 r="O46177">
        <v>0</v>
      </c>
    </row>
    <row r="46178" spans="14:15" x14ac:dyDescent="0.3">
      <c r="N46178">
        <v>46173</v>
      </c>
      <c r="O46178">
        <v>0</v>
      </c>
    </row>
    <row r="46179" spans="14:15" x14ac:dyDescent="0.3">
      <c r="N46179">
        <v>46174</v>
      </c>
      <c r="O46179">
        <v>0</v>
      </c>
    </row>
    <row r="46180" spans="14:15" x14ac:dyDescent="0.3">
      <c r="N46180">
        <v>46175</v>
      </c>
      <c r="O46180">
        <v>0</v>
      </c>
    </row>
    <row r="46181" spans="14:15" x14ac:dyDescent="0.3">
      <c r="N46181">
        <v>46176</v>
      </c>
      <c r="O46181">
        <v>0</v>
      </c>
    </row>
    <row r="46182" spans="14:15" x14ac:dyDescent="0.3">
      <c r="N46182">
        <v>46177</v>
      </c>
      <c r="O46182">
        <v>0</v>
      </c>
    </row>
    <row r="46183" spans="14:15" x14ac:dyDescent="0.3">
      <c r="N46183">
        <v>46178</v>
      </c>
      <c r="O46183">
        <v>0</v>
      </c>
    </row>
    <row r="46184" spans="14:15" x14ac:dyDescent="0.3">
      <c r="N46184">
        <v>46179</v>
      </c>
      <c r="O46184">
        <v>0</v>
      </c>
    </row>
    <row r="46185" spans="14:15" x14ac:dyDescent="0.3">
      <c r="N46185">
        <v>46180</v>
      </c>
      <c r="O46185">
        <v>0</v>
      </c>
    </row>
    <row r="46186" spans="14:15" x14ac:dyDescent="0.3">
      <c r="N46186">
        <v>46181</v>
      </c>
      <c r="O46186">
        <v>0</v>
      </c>
    </row>
    <row r="46187" spans="14:15" x14ac:dyDescent="0.3">
      <c r="N46187">
        <v>46182</v>
      </c>
      <c r="O46187">
        <v>0</v>
      </c>
    </row>
    <row r="46188" spans="14:15" x14ac:dyDescent="0.3">
      <c r="N46188">
        <v>46183</v>
      </c>
      <c r="O46188">
        <v>0</v>
      </c>
    </row>
    <row r="46189" spans="14:15" x14ac:dyDescent="0.3">
      <c r="N46189">
        <v>46184</v>
      </c>
      <c r="O46189">
        <v>0</v>
      </c>
    </row>
    <row r="46190" spans="14:15" x14ac:dyDescent="0.3">
      <c r="N46190">
        <v>46185</v>
      </c>
      <c r="O46190">
        <v>0</v>
      </c>
    </row>
    <row r="46191" spans="14:15" x14ac:dyDescent="0.3">
      <c r="N46191">
        <v>46186</v>
      </c>
      <c r="O46191">
        <v>0</v>
      </c>
    </row>
    <row r="46192" spans="14:15" x14ac:dyDescent="0.3">
      <c r="N46192">
        <v>46187</v>
      </c>
      <c r="O46192">
        <v>0</v>
      </c>
    </row>
    <row r="46193" spans="14:15" x14ac:dyDescent="0.3">
      <c r="N46193">
        <v>46188</v>
      </c>
      <c r="O46193">
        <v>0</v>
      </c>
    </row>
    <row r="46194" spans="14:15" x14ac:dyDescent="0.3">
      <c r="N46194">
        <v>46189</v>
      </c>
      <c r="O46194">
        <v>0</v>
      </c>
    </row>
    <row r="46195" spans="14:15" x14ac:dyDescent="0.3">
      <c r="N46195">
        <v>46190</v>
      </c>
      <c r="O46195">
        <v>0</v>
      </c>
    </row>
    <row r="46196" spans="14:15" x14ac:dyDescent="0.3">
      <c r="N46196">
        <v>46191</v>
      </c>
      <c r="O46196">
        <v>0</v>
      </c>
    </row>
    <row r="46197" spans="14:15" x14ac:dyDescent="0.3">
      <c r="N46197">
        <v>46192</v>
      </c>
      <c r="O46197">
        <v>0</v>
      </c>
    </row>
    <row r="46198" spans="14:15" x14ac:dyDescent="0.3">
      <c r="N46198">
        <v>46193</v>
      </c>
      <c r="O46198">
        <v>0</v>
      </c>
    </row>
    <row r="46199" spans="14:15" x14ac:dyDescent="0.3">
      <c r="N46199">
        <v>46194</v>
      </c>
      <c r="O46199">
        <v>0</v>
      </c>
    </row>
    <row r="46200" spans="14:15" x14ac:dyDescent="0.3">
      <c r="N46200">
        <v>46195</v>
      </c>
      <c r="O46200">
        <v>0</v>
      </c>
    </row>
    <row r="46201" spans="14:15" x14ac:dyDescent="0.3">
      <c r="N46201">
        <v>46196</v>
      </c>
      <c r="O46201">
        <v>1</v>
      </c>
    </row>
    <row r="46202" spans="14:15" x14ac:dyDescent="0.3">
      <c r="N46202">
        <v>46197</v>
      </c>
      <c r="O46202">
        <v>0</v>
      </c>
    </row>
    <row r="46203" spans="14:15" x14ac:dyDescent="0.3">
      <c r="N46203">
        <v>46198</v>
      </c>
      <c r="O46203">
        <v>0</v>
      </c>
    </row>
    <row r="46204" spans="14:15" x14ac:dyDescent="0.3">
      <c r="N46204">
        <v>46199</v>
      </c>
      <c r="O46204">
        <v>0</v>
      </c>
    </row>
    <row r="46205" spans="14:15" x14ac:dyDescent="0.3">
      <c r="N46205">
        <v>46200</v>
      </c>
      <c r="O46205">
        <v>0</v>
      </c>
    </row>
    <row r="46206" spans="14:15" x14ac:dyDescent="0.3">
      <c r="N46206">
        <v>46201</v>
      </c>
      <c r="O46206">
        <v>0</v>
      </c>
    </row>
    <row r="46207" spans="14:15" x14ac:dyDescent="0.3">
      <c r="N46207">
        <v>46202</v>
      </c>
      <c r="O46207">
        <v>0</v>
      </c>
    </row>
    <row r="46208" spans="14:15" x14ac:dyDescent="0.3">
      <c r="N46208">
        <v>46203</v>
      </c>
      <c r="O46208">
        <v>0</v>
      </c>
    </row>
    <row r="46209" spans="14:15" x14ac:dyDescent="0.3">
      <c r="N46209">
        <v>46204</v>
      </c>
      <c r="O46209">
        <v>0</v>
      </c>
    </row>
    <row r="46210" spans="14:15" x14ac:dyDescent="0.3">
      <c r="N46210">
        <v>46205</v>
      </c>
      <c r="O46210">
        <v>1</v>
      </c>
    </row>
    <row r="46211" spans="14:15" x14ac:dyDescent="0.3">
      <c r="N46211">
        <v>46206</v>
      </c>
      <c r="O46211">
        <v>0</v>
      </c>
    </row>
    <row r="46212" spans="14:15" x14ac:dyDescent="0.3">
      <c r="N46212">
        <v>46207</v>
      </c>
      <c r="O46212">
        <v>0</v>
      </c>
    </row>
    <row r="46213" spans="14:15" x14ac:dyDescent="0.3">
      <c r="N46213">
        <v>46208</v>
      </c>
      <c r="O46213">
        <v>0</v>
      </c>
    </row>
    <row r="46214" spans="14:15" x14ac:dyDescent="0.3">
      <c r="N46214">
        <v>46209</v>
      </c>
      <c r="O46214">
        <v>0</v>
      </c>
    </row>
    <row r="46215" spans="14:15" x14ac:dyDescent="0.3">
      <c r="N46215">
        <v>46210</v>
      </c>
      <c r="O46215">
        <v>0</v>
      </c>
    </row>
    <row r="46216" spans="14:15" x14ac:dyDescent="0.3">
      <c r="N46216">
        <v>46211</v>
      </c>
      <c r="O46216">
        <v>0</v>
      </c>
    </row>
    <row r="46217" spans="14:15" x14ac:dyDescent="0.3">
      <c r="N46217">
        <v>46212</v>
      </c>
      <c r="O46217">
        <v>1</v>
      </c>
    </row>
    <row r="46218" spans="14:15" x14ac:dyDescent="0.3">
      <c r="N46218">
        <v>46213</v>
      </c>
      <c r="O46218">
        <v>0</v>
      </c>
    </row>
    <row r="46219" spans="14:15" x14ac:dyDescent="0.3">
      <c r="N46219">
        <v>46214</v>
      </c>
      <c r="O46219">
        <v>0</v>
      </c>
    </row>
    <row r="46220" spans="14:15" x14ac:dyDescent="0.3">
      <c r="N46220">
        <v>46215</v>
      </c>
      <c r="O46220">
        <v>0</v>
      </c>
    </row>
    <row r="46221" spans="14:15" x14ac:dyDescent="0.3">
      <c r="N46221">
        <v>46216</v>
      </c>
      <c r="O46221">
        <v>0</v>
      </c>
    </row>
    <row r="46222" spans="14:15" x14ac:dyDescent="0.3">
      <c r="N46222">
        <v>46217</v>
      </c>
      <c r="O46222">
        <v>0</v>
      </c>
    </row>
    <row r="46223" spans="14:15" x14ac:dyDescent="0.3">
      <c r="N46223">
        <v>46218</v>
      </c>
      <c r="O46223">
        <v>0</v>
      </c>
    </row>
    <row r="46224" spans="14:15" x14ac:dyDescent="0.3">
      <c r="N46224">
        <v>46219</v>
      </c>
      <c r="O46224">
        <v>0</v>
      </c>
    </row>
    <row r="46225" spans="14:15" x14ac:dyDescent="0.3">
      <c r="N46225">
        <v>46220</v>
      </c>
      <c r="O46225">
        <v>0</v>
      </c>
    </row>
    <row r="46226" spans="14:15" x14ac:dyDescent="0.3">
      <c r="N46226">
        <v>46221</v>
      </c>
      <c r="O46226">
        <v>0</v>
      </c>
    </row>
    <row r="46227" spans="14:15" x14ac:dyDescent="0.3">
      <c r="N46227">
        <v>46222</v>
      </c>
      <c r="O46227">
        <v>0</v>
      </c>
    </row>
    <row r="46228" spans="14:15" x14ac:dyDescent="0.3">
      <c r="N46228">
        <v>46223</v>
      </c>
      <c r="O46228">
        <v>0</v>
      </c>
    </row>
    <row r="46229" spans="14:15" x14ac:dyDescent="0.3">
      <c r="N46229">
        <v>46224</v>
      </c>
      <c r="O46229">
        <v>0</v>
      </c>
    </row>
    <row r="46230" spans="14:15" x14ac:dyDescent="0.3">
      <c r="N46230">
        <v>46225</v>
      </c>
      <c r="O46230">
        <v>1</v>
      </c>
    </row>
    <row r="46231" spans="14:15" x14ac:dyDescent="0.3">
      <c r="N46231">
        <v>46226</v>
      </c>
      <c r="O46231">
        <v>0</v>
      </c>
    </row>
    <row r="46232" spans="14:15" x14ac:dyDescent="0.3">
      <c r="N46232">
        <v>46227</v>
      </c>
      <c r="O46232">
        <v>0</v>
      </c>
    </row>
    <row r="46233" spans="14:15" x14ac:dyDescent="0.3">
      <c r="N46233">
        <v>46228</v>
      </c>
      <c r="O46233">
        <v>0</v>
      </c>
    </row>
    <row r="46234" spans="14:15" x14ac:dyDescent="0.3">
      <c r="N46234">
        <v>46229</v>
      </c>
      <c r="O46234">
        <v>0</v>
      </c>
    </row>
    <row r="46235" spans="14:15" x14ac:dyDescent="0.3">
      <c r="N46235">
        <v>46230</v>
      </c>
      <c r="O46235">
        <v>0</v>
      </c>
    </row>
    <row r="46236" spans="14:15" x14ac:dyDescent="0.3">
      <c r="N46236">
        <v>46231</v>
      </c>
      <c r="O46236">
        <v>0</v>
      </c>
    </row>
    <row r="46237" spans="14:15" x14ac:dyDescent="0.3">
      <c r="N46237">
        <v>46232</v>
      </c>
      <c r="O46237">
        <v>0</v>
      </c>
    </row>
    <row r="46238" spans="14:15" x14ac:dyDescent="0.3">
      <c r="N46238">
        <v>46233</v>
      </c>
      <c r="O46238">
        <v>0</v>
      </c>
    </row>
    <row r="46239" spans="14:15" x14ac:dyDescent="0.3">
      <c r="N46239">
        <v>46234</v>
      </c>
      <c r="O46239">
        <v>0</v>
      </c>
    </row>
    <row r="46240" spans="14:15" x14ac:dyDescent="0.3">
      <c r="N46240">
        <v>46235</v>
      </c>
      <c r="O46240">
        <v>0</v>
      </c>
    </row>
    <row r="46241" spans="14:15" x14ac:dyDescent="0.3">
      <c r="N46241">
        <v>46236</v>
      </c>
      <c r="O46241">
        <v>0</v>
      </c>
    </row>
    <row r="46242" spans="14:15" x14ac:dyDescent="0.3">
      <c r="N46242">
        <v>46237</v>
      </c>
      <c r="O46242">
        <v>0</v>
      </c>
    </row>
    <row r="46243" spans="14:15" x14ac:dyDescent="0.3">
      <c r="N46243">
        <v>46238</v>
      </c>
      <c r="O46243">
        <v>0</v>
      </c>
    </row>
    <row r="46244" spans="14:15" x14ac:dyDescent="0.3">
      <c r="N46244">
        <v>46239</v>
      </c>
      <c r="O46244">
        <v>1</v>
      </c>
    </row>
    <row r="46245" spans="14:15" x14ac:dyDescent="0.3">
      <c r="N46245">
        <v>46240</v>
      </c>
      <c r="O46245">
        <v>0</v>
      </c>
    </row>
    <row r="46246" spans="14:15" x14ac:dyDescent="0.3">
      <c r="N46246">
        <v>46241</v>
      </c>
      <c r="O46246">
        <v>0</v>
      </c>
    </row>
    <row r="46247" spans="14:15" x14ac:dyDescent="0.3">
      <c r="N46247">
        <v>46242</v>
      </c>
      <c r="O46247">
        <v>0</v>
      </c>
    </row>
    <row r="46248" spans="14:15" x14ac:dyDescent="0.3">
      <c r="N46248">
        <v>46243</v>
      </c>
      <c r="O46248">
        <v>0</v>
      </c>
    </row>
    <row r="46249" spans="14:15" x14ac:dyDescent="0.3">
      <c r="N46249">
        <v>46244</v>
      </c>
      <c r="O46249">
        <v>0</v>
      </c>
    </row>
    <row r="46250" spans="14:15" x14ac:dyDescent="0.3">
      <c r="N46250">
        <v>46245</v>
      </c>
      <c r="O46250">
        <v>0</v>
      </c>
    </row>
    <row r="46251" spans="14:15" x14ac:dyDescent="0.3">
      <c r="N46251">
        <v>46246</v>
      </c>
      <c r="O46251">
        <v>0</v>
      </c>
    </row>
    <row r="46252" spans="14:15" x14ac:dyDescent="0.3">
      <c r="N46252">
        <v>46247</v>
      </c>
      <c r="O46252">
        <v>0</v>
      </c>
    </row>
    <row r="46253" spans="14:15" x14ac:dyDescent="0.3">
      <c r="N46253">
        <v>46248</v>
      </c>
      <c r="O46253">
        <v>0</v>
      </c>
    </row>
    <row r="46254" spans="14:15" x14ac:dyDescent="0.3">
      <c r="N46254">
        <v>46249</v>
      </c>
      <c r="O46254">
        <v>0</v>
      </c>
    </row>
    <row r="46255" spans="14:15" x14ac:dyDescent="0.3">
      <c r="N46255">
        <v>46250</v>
      </c>
      <c r="O46255">
        <v>0</v>
      </c>
    </row>
    <row r="46256" spans="14:15" x14ac:dyDescent="0.3">
      <c r="N46256">
        <v>46251</v>
      </c>
      <c r="O46256">
        <v>0</v>
      </c>
    </row>
    <row r="46257" spans="14:15" x14ac:dyDescent="0.3">
      <c r="N46257">
        <v>46252</v>
      </c>
      <c r="O46257">
        <v>0</v>
      </c>
    </row>
    <row r="46258" spans="14:15" x14ac:dyDescent="0.3">
      <c r="N46258">
        <v>46253</v>
      </c>
      <c r="O46258">
        <v>0</v>
      </c>
    </row>
    <row r="46259" spans="14:15" x14ac:dyDescent="0.3">
      <c r="N46259">
        <v>46254</v>
      </c>
      <c r="O46259">
        <v>0</v>
      </c>
    </row>
    <row r="46260" spans="14:15" x14ac:dyDescent="0.3">
      <c r="N46260">
        <v>46255</v>
      </c>
      <c r="O46260">
        <v>0</v>
      </c>
    </row>
    <row r="46261" spans="14:15" x14ac:dyDescent="0.3">
      <c r="N46261">
        <v>46256</v>
      </c>
      <c r="O46261">
        <v>0</v>
      </c>
    </row>
    <row r="46262" spans="14:15" x14ac:dyDescent="0.3">
      <c r="N46262">
        <v>46257</v>
      </c>
      <c r="O46262">
        <v>0</v>
      </c>
    </row>
    <row r="46263" spans="14:15" x14ac:dyDescent="0.3">
      <c r="N46263">
        <v>46258</v>
      </c>
      <c r="O46263">
        <v>0</v>
      </c>
    </row>
    <row r="46264" spans="14:15" x14ac:dyDescent="0.3">
      <c r="N46264">
        <v>46259</v>
      </c>
      <c r="O46264">
        <v>0</v>
      </c>
    </row>
    <row r="46265" spans="14:15" x14ac:dyDescent="0.3">
      <c r="N46265">
        <v>46260</v>
      </c>
      <c r="O46265">
        <v>0</v>
      </c>
    </row>
    <row r="46266" spans="14:15" x14ac:dyDescent="0.3">
      <c r="N46266">
        <v>46261</v>
      </c>
      <c r="O46266">
        <v>0</v>
      </c>
    </row>
    <row r="46267" spans="14:15" x14ac:dyDescent="0.3">
      <c r="N46267">
        <v>46262</v>
      </c>
      <c r="O46267">
        <v>0</v>
      </c>
    </row>
    <row r="46268" spans="14:15" x14ac:dyDescent="0.3">
      <c r="N46268">
        <v>46263</v>
      </c>
      <c r="O46268">
        <v>0</v>
      </c>
    </row>
    <row r="46269" spans="14:15" x14ac:dyDescent="0.3">
      <c r="N46269">
        <v>46264</v>
      </c>
      <c r="O46269">
        <v>0</v>
      </c>
    </row>
    <row r="46270" spans="14:15" x14ac:dyDescent="0.3">
      <c r="N46270">
        <v>46265</v>
      </c>
      <c r="O46270">
        <v>0</v>
      </c>
    </row>
    <row r="46271" spans="14:15" x14ac:dyDescent="0.3">
      <c r="N46271">
        <v>46266</v>
      </c>
      <c r="O46271">
        <v>0</v>
      </c>
    </row>
    <row r="46272" spans="14:15" x14ac:dyDescent="0.3">
      <c r="N46272">
        <v>46267</v>
      </c>
      <c r="O46272">
        <v>0</v>
      </c>
    </row>
    <row r="46273" spans="14:15" x14ac:dyDescent="0.3">
      <c r="N46273">
        <v>46268</v>
      </c>
      <c r="O46273">
        <v>0</v>
      </c>
    </row>
    <row r="46274" spans="14:15" x14ac:dyDescent="0.3">
      <c r="N46274">
        <v>46269</v>
      </c>
      <c r="O46274">
        <v>0</v>
      </c>
    </row>
    <row r="46275" spans="14:15" x14ac:dyDescent="0.3">
      <c r="N46275">
        <v>46270</v>
      </c>
      <c r="O46275">
        <v>0</v>
      </c>
    </row>
    <row r="46276" spans="14:15" x14ac:dyDescent="0.3">
      <c r="N46276">
        <v>46271</v>
      </c>
      <c r="O46276">
        <v>0</v>
      </c>
    </row>
    <row r="46277" spans="14:15" x14ac:dyDescent="0.3">
      <c r="N46277">
        <v>46272</v>
      </c>
      <c r="O46277">
        <v>0</v>
      </c>
    </row>
    <row r="46278" spans="14:15" x14ac:dyDescent="0.3">
      <c r="N46278">
        <v>46273</v>
      </c>
      <c r="O46278">
        <v>0</v>
      </c>
    </row>
    <row r="46279" spans="14:15" x14ac:dyDescent="0.3">
      <c r="N46279">
        <v>46274</v>
      </c>
      <c r="O46279">
        <v>0</v>
      </c>
    </row>
    <row r="46280" spans="14:15" x14ac:dyDescent="0.3">
      <c r="N46280">
        <v>46275</v>
      </c>
      <c r="O46280">
        <v>0</v>
      </c>
    </row>
    <row r="46281" spans="14:15" x14ac:dyDescent="0.3">
      <c r="N46281">
        <v>46276</v>
      </c>
      <c r="O46281">
        <v>0</v>
      </c>
    </row>
    <row r="46282" spans="14:15" x14ac:dyDescent="0.3">
      <c r="N46282">
        <v>46277</v>
      </c>
      <c r="O46282">
        <v>0</v>
      </c>
    </row>
    <row r="46283" spans="14:15" x14ac:dyDescent="0.3">
      <c r="N46283">
        <v>46278</v>
      </c>
      <c r="O46283">
        <v>0</v>
      </c>
    </row>
    <row r="46284" spans="14:15" x14ac:dyDescent="0.3">
      <c r="N46284">
        <v>46279</v>
      </c>
      <c r="O46284">
        <v>0</v>
      </c>
    </row>
    <row r="46285" spans="14:15" x14ac:dyDescent="0.3">
      <c r="N46285">
        <v>46280</v>
      </c>
      <c r="O46285">
        <v>0</v>
      </c>
    </row>
    <row r="46286" spans="14:15" x14ac:dyDescent="0.3">
      <c r="N46286">
        <v>46281</v>
      </c>
      <c r="O46286">
        <v>0</v>
      </c>
    </row>
    <row r="46287" spans="14:15" x14ac:dyDescent="0.3">
      <c r="N46287">
        <v>46282</v>
      </c>
      <c r="O46287">
        <v>0</v>
      </c>
    </row>
    <row r="46288" spans="14:15" x14ac:dyDescent="0.3">
      <c r="N46288">
        <v>46283</v>
      </c>
      <c r="O46288">
        <v>0</v>
      </c>
    </row>
    <row r="46289" spans="14:15" x14ac:dyDescent="0.3">
      <c r="N46289">
        <v>46284</v>
      </c>
      <c r="O46289">
        <v>0</v>
      </c>
    </row>
    <row r="46290" spans="14:15" x14ac:dyDescent="0.3">
      <c r="N46290">
        <v>46285</v>
      </c>
      <c r="O46290">
        <v>0</v>
      </c>
    </row>
    <row r="46291" spans="14:15" x14ac:dyDescent="0.3">
      <c r="N46291">
        <v>46286</v>
      </c>
      <c r="O46291">
        <v>0</v>
      </c>
    </row>
    <row r="46292" spans="14:15" x14ac:dyDescent="0.3">
      <c r="N46292">
        <v>46287</v>
      </c>
      <c r="O46292">
        <v>0</v>
      </c>
    </row>
    <row r="46293" spans="14:15" x14ac:dyDescent="0.3">
      <c r="N46293">
        <v>46288</v>
      </c>
      <c r="O46293">
        <v>1</v>
      </c>
    </row>
    <row r="46294" spans="14:15" x14ac:dyDescent="0.3">
      <c r="N46294">
        <v>46289</v>
      </c>
      <c r="O46294">
        <v>0</v>
      </c>
    </row>
    <row r="46295" spans="14:15" x14ac:dyDescent="0.3">
      <c r="N46295">
        <v>46290</v>
      </c>
      <c r="O46295">
        <v>0</v>
      </c>
    </row>
    <row r="46296" spans="14:15" x14ac:dyDescent="0.3">
      <c r="N46296">
        <v>46291</v>
      </c>
      <c r="O46296">
        <v>0</v>
      </c>
    </row>
    <row r="46297" spans="14:15" x14ac:dyDescent="0.3">
      <c r="N46297">
        <v>46292</v>
      </c>
      <c r="O46297">
        <v>0</v>
      </c>
    </row>
    <row r="46298" spans="14:15" x14ac:dyDescent="0.3">
      <c r="N46298">
        <v>46293</v>
      </c>
      <c r="O46298">
        <v>0</v>
      </c>
    </row>
    <row r="46299" spans="14:15" x14ac:dyDescent="0.3">
      <c r="N46299">
        <v>46294</v>
      </c>
      <c r="O46299">
        <v>0</v>
      </c>
    </row>
    <row r="46300" spans="14:15" x14ac:dyDescent="0.3">
      <c r="N46300">
        <v>46295</v>
      </c>
      <c r="O46300">
        <v>0</v>
      </c>
    </row>
    <row r="46301" spans="14:15" x14ac:dyDescent="0.3">
      <c r="N46301">
        <v>46296</v>
      </c>
      <c r="O46301">
        <v>0</v>
      </c>
    </row>
    <row r="46302" spans="14:15" x14ac:dyDescent="0.3">
      <c r="N46302">
        <v>46297</v>
      </c>
      <c r="O46302">
        <v>0</v>
      </c>
    </row>
    <row r="46303" spans="14:15" x14ac:dyDescent="0.3">
      <c r="N46303">
        <v>46298</v>
      </c>
      <c r="O46303">
        <v>0</v>
      </c>
    </row>
    <row r="46304" spans="14:15" x14ac:dyDescent="0.3">
      <c r="N46304">
        <v>46299</v>
      </c>
      <c r="O46304">
        <v>0</v>
      </c>
    </row>
    <row r="46305" spans="14:15" x14ac:dyDescent="0.3">
      <c r="N46305">
        <v>46300</v>
      </c>
      <c r="O46305">
        <v>0</v>
      </c>
    </row>
    <row r="46306" spans="14:15" x14ac:dyDescent="0.3">
      <c r="N46306">
        <v>46301</v>
      </c>
      <c r="O46306">
        <v>0</v>
      </c>
    </row>
    <row r="46307" spans="14:15" x14ac:dyDescent="0.3">
      <c r="N46307">
        <v>46302</v>
      </c>
      <c r="O46307">
        <v>0</v>
      </c>
    </row>
    <row r="46308" spans="14:15" x14ac:dyDescent="0.3">
      <c r="N46308">
        <v>46303</v>
      </c>
      <c r="O46308">
        <v>0</v>
      </c>
    </row>
    <row r="46309" spans="14:15" x14ac:dyDescent="0.3">
      <c r="N46309">
        <v>46304</v>
      </c>
      <c r="O46309">
        <v>0</v>
      </c>
    </row>
    <row r="46310" spans="14:15" x14ac:dyDescent="0.3">
      <c r="N46310">
        <v>46305</v>
      </c>
      <c r="O46310">
        <v>0</v>
      </c>
    </row>
    <row r="46311" spans="14:15" x14ac:dyDescent="0.3">
      <c r="N46311">
        <v>46306</v>
      </c>
      <c r="O46311">
        <v>0</v>
      </c>
    </row>
    <row r="46312" spans="14:15" x14ac:dyDescent="0.3">
      <c r="N46312">
        <v>46307</v>
      </c>
      <c r="O46312">
        <v>0</v>
      </c>
    </row>
    <row r="46313" spans="14:15" x14ac:dyDescent="0.3">
      <c r="N46313">
        <v>46308</v>
      </c>
      <c r="O46313">
        <v>0</v>
      </c>
    </row>
    <row r="46314" spans="14:15" x14ac:dyDescent="0.3">
      <c r="N46314">
        <v>46309</v>
      </c>
      <c r="O46314">
        <v>0</v>
      </c>
    </row>
    <row r="46315" spans="14:15" x14ac:dyDescent="0.3">
      <c r="N46315">
        <v>46310</v>
      </c>
      <c r="O46315">
        <v>0</v>
      </c>
    </row>
    <row r="46316" spans="14:15" x14ac:dyDescent="0.3">
      <c r="N46316">
        <v>46311</v>
      </c>
      <c r="O46316">
        <v>0</v>
      </c>
    </row>
    <row r="46317" spans="14:15" x14ac:dyDescent="0.3">
      <c r="N46317">
        <v>46312</v>
      </c>
      <c r="O46317">
        <v>0</v>
      </c>
    </row>
    <row r="46318" spans="14:15" x14ac:dyDescent="0.3">
      <c r="N46318">
        <v>46313</v>
      </c>
      <c r="O46318">
        <v>0</v>
      </c>
    </row>
    <row r="46319" spans="14:15" x14ac:dyDescent="0.3">
      <c r="N46319">
        <v>46314</v>
      </c>
      <c r="O46319">
        <v>0</v>
      </c>
    </row>
    <row r="46320" spans="14:15" x14ac:dyDescent="0.3">
      <c r="N46320">
        <v>46315</v>
      </c>
      <c r="O46320">
        <v>0</v>
      </c>
    </row>
    <row r="46321" spans="14:15" x14ac:dyDescent="0.3">
      <c r="N46321">
        <v>46316</v>
      </c>
      <c r="O46321">
        <v>0</v>
      </c>
    </row>
    <row r="46322" spans="14:15" x14ac:dyDescent="0.3">
      <c r="N46322">
        <v>46317</v>
      </c>
      <c r="O46322">
        <v>0</v>
      </c>
    </row>
    <row r="46323" spans="14:15" x14ac:dyDescent="0.3">
      <c r="N46323">
        <v>46318</v>
      </c>
      <c r="O46323">
        <v>0</v>
      </c>
    </row>
    <row r="46324" spans="14:15" x14ac:dyDescent="0.3">
      <c r="N46324">
        <v>46319</v>
      </c>
      <c r="O46324">
        <v>0</v>
      </c>
    </row>
    <row r="46325" spans="14:15" x14ac:dyDescent="0.3">
      <c r="N46325">
        <v>46320</v>
      </c>
      <c r="O46325">
        <v>0</v>
      </c>
    </row>
    <row r="46326" spans="14:15" x14ac:dyDescent="0.3">
      <c r="N46326">
        <v>46321</v>
      </c>
      <c r="O46326">
        <v>0</v>
      </c>
    </row>
    <row r="46327" spans="14:15" x14ac:dyDescent="0.3">
      <c r="N46327">
        <v>46322</v>
      </c>
      <c r="O46327">
        <v>0</v>
      </c>
    </row>
    <row r="46328" spans="14:15" x14ac:dyDescent="0.3">
      <c r="N46328">
        <v>46323</v>
      </c>
      <c r="O46328">
        <v>0</v>
      </c>
    </row>
    <row r="46329" spans="14:15" x14ac:dyDescent="0.3">
      <c r="N46329">
        <v>46324</v>
      </c>
      <c r="O46329">
        <v>0</v>
      </c>
    </row>
    <row r="46330" spans="14:15" x14ac:dyDescent="0.3">
      <c r="N46330">
        <v>46325</v>
      </c>
      <c r="O46330">
        <v>0</v>
      </c>
    </row>
    <row r="46331" spans="14:15" x14ac:dyDescent="0.3">
      <c r="N46331">
        <v>46326</v>
      </c>
      <c r="O46331">
        <v>0</v>
      </c>
    </row>
    <row r="46332" spans="14:15" x14ac:dyDescent="0.3">
      <c r="N46332">
        <v>46327</v>
      </c>
      <c r="O46332">
        <v>0</v>
      </c>
    </row>
    <row r="46333" spans="14:15" x14ac:dyDescent="0.3">
      <c r="N46333">
        <v>46328</v>
      </c>
      <c r="O46333">
        <v>0</v>
      </c>
    </row>
    <row r="46334" spans="14:15" x14ac:dyDescent="0.3">
      <c r="N46334">
        <v>46329</v>
      </c>
      <c r="O46334">
        <v>0</v>
      </c>
    </row>
    <row r="46335" spans="14:15" x14ac:dyDescent="0.3">
      <c r="N46335">
        <v>46330</v>
      </c>
      <c r="O46335">
        <v>0</v>
      </c>
    </row>
    <row r="46336" spans="14:15" x14ac:dyDescent="0.3">
      <c r="N46336">
        <v>46331</v>
      </c>
      <c r="O46336">
        <v>0</v>
      </c>
    </row>
    <row r="46337" spans="14:15" x14ac:dyDescent="0.3">
      <c r="N46337">
        <v>46332</v>
      </c>
      <c r="O46337">
        <v>0</v>
      </c>
    </row>
    <row r="46338" spans="14:15" x14ac:dyDescent="0.3">
      <c r="N46338">
        <v>46333</v>
      </c>
      <c r="O46338">
        <v>0</v>
      </c>
    </row>
    <row r="46339" spans="14:15" x14ac:dyDescent="0.3">
      <c r="N46339">
        <v>46334</v>
      </c>
      <c r="O46339">
        <v>0</v>
      </c>
    </row>
    <row r="46340" spans="14:15" x14ac:dyDescent="0.3">
      <c r="N46340">
        <v>46335</v>
      </c>
      <c r="O46340">
        <v>0</v>
      </c>
    </row>
    <row r="46341" spans="14:15" x14ac:dyDescent="0.3">
      <c r="N46341">
        <v>46336</v>
      </c>
      <c r="O46341">
        <v>0</v>
      </c>
    </row>
    <row r="46342" spans="14:15" x14ac:dyDescent="0.3">
      <c r="N46342">
        <v>46337</v>
      </c>
      <c r="O46342">
        <v>0</v>
      </c>
    </row>
    <row r="46343" spans="14:15" x14ac:dyDescent="0.3">
      <c r="N46343">
        <v>46338</v>
      </c>
      <c r="O46343">
        <v>0</v>
      </c>
    </row>
    <row r="46344" spans="14:15" x14ac:dyDescent="0.3">
      <c r="N46344">
        <v>46339</v>
      </c>
      <c r="O46344">
        <v>0</v>
      </c>
    </row>
    <row r="46345" spans="14:15" x14ac:dyDescent="0.3">
      <c r="N46345">
        <v>46340</v>
      </c>
      <c r="O46345">
        <v>0</v>
      </c>
    </row>
    <row r="46346" spans="14:15" x14ac:dyDescent="0.3">
      <c r="N46346">
        <v>46341</v>
      </c>
      <c r="O46346">
        <v>0</v>
      </c>
    </row>
    <row r="46347" spans="14:15" x14ac:dyDescent="0.3">
      <c r="N46347">
        <v>46342</v>
      </c>
      <c r="O46347">
        <v>0</v>
      </c>
    </row>
    <row r="46348" spans="14:15" x14ac:dyDescent="0.3">
      <c r="N46348">
        <v>46343</v>
      </c>
      <c r="O46348">
        <v>0</v>
      </c>
    </row>
    <row r="46349" spans="14:15" x14ac:dyDescent="0.3">
      <c r="N46349">
        <v>46344</v>
      </c>
      <c r="O46349">
        <v>0</v>
      </c>
    </row>
    <row r="46350" spans="14:15" x14ac:dyDescent="0.3">
      <c r="N46350">
        <v>46345</v>
      </c>
      <c r="O46350">
        <v>0</v>
      </c>
    </row>
    <row r="46351" spans="14:15" x14ac:dyDescent="0.3">
      <c r="N46351">
        <v>46346</v>
      </c>
      <c r="O46351">
        <v>0</v>
      </c>
    </row>
    <row r="46352" spans="14:15" x14ac:dyDescent="0.3">
      <c r="N46352">
        <v>46347</v>
      </c>
      <c r="O46352">
        <v>0</v>
      </c>
    </row>
    <row r="46353" spans="14:15" x14ac:dyDescent="0.3">
      <c r="N46353">
        <v>46348</v>
      </c>
      <c r="O46353">
        <v>0</v>
      </c>
    </row>
    <row r="46354" spans="14:15" x14ac:dyDescent="0.3">
      <c r="N46354">
        <v>46349</v>
      </c>
      <c r="O46354">
        <v>0</v>
      </c>
    </row>
    <row r="46355" spans="14:15" x14ac:dyDescent="0.3">
      <c r="N46355">
        <v>46350</v>
      </c>
      <c r="O46355">
        <v>0</v>
      </c>
    </row>
    <row r="46356" spans="14:15" x14ac:dyDescent="0.3">
      <c r="N46356">
        <v>46351</v>
      </c>
      <c r="O46356">
        <v>0</v>
      </c>
    </row>
    <row r="46357" spans="14:15" x14ac:dyDescent="0.3">
      <c r="N46357">
        <v>46352</v>
      </c>
      <c r="O46357">
        <v>0</v>
      </c>
    </row>
    <row r="46358" spans="14:15" x14ac:dyDescent="0.3">
      <c r="N46358">
        <v>46353</v>
      </c>
      <c r="O46358">
        <v>0</v>
      </c>
    </row>
    <row r="46359" spans="14:15" x14ac:dyDescent="0.3">
      <c r="N46359">
        <v>46354</v>
      </c>
      <c r="O46359">
        <v>0</v>
      </c>
    </row>
    <row r="46360" spans="14:15" x14ac:dyDescent="0.3">
      <c r="N46360">
        <v>46355</v>
      </c>
      <c r="O46360">
        <v>0</v>
      </c>
    </row>
    <row r="46361" spans="14:15" x14ac:dyDescent="0.3">
      <c r="N46361">
        <v>46356</v>
      </c>
      <c r="O46361">
        <v>0</v>
      </c>
    </row>
    <row r="46362" spans="14:15" x14ac:dyDescent="0.3">
      <c r="N46362">
        <v>46357</v>
      </c>
      <c r="O46362">
        <v>1</v>
      </c>
    </row>
    <row r="46363" spans="14:15" x14ac:dyDescent="0.3">
      <c r="N46363">
        <v>46358</v>
      </c>
      <c r="O46363">
        <v>0</v>
      </c>
    </row>
    <row r="46364" spans="14:15" x14ac:dyDescent="0.3">
      <c r="N46364">
        <v>46359</v>
      </c>
      <c r="O46364">
        <v>0</v>
      </c>
    </row>
    <row r="46365" spans="14:15" x14ac:dyDescent="0.3">
      <c r="N46365">
        <v>46360</v>
      </c>
      <c r="O46365">
        <v>0</v>
      </c>
    </row>
    <row r="46366" spans="14:15" x14ac:dyDescent="0.3">
      <c r="N46366">
        <v>46361</v>
      </c>
      <c r="O46366">
        <v>0</v>
      </c>
    </row>
    <row r="46367" spans="14:15" x14ac:dyDescent="0.3">
      <c r="N46367">
        <v>46362</v>
      </c>
      <c r="O46367">
        <v>0</v>
      </c>
    </row>
    <row r="46368" spans="14:15" x14ac:dyDescent="0.3">
      <c r="N46368">
        <v>46363</v>
      </c>
      <c r="O46368">
        <v>0</v>
      </c>
    </row>
    <row r="46369" spans="14:15" x14ac:dyDescent="0.3">
      <c r="N46369">
        <v>46364</v>
      </c>
      <c r="O46369">
        <v>0</v>
      </c>
    </row>
    <row r="46370" spans="14:15" x14ac:dyDescent="0.3">
      <c r="N46370">
        <v>46365</v>
      </c>
      <c r="O46370">
        <v>0</v>
      </c>
    </row>
    <row r="46371" spans="14:15" x14ac:dyDescent="0.3">
      <c r="N46371">
        <v>46366</v>
      </c>
      <c r="O46371">
        <v>0</v>
      </c>
    </row>
    <row r="46372" spans="14:15" x14ac:dyDescent="0.3">
      <c r="N46372">
        <v>46367</v>
      </c>
      <c r="O46372">
        <v>0</v>
      </c>
    </row>
    <row r="46373" spans="14:15" x14ac:dyDescent="0.3">
      <c r="N46373">
        <v>46368</v>
      </c>
      <c r="O46373">
        <v>0</v>
      </c>
    </row>
    <row r="46374" spans="14:15" x14ac:dyDescent="0.3">
      <c r="N46374">
        <v>46369</v>
      </c>
      <c r="O46374">
        <v>0</v>
      </c>
    </row>
    <row r="46375" spans="14:15" x14ac:dyDescent="0.3">
      <c r="N46375">
        <v>46370</v>
      </c>
      <c r="O46375">
        <v>0</v>
      </c>
    </row>
    <row r="46376" spans="14:15" x14ac:dyDescent="0.3">
      <c r="N46376">
        <v>46371</v>
      </c>
      <c r="O46376">
        <v>0</v>
      </c>
    </row>
    <row r="46377" spans="14:15" x14ac:dyDescent="0.3">
      <c r="N46377">
        <v>46372</v>
      </c>
      <c r="O46377">
        <v>0</v>
      </c>
    </row>
    <row r="46378" spans="14:15" x14ac:dyDescent="0.3">
      <c r="N46378">
        <v>46373</v>
      </c>
      <c r="O46378">
        <v>0</v>
      </c>
    </row>
    <row r="46379" spans="14:15" x14ac:dyDescent="0.3">
      <c r="N46379">
        <v>46374</v>
      </c>
      <c r="O46379">
        <v>0</v>
      </c>
    </row>
    <row r="46380" spans="14:15" x14ac:dyDescent="0.3">
      <c r="N46380">
        <v>46375</v>
      </c>
      <c r="O46380">
        <v>0</v>
      </c>
    </row>
    <row r="46381" spans="14:15" x14ac:dyDescent="0.3">
      <c r="N46381">
        <v>46376</v>
      </c>
      <c r="O46381">
        <v>0</v>
      </c>
    </row>
    <row r="46382" spans="14:15" x14ac:dyDescent="0.3">
      <c r="N46382">
        <v>46377</v>
      </c>
      <c r="O46382">
        <v>0</v>
      </c>
    </row>
    <row r="46383" spans="14:15" x14ac:dyDescent="0.3">
      <c r="N46383">
        <v>46378</v>
      </c>
      <c r="O46383">
        <v>0</v>
      </c>
    </row>
    <row r="46384" spans="14:15" x14ac:dyDescent="0.3">
      <c r="N46384">
        <v>46379</v>
      </c>
      <c r="O46384">
        <v>0</v>
      </c>
    </row>
    <row r="46385" spans="14:15" x14ac:dyDescent="0.3">
      <c r="N46385">
        <v>46380</v>
      </c>
      <c r="O46385">
        <v>0</v>
      </c>
    </row>
    <row r="46386" spans="14:15" x14ac:dyDescent="0.3">
      <c r="N46386">
        <v>46381</v>
      </c>
      <c r="O46386">
        <v>0</v>
      </c>
    </row>
    <row r="46387" spans="14:15" x14ac:dyDescent="0.3">
      <c r="N46387">
        <v>46382</v>
      </c>
      <c r="O46387">
        <v>0</v>
      </c>
    </row>
    <row r="46388" spans="14:15" x14ac:dyDescent="0.3">
      <c r="N46388">
        <v>46383</v>
      </c>
      <c r="O46388">
        <v>0</v>
      </c>
    </row>
    <row r="46389" spans="14:15" x14ac:dyDescent="0.3">
      <c r="N46389">
        <v>46384</v>
      </c>
      <c r="O46389">
        <v>0</v>
      </c>
    </row>
    <row r="46390" spans="14:15" x14ac:dyDescent="0.3">
      <c r="N46390">
        <v>46385</v>
      </c>
      <c r="O46390">
        <v>0</v>
      </c>
    </row>
    <row r="46391" spans="14:15" x14ac:dyDescent="0.3">
      <c r="N46391">
        <v>46386</v>
      </c>
      <c r="O46391">
        <v>0</v>
      </c>
    </row>
    <row r="46392" spans="14:15" x14ac:dyDescent="0.3">
      <c r="N46392">
        <v>46387</v>
      </c>
      <c r="O46392">
        <v>0</v>
      </c>
    </row>
    <row r="46393" spans="14:15" x14ac:dyDescent="0.3">
      <c r="N46393">
        <v>46388</v>
      </c>
      <c r="O46393">
        <v>0</v>
      </c>
    </row>
    <row r="46394" spans="14:15" x14ac:dyDescent="0.3">
      <c r="N46394">
        <v>46389</v>
      </c>
      <c r="O46394">
        <v>0</v>
      </c>
    </row>
    <row r="46395" spans="14:15" x14ac:dyDescent="0.3">
      <c r="N46395">
        <v>46390</v>
      </c>
      <c r="O46395">
        <v>0</v>
      </c>
    </row>
    <row r="46396" spans="14:15" x14ac:dyDescent="0.3">
      <c r="N46396">
        <v>46391</v>
      </c>
      <c r="O46396">
        <v>0</v>
      </c>
    </row>
    <row r="46397" spans="14:15" x14ac:dyDescent="0.3">
      <c r="N46397">
        <v>46392</v>
      </c>
      <c r="O46397">
        <v>0</v>
      </c>
    </row>
    <row r="46398" spans="14:15" x14ac:dyDescent="0.3">
      <c r="N46398">
        <v>46393</v>
      </c>
      <c r="O46398">
        <v>0</v>
      </c>
    </row>
    <row r="46399" spans="14:15" x14ac:dyDescent="0.3">
      <c r="N46399">
        <v>46394</v>
      </c>
      <c r="O46399">
        <v>0</v>
      </c>
    </row>
    <row r="46400" spans="14:15" x14ac:dyDescent="0.3">
      <c r="N46400">
        <v>46395</v>
      </c>
      <c r="O46400">
        <v>0</v>
      </c>
    </row>
    <row r="46401" spans="14:15" x14ac:dyDescent="0.3">
      <c r="N46401">
        <v>46396</v>
      </c>
      <c r="O46401">
        <v>0</v>
      </c>
    </row>
    <row r="46402" spans="14:15" x14ac:dyDescent="0.3">
      <c r="N46402">
        <v>46397</v>
      </c>
      <c r="O46402">
        <v>0</v>
      </c>
    </row>
    <row r="46403" spans="14:15" x14ac:dyDescent="0.3">
      <c r="N46403">
        <v>46398</v>
      </c>
      <c r="O46403">
        <v>0</v>
      </c>
    </row>
    <row r="46404" spans="14:15" x14ac:dyDescent="0.3">
      <c r="N46404">
        <v>46399</v>
      </c>
      <c r="O46404">
        <v>0</v>
      </c>
    </row>
    <row r="46405" spans="14:15" x14ac:dyDescent="0.3">
      <c r="N46405">
        <v>46400</v>
      </c>
      <c r="O46405">
        <v>0</v>
      </c>
    </row>
    <row r="46406" spans="14:15" x14ac:dyDescent="0.3">
      <c r="N46406">
        <v>46401</v>
      </c>
      <c r="O46406">
        <v>0</v>
      </c>
    </row>
    <row r="46407" spans="14:15" x14ac:dyDescent="0.3">
      <c r="N46407">
        <v>46402</v>
      </c>
      <c r="O46407">
        <v>0</v>
      </c>
    </row>
    <row r="46408" spans="14:15" x14ac:dyDescent="0.3">
      <c r="N46408">
        <v>46403</v>
      </c>
      <c r="O46408">
        <v>0</v>
      </c>
    </row>
    <row r="46409" spans="14:15" x14ac:dyDescent="0.3">
      <c r="N46409">
        <v>46404</v>
      </c>
      <c r="O46409">
        <v>0</v>
      </c>
    </row>
    <row r="46410" spans="14:15" x14ac:dyDescent="0.3">
      <c r="N46410">
        <v>46405</v>
      </c>
      <c r="O46410">
        <v>0</v>
      </c>
    </row>
    <row r="46411" spans="14:15" x14ac:dyDescent="0.3">
      <c r="N46411">
        <v>46406</v>
      </c>
      <c r="O46411">
        <v>0</v>
      </c>
    </row>
    <row r="46412" spans="14:15" x14ac:dyDescent="0.3">
      <c r="N46412">
        <v>46407</v>
      </c>
      <c r="O46412">
        <v>0</v>
      </c>
    </row>
    <row r="46413" spans="14:15" x14ac:dyDescent="0.3">
      <c r="N46413">
        <v>46408</v>
      </c>
      <c r="O46413">
        <v>0</v>
      </c>
    </row>
    <row r="46414" spans="14:15" x14ac:dyDescent="0.3">
      <c r="N46414">
        <v>46409</v>
      </c>
      <c r="O46414">
        <v>0</v>
      </c>
    </row>
    <row r="46415" spans="14:15" x14ac:dyDescent="0.3">
      <c r="N46415">
        <v>46410</v>
      </c>
      <c r="O46415">
        <v>0</v>
      </c>
    </row>
    <row r="46416" spans="14:15" x14ac:dyDescent="0.3">
      <c r="N46416">
        <v>46411</v>
      </c>
      <c r="O46416">
        <v>0</v>
      </c>
    </row>
    <row r="46417" spans="14:15" x14ac:dyDescent="0.3">
      <c r="N46417">
        <v>46412</v>
      </c>
      <c r="O46417">
        <v>0</v>
      </c>
    </row>
    <row r="46418" spans="14:15" x14ac:dyDescent="0.3">
      <c r="N46418">
        <v>46413</v>
      </c>
      <c r="O46418">
        <v>0</v>
      </c>
    </row>
    <row r="46419" spans="14:15" x14ac:dyDescent="0.3">
      <c r="N46419">
        <v>46414</v>
      </c>
      <c r="O46419">
        <v>0</v>
      </c>
    </row>
    <row r="46420" spans="14:15" x14ac:dyDescent="0.3">
      <c r="N46420">
        <v>46415</v>
      </c>
      <c r="O46420">
        <v>0</v>
      </c>
    </row>
    <row r="46421" spans="14:15" x14ac:dyDescent="0.3">
      <c r="N46421">
        <v>46416</v>
      </c>
      <c r="O46421">
        <v>0</v>
      </c>
    </row>
    <row r="46422" spans="14:15" x14ac:dyDescent="0.3">
      <c r="N46422">
        <v>46417</v>
      </c>
      <c r="O46422">
        <v>0</v>
      </c>
    </row>
    <row r="46423" spans="14:15" x14ac:dyDescent="0.3">
      <c r="N46423">
        <v>46418</v>
      </c>
      <c r="O46423">
        <v>0</v>
      </c>
    </row>
    <row r="46424" spans="14:15" x14ac:dyDescent="0.3">
      <c r="N46424">
        <v>46419</v>
      </c>
      <c r="O46424">
        <v>0</v>
      </c>
    </row>
    <row r="46425" spans="14:15" x14ac:dyDescent="0.3">
      <c r="N46425">
        <v>46420</v>
      </c>
      <c r="O46425">
        <v>0</v>
      </c>
    </row>
    <row r="46426" spans="14:15" x14ac:dyDescent="0.3">
      <c r="N46426">
        <v>46421</v>
      </c>
      <c r="O46426">
        <v>0</v>
      </c>
    </row>
    <row r="46427" spans="14:15" x14ac:dyDescent="0.3">
      <c r="N46427">
        <v>46422</v>
      </c>
      <c r="O46427">
        <v>0</v>
      </c>
    </row>
    <row r="46428" spans="14:15" x14ac:dyDescent="0.3">
      <c r="N46428">
        <v>46423</v>
      </c>
      <c r="O46428">
        <v>0</v>
      </c>
    </row>
    <row r="46429" spans="14:15" x14ac:dyDescent="0.3">
      <c r="N46429">
        <v>46424</v>
      </c>
      <c r="O46429">
        <v>0</v>
      </c>
    </row>
    <row r="46430" spans="14:15" x14ac:dyDescent="0.3">
      <c r="N46430">
        <v>46425</v>
      </c>
      <c r="O46430">
        <v>1</v>
      </c>
    </row>
    <row r="46431" spans="14:15" x14ac:dyDescent="0.3">
      <c r="N46431">
        <v>46426</v>
      </c>
      <c r="O46431">
        <v>0</v>
      </c>
    </row>
    <row r="46432" spans="14:15" x14ac:dyDescent="0.3">
      <c r="N46432">
        <v>46427</v>
      </c>
      <c r="O46432">
        <v>0</v>
      </c>
    </row>
    <row r="46433" spans="14:15" x14ac:dyDescent="0.3">
      <c r="N46433">
        <v>46428</v>
      </c>
      <c r="O46433">
        <v>0</v>
      </c>
    </row>
    <row r="46434" spans="14:15" x14ac:dyDescent="0.3">
      <c r="N46434">
        <v>46429</v>
      </c>
      <c r="O46434">
        <v>0</v>
      </c>
    </row>
    <row r="46435" spans="14:15" x14ac:dyDescent="0.3">
      <c r="N46435">
        <v>46430</v>
      </c>
      <c r="O46435">
        <v>0</v>
      </c>
    </row>
    <row r="46436" spans="14:15" x14ac:dyDescent="0.3">
      <c r="N46436">
        <v>46431</v>
      </c>
      <c r="O46436">
        <v>0</v>
      </c>
    </row>
    <row r="46437" spans="14:15" x14ac:dyDescent="0.3">
      <c r="N46437">
        <v>46432</v>
      </c>
      <c r="O46437">
        <v>0</v>
      </c>
    </row>
    <row r="46438" spans="14:15" x14ac:dyDescent="0.3">
      <c r="N46438">
        <v>46433</v>
      </c>
      <c r="O46438">
        <v>0</v>
      </c>
    </row>
    <row r="46439" spans="14:15" x14ac:dyDescent="0.3">
      <c r="N46439">
        <v>46434</v>
      </c>
      <c r="O46439">
        <v>0</v>
      </c>
    </row>
    <row r="46440" spans="14:15" x14ac:dyDescent="0.3">
      <c r="N46440">
        <v>46435</v>
      </c>
      <c r="O46440">
        <v>0</v>
      </c>
    </row>
    <row r="46441" spans="14:15" x14ac:dyDescent="0.3">
      <c r="N46441">
        <v>46436</v>
      </c>
      <c r="O46441">
        <v>0</v>
      </c>
    </row>
    <row r="46442" spans="14:15" x14ac:dyDescent="0.3">
      <c r="N46442">
        <v>46437</v>
      </c>
      <c r="O46442">
        <v>0</v>
      </c>
    </row>
    <row r="46443" spans="14:15" x14ac:dyDescent="0.3">
      <c r="N46443">
        <v>46438</v>
      </c>
      <c r="O46443">
        <v>0</v>
      </c>
    </row>
    <row r="46444" spans="14:15" x14ac:dyDescent="0.3">
      <c r="N46444">
        <v>46439</v>
      </c>
      <c r="O46444">
        <v>0</v>
      </c>
    </row>
    <row r="46445" spans="14:15" x14ac:dyDescent="0.3">
      <c r="N46445">
        <v>46440</v>
      </c>
      <c r="O46445">
        <v>0</v>
      </c>
    </row>
    <row r="46446" spans="14:15" x14ac:dyDescent="0.3">
      <c r="N46446">
        <v>46441</v>
      </c>
      <c r="O46446">
        <v>0</v>
      </c>
    </row>
    <row r="46447" spans="14:15" x14ac:dyDescent="0.3">
      <c r="N46447">
        <v>46442</v>
      </c>
      <c r="O46447">
        <v>0</v>
      </c>
    </row>
    <row r="46448" spans="14:15" x14ac:dyDescent="0.3">
      <c r="N46448">
        <v>46443</v>
      </c>
      <c r="O46448">
        <v>0</v>
      </c>
    </row>
    <row r="46449" spans="14:15" x14ac:dyDescent="0.3">
      <c r="N46449">
        <v>46444</v>
      </c>
      <c r="O46449">
        <v>0</v>
      </c>
    </row>
    <row r="46450" spans="14:15" x14ac:dyDescent="0.3">
      <c r="N46450">
        <v>46445</v>
      </c>
      <c r="O46450">
        <v>0</v>
      </c>
    </row>
    <row r="46451" spans="14:15" x14ac:dyDescent="0.3">
      <c r="N46451">
        <v>46446</v>
      </c>
      <c r="O46451">
        <v>0</v>
      </c>
    </row>
    <row r="46452" spans="14:15" x14ac:dyDescent="0.3">
      <c r="N46452">
        <v>46447</v>
      </c>
      <c r="O46452">
        <v>0</v>
      </c>
    </row>
    <row r="46453" spans="14:15" x14ac:dyDescent="0.3">
      <c r="N46453">
        <v>46448</v>
      </c>
      <c r="O46453">
        <v>0</v>
      </c>
    </row>
    <row r="46454" spans="14:15" x14ac:dyDescent="0.3">
      <c r="N46454">
        <v>46449</v>
      </c>
      <c r="O46454">
        <v>0</v>
      </c>
    </row>
    <row r="46455" spans="14:15" x14ac:dyDescent="0.3">
      <c r="N46455">
        <v>46450</v>
      </c>
      <c r="O46455">
        <v>0</v>
      </c>
    </row>
    <row r="46456" spans="14:15" x14ac:dyDescent="0.3">
      <c r="N46456">
        <v>46451</v>
      </c>
      <c r="O46456">
        <v>0</v>
      </c>
    </row>
    <row r="46457" spans="14:15" x14ac:dyDescent="0.3">
      <c r="N46457">
        <v>46452</v>
      </c>
      <c r="O46457">
        <v>0</v>
      </c>
    </row>
    <row r="46458" spans="14:15" x14ac:dyDescent="0.3">
      <c r="N46458">
        <v>46453</v>
      </c>
      <c r="O46458">
        <v>0</v>
      </c>
    </row>
    <row r="46459" spans="14:15" x14ac:dyDescent="0.3">
      <c r="N46459">
        <v>46454</v>
      </c>
      <c r="O46459">
        <v>0</v>
      </c>
    </row>
    <row r="46460" spans="14:15" x14ac:dyDescent="0.3">
      <c r="N46460">
        <v>46455</v>
      </c>
      <c r="O46460">
        <v>0</v>
      </c>
    </row>
    <row r="46461" spans="14:15" x14ac:dyDescent="0.3">
      <c r="N46461">
        <v>46456</v>
      </c>
      <c r="O46461">
        <v>0</v>
      </c>
    </row>
    <row r="46462" spans="14:15" x14ac:dyDescent="0.3">
      <c r="N46462">
        <v>46457</v>
      </c>
      <c r="O46462">
        <v>0</v>
      </c>
    </row>
    <row r="46463" spans="14:15" x14ac:dyDescent="0.3">
      <c r="N46463">
        <v>46458</v>
      </c>
      <c r="O46463">
        <v>0</v>
      </c>
    </row>
    <row r="46464" spans="14:15" x14ac:dyDescent="0.3">
      <c r="N46464">
        <v>46459</v>
      </c>
      <c r="O46464">
        <v>0</v>
      </c>
    </row>
    <row r="46465" spans="14:15" x14ac:dyDescent="0.3">
      <c r="N46465">
        <v>46460</v>
      </c>
      <c r="O46465">
        <v>0</v>
      </c>
    </row>
    <row r="46466" spans="14:15" x14ac:dyDescent="0.3">
      <c r="N46466">
        <v>46461</v>
      </c>
      <c r="O46466">
        <v>0</v>
      </c>
    </row>
    <row r="46467" spans="14:15" x14ac:dyDescent="0.3">
      <c r="N46467">
        <v>46462</v>
      </c>
      <c r="O46467">
        <v>0</v>
      </c>
    </row>
    <row r="46468" spans="14:15" x14ac:dyDescent="0.3">
      <c r="N46468">
        <v>46463</v>
      </c>
      <c r="O46468">
        <v>0</v>
      </c>
    </row>
    <row r="46469" spans="14:15" x14ac:dyDescent="0.3">
      <c r="N46469">
        <v>46464</v>
      </c>
      <c r="O46469">
        <v>0</v>
      </c>
    </row>
    <row r="46470" spans="14:15" x14ac:dyDescent="0.3">
      <c r="N46470">
        <v>46465</v>
      </c>
      <c r="O46470">
        <v>0</v>
      </c>
    </row>
    <row r="46471" spans="14:15" x14ac:dyDescent="0.3">
      <c r="N46471">
        <v>46466</v>
      </c>
      <c r="O46471">
        <v>0</v>
      </c>
    </row>
    <row r="46472" spans="14:15" x14ac:dyDescent="0.3">
      <c r="N46472">
        <v>46467</v>
      </c>
      <c r="O46472">
        <v>0</v>
      </c>
    </row>
    <row r="46473" spans="14:15" x14ac:dyDescent="0.3">
      <c r="N46473">
        <v>46468</v>
      </c>
      <c r="O46473">
        <v>0</v>
      </c>
    </row>
    <row r="46474" spans="14:15" x14ac:dyDescent="0.3">
      <c r="N46474">
        <v>46469</v>
      </c>
      <c r="O46474">
        <v>0</v>
      </c>
    </row>
    <row r="46475" spans="14:15" x14ac:dyDescent="0.3">
      <c r="N46475">
        <v>46470</v>
      </c>
      <c r="O46475">
        <v>0</v>
      </c>
    </row>
    <row r="46476" spans="14:15" x14ac:dyDescent="0.3">
      <c r="N46476">
        <v>46471</v>
      </c>
      <c r="O46476">
        <v>0</v>
      </c>
    </row>
    <row r="46477" spans="14:15" x14ac:dyDescent="0.3">
      <c r="N46477">
        <v>46472</v>
      </c>
      <c r="O46477">
        <v>0</v>
      </c>
    </row>
    <row r="46478" spans="14:15" x14ac:dyDescent="0.3">
      <c r="N46478">
        <v>46473</v>
      </c>
      <c r="O46478">
        <v>0</v>
      </c>
    </row>
    <row r="46479" spans="14:15" x14ac:dyDescent="0.3">
      <c r="N46479">
        <v>46474</v>
      </c>
      <c r="O46479">
        <v>0</v>
      </c>
    </row>
    <row r="46480" spans="14:15" x14ac:dyDescent="0.3">
      <c r="N46480">
        <v>46475</v>
      </c>
      <c r="O46480">
        <v>0</v>
      </c>
    </row>
    <row r="46481" spans="14:15" x14ac:dyDescent="0.3">
      <c r="N46481">
        <v>46476</v>
      </c>
      <c r="O46481">
        <v>0</v>
      </c>
    </row>
    <row r="46482" spans="14:15" x14ac:dyDescent="0.3">
      <c r="N46482">
        <v>46477</v>
      </c>
      <c r="O46482">
        <v>0</v>
      </c>
    </row>
    <row r="46483" spans="14:15" x14ac:dyDescent="0.3">
      <c r="N46483">
        <v>46478</v>
      </c>
      <c r="O46483">
        <v>0</v>
      </c>
    </row>
    <row r="46484" spans="14:15" x14ac:dyDescent="0.3">
      <c r="N46484">
        <v>46479</v>
      </c>
      <c r="O46484">
        <v>0</v>
      </c>
    </row>
    <row r="46485" spans="14:15" x14ac:dyDescent="0.3">
      <c r="N46485">
        <v>46480</v>
      </c>
      <c r="O46485">
        <v>0</v>
      </c>
    </row>
    <row r="46486" spans="14:15" x14ac:dyDescent="0.3">
      <c r="N46486">
        <v>46481</v>
      </c>
      <c r="O46486">
        <v>0</v>
      </c>
    </row>
    <row r="46487" spans="14:15" x14ac:dyDescent="0.3">
      <c r="N46487">
        <v>46482</v>
      </c>
      <c r="O46487">
        <v>0</v>
      </c>
    </row>
    <row r="46488" spans="14:15" x14ac:dyDescent="0.3">
      <c r="N46488">
        <v>46483</v>
      </c>
      <c r="O46488">
        <v>0</v>
      </c>
    </row>
    <row r="46489" spans="14:15" x14ac:dyDescent="0.3">
      <c r="N46489">
        <v>46484</v>
      </c>
      <c r="O46489">
        <v>0</v>
      </c>
    </row>
    <row r="46490" spans="14:15" x14ac:dyDescent="0.3">
      <c r="N46490">
        <v>46485</v>
      </c>
      <c r="O46490">
        <v>0</v>
      </c>
    </row>
    <row r="46491" spans="14:15" x14ac:dyDescent="0.3">
      <c r="N46491">
        <v>46486</v>
      </c>
      <c r="O46491">
        <v>0</v>
      </c>
    </row>
    <row r="46492" spans="14:15" x14ac:dyDescent="0.3">
      <c r="N46492">
        <v>46487</v>
      </c>
      <c r="O46492">
        <v>0</v>
      </c>
    </row>
    <row r="46493" spans="14:15" x14ac:dyDescent="0.3">
      <c r="N46493">
        <v>46488</v>
      </c>
      <c r="O46493">
        <v>0</v>
      </c>
    </row>
    <row r="46494" spans="14:15" x14ac:dyDescent="0.3">
      <c r="N46494">
        <v>46489</v>
      </c>
      <c r="O46494">
        <v>0</v>
      </c>
    </row>
    <row r="46495" spans="14:15" x14ac:dyDescent="0.3">
      <c r="N46495">
        <v>46490</v>
      </c>
      <c r="O46495">
        <v>0</v>
      </c>
    </row>
    <row r="46496" spans="14:15" x14ac:dyDescent="0.3">
      <c r="N46496">
        <v>46491</v>
      </c>
      <c r="O46496">
        <v>0</v>
      </c>
    </row>
    <row r="46497" spans="14:15" x14ac:dyDescent="0.3">
      <c r="N46497">
        <v>46492</v>
      </c>
      <c r="O46497">
        <v>0</v>
      </c>
    </row>
    <row r="46498" spans="14:15" x14ac:dyDescent="0.3">
      <c r="N46498">
        <v>46493</v>
      </c>
      <c r="O46498">
        <v>0</v>
      </c>
    </row>
    <row r="46499" spans="14:15" x14ac:dyDescent="0.3">
      <c r="N46499">
        <v>46494</v>
      </c>
      <c r="O46499">
        <v>0</v>
      </c>
    </row>
    <row r="46500" spans="14:15" x14ac:dyDescent="0.3">
      <c r="N46500">
        <v>46495</v>
      </c>
      <c r="O46500">
        <v>0</v>
      </c>
    </row>
    <row r="46501" spans="14:15" x14ac:dyDescent="0.3">
      <c r="N46501">
        <v>46496</v>
      </c>
      <c r="O46501">
        <v>0</v>
      </c>
    </row>
    <row r="46502" spans="14:15" x14ac:dyDescent="0.3">
      <c r="N46502">
        <v>46497</v>
      </c>
      <c r="O46502">
        <v>0</v>
      </c>
    </row>
    <row r="46503" spans="14:15" x14ac:dyDescent="0.3">
      <c r="N46503">
        <v>46498</v>
      </c>
      <c r="O46503">
        <v>0</v>
      </c>
    </row>
    <row r="46504" spans="14:15" x14ac:dyDescent="0.3">
      <c r="N46504">
        <v>46499</v>
      </c>
      <c r="O46504">
        <v>0</v>
      </c>
    </row>
    <row r="46505" spans="14:15" x14ac:dyDescent="0.3">
      <c r="N46505">
        <v>46500</v>
      </c>
      <c r="O46505">
        <v>0</v>
      </c>
    </row>
    <row r="46506" spans="14:15" x14ac:dyDescent="0.3">
      <c r="N46506">
        <v>46501</v>
      </c>
      <c r="O46506">
        <v>0</v>
      </c>
    </row>
    <row r="46507" spans="14:15" x14ac:dyDescent="0.3">
      <c r="N46507">
        <v>46502</v>
      </c>
      <c r="O46507">
        <v>0</v>
      </c>
    </row>
    <row r="46508" spans="14:15" x14ac:dyDescent="0.3">
      <c r="N46508">
        <v>46503</v>
      </c>
      <c r="O46508">
        <v>0</v>
      </c>
    </row>
    <row r="46509" spans="14:15" x14ac:dyDescent="0.3">
      <c r="N46509">
        <v>46504</v>
      </c>
      <c r="O46509">
        <v>0</v>
      </c>
    </row>
    <row r="46510" spans="14:15" x14ac:dyDescent="0.3">
      <c r="N46510">
        <v>46505</v>
      </c>
      <c r="O46510">
        <v>0</v>
      </c>
    </row>
    <row r="46511" spans="14:15" x14ac:dyDescent="0.3">
      <c r="N46511">
        <v>46506</v>
      </c>
      <c r="O46511">
        <v>0</v>
      </c>
    </row>
    <row r="46512" spans="14:15" x14ac:dyDescent="0.3">
      <c r="N46512">
        <v>46507</v>
      </c>
      <c r="O46512">
        <v>0</v>
      </c>
    </row>
    <row r="46513" spans="14:15" x14ac:dyDescent="0.3">
      <c r="N46513">
        <v>46508</v>
      </c>
      <c r="O46513">
        <v>0</v>
      </c>
    </row>
    <row r="46514" spans="14:15" x14ac:dyDescent="0.3">
      <c r="N46514">
        <v>46509</v>
      </c>
      <c r="O46514">
        <v>0</v>
      </c>
    </row>
    <row r="46515" spans="14:15" x14ac:dyDescent="0.3">
      <c r="N46515">
        <v>46510</v>
      </c>
      <c r="O46515">
        <v>0</v>
      </c>
    </row>
    <row r="46516" spans="14:15" x14ac:dyDescent="0.3">
      <c r="N46516">
        <v>46511</v>
      </c>
      <c r="O46516">
        <v>0</v>
      </c>
    </row>
    <row r="46517" spans="14:15" x14ac:dyDescent="0.3">
      <c r="N46517">
        <v>46512</v>
      </c>
      <c r="O46517">
        <v>0</v>
      </c>
    </row>
    <row r="46518" spans="14:15" x14ac:dyDescent="0.3">
      <c r="N46518">
        <v>46513</v>
      </c>
      <c r="O46518">
        <v>0</v>
      </c>
    </row>
    <row r="46519" spans="14:15" x14ac:dyDescent="0.3">
      <c r="N46519">
        <v>46514</v>
      </c>
      <c r="O46519">
        <v>0</v>
      </c>
    </row>
    <row r="46520" spans="14:15" x14ac:dyDescent="0.3">
      <c r="N46520">
        <v>46515</v>
      </c>
      <c r="O46520">
        <v>0</v>
      </c>
    </row>
    <row r="46521" spans="14:15" x14ac:dyDescent="0.3">
      <c r="N46521">
        <v>46516</v>
      </c>
      <c r="O46521">
        <v>0</v>
      </c>
    </row>
    <row r="46522" spans="14:15" x14ac:dyDescent="0.3">
      <c r="N46522">
        <v>46517</v>
      </c>
      <c r="O46522">
        <v>0</v>
      </c>
    </row>
    <row r="46523" spans="14:15" x14ac:dyDescent="0.3">
      <c r="N46523">
        <v>46518</v>
      </c>
      <c r="O46523">
        <v>0</v>
      </c>
    </row>
    <row r="46524" spans="14:15" x14ac:dyDescent="0.3">
      <c r="N46524">
        <v>46519</v>
      </c>
      <c r="O46524">
        <v>0</v>
      </c>
    </row>
    <row r="46525" spans="14:15" x14ac:dyDescent="0.3">
      <c r="N46525">
        <v>46520</v>
      </c>
      <c r="O46525">
        <v>0</v>
      </c>
    </row>
    <row r="46526" spans="14:15" x14ac:dyDescent="0.3">
      <c r="N46526">
        <v>46521</v>
      </c>
      <c r="O46526">
        <v>0</v>
      </c>
    </row>
    <row r="46527" spans="14:15" x14ac:dyDescent="0.3">
      <c r="N46527">
        <v>46522</v>
      </c>
      <c r="O46527">
        <v>0</v>
      </c>
    </row>
    <row r="46528" spans="14:15" x14ac:dyDescent="0.3">
      <c r="N46528">
        <v>46523</v>
      </c>
      <c r="O46528">
        <v>0</v>
      </c>
    </row>
    <row r="46529" spans="14:15" x14ac:dyDescent="0.3">
      <c r="N46529">
        <v>46524</v>
      </c>
      <c r="O46529">
        <v>0</v>
      </c>
    </row>
    <row r="46530" spans="14:15" x14ac:dyDescent="0.3">
      <c r="N46530">
        <v>46525</v>
      </c>
      <c r="O46530">
        <v>0</v>
      </c>
    </row>
    <row r="46531" spans="14:15" x14ac:dyDescent="0.3">
      <c r="N46531">
        <v>46526</v>
      </c>
      <c r="O46531">
        <v>0</v>
      </c>
    </row>
    <row r="46532" spans="14:15" x14ac:dyDescent="0.3">
      <c r="N46532">
        <v>46527</v>
      </c>
      <c r="O46532">
        <v>0</v>
      </c>
    </row>
    <row r="46533" spans="14:15" x14ac:dyDescent="0.3">
      <c r="N46533">
        <v>46528</v>
      </c>
      <c r="O46533">
        <v>0</v>
      </c>
    </row>
    <row r="46534" spans="14:15" x14ac:dyDescent="0.3">
      <c r="N46534">
        <v>46529</v>
      </c>
      <c r="O46534">
        <v>0</v>
      </c>
    </row>
    <row r="46535" spans="14:15" x14ac:dyDescent="0.3">
      <c r="N46535">
        <v>46530</v>
      </c>
      <c r="O46535">
        <v>0</v>
      </c>
    </row>
    <row r="46536" spans="14:15" x14ac:dyDescent="0.3">
      <c r="N46536">
        <v>46531</v>
      </c>
      <c r="O46536">
        <v>0</v>
      </c>
    </row>
    <row r="46537" spans="14:15" x14ac:dyDescent="0.3">
      <c r="N46537">
        <v>46532</v>
      </c>
      <c r="O46537">
        <v>0</v>
      </c>
    </row>
    <row r="46538" spans="14:15" x14ac:dyDescent="0.3">
      <c r="N46538">
        <v>46533</v>
      </c>
      <c r="O46538">
        <v>0</v>
      </c>
    </row>
    <row r="46539" spans="14:15" x14ac:dyDescent="0.3">
      <c r="N46539">
        <v>46534</v>
      </c>
      <c r="O46539">
        <v>0</v>
      </c>
    </row>
    <row r="46540" spans="14:15" x14ac:dyDescent="0.3">
      <c r="N46540">
        <v>46535</v>
      </c>
      <c r="O46540">
        <v>0</v>
      </c>
    </row>
    <row r="46541" spans="14:15" x14ac:dyDescent="0.3">
      <c r="N46541">
        <v>46536</v>
      </c>
      <c r="O46541">
        <v>0</v>
      </c>
    </row>
    <row r="46542" spans="14:15" x14ac:dyDescent="0.3">
      <c r="N46542">
        <v>46537</v>
      </c>
      <c r="O46542">
        <v>0</v>
      </c>
    </row>
    <row r="46543" spans="14:15" x14ac:dyDescent="0.3">
      <c r="N46543">
        <v>46538</v>
      </c>
      <c r="O46543">
        <v>0</v>
      </c>
    </row>
    <row r="46544" spans="14:15" x14ac:dyDescent="0.3">
      <c r="N46544">
        <v>46539</v>
      </c>
      <c r="O46544">
        <v>0</v>
      </c>
    </row>
    <row r="46545" spans="14:15" x14ac:dyDescent="0.3">
      <c r="N46545">
        <v>46540</v>
      </c>
      <c r="O46545">
        <v>0</v>
      </c>
    </row>
    <row r="46546" spans="14:15" x14ac:dyDescent="0.3">
      <c r="N46546">
        <v>46541</v>
      </c>
      <c r="O46546">
        <v>0</v>
      </c>
    </row>
    <row r="46547" spans="14:15" x14ac:dyDescent="0.3">
      <c r="N46547">
        <v>46542</v>
      </c>
      <c r="O46547">
        <v>0</v>
      </c>
    </row>
    <row r="46548" spans="14:15" x14ac:dyDescent="0.3">
      <c r="N46548">
        <v>46543</v>
      </c>
      <c r="O46548">
        <v>0</v>
      </c>
    </row>
    <row r="46549" spans="14:15" x14ac:dyDescent="0.3">
      <c r="N46549">
        <v>46544</v>
      </c>
      <c r="O46549">
        <v>0</v>
      </c>
    </row>
    <row r="46550" spans="14:15" x14ac:dyDescent="0.3">
      <c r="N46550">
        <v>46545</v>
      </c>
      <c r="O46550">
        <v>0</v>
      </c>
    </row>
    <row r="46551" spans="14:15" x14ac:dyDescent="0.3">
      <c r="N46551">
        <v>46546</v>
      </c>
      <c r="O46551">
        <v>0</v>
      </c>
    </row>
    <row r="46552" spans="14:15" x14ac:dyDescent="0.3">
      <c r="N46552">
        <v>46547</v>
      </c>
      <c r="O46552">
        <v>0</v>
      </c>
    </row>
    <row r="46553" spans="14:15" x14ac:dyDescent="0.3">
      <c r="N46553">
        <v>46548</v>
      </c>
      <c r="O46553">
        <v>0</v>
      </c>
    </row>
    <row r="46554" spans="14:15" x14ac:dyDescent="0.3">
      <c r="N46554">
        <v>46549</v>
      </c>
      <c r="O46554">
        <v>0</v>
      </c>
    </row>
    <row r="46555" spans="14:15" x14ac:dyDescent="0.3">
      <c r="N46555">
        <v>46550</v>
      </c>
      <c r="O46555">
        <v>0</v>
      </c>
    </row>
    <row r="46556" spans="14:15" x14ac:dyDescent="0.3">
      <c r="N46556">
        <v>46551</v>
      </c>
      <c r="O46556">
        <v>0</v>
      </c>
    </row>
    <row r="46557" spans="14:15" x14ac:dyDescent="0.3">
      <c r="N46557">
        <v>46552</v>
      </c>
      <c r="O46557">
        <v>0</v>
      </c>
    </row>
    <row r="46558" spans="14:15" x14ac:dyDescent="0.3">
      <c r="N46558">
        <v>46553</v>
      </c>
      <c r="O46558">
        <v>0</v>
      </c>
    </row>
    <row r="46559" spans="14:15" x14ac:dyDescent="0.3">
      <c r="N46559">
        <v>46554</v>
      </c>
      <c r="O46559">
        <v>0</v>
      </c>
    </row>
    <row r="46560" spans="14:15" x14ac:dyDescent="0.3">
      <c r="N46560">
        <v>46555</v>
      </c>
      <c r="O46560">
        <v>0</v>
      </c>
    </row>
    <row r="46561" spans="14:15" x14ac:dyDescent="0.3">
      <c r="N46561">
        <v>46556</v>
      </c>
      <c r="O46561">
        <v>0</v>
      </c>
    </row>
    <row r="46562" spans="14:15" x14ac:dyDescent="0.3">
      <c r="N46562">
        <v>46557</v>
      </c>
      <c r="O46562">
        <v>0</v>
      </c>
    </row>
    <row r="46563" spans="14:15" x14ac:dyDescent="0.3">
      <c r="N46563">
        <v>46558</v>
      </c>
      <c r="O46563">
        <v>0</v>
      </c>
    </row>
    <row r="46564" spans="14:15" x14ac:dyDescent="0.3">
      <c r="N46564">
        <v>46559</v>
      </c>
      <c r="O46564">
        <v>0</v>
      </c>
    </row>
    <row r="46565" spans="14:15" x14ac:dyDescent="0.3">
      <c r="N46565">
        <v>46560</v>
      </c>
      <c r="O46565">
        <v>0</v>
      </c>
    </row>
    <row r="46566" spans="14:15" x14ac:dyDescent="0.3">
      <c r="N46566">
        <v>46561</v>
      </c>
      <c r="O46566">
        <v>0</v>
      </c>
    </row>
    <row r="46567" spans="14:15" x14ac:dyDescent="0.3">
      <c r="N46567">
        <v>46562</v>
      </c>
      <c r="O46567">
        <v>0</v>
      </c>
    </row>
    <row r="46568" spans="14:15" x14ac:dyDescent="0.3">
      <c r="N46568">
        <v>46563</v>
      </c>
      <c r="O46568">
        <v>0</v>
      </c>
    </row>
    <row r="46569" spans="14:15" x14ac:dyDescent="0.3">
      <c r="N46569">
        <v>46564</v>
      </c>
      <c r="O46569">
        <v>1</v>
      </c>
    </row>
    <row r="46570" spans="14:15" x14ac:dyDescent="0.3">
      <c r="N46570">
        <v>46565</v>
      </c>
      <c r="O46570">
        <v>0</v>
      </c>
    </row>
    <row r="46571" spans="14:15" x14ac:dyDescent="0.3">
      <c r="N46571">
        <v>46566</v>
      </c>
      <c r="O46571">
        <v>0</v>
      </c>
    </row>
    <row r="46572" spans="14:15" x14ac:dyDescent="0.3">
      <c r="N46572">
        <v>46567</v>
      </c>
      <c r="O46572">
        <v>0</v>
      </c>
    </row>
    <row r="46573" spans="14:15" x14ac:dyDescent="0.3">
      <c r="N46573">
        <v>46568</v>
      </c>
      <c r="O46573">
        <v>0</v>
      </c>
    </row>
    <row r="46574" spans="14:15" x14ac:dyDescent="0.3">
      <c r="N46574">
        <v>46569</v>
      </c>
      <c r="O46574">
        <v>0</v>
      </c>
    </row>
    <row r="46575" spans="14:15" x14ac:dyDescent="0.3">
      <c r="N46575">
        <v>46570</v>
      </c>
      <c r="O46575">
        <v>0</v>
      </c>
    </row>
    <row r="46576" spans="14:15" x14ac:dyDescent="0.3">
      <c r="N46576">
        <v>46571</v>
      </c>
      <c r="O46576">
        <v>0</v>
      </c>
    </row>
    <row r="46577" spans="14:15" x14ac:dyDescent="0.3">
      <c r="N46577">
        <v>46572</v>
      </c>
      <c r="O46577">
        <v>0</v>
      </c>
    </row>
    <row r="46578" spans="14:15" x14ac:dyDescent="0.3">
      <c r="N46578">
        <v>46573</v>
      </c>
      <c r="O46578">
        <v>0</v>
      </c>
    </row>
    <row r="46579" spans="14:15" x14ac:dyDescent="0.3">
      <c r="N46579">
        <v>46574</v>
      </c>
      <c r="O46579">
        <v>0</v>
      </c>
    </row>
    <row r="46580" spans="14:15" x14ac:dyDescent="0.3">
      <c r="N46580">
        <v>46575</v>
      </c>
      <c r="O46580">
        <v>0</v>
      </c>
    </row>
    <row r="46581" spans="14:15" x14ac:dyDescent="0.3">
      <c r="N46581">
        <v>46576</v>
      </c>
      <c r="O46581">
        <v>0</v>
      </c>
    </row>
    <row r="46582" spans="14:15" x14ac:dyDescent="0.3">
      <c r="N46582">
        <v>46577</v>
      </c>
      <c r="O46582">
        <v>0</v>
      </c>
    </row>
    <row r="46583" spans="14:15" x14ac:dyDescent="0.3">
      <c r="N46583">
        <v>46578</v>
      </c>
      <c r="O46583">
        <v>0</v>
      </c>
    </row>
    <row r="46584" spans="14:15" x14ac:dyDescent="0.3">
      <c r="N46584">
        <v>46579</v>
      </c>
      <c r="O46584">
        <v>0</v>
      </c>
    </row>
    <row r="46585" spans="14:15" x14ac:dyDescent="0.3">
      <c r="N46585">
        <v>46580</v>
      </c>
      <c r="O46585">
        <v>0</v>
      </c>
    </row>
    <row r="46586" spans="14:15" x14ac:dyDescent="0.3">
      <c r="N46586">
        <v>46581</v>
      </c>
      <c r="O46586">
        <v>0</v>
      </c>
    </row>
    <row r="46587" spans="14:15" x14ac:dyDescent="0.3">
      <c r="N46587">
        <v>46582</v>
      </c>
      <c r="O46587">
        <v>0</v>
      </c>
    </row>
    <row r="46588" spans="14:15" x14ac:dyDescent="0.3">
      <c r="N46588">
        <v>46583</v>
      </c>
      <c r="O46588">
        <v>0</v>
      </c>
    </row>
    <row r="46589" spans="14:15" x14ac:dyDescent="0.3">
      <c r="N46589">
        <v>46584</v>
      </c>
      <c r="O46589">
        <v>0</v>
      </c>
    </row>
    <row r="46590" spans="14:15" x14ac:dyDescent="0.3">
      <c r="N46590">
        <v>46585</v>
      </c>
      <c r="O46590">
        <v>0</v>
      </c>
    </row>
    <row r="46591" spans="14:15" x14ac:dyDescent="0.3">
      <c r="N46591">
        <v>46586</v>
      </c>
      <c r="O46591">
        <v>0</v>
      </c>
    </row>
    <row r="46592" spans="14:15" x14ac:dyDescent="0.3">
      <c r="N46592">
        <v>46587</v>
      </c>
      <c r="O46592">
        <v>0</v>
      </c>
    </row>
    <row r="46593" spans="14:15" x14ac:dyDescent="0.3">
      <c r="N46593">
        <v>46588</v>
      </c>
      <c r="O46593">
        <v>0</v>
      </c>
    </row>
    <row r="46594" spans="14:15" x14ac:dyDescent="0.3">
      <c r="N46594">
        <v>46589</v>
      </c>
      <c r="O46594">
        <v>0</v>
      </c>
    </row>
    <row r="46595" spans="14:15" x14ac:dyDescent="0.3">
      <c r="N46595">
        <v>46590</v>
      </c>
      <c r="O46595">
        <v>0</v>
      </c>
    </row>
    <row r="46596" spans="14:15" x14ac:dyDescent="0.3">
      <c r="N46596">
        <v>46591</v>
      </c>
      <c r="O46596">
        <v>0</v>
      </c>
    </row>
    <row r="46597" spans="14:15" x14ac:dyDescent="0.3">
      <c r="N46597">
        <v>46592</v>
      </c>
      <c r="O46597">
        <v>0</v>
      </c>
    </row>
    <row r="46598" spans="14:15" x14ac:dyDescent="0.3">
      <c r="N46598">
        <v>46593</v>
      </c>
      <c r="O46598">
        <v>0</v>
      </c>
    </row>
    <row r="46599" spans="14:15" x14ac:dyDescent="0.3">
      <c r="N46599">
        <v>46594</v>
      </c>
      <c r="O46599">
        <v>0</v>
      </c>
    </row>
    <row r="46600" spans="14:15" x14ac:dyDescent="0.3">
      <c r="N46600">
        <v>46595</v>
      </c>
      <c r="O46600">
        <v>0</v>
      </c>
    </row>
    <row r="46601" spans="14:15" x14ac:dyDescent="0.3">
      <c r="N46601">
        <v>46596</v>
      </c>
      <c r="O46601">
        <v>0</v>
      </c>
    </row>
    <row r="46602" spans="14:15" x14ac:dyDescent="0.3">
      <c r="N46602">
        <v>46597</v>
      </c>
      <c r="O46602">
        <v>0</v>
      </c>
    </row>
    <row r="46603" spans="14:15" x14ac:dyDescent="0.3">
      <c r="N46603">
        <v>46598</v>
      </c>
      <c r="O46603">
        <v>0</v>
      </c>
    </row>
    <row r="46604" spans="14:15" x14ac:dyDescent="0.3">
      <c r="N46604">
        <v>46599</v>
      </c>
      <c r="O46604">
        <v>0</v>
      </c>
    </row>
    <row r="46605" spans="14:15" x14ac:dyDescent="0.3">
      <c r="N46605">
        <v>46600</v>
      </c>
      <c r="O46605">
        <v>0</v>
      </c>
    </row>
    <row r="46606" spans="14:15" x14ac:dyDescent="0.3">
      <c r="N46606">
        <v>46601</v>
      </c>
      <c r="O46606">
        <v>1</v>
      </c>
    </row>
    <row r="46607" spans="14:15" x14ac:dyDescent="0.3">
      <c r="N46607">
        <v>46602</v>
      </c>
      <c r="O46607">
        <v>0</v>
      </c>
    </row>
    <row r="46608" spans="14:15" x14ac:dyDescent="0.3">
      <c r="N46608">
        <v>46603</v>
      </c>
      <c r="O46608">
        <v>0</v>
      </c>
    </row>
    <row r="46609" spans="14:15" x14ac:dyDescent="0.3">
      <c r="N46609">
        <v>46604</v>
      </c>
      <c r="O46609">
        <v>0</v>
      </c>
    </row>
    <row r="46610" spans="14:15" x14ac:dyDescent="0.3">
      <c r="N46610">
        <v>46605</v>
      </c>
      <c r="O46610">
        <v>0</v>
      </c>
    </row>
    <row r="46611" spans="14:15" x14ac:dyDescent="0.3">
      <c r="N46611">
        <v>46606</v>
      </c>
      <c r="O46611">
        <v>0</v>
      </c>
    </row>
    <row r="46612" spans="14:15" x14ac:dyDescent="0.3">
      <c r="N46612">
        <v>46607</v>
      </c>
      <c r="O46612">
        <v>0</v>
      </c>
    </row>
    <row r="46613" spans="14:15" x14ac:dyDescent="0.3">
      <c r="N46613">
        <v>46608</v>
      </c>
      <c r="O46613">
        <v>0</v>
      </c>
    </row>
    <row r="46614" spans="14:15" x14ac:dyDescent="0.3">
      <c r="N46614">
        <v>46609</v>
      </c>
      <c r="O46614">
        <v>0</v>
      </c>
    </row>
    <row r="46615" spans="14:15" x14ac:dyDescent="0.3">
      <c r="N46615">
        <v>46610</v>
      </c>
      <c r="O46615">
        <v>0</v>
      </c>
    </row>
    <row r="46616" spans="14:15" x14ac:dyDescent="0.3">
      <c r="N46616">
        <v>46611</v>
      </c>
      <c r="O46616">
        <v>0</v>
      </c>
    </row>
    <row r="46617" spans="14:15" x14ac:dyDescent="0.3">
      <c r="N46617">
        <v>46612</v>
      </c>
      <c r="O46617">
        <v>0</v>
      </c>
    </row>
    <row r="46618" spans="14:15" x14ac:dyDescent="0.3">
      <c r="N46618">
        <v>46613</v>
      </c>
      <c r="O46618">
        <v>0</v>
      </c>
    </row>
    <row r="46619" spans="14:15" x14ac:dyDescent="0.3">
      <c r="N46619">
        <v>46614</v>
      </c>
      <c r="O46619">
        <v>0</v>
      </c>
    </row>
    <row r="46620" spans="14:15" x14ac:dyDescent="0.3">
      <c r="N46620">
        <v>46615</v>
      </c>
      <c r="O46620">
        <v>0</v>
      </c>
    </row>
    <row r="46621" spans="14:15" x14ac:dyDescent="0.3">
      <c r="N46621">
        <v>46616</v>
      </c>
      <c r="O46621">
        <v>0</v>
      </c>
    </row>
    <row r="46622" spans="14:15" x14ac:dyDescent="0.3">
      <c r="N46622">
        <v>46617</v>
      </c>
      <c r="O46622">
        <v>0</v>
      </c>
    </row>
    <row r="46623" spans="14:15" x14ac:dyDescent="0.3">
      <c r="N46623">
        <v>46618</v>
      </c>
      <c r="O46623">
        <v>0</v>
      </c>
    </row>
    <row r="46624" spans="14:15" x14ac:dyDescent="0.3">
      <c r="N46624">
        <v>46619</v>
      </c>
      <c r="O46624">
        <v>0</v>
      </c>
    </row>
    <row r="46625" spans="14:15" x14ac:dyDescent="0.3">
      <c r="N46625">
        <v>46620</v>
      </c>
      <c r="O46625">
        <v>0</v>
      </c>
    </row>
    <row r="46626" spans="14:15" x14ac:dyDescent="0.3">
      <c r="N46626">
        <v>46621</v>
      </c>
      <c r="O46626">
        <v>0</v>
      </c>
    </row>
    <row r="46627" spans="14:15" x14ac:dyDescent="0.3">
      <c r="N46627">
        <v>46622</v>
      </c>
      <c r="O46627">
        <v>0</v>
      </c>
    </row>
    <row r="46628" spans="14:15" x14ac:dyDescent="0.3">
      <c r="N46628">
        <v>46623</v>
      </c>
      <c r="O46628">
        <v>0</v>
      </c>
    </row>
    <row r="46629" spans="14:15" x14ac:dyDescent="0.3">
      <c r="N46629">
        <v>46624</v>
      </c>
      <c r="O46629">
        <v>0</v>
      </c>
    </row>
    <row r="46630" spans="14:15" x14ac:dyDescent="0.3">
      <c r="N46630">
        <v>46625</v>
      </c>
      <c r="O46630">
        <v>0</v>
      </c>
    </row>
    <row r="46631" spans="14:15" x14ac:dyDescent="0.3">
      <c r="N46631">
        <v>46626</v>
      </c>
      <c r="O46631">
        <v>0</v>
      </c>
    </row>
    <row r="46632" spans="14:15" x14ac:dyDescent="0.3">
      <c r="N46632">
        <v>46627</v>
      </c>
      <c r="O46632">
        <v>0</v>
      </c>
    </row>
    <row r="46633" spans="14:15" x14ac:dyDescent="0.3">
      <c r="N46633">
        <v>46628</v>
      </c>
      <c r="O46633">
        <v>0</v>
      </c>
    </row>
    <row r="46634" spans="14:15" x14ac:dyDescent="0.3">
      <c r="N46634">
        <v>46629</v>
      </c>
      <c r="O46634">
        <v>0</v>
      </c>
    </row>
    <row r="46635" spans="14:15" x14ac:dyDescent="0.3">
      <c r="N46635">
        <v>46630</v>
      </c>
      <c r="O46635">
        <v>0</v>
      </c>
    </row>
    <row r="46636" spans="14:15" x14ac:dyDescent="0.3">
      <c r="N46636">
        <v>46631</v>
      </c>
      <c r="O46636">
        <v>0</v>
      </c>
    </row>
    <row r="46637" spans="14:15" x14ac:dyDescent="0.3">
      <c r="N46637">
        <v>46632</v>
      </c>
      <c r="O46637">
        <v>0</v>
      </c>
    </row>
    <row r="46638" spans="14:15" x14ac:dyDescent="0.3">
      <c r="N46638">
        <v>46633</v>
      </c>
      <c r="O46638">
        <v>0</v>
      </c>
    </row>
    <row r="46639" spans="14:15" x14ac:dyDescent="0.3">
      <c r="N46639">
        <v>46634</v>
      </c>
      <c r="O46639">
        <v>0</v>
      </c>
    </row>
    <row r="46640" spans="14:15" x14ac:dyDescent="0.3">
      <c r="N46640">
        <v>46635</v>
      </c>
      <c r="O46640">
        <v>0</v>
      </c>
    </row>
    <row r="46641" spans="14:15" x14ac:dyDescent="0.3">
      <c r="N46641">
        <v>46636</v>
      </c>
      <c r="O46641">
        <v>0</v>
      </c>
    </row>
    <row r="46642" spans="14:15" x14ac:dyDescent="0.3">
      <c r="N46642">
        <v>46637</v>
      </c>
      <c r="O46642">
        <v>0</v>
      </c>
    </row>
    <row r="46643" spans="14:15" x14ac:dyDescent="0.3">
      <c r="N46643">
        <v>46638</v>
      </c>
      <c r="O46643">
        <v>0</v>
      </c>
    </row>
    <row r="46644" spans="14:15" x14ac:dyDescent="0.3">
      <c r="N46644">
        <v>46639</v>
      </c>
      <c r="O46644">
        <v>0</v>
      </c>
    </row>
    <row r="46645" spans="14:15" x14ac:dyDescent="0.3">
      <c r="N46645">
        <v>46640</v>
      </c>
      <c r="O46645">
        <v>0</v>
      </c>
    </row>
    <row r="46646" spans="14:15" x14ac:dyDescent="0.3">
      <c r="N46646">
        <v>46641</v>
      </c>
      <c r="O46646">
        <v>0</v>
      </c>
    </row>
    <row r="46647" spans="14:15" x14ac:dyDescent="0.3">
      <c r="N46647">
        <v>46642</v>
      </c>
      <c r="O46647">
        <v>0</v>
      </c>
    </row>
    <row r="46648" spans="14:15" x14ac:dyDescent="0.3">
      <c r="N46648">
        <v>46643</v>
      </c>
      <c r="O46648">
        <v>0</v>
      </c>
    </row>
    <row r="46649" spans="14:15" x14ac:dyDescent="0.3">
      <c r="N46649">
        <v>46644</v>
      </c>
      <c r="O46649">
        <v>0</v>
      </c>
    </row>
    <row r="46650" spans="14:15" x14ac:dyDescent="0.3">
      <c r="N46650">
        <v>46645</v>
      </c>
      <c r="O46650">
        <v>0</v>
      </c>
    </row>
    <row r="46651" spans="14:15" x14ac:dyDescent="0.3">
      <c r="N46651">
        <v>46646</v>
      </c>
      <c r="O46651">
        <v>0</v>
      </c>
    </row>
    <row r="46652" spans="14:15" x14ac:dyDescent="0.3">
      <c r="N46652">
        <v>46647</v>
      </c>
      <c r="O46652">
        <v>0</v>
      </c>
    </row>
    <row r="46653" spans="14:15" x14ac:dyDescent="0.3">
      <c r="N46653">
        <v>46648</v>
      </c>
      <c r="O46653">
        <v>0</v>
      </c>
    </row>
    <row r="46654" spans="14:15" x14ac:dyDescent="0.3">
      <c r="N46654">
        <v>46649</v>
      </c>
      <c r="O46654">
        <v>0</v>
      </c>
    </row>
    <row r="46655" spans="14:15" x14ac:dyDescent="0.3">
      <c r="N46655">
        <v>46650</v>
      </c>
      <c r="O46655">
        <v>0</v>
      </c>
    </row>
    <row r="46656" spans="14:15" x14ac:dyDescent="0.3">
      <c r="N46656">
        <v>46651</v>
      </c>
      <c r="O46656">
        <v>0</v>
      </c>
    </row>
    <row r="46657" spans="14:15" x14ac:dyDescent="0.3">
      <c r="N46657">
        <v>46652</v>
      </c>
      <c r="O46657">
        <v>0</v>
      </c>
    </row>
    <row r="46658" spans="14:15" x14ac:dyDescent="0.3">
      <c r="N46658">
        <v>46653</v>
      </c>
      <c r="O46658">
        <v>0</v>
      </c>
    </row>
    <row r="46659" spans="14:15" x14ac:dyDescent="0.3">
      <c r="N46659">
        <v>46654</v>
      </c>
      <c r="O46659">
        <v>0</v>
      </c>
    </row>
    <row r="46660" spans="14:15" x14ac:dyDescent="0.3">
      <c r="N46660">
        <v>46655</v>
      </c>
      <c r="O46660">
        <v>0</v>
      </c>
    </row>
    <row r="46661" spans="14:15" x14ac:dyDescent="0.3">
      <c r="N46661">
        <v>46656</v>
      </c>
      <c r="O46661">
        <v>0</v>
      </c>
    </row>
    <row r="46662" spans="14:15" x14ac:dyDescent="0.3">
      <c r="N46662">
        <v>46657</v>
      </c>
      <c r="O46662">
        <v>0</v>
      </c>
    </row>
    <row r="46663" spans="14:15" x14ac:dyDescent="0.3">
      <c r="N46663">
        <v>46658</v>
      </c>
      <c r="O46663">
        <v>0</v>
      </c>
    </row>
    <row r="46664" spans="14:15" x14ac:dyDescent="0.3">
      <c r="N46664">
        <v>46659</v>
      </c>
      <c r="O46664">
        <v>0</v>
      </c>
    </row>
    <row r="46665" spans="14:15" x14ac:dyDescent="0.3">
      <c r="N46665">
        <v>46660</v>
      </c>
      <c r="O46665">
        <v>0</v>
      </c>
    </row>
    <row r="46666" spans="14:15" x14ac:dyDescent="0.3">
      <c r="N46666">
        <v>46661</v>
      </c>
      <c r="O46666">
        <v>0</v>
      </c>
    </row>
    <row r="46667" spans="14:15" x14ac:dyDescent="0.3">
      <c r="N46667">
        <v>46662</v>
      </c>
      <c r="O46667">
        <v>0</v>
      </c>
    </row>
    <row r="46668" spans="14:15" x14ac:dyDescent="0.3">
      <c r="N46668">
        <v>46663</v>
      </c>
      <c r="O46668">
        <v>0</v>
      </c>
    </row>
    <row r="46669" spans="14:15" x14ac:dyDescent="0.3">
      <c r="N46669">
        <v>46664</v>
      </c>
      <c r="O46669">
        <v>0</v>
      </c>
    </row>
    <row r="46670" spans="14:15" x14ac:dyDescent="0.3">
      <c r="N46670">
        <v>46665</v>
      </c>
      <c r="O46670">
        <v>0</v>
      </c>
    </row>
    <row r="46671" spans="14:15" x14ac:dyDescent="0.3">
      <c r="N46671">
        <v>46666</v>
      </c>
      <c r="O46671">
        <v>0</v>
      </c>
    </row>
    <row r="46672" spans="14:15" x14ac:dyDescent="0.3">
      <c r="N46672">
        <v>46667</v>
      </c>
      <c r="O46672">
        <v>0</v>
      </c>
    </row>
    <row r="46673" spans="14:15" x14ac:dyDescent="0.3">
      <c r="N46673">
        <v>46668</v>
      </c>
      <c r="O46673">
        <v>0</v>
      </c>
    </row>
    <row r="46674" spans="14:15" x14ac:dyDescent="0.3">
      <c r="N46674">
        <v>46669</v>
      </c>
      <c r="O46674">
        <v>0</v>
      </c>
    </row>
    <row r="46675" spans="14:15" x14ac:dyDescent="0.3">
      <c r="N46675">
        <v>46670</v>
      </c>
      <c r="O46675">
        <v>0</v>
      </c>
    </row>
    <row r="46676" spans="14:15" x14ac:dyDescent="0.3">
      <c r="N46676">
        <v>46671</v>
      </c>
      <c r="O46676">
        <v>0</v>
      </c>
    </row>
    <row r="46677" spans="14:15" x14ac:dyDescent="0.3">
      <c r="N46677">
        <v>46672</v>
      </c>
      <c r="O46677">
        <v>0</v>
      </c>
    </row>
    <row r="46678" spans="14:15" x14ac:dyDescent="0.3">
      <c r="N46678">
        <v>46673</v>
      </c>
      <c r="O46678">
        <v>0</v>
      </c>
    </row>
    <row r="46679" spans="14:15" x14ac:dyDescent="0.3">
      <c r="N46679">
        <v>46674</v>
      </c>
      <c r="O46679">
        <v>0</v>
      </c>
    </row>
    <row r="46680" spans="14:15" x14ac:dyDescent="0.3">
      <c r="N46680">
        <v>46675</v>
      </c>
      <c r="O46680">
        <v>0</v>
      </c>
    </row>
    <row r="46681" spans="14:15" x14ac:dyDescent="0.3">
      <c r="N46681">
        <v>46676</v>
      </c>
      <c r="O46681">
        <v>0</v>
      </c>
    </row>
    <row r="46682" spans="14:15" x14ac:dyDescent="0.3">
      <c r="N46682">
        <v>46677</v>
      </c>
      <c r="O46682">
        <v>0</v>
      </c>
    </row>
    <row r="46683" spans="14:15" x14ac:dyDescent="0.3">
      <c r="N46683">
        <v>46678</v>
      </c>
      <c r="O46683">
        <v>0</v>
      </c>
    </row>
    <row r="46684" spans="14:15" x14ac:dyDescent="0.3">
      <c r="N46684">
        <v>46679</v>
      </c>
      <c r="O46684">
        <v>1</v>
      </c>
    </row>
    <row r="46685" spans="14:15" x14ac:dyDescent="0.3">
      <c r="N46685">
        <v>46680</v>
      </c>
      <c r="O46685">
        <v>0</v>
      </c>
    </row>
    <row r="46686" spans="14:15" x14ac:dyDescent="0.3">
      <c r="N46686">
        <v>46681</v>
      </c>
      <c r="O46686">
        <v>0</v>
      </c>
    </row>
    <row r="46687" spans="14:15" x14ac:dyDescent="0.3">
      <c r="N46687">
        <v>46682</v>
      </c>
      <c r="O46687">
        <v>0</v>
      </c>
    </row>
    <row r="46688" spans="14:15" x14ac:dyDescent="0.3">
      <c r="N46688">
        <v>46683</v>
      </c>
      <c r="O46688">
        <v>0</v>
      </c>
    </row>
    <row r="46689" spans="14:15" x14ac:dyDescent="0.3">
      <c r="N46689">
        <v>46684</v>
      </c>
      <c r="O46689">
        <v>0</v>
      </c>
    </row>
    <row r="46690" spans="14:15" x14ac:dyDescent="0.3">
      <c r="N46690">
        <v>46685</v>
      </c>
      <c r="O46690">
        <v>0</v>
      </c>
    </row>
    <row r="46691" spans="14:15" x14ac:dyDescent="0.3">
      <c r="N46691">
        <v>46686</v>
      </c>
      <c r="O46691">
        <v>0</v>
      </c>
    </row>
    <row r="46692" spans="14:15" x14ac:dyDescent="0.3">
      <c r="N46692">
        <v>46687</v>
      </c>
      <c r="O46692">
        <v>0</v>
      </c>
    </row>
    <row r="46693" spans="14:15" x14ac:dyDescent="0.3">
      <c r="N46693">
        <v>46688</v>
      </c>
      <c r="O46693">
        <v>0</v>
      </c>
    </row>
    <row r="46694" spans="14:15" x14ac:dyDescent="0.3">
      <c r="N46694">
        <v>46689</v>
      </c>
      <c r="O46694">
        <v>0</v>
      </c>
    </row>
    <row r="46695" spans="14:15" x14ac:dyDescent="0.3">
      <c r="N46695">
        <v>46690</v>
      </c>
      <c r="O46695">
        <v>0</v>
      </c>
    </row>
    <row r="46696" spans="14:15" x14ac:dyDescent="0.3">
      <c r="N46696">
        <v>46691</v>
      </c>
      <c r="O46696">
        <v>0</v>
      </c>
    </row>
    <row r="46697" spans="14:15" x14ac:dyDescent="0.3">
      <c r="N46697">
        <v>46692</v>
      </c>
      <c r="O46697">
        <v>0</v>
      </c>
    </row>
    <row r="46698" spans="14:15" x14ac:dyDescent="0.3">
      <c r="N46698">
        <v>46693</v>
      </c>
      <c r="O46698">
        <v>0</v>
      </c>
    </row>
    <row r="46699" spans="14:15" x14ac:dyDescent="0.3">
      <c r="N46699">
        <v>46694</v>
      </c>
      <c r="O46699">
        <v>0</v>
      </c>
    </row>
    <row r="46700" spans="14:15" x14ac:dyDescent="0.3">
      <c r="N46700">
        <v>46695</v>
      </c>
      <c r="O46700">
        <v>0</v>
      </c>
    </row>
    <row r="46701" spans="14:15" x14ac:dyDescent="0.3">
      <c r="N46701">
        <v>46696</v>
      </c>
      <c r="O46701">
        <v>0</v>
      </c>
    </row>
    <row r="46702" spans="14:15" x14ac:dyDescent="0.3">
      <c r="N46702">
        <v>46697</v>
      </c>
      <c r="O46702">
        <v>0</v>
      </c>
    </row>
    <row r="46703" spans="14:15" x14ac:dyDescent="0.3">
      <c r="N46703">
        <v>46698</v>
      </c>
      <c r="O46703">
        <v>0</v>
      </c>
    </row>
    <row r="46704" spans="14:15" x14ac:dyDescent="0.3">
      <c r="N46704">
        <v>46699</v>
      </c>
      <c r="O46704">
        <v>0</v>
      </c>
    </row>
    <row r="46705" spans="14:15" x14ac:dyDescent="0.3">
      <c r="N46705">
        <v>46700</v>
      </c>
      <c r="O46705">
        <v>0</v>
      </c>
    </row>
    <row r="46706" spans="14:15" x14ac:dyDescent="0.3">
      <c r="N46706">
        <v>46701</v>
      </c>
      <c r="O46706">
        <v>0</v>
      </c>
    </row>
    <row r="46707" spans="14:15" x14ac:dyDescent="0.3">
      <c r="N46707">
        <v>46702</v>
      </c>
      <c r="O46707">
        <v>0</v>
      </c>
    </row>
    <row r="46708" spans="14:15" x14ac:dyDescent="0.3">
      <c r="N46708">
        <v>46703</v>
      </c>
      <c r="O46708">
        <v>0</v>
      </c>
    </row>
    <row r="46709" spans="14:15" x14ac:dyDescent="0.3">
      <c r="N46709">
        <v>46704</v>
      </c>
      <c r="O46709">
        <v>0</v>
      </c>
    </row>
    <row r="46710" spans="14:15" x14ac:dyDescent="0.3">
      <c r="N46710">
        <v>46705</v>
      </c>
      <c r="O46710">
        <v>0</v>
      </c>
    </row>
    <row r="46711" spans="14:15" x14ac:dyDescent="0.3">
      <c r="N46711">
        <v>46706</v>
      </c>
      <c r="O46711">
        <v>0</v>
      </c>
    </row>
    <row r="46712" spans="14:15" x14ac:dyDescent="0.3">
      <c r="N46712">
        <v>46707</v>
      </c>
      <c r="O46712">
        <v>0</v>
      </c>
    </row>
    <row r="46713" spans="14:15" x14ac:dyDescent="0.3">
      <c r="N46713">
        <v>46708</v>
      </c>
      <c r="O46713">
        <v>1</v>
      </c>
    </row>
    <row r="46714" spans="14:15" x14ac:dyDescent="0.3">
      <c r="N46714">
        <v>46709</v>
      </c>
      <c r="O46714">
        <v>0</v>
      </c>
    </row>
    <row r="46715" spans="14:15" x14ac:dyDescent="0.3">
      <c r="N46715">
        <v>46710</v>
      </c>
      <c r="O46715">
        <v>0</v>
      </c>
    </row>
    <row r="46716" spans="14:15" x14ac:dyDescent="0.3">
      <c r="N46716">
        <v>46711</v>
      </c>
      <c r="O46716">
        <v>0</v>
      </c>
    </row>
    <row r="46717" spans="14:15" x14ac:dyDescent="0.3">
      <c r="N46717">
        <v>46712</v>
      </c>
      <c r="O46717">
        <v>0</v>
      </c>
    </row>
    <row r="46718" spans="14:15" x14ac:dyDescent="0.3">
      <c r="N46718">
        <v>46713</v>
      </c>
      <c r="O46718">
        <v>0</v>
      </c>
    </row>
    <row r="46719" spans="14:15" x14ac:dyDescent="0.3">
      <c r="N46719">
        <v>46714</v>
      </c>
      <c r="O46719">
        <v>0</v>
      </c>
    </row>
    <row r="46720" spans="14:15" x14ac:dyDescent="0.3">
      <c r="N46720">
        <v>46715</v>
      </c>
      <c r="O46720">
        <v>0</v>
      </c>
    </row>
    <row r="46721" spans="14:15" x14ac:dyDescent="0.3">
      <c r="N46721">
        <v>46716</v>
      </c>
      <c r="O46721">
        <v>0</v>
      </c>
    </row>
    <row r="46722" spans="14:15" x14ac:dyDescent="0.3">
      <c r="N46722">
        <v>46717</v>
      </c>
      <c r="O46722">
        <v>0</v>
      </c>
    </row>
    <row r="46723" spans="14:15" x14ac:dyDescent="0.3">
      <c r="N46723">
        <v>46718</v>
      </c>
      <c r="O46723">
        <v>1</v>
      </c>
    </row>
    <row r="46724" spans="14:15" x14ac:dyDescent="0.3">
      <c r="N46724">
        <v>46719</v>
      </c>
      <c r="O46724">
        <v>0</v>
      </c>
    </row>
    <row r="46725" spans="14:15" x14ac:dyDescent="0.3">
      <c r="N46725">
        <v>46720</v>
      </c>
      <c r="O46725">
        <v>0</v>
      </c>
    </row>
    <row r="46726" spans="14:15" x14ac:dyDescent="0.3">
      <c r="N46726">
        <v>46721</v>
      </c>
      <c r="O46726">
        <v>0</v>
      </c>
    </row>
    <row r="46727" spans="14:15" x14ac:dyDescent="0.3">
      <c r="N46727">
        <v>46722</v>
      </c>
      <c r="O46727">
        <v>0</v>
      </c>
    </row>
    <row r="46728" spans="14:15" x14ac:dyDescent="0.3">
      <c r="N46728">
        <v>46723</v>
      </c>
      <c r="O46728">
        <v>0</v>
      </c>
    </row>
    <row r="46729" spans="14:15" x14ac:dyDescent="0.3">
      <c r="N46729">
        <v>46724</v>
      </c>
      <c r="O46729">
        <v>0</v>
      </c>
    </row>
    <row r="46730" spans="14:15" x14ac:dyDescent="0.3">
      <c r="N46730">
        <v>46725</v>
      </c>
      <c r="O46730">
        <v>0</v>
      </c>
    </row>
    <row r="46731" spans="14:15" x14ac:dyDescent="0.3">
      <c r="N46731">
        <v>46726</v>
      </c>
      <c r="O46731">
        <v>0</v>
      </c>
    </row>
    <row r="46732" spans="14:15" x14ac:dyDescent="0.3">
      <c r="N46732">
        <v>46727</v>
      </c>
      <c r="O46732">
        <v>0</v>
      </c>
    </row>
    <row r="46733" spans="14:15" x14ac:dyDescent="0.3">
      <c r="N46733">
        <v>46728</v>
      </c>
      <c r="O46733">
        <v>0</v>
      </c>
    </row>
    <row r="46734" spans="14:15" x14ac:dyDescent="0.3">
      <c r="N46734">
        <v>46729</v>
      </c>
      <c r="O46734">
        <v>0</v>
      </c>
    </row>
    <row r="46735" spans="14:15" x14ac:dyDescent="0.3">
      <c r="N46735">
        <v>46730</v>
      </c>
      <c r="O46735">
        <v>0</v>
      </c>
    </row>
    <row r="46736" spans="14:15" x14ac:dyDescent="0.3">
      <c r="N46736">
        <v>46731</v>
      </c>
      <c r="O46736">
        <v>1</v>
      </c>
    </row>
    <row r="46737" spans="14:15" x14ac:dyDescent="0.3">
      <c r="N46737">
        <v>46732</v>
      </c>
      <c r="O46737">
        <v>0</v>
      </c>
    </row>
    <row r="46738" spans="14:15" x14ac:dyDescent="0.3">
      <c r="N46738">
        <v>46733</v>
      </c>
      <c r="O46738">
        <v>0</v>
      </c>
    </row>
    <row r="46739" spans="14:15" x14ac:dyDescent="0.3">
      <c r="N46739">
        <v>46734</v>
      </c>
      <c r="O46739">
        <v>0</v>
      </c>
    </row>
    <row r="46740" spans="14:15" x14ac:dyDescent="0.3">
      <c r="N46740">
        <v>46735</v>
      </c>
      <c r="O46740">
        <v>0</v>
      </c>
    </row>
    <row r="46741" spans="14:15" x14ac:dyDescent="0.3">
      <c r="N46741">
        <v>46736</v>
      </c>
      <c r="O46741">
        <v>0</v>
      </c>
    </row>
    <row r="46742" spans="14:15" x14ac:dyDescent="0.3">
      <c r="N46742">
        <v>46737</v>
      </c>
      <c r="O46742">
        <v>0</v>
      </c>
    </row>
    <row r="46743" spans="14:15" x14ac:dyDescent="0.3">
      <c r="N46743">
        <v>46738</v>
      </c>
      <c r="O46743">
        <v>0</v>
      </c>
    </row>
    <row r="46744" spans="14:15" x14ac:dyDescent="0.3">
      <c r="N46744">
        <v>46739</v>
      </c>
      <c r="O46744">
        <v>0</v>
      </c>
    </row>
    <row r="46745" spans="14:15" x14ac:dyDescent="0.3">
      <c r="N46745">
        <v>46740</v>
      </c>
      <c r="O46745">
        <v>0</v>
      </c>
    </row>
    <row r="46746" spans="14:15" x14ac:dyDescent="0.3">
      <c r="N46746">
        <v>46741</v>
      </c>
      <c r="O46746">
        <v>0</v>
      </c>
    </row>
    <row r="46747" spans="14:15" x14ac:dyDescent="0.3">
      <c r="N46747">
        <v>46742</v>
      </c>
      <c r="O46747">
        <v>0</v>
      </c>
    </row>
    <row r="46748" spans="14:15" x14ac:dyDescent="0.3">
      <c r="N46748">
        <v>46743</v>
      </c>
      <c r="O46748">
        <v>0</v>
      </c>
    </row>
    <row r="46749" spans="14:15" x14ac:dyDescent="0.3">
      <c r="N46749">
        <v>46744</v>
      </c>
      <c r="O46749">
        <v>0</v>
      </c>
    </row>
    <row r="46750" spans="14:15" x14ac:dyDescent="0.3">
      <c r="N46750">
        <v>46745</v>
      </c>
      <c r="O46750">
        <v>0</v>
      </c>
    </row>
    <row r="46751" spans="14:15" x14ac:dyDescent="0.3">
      <c r="N46751">
        <v>46746</v>
      </c>
      <c r="O46751">
        <v>0</v>
      </c>
    </row>
    <row r="46752" spans="14:15" x14ac:dyDescent="0.3">
      <c r="N46752">
        <v>46747</v>
      </c>
      <c r="O46752">
        <v>0</v>
      </c>
    </row>
    <row r="46753" spans="14:15" x14ac:dyDescent="0.3">
      <c r="N46753">
        <v>46748</v>
      </c>
      <c r="O46753">
        <v>0</v>
      </c>
    </row>
    <row r="46754" spans="14:15" x14ac:dyDescent="0.3">
      <c r="N46754">
        <v>46749</v>
      </c>
      <c r="O46754">
        <v>0</v>
      </c>
    </row>
    <row r="46755" spans="14:15" x14ac:dyDescent="0.3">
      <c r="N46755">
        <v>46750</v>
      </c>
      <c r="O46755">
        <v>1</v>
      </c>
    </row>
    <row r="46756" spans="14:15" x14ac:dyDescent="0.3">
      <c r="N46756">
        <v>46751</v>
      </c>
      <c r="O46756">
        <v>0</v>
      </c>
    </row>
    <row r="46757" spans="14:15" x14ac:dyDescent="0.3">
      <c r="N46757">
        <v>46752</v>
      </c>
      <c r="O46757">
        <v>0</v>
      </c>
    </row>
    <row r="46758" spans="14:15" x14ac:dyDescent="0.3">
      <c r="N46758">
        <v>46753</v>
      </c>
      <c r="O46758">
        <v>0</v>
      </c>
    </row>
    <row r="46759" spans="14:15" x14ac:dyDescent="0.3">
      <c r="N46759">
        <v>46754</v>
      </c>
      <c r="O46759">
        <v>1</v>
      </c>
    </row>
    <row r="46760" spans="14:15" x14ac:dyDescent="0.3">
      <c r="N46760">
        <v>46755</v>
      </c>
      <c r="O46760">
        <v>0</v>
      </c>
    </row>
    <row r="46761" spans="14:15" x14ac:dyDescent="0.3">
      <c r="N46761">
        <v>46756</v>
      </c>
      <c r="O46761">
        <v>0</v>
      </c>
    </row>
    <row r="46762" spans="14:15" x14ac:dyDescent="0.3">
      <c r="N46762">
        <v>46757</v>
      </c>
      <c r="O46762">
        <v>0</v>
      </c>
    </row>
    <row r="46763" spans="14:15" x14ac:dyDescent="0.3">
      <c r="N46763">
        <v>46758</v>
      </c>
      <c r="O46763">
        <v>0</v>
      </c>
    </row>
    <row r="46764" spans="14:15" x14ac:dyDescent="0.3">
      <c r="N46764">
        <v>46759</v>
      </c>
      <c r="O46764">
        <v>0</v>
      </c>
    </row>
    <row r="46765" spans="14:15" x14ac:dyDescent="0.3">
      <c r="N46765">
        <v>46760</v>
      </c>
      <c r="O46765">
        <v>0</v>
      </c>
    </row>
    <row r="46766" spans="14:15" x14ac:dyDescent="0.3">
      <c r="N46766">
        <v>46761</v>
      </c>
      <c r="O46766">
        <v>0</v>
      </c>
    </row>
    <row r="46767" spans="14:15" x14ac:dyDescent="0.3">
      <c r="N46767">
        <v>46762</v>
      </c>
      <c r="O46767">
        <v>0</v>
      </c>
    </row>
    <row r="46768" spans="14:15" x14ac:dyDescent="0.3">
      <c r="N46768">
        <v>46763</v>
      </c>
      <c r="O46768">
        <v>0</v>
      </c>
    </row>
    <row r="46769" spans="14:15" x14ac:dyDescent="0.3">
      <c r="N46769">
        <v>46764</v>
      </c>
      <c r="O46769">
        <v>0</v>
      </c>
    </row>
    <row r="46770" spans="14:15" x14ac:dyDescent="0.3">
      <c r="N46770">
        <v>46765</v>
      </c>
      <c r="O46770">
        <v>0</v>
      </c>
    </row>
    <row r="46771" spans="14:15" x14ac:dyDescent="0.3">
      <c r="N46771">
        <v>46766</v>
      </c>
      <c r="O46771">
        <v>0</v>
      </c>
    </row>
    <row r="46772" spans="14:15" x14ac:dyDescent="0.3">
      <c r="N46772">
        <v>46767</v>
      </c>
      <c r="O46772">
        <v>0</v>
      </c>
    </row>
    <row r="46773" spans="14:15" x14ac:dyDescent="0.3">
      <c r="N46773">
        <v>46768</v>
      </c>
      <c r="O46773">
        <v>0</v>
      </c>
    </row>
    <row r="46774" spans="14:15" x14ac:dyDescent="0.3">
      <c r="N46774">
        <v>46769</v>
      </c>
      <c r="O46774">
        <v>0</v>
      </c>
    </row>
    <row r="46775" spans="14:15" x14ac:dyDescent="0.3">
      <c r="N46775">
        <v>46770</v>
      </c>
      <c r="O46775">
        <v>0</v>
      </c>
    </row>
    <row r="46776" spans="14:15" x14ac:dyDescent="0.3">
      <c r="N46776">
        <v>46771</v>
      </c>
      <c r="O46776">
        <v>0</v>
      </c>
    </row>
    <row r="46777" spans="14:15" x14ac:dyDescent="0.3">
      <c r="N46777">
        <v>46772</v>
      </c>
      <c r="O46777">
        <v>0</v>
      </c>
    </row>
    <row r="46778" spans="14:15" x14ac:dyDescent="0.3">
      <c r="N46778">
        <v>46773</v>
      </c>
      <c r="O46778">
        <v>0</v>
      </c>
    </row>
    <row r="46779" spans="14:15" x14ac:dyDescent="0.3">
      <c r="N46779">
        <v>46774</v>
      </c>
      <c r="O46779">
        <v>0</v>
      </c>
    </row>
    <row r="46780" spans="14:15" x14ac:dyDescent="0.3">
      <c r="N46780">
        <v>46775</v>
      </c>
      <c r="O46780">
        <v>0</v>
      </c>
    </row>
    <row r="46781" spans="14:15" x14ac:dyDescent="0.3">
      <c r="N46781">
        <v>46776</v>
      </c>
      <c r="O46781">
        <v>0</v>
      </c>
    </row>
    <row r="46782" spans="14:15" x14ac:dyDescent="0.3">
      <c r="N46782">
        <v>46777</v>
      </c>
      <c r="O46782">
        <v>0</v>
      </c>
    </row>
    <row r="46783" spans="14:15" x14ac:dyDescent="0.3">
      <c r="N46783">
        <v>46778</v>
      </c>
      <c r="O46783">
        <v>0</v>
      </c>
    </row>
    <row r="46784" spans="14:15" x14ac:dyDescent="0.3">
      <c r="N46784">
        <v>46779</v>
      </c>
      <c r="O46784">
        <v>0</v>
      </c>
    </row>
    <row r="46785" spans="14:15" x14ac:dyDescent="0.3">
      <c r="N46785">
        <v>46780</v>
      </c>
      <c r="O46785">
        <v>0</v>
      </c>
    </row>
    <row r="46786" spans="14:15" x14ac:dyDescent="0.3">
      <c r="N46786">
        <v>46781</v>
      </c>
      <c r="O46786">
        <v>0</v>
      </c>
    </row>
    <row r="46787" spans="14:15" x14ac:dyDescent="0.3">
      <c r="N46787">
        <v>46782</v>
      </c>
      <c r="O46787">
        <v>0</v>
      </c>
    </row>
    <row r="46788" spans="14:15" x14ac:dyDescent="0.3">
      <c r="N46788">
        <v>46783</v>
      </c>
      <c r="O46788">
        <v>0</v>
      </c>
    </row>
    <row r="46789" spans="14:15" x14ac:dyDescent="0.3">
      <c r="N46789">
        <v>46784</v>
      </c>
      <c r="O46789">
        <v>0</v>
      </c>
    </row>
    <row r="46790" spans="14:15" x14ac:dyDescent="0.3">
      <c r="N46790">
        <v>46785</v>
      </c>
      <c r="O46790">
        <v>0</v>
      </c>
    </row>
    <row r="46791" spans="14:15" x14ac:dyDescent="0.3">
      <c r="N46791">
        <v>46786</v>
      </c>
      <c r="O46791">
        <v>0</v>
      </c>
    </row>
    <row r="46792" spans="14:15" x14ac:dyDescent="0.3">
      <c r="N46792">
        <v>46787</v>
      </c>
      <c r="O46792">
        <v>0</v>
      </c>
    </row>
    <row r="46793" spans="14:15" x14ac:dyDescent="0.3">
      <c r="N46793">
        <v>46788</v>
      </c>
      <c r="O46793">
        <v>0</v>
      </c>
    </row>
    <row r="46794" spans="14:15" x14ac:dyDescent="0.3">
      <c r="N46794">
        <v>46789</v>
      </c>
      <c r="O46794">
        <v>0</v>
      </c>
    </row>
    <row r="46795" spans="14:15" x14ac:dyDescent="0.3">
      <c r="N46795">
        <v>46790</v>
      </c>
      <c r="O46795">
        <v>0</v>
      </c>
    </row>
    <row r="46796" spans="14:15" x14ac:dyDescent="0.3">
      <c r="N46796">
        <v>46791</v>
      </c>
      <c r="O46796">
        <v>0</v>
      </c>
    </row>
    <row r="46797" spans="14:15" x14ac:dyDescent="0.3">
      <c r="N46797">
        <v>46792</v>
      </c>
      <c r="O46797">
        <v>0</v>
      </c>
    </row>
    <row r="46798" spans="14:15" x14ac:dyDescent="0.3">
      <c r="N46798">
        <v>46793</v>
      </c>
      <c r="O46798">
        <v>0</v>
      </c>
    </row>
    <row r="46799" spans="14:15" x14ac:dyDescent="0.3">
      <c r="N46799">
        <v>46794</v>
      </c>
      <c r="O46799">
        <v>0</v>
      </c>
    </row>
    <row r="46800" spans="14:15" x14ac:dyDescent="0.3">
      <c r="N46800">
        <v>46795</v>
      </c>
      <c r="O46800">
        <v>0</v>
      </c>
    </row>
    <row r="46801" spans="14:15" x14ac:dyDescent="0.3">
      <c r="N46801">
        <v>46796</v>
      </c>
      <c r="O46801">
        <v>0</v>
      </c>
    </row>
    <row r="46802" spans="14:15" x14ac:dyDescent="0.3">
      <c r="N46802">
        <v>46797</v>
      </c>
      <c r="O46802">
        <v>0</v>
      </c>
    </row>
    <row r="46803" spans="14:15" x14ac:dyDescent="0.3">
      <c r="N46803">
        <v>46798</v>
      </c>
      <c r="O46803">
        <v>0</v>
      </c>
    </row>
    <row r="46804" spans="14:15" x14ac:dyDescent="0.3">
      <c r="N46804">
        <v>46799</v>
      </c>
      <c r="O46804">
        <v>0</v>
      </c>
    </row>
    <row r="46805" spans="14:15" x14ac:dyDescent="0.3">
      <c r="N46805">
        <v>46800</v>
      </c>
      <c r="O46805">
        <v>0</v>
      </c>
    </row>
    <row r="46806" spans="14:15" x14ac:dyDescent="0.3">
      <c r="N46806">
        <v>46801</v>
      </c>
      <c r="O46806">
        <v>0</v>
      </c>
    </row>
    <row r="46807" spans="14:15" x14ac:dyDescent="0.3">
      <c r="N46807">
        <v>46802</v>
      </c>
      <c r="O46807">
        <v>0</v>
      </c>
    </row>
    <row r="46808" spans="14:15" x14ac:dyDescent="0.3">
      <c r="N46808">
        <v>46803</v>
      </c>
      <c r="O46808">
        <v>0</v>
      </c>
    </row>
    <row r="46809" spans="14:15" x14ac:dyDescent="0.3">
      <c r="N46809">
        <v>46804</v>
      </c>
      <c r="O46809">
        <v>0</v>
      </c>
    </row>
    <row r="46810" spans="14:15" x14ac:dyDescent="0.3">
      <c r="N46810">
        <v>46805</v>
      </c>
      <c r="O46810">
        <v>0</v>
      </c>
    </row>
    <row r="46811" spans="14:15" x14ac:dyDescent="0.3">
      <c r="N46811">
        <v>46806</v>
      </c>
      <c r="O46811">
        <v>0</v>
      </c>
    </row>
    <row r="46812" spans="14:15" x14ac:dyDescent="0.3">
      <c r="N46812">
        <v>46807</v>
      </c>
      <c r="O46812">
        <v>0</v>
      </c>
    </row>
    <row r="46813" spans="14:15" x14ac:dyDescent="0.3">
      <c r="N46813">
        <v>46808</v>
      </c>
      <c r="O46813">
        <v>0</v>
      </c>
    </row>
    <row r="46814" spans="14:15" x14ac:dyDescent="0.3">
      <c r="N46814">
        <v>46809</v>
      </c>
      <c r="O46814">
        <v>0</v>
      </c>
    </row>
    <row r="46815" spans="14:15" x14ac:dyDescent="0.3">
      <c r="N46815">
        <v>46810</v>
      </c>
      <c r="O46815">
        <v>0</v>
      </c>
    </row>
    <row r="46816" spans="14:15" x14ac:dyDescent="0.3">
      <c r="N46816">
        <v>46811</v>
      </c>
      <c r="O46816">
        <v>0</v>
      </c>
    </row>
    <row r="46817" spans="14:15" x14ac:dyDescent="0.3">
      <c r="N46817">
        <v>46812</v>
      </c>
      <c r="O46817">
        <v>0</v>
      </c>
    </row>
    <row r="46818" spans="14:15" x14ac:dyDescent="0.3">
      <c r="N46818">
        <v>46813</v>
      </c>
      <c r="O46818">
        <v>0</v>
      </c>
    </row>
    <row r="46819" spans="14:15" x14ac:dyDescent="0.3">
      <c r="N46819">
        <v>46814</v>
      </c>
      <c r="O46819">
        <v>0</v>
      </c>
    </row>
    <row r="46820" spans="14:15" x14ac:dyDescent="0.3">
      <c r="N46820">
        <v>46815</v>
      </c>
      <c r="O46820">
        <v>0</v>
      </c>
    </row>
    <row r="46821" spans="14:15" x14ac:dyDescent="0.3">
      <c r="N46821">
        <v>46816</v>
      </c>
      <c r="O46821">
        <v>0</v>
      </c>
    </row>
    <row r="46822" spans="14:15" x14ac:dyDescent="0.3">
      <c r="N46822">
        <v>46817</v>
      </c>
      <c r="O46822">
        <v>1</v>
      </c>
    </row>
    <row r="46823" spans="14:15" x14ac:dyDescent="0.3">
      <c r="N46823">
        <v>46818</v>
      </c>
      <c r="O46823">
        <v>0</v>
      </c>
    </row>
    <row r="46824" spans="14:15" x14ac:dyDescent="0.3">
      <c r="N46824">
        <v>46819</v>
      </c>
      <c r="O46824">
        <v>0</v>
      </c>
    </row>
    <row r="46825" spans="14:15" x14ac:dyDescent="0.3">
      <c r="N46825">
        <v>46820</v>
      </c>
      <c r="O46825">
        <v>0</v>
      </c>
    </row>
    <row r="46826" spans="14:15" x14ac:dyDescent="0.3">
      <c r="N46826">
        <v>46821</v>
      </c>
      <c r="O46826">
        <v>0</v>
      </c>
    </row>
    <row r="46827" spans="14:15" x14ac:dyDescent="0.3">
      <c r="N46827">
        <v>46822</v>
      </c>
      <c r="O46827">
        <v>0</v>
      </c>
    </row>
    <row r="46828" spans="14:15" x14ac:dyDescent="0.3">
      <c r="N46828">
        <v>46823</v>
      </c>
      <c r="O46828">
        <v>0</v>
      </c>
    </row>
    <row r="46829" spans="14:15" x14ac:dyDescent="0.3">
      <c r="N46829">
        <v>46824</v>
      </c>
      <c r="O46829">
        <v>0</v>
      </c>
    </row>
    <row r="46830" spans="14:15" x14ac:dyDescent="0.3">
      <c r="N46830">
        <v>46825</v>
      </c>
      <c r="O46830">
        <v>0</v>
      </c>
    </row>
    <row r="46831" spans="14:15" x14ac:dyDescent="0.3">
      <c r="N46831">
        <v>46826</v>
      </c>
      <c r="O46831">
        <v>0</v>
      </c>
    </row>
    <row r="46832" spans="14:15" x14ac:dyDescent="0.3">
      <c r="N46832">
        <v>46827</v>
      </c>
      <c r="O46832">
        <v>0</v>
      </c>
    </row>
    <row r="46833" spans="14:15" x14ac:dyDescent="0.3">
      <c r="N46833">
        <v>46828</v>
      </c>
      <c r="O46833">
        <v>0</v>
      </c>
    </row>
    <row r="46834" spans="14:15" x14ac:dyDescent="0.3">
      <c r="N46834">
        <v>46829</v>
      </c>
      <c r="O46834">
        <v>0</v>
      </c>
    </row>
    <row r="46835" spans="14:15" x14ac:dyDescent="0.3">
      <c r="N46835">
        <v>46830</v>
      </c>
      <c r="O46835">
        <v>0</v>
      </c>
    </row>
    <row r="46836" spans="14:15" x14ac:dyDescent="0.3">
      <c r="N46836">
        <v>46831</v>
      </c>
      <c r="O46836">
        <v>0</v>
      </c>
    </row>
    <row r="46837" spans="14:15" x14ac:dyDescent="0.3">
      <c r="N46837">
        <v>46832</v>
      </c>
      <c r="O46837">
        <v>0</v>
      </c>
    </row>
    <row r="46838" spans="14:15" x14ac:dyDescent="0.3">
      <c r="N46838">
        <v>46833</v>
      </c>
      <c r="O46838">
        <v>0</v>
      </c>
    </row>
    <row r="46839" spans="14:15" x14ac:dyDescent="0.3">
      <c r="N46839">
        <v>46834</v>
      </c>
      <c r="O46839">
        <v>0</v>
      </c>
    </row>
    <row r="46840" spans="14:15" x14ac:dyDescent="0.3">
      <c r="N46840">
        <v>46835</v>
      </c>
      <c r="O46840">
        <v>0</v>
      </c>
    </row>
    <row r="46841" spans="14:15" x14ac:dyDescent="0.3">
      <c r="N46841">
        <v>46836</v>
      </c>
      <c r="O46841">
        <v>0</v>
      </c>
    </row>
    <row r="46842" spans="14:15" x14ac:dyDescent="0.3">
      <c r="N46842">
        <v>46837</v>
      </c>
      <c r="O46842">
        <v>0</v>
      </c>
    </row>
    <row r="46843" spans="14:15" x14ac:dyDescent="0.3">
      <c r="N46843">
        <v>46838</v>
      </c>
      <c r="O46843">
        <v>0</v>
      </c>
    </row>
    <row r="46844" spans="14:15" x14ac:dyDescent="0.3">
      <c r="N46844">
        <v>46839</v>
      </c>
      <c r="O46844">
        <v>0</v>
      </c>
    </row>
    <row r="46845" spans="14:15" x14ac:dyDescent="0.3">
      <c r="N46845">
        <v>46840</v>
      </c>
      <c r="O46845">
        <v>0</v>
      </c>
    </row>
    <row r="46846" spans="14:15" x14ac:dyDescent="0.3">
      <c r="N46846">
        <v>46841</v>
      </c>
      <c r="O46846">
        <v>0</v>
      </c>
    </row>
    <row r="46847" spans="14:15" x14ac:dyDescent="0.3">
      <c r="N46847">
        <v>46842</v>
      </c>
      <c r="O46847">
        <v>0</v>
      </c>
    </row>
    <row r="46848" spans="14:15" x14ac:dyDescent="0.3">
      <c r="N46848">
        <v>46843</v>
      </c>
      <c r="O46848">
        <v>0</v>
      </c>
    </row>
    <row r="46849" spans="14:15" x14ac:dyDescent="0.3">
      <c r="N46849">
        <v>46844</v>
      </c>
      <c r="O46849">
        <v>0</v>
      </c>
    </row>
    <row r="46850" spans="14:15" x14ac:dyDescent="0.3">
      <c r="N46850">
        <v>46845</v>
      </c>
      <c r="O46850">
        <v>0</v>
      </c>
    </row>
    <row r="46851" spans="14:15" x14ac:dyDescent="0.3">
      <c r="N46851">
        <v>46846</v>
      </c>
      <c r="O46851">
        <v>0</v>
      </c>
    </row>
    <row r="46852" spans="14:15" x14ac:dyDescent="0.3">
      <c r="N46852">
        <v>46847</v>
      </c>
      <c r="O46852">
        <v>0</v>
      </c>
    </row>
    <row r="46853" spans="14:15" x14ac:dyDescent="0.3">
      <c r="N46853">
        <v>46848</v>
      </c>
      <c r="O46853">
        <v>0</v>
      </c>
    </row>
    <row r="46854" spans="14:15" x14ac:dyDescent="0.3">
      <c r="N46854">
        <v>46849</v>
      </c>
      <c r="O46854">
        <v>0</v>
      </c>
    </row>
    <row r="46855" spans="14:15" x14ac:dyDescent="0.3">
      <c r="N46855">
        <v>46850</v>
      </c>
      <c r="O46855">
        <v>0</v>
      </c>
    </row>
    <row r="46856" spans="14:15" x14ac:dyDescent="0.3">
      <c r="N46856">
        <v>46851</v>
      </c>
      <c r="O46856">
        <v>0</v>
      </c>
    </row>
    <row r="46857" spans="14:15" x14ac:dyDescent="0.3">
      <c r="N46857">
        <v>46852</v>
      </c>
      <c r="O46857">
        <v>0</v>
      </c>
    </row>
    <row r="46858" spans="14:15" x14ac:dyDescent="0.3">
      <c r="N46858">
        <v>46853</v>
      </c>
      <c r="O46858">
        <v>0</v>
      </c>
    </row>
    <row r="46859" spans="14:15" x14ac:dyDescent="0.3">
      <c r="N46859">
        <v>46854</v>
      </c>
      <c r="O46859">
        <v>0</v>
      </c>
    </row>
    <row r="46860" spans="14:15" x14ac:dyDescent="0.3">
      <c r="N46860">
        <v>46855</v>
      </c>
      <c r="O46860">
        <v>0</v>
      </c>
    </row>
    <row r="46861" spans="14:15" x14ac:dyDescent="0.3">
      <c r="N46861">
        <v>46856</v>
      </c>
      <c r="O46861">
        <v>0</v>
      </c>
    </row>
    <row r="46862" spans="14:15" x14ac:dyDescent="0.3">
      <c r="N46862">
        <v>46857</v>
      </c>
      <c r="O46862">
        <v>0</v>
      </c>
    </row>
    <row r="46863" spans="14:15" x14ac:dyDescent="0.3">
      <c r="N46863">
        <v>46858</v>
      </c>
      <c r="O46863">
        <v>0</v>
      </c>
    </row>
    <row r="46864" spans="14:15" x14ac:dyDescent="0.3">
      <c r="N46864">
        <v>46859</v>
      </c>
      <c r="O46864">
        <v>0</v>
      </c>
    </row>
    <row r="46865" spans="14:15" x14ac:dyDescent="0.3">
      <c r="N46865">
        <v>46860</v>
      </c>
      <c r="O46865">
        <v>0</v>
      </c>
    </row>
    <row r="46866" spans="14:15" x14ac:dyDescent="0.3">
      <c r="N46866">
        <v>46861</v>
      </c>
      <c r="O46866">
        <v>0</v>
      </c>
    </row>
    <row r="46867" spans="14:15" x14ac:dyDescent="0.3">
      <c r="N46867">
        <v>46862</v>
      </c>
      <c r="O46867">
        <v>0</v>
      </c>
    </row>
    <row r="46868" spans="14:15" x14ac:dyDescent="0.3">
      <c r="N46868">
        <v>46863</v>
      </c>
      <c r="O46868">
        <v>0</v>
      </c>
    </row>
    <row r="46869" spans="14:15" x14ac:dyDescent="0.3">
      <c r="N46869">
        <v>46864</v>
      </c>
      <c r="O46869">
        <v>1</v>
      </c>
    </row>
    <row r="46870" spans="14:15" x14ac:dyDescent="0.3">
      <c r="N46870">
        <v>46865</v>
      </c>
      <c r="O46870">
        <v>0</v>
      </c>
    </row>
    <row r="46871" spans="14:15" x14ac:dyDescent="0.3">
      <c r="N46871">
        <v>46866</v>
      </c>
      <c r="O46871">
        <v>0</v>
      </c>
    </row>
    <row r="46872" spans="14:15" x14ac:dyDescent="0.3">
      <c r="N46872">
        <v>46867</v>
      </c>
      <c r="O46872">
        <v>0</v>
      </c>
    </row>
    <row r="46873" spans="14:15" x14ac:dyDescent="0.3">
      <c r="N46873">
        <v>46868</v>
      </c>
      <c r="O46873">
        <v>0</v>
      </c>
    </row>
    <row r="46874" spans="14:15" x14ac:dyDescent="0.3">
      <c r="N46874">
        <v>46869</v>
      </c>
      <c r="O46874">
        <v>0</v>
      </c>
    </row>
    <row r="46875" spans="14:15" x14ac:dyDescent="0.3">
      <c r="N46875">
        <v>46870</v>
      </c>
      <c r="O46875">
        <v>0</v>
      </c>
    </row>
    <row r="46876" spans="14:15" x14ac:dyDescent="0.3">
      <c r="N46876">
        <v>46871</v>
      </c>
      <c r="O46876">
        <v>0</v>
      </c>
    </row>
    <row r="46877" spans="14:15" x14ac:dyDescent="0.3">
      <c r="N46877">
        <v>46872</v>
      </c>
      <c r="O46877">
        <v>0</v>
      </c>
    </row>
    <row r="46878" spans="14:15" x14ac:dyDescent="0.3">
      <c r="N46878">
        <v>46873</v>
      </c>
      <c r="O46878">
        <v>0</v>
      </c>
    </row>
    <row r="46879" spans="14:15" x14ac:dyDescent="0.3">
      <c r="N46879">
        <v>46874</v>
      </c>
      <c r="O46879">
        <v>0</v>
      </c>
    </row>
    <row r="46880" spans="14:15" x14ac:dyDescent="0.3">
      <c r="N46880">
        <v>46875</v>
      </c>
      <c r="O46880">
        <v>0</v>
      </c>
    </row>
    <row r="46881" spans="14:15" x14ac:dyDescent="0.3">
      <c r="N46881">
        <v>46876</v>
      </c>
      <c r="O46881">
        <v>0</v>
      </c>
    </row>
    <row r="46882" spans="14:15" x14ac:dyDescent="0.3">
      <c r="N46882">
        <v>46877</v>
      </c>
      <c r="O46882">
        <v>0</v>
      </c>
    </row>
    <row r="46883" spans="14:15" x14ac:dyDescent="0.3">
      <c r="N46883">
        <v>46878</v>
      </c>
      <c r="O46883">
        <v>0</v>
      </c>
    </row>
    <row r="46884" spans="14:15" x14ac:dyDescent="0.3">
      <c r="N46884">
        <v>46879</v>
      </c>
      <c r="O46884">
        <v>0</v>
      </c>
    </row>
    <row r="46885" spans="14:15" x14ac:dyDescent="0.3">
      <c r="N46885">
        <v>46880</v>
      </c>
      <c r="O46885">
        <v>0</v>
      </c>
    </row>
    <row r="46886" spans="14:15" x14ac:dyDescent="0.3">
      <c r="N46886">
        <v>46881</v>
      </c>
      <c r="O46886">
        <v>0</v>
      </c>
    </row>
    <row r="46887" spans="14:15" x14ac:dyDescent="0.3">
      <c r="N46887">
        <v>46882</v>
      </c>
      <c r="O46887">
        <v>0</v>
      </c>
    </row>
    <row r="46888" spans="14:15" x14ac:dyDescent="0.3">
      <c r="N46888">
        <v>46883</v>
      </c>
      <c r="O46888">
        <v>1</v>
      </c>
    </row>
    <row r="46889" spans="14:15" x14ac:dyDescent="0.3">
      <c r="N46889">
        <v>46884</v>
      </c>
      <c r="O46889">
        <v>0</v>
      </c>
    </row>
    <row r="46890" spans="14:15" x14ac:dyDescent="0.3">
      <c r="N46890">
        <v>46885</v>
      </c>
      <c r="O46890">
        <v>0</v>
      </c>
    </row>
    <row r="46891" spans="14:15" x14ac:dyDescent="0.3">
      <c r="N46891">
        <v>46886</v>
      </c>
      <c r="O46891">
        <v>0</v>
      </c>
    </row>
    <row r="46892" spans="14:15" x14ac:dyDescent="0.3">
      <c r="N46892">
        <v>46887</v>
      </c>
      <c r="O46892">
        <v>0</v>
      </c>
    </row>
    <row r="46893" spans="14:15" x14ac:dyDescent="0.3">
      <c r="N46893">
        <v>46888</v>
      </c>
      <c r="O46893">
        <v>0</v>
      </c>
    </row>
    <row r="46894" spans="14:15" x14ac:dyDescent="0.3">
      <c r="N46894">
        <v>46889</v>
      </c>
      <c r="O46894">
        <v>0</v>
      </c>
    </row>
    <row r="46895" spans="14:15" x14ac:dyDescent="0.3">
      <c r="N46895">
        <v>46890</v>
      </c>
      <c r="O46895">
        <v>0</v>
      </c>
    </row>
    <row r="46896" spans="14:15" x14ac:dyDescent="0.3">
      <c r="N46896">
        <v>46891</v>
      </c>
      <c r="O46896">
        <v>0</v>
      </c>
    </row>
    <row r="46897" spans="14:15" x14ac:dyDescent="0.3">
      <c r="N46897">
        <v>46892</v>
      </c>
      <c r="O46897">
        <v>0</v>
      </c>
    </row>
    <row r="46898" spans="14:15" x14ac:dyDescent="0.3">
      <c r="N46898">
        <v>46893</v>
      </c>
      <c r="O46898">
        <v>0</v>
      </c>
    </row>
    <row r="46899" spans="14:15" x14ac:dyDescent="0.3">
      <c r="N46899">
        <v>46894</v>
      </c>
      <c r="O46899">
        <v>0</v>
      </c>
    </row>
    <row r="46900" spans="14:15" x14ac:dyDescent="0.3">
      <c r="N46900">
        <v>46895</v>
      </c>
      <c r="O46900">
        <v>0</v>
      </c>
    </row>
    <row r="46901" spans="14:15" x14ac:dyDescent="0.3">
      <c r="N46901">
        <v>46896</v>
      </c>
      <c r="O46901">
        <v>0</v>
      </c>
    </row>
    <row r="46902" spans="14:15" x14ac:dyDescent="0.3">
      <c r="N46902">
        <v>46897</v>
      </c>
      <c r="O46902">
        <v>0</v>
      </c>
    </row>
    <row r="46903" spans="14:15" x14ac:dyDescent="0.3">
      <c r="N46903">
        <v>46898</v>
      </c>
      <c r="O46903">
        <v>0</v>
      </c>
    </row>
    <row r="46904" spans="14:15" x14ac:dyDescent="0.3">
      <c r="N46904">
        <v>46899</v>
      </c>
      <c r="O46904">
        <v>0</v>
      </c>
    </row>
    <row r="46905" spans="14:15" x14ac:dyDescent="0.3">
      <c r="N46905">
        <v>46900</v>
      </c>
      <c r="O46905">
        <v>1</v>
      </c>
    </row>
    <row r="46906" spans="14:15" x14ac:dyDescent="0.3">
      <c r="N46906">
        <v>46901</v>
      </c>
      <c r="O46906">
        <v>0</v>
      </c>
    </row>
    <row r="46907" spans="14:15" x14ac:dyDescent="0.3">
      <c r="N46907">
        <v>46902</v>
      </c>
      <c r="O46907">
        <v>0</v>
      </c>
    </row>
    <row r="46908" spans="14:15" x14ac:dyDescent="0.3">
      <c r="N46908">
        <v>46903</v>
      </c>
      <c r="O46908">
        <v>0</v>
      </c>
    </row>
    <row r="46909" spans="14:15" x14ac:dyDescent="0.3">
      <c r="N46909">
        <v>46904</v>
      </c>
      <c r="O46909">
        <v>0</v>
      </c>
    </row>
    <row r="46910" spans="14:15" x14ac:dyDescent="0.3">
      <c r="N46910">
        <v>46905</v>
      </c>
      <c r="O46910">
        <v>0</v>
      </c>
    </row>
    <row r="46911" spans="14:15" x14ac:dyDescent="0.3">
      <c r="N46911">
        <v>46906</v>
      </c>
      <c r="O46911">
        <v>0</v>
      </c>
    </row>
    <row r="46912" spans="14:15" x14ac:dyDescent="0.3">
      <c r="N46912">
        <v>46907</v>
      </c>
      <c r="O46912">
        <v>0</v>
      </c>
    </row>
    <row r="46913" spans="14:15" x14ac:dyDescent="0.3">
      <c r="N46913">
        <v>46908</v>
      </c>
      <c r="O46913">
        <v>1</v>
      </c>
    </row>
    <row r="46914" spans="14:15" x14ac:dyDescent="0.3">
      <c r="N46914">
        <v>46909</v>
      </c>
      <c r="O46914">
        <v>0</v>
      </c>
    </row>
    <row r="46915" spans="14:15" x14ac:dyDescent="0.3">
      <c r="N46915">
        <v>46910</v>
      </c>
      <c r="O46915">
        <v>0</v>
      </c>
    </row>
    <row r="46916" spans="14:15" x14ac:dyDescent="0.3">
      <c r="N46916">
        <v>46911</v>
      </c>
      <c r="O46916">
        <v>0</v>
      </c>
    </row>
    <row r="46917" spans="14:15" x14ac:dyDescent="0.3">
      <c r="N46917">
        <v>46912</v>
      </c>
      <c r="O46917">
        <v>0</v>
      </c>
    </row>
    <row r="46918" spans="14:15" x14ac:dyDescent="0.3">
      <c r="N46918">
        <v>46913</v>
      </c>
      <c r="O46918">
        <v>0</v>
      </c>
    </row>
    <row r="46919" spans="14:15" x14ac:dyDescent="0.3">
      <c r="N46919">
        <v>46914</v>
      </c>
      <c r="O46919">
        <v>0</v>
      </c>
    </row>
    <row r="46920" spans="14:15" x14ac:dyDescent="0.3">
      <c r="N46920">
        <v>46915</v>
      </c>
      <c r="O46920">
        <v>0</v>
      </c>
    </row>
    <row r="46921" spans="14:15" x14ac:dyDescent="0.3">
      <c r="N46921">
        <v>46916</v>
      </c>
      <c r="O46921">
        <v>0</v>
      </c>
    </row>
    <row r="46922" spans="14:15" x14ac:dyDescent="0.3">
      <c r="N46922">
        <v>46917</v>
      </c>
      <c r="O46922">
        <v>0</v>
      </c>
    </row>
    <row r="46923" spans="14:15" x14ac:dyDescent="0.3">
      <c r="N46923">
        <v>46918</v>
      </c>
      <c r="O46923">
        <v>0</v>
      </c>
    </row>
    <row r="46924" spans="14:15" x14ac:dyDescent="0.3">
      <c r="N46924">
        <v>46919</v>
      </c>
      <c r="O46924">
        <v>0</v>
      </c>
    </row>
    <row r="46925" spans="14:15" x14ac:dyDescent="0.3">
      <c r="N46925">
        <v>46920</v>
      </c>
      <c r="O46925">
        <v>0</v>
      </c>
    </row>
    <row r="46926" spans="14:15" x14ac:dyDescent="0.3">
      <c r="N46926">
        <v>46921</v>
      </c>
      <c r="O46926">
        <v>0</v>
      </c>
    </row>
    <row r="46927" spans="14:15" x14ac:dyDescent="0.3">
      <c r="N46927">
        <v>46922</v>
      </c>
      <c r="O46927">
        <v>0</v>
      </c>
    </row>
    <row r="46928" spans="14:15" x14ac:dyDescent="0.3">
      <c r="N46928">
        <v>46923</v>
      </c>
      <c r="O46928">
        <v>0</v>
      </c>
    </row>
    <row r="46929" spans="14:15" x14ac:dyDescent="0.3">
      <c r="N46929">
        <v>46924</v>
      </c>
      <c r="O46929">
        <v>0</v>
      </c>
    </row>
    <row r="46930" spans="14:15" x14ac:dyDescent="0.3">
      <c r="N46930">
        <v>46925</v>
      </c>
      <c r="O46930">
        <v>0</v>
      </c>
    </row>
    <row r="46931" spans="14:15" x14ac:dyDescent="0.3">
      <c r="N46931">
        <v>46926</v>
      </c>
      <c r="O46931">
        <v>1</v>
      </c>
    </row>
    <row r="46932" spans="14:15" x14ac:dyDescent="0.3">
      <c r="N46932">
        <v>46927</v>
      </c>
      <c r="O46932">
        <v>0</v>
      </c>
    </row>
    <row r="46933" spans="14:15" x14ac:dyDescent="0.3">
      <c r="N46933">
        <v>46928</v>
      </c>
      <c r="O46933">
        <v>0</v>
      </c>
    </row>
    <row r="46934" spans="14:15" x14ac:dyDescent="0.3">
      <c r="N46934">
        <v>46929</v>
      </c>
      <c r="O46934">
        <v>0</v>
      </c>
    </row>
    <row r="46935" spans="14:15" x14ac:dyDescent="0.3">
      <c r="N46935">
        <v>46930</v>
      </c>
      <c r="O46935">
        <v>0</v>
      </c>
    </row>
    <row r="46936" spans="14:15" x14ac:dyDescent="0.3">
      <c r="N46936">
        <v>46931</v>
      </c>
      <c r="O46936">
        <v>0</v>
      </c>
    </row>
    <row r="46937" spans="14:15" x14ac:dyDescent="0.3">
      <c r="N46937">
        <v>46932</v>
      </c>
      <c r="O46937">
        <v>0</v>
      </c>
    </row>
    <row r="46938" spans="14:15" x14ac:dyDescent="0.3">
      <c r="N46938">
        <v>46933</v>
      </c>
      <c r="O46938">
        <v>0</v>
      </c>
    </row>
    <row r="46939" spans="14:15" x14ac:dyDescent="0.3">
      <c r="N46939">
        <v>46934</v>
      </c>
      <c r="O46939">
        <v>0</v>
      </c>
    </row>
    <row r="46940" spans="14:15" x14ac:dyDescent="0.3">
      <c r="N46940">
        <v>46935</v>
      </c>
      <c r="O46940">
        <v>0</v>
      </c>
    </row>
    <row r="46941" spans="14:15" x14ac:dyDescent="0.3">
      <c r="N46941">
        <v>46936</v>
      </c>
      <c r="O46941">
        <v>0</v>
      </c>
    </row>
    <row r="46942" spans="14:15" x14ac:dyDescent="0.3">
      <c r="N46942">
        <v>46937</v>
      </c>
      <c r="O46942">
        <v>0</v>
      </c>
    </row>
    <row r="46943" spans="14:15" x14ac:dyDescent="0.3">
      <c r="N46943">
        <v>46938</v>
      </c>
      <c r="O46943">
        <v>0</v>
      </c>
    </row>
    <row r="46944" spans="14:15" x14ac:dyDescent="0.3">
      <c r="N46944">
        <v>46939</v>
      </c>
      <c r="O46944">
        <v>0</v>
      </c>
    </row>
    <row r="46945" spans="14:15" x14ac:dyDescent="0.3">
      <c r="N46945">
        <v>46940</v>
      </c>
      <c r="O46945">
        <v>0</v>
      </c>
    </row>
    <row r="46946" spans="14:15" x14ac:dyDescent="0.3">
      <c r="N46946">
        <v>46941</v>
      </c>
      <c r="O46946">
        <v>0</v>
      </c>
    </row>
    <row r="46947" spans="14:15" x14ac:dyDescent="0.3">
      <c r="N46947">
        <v>46942</v>
      </c>
      <c r="O46947">
        <v>0</v>
      </c>
    </row>
    <row r="46948" spans="14:15" x14ac:dyDescent="0.3">
      <c r="N46948">
        <v>46943</v>
      </c>
      <c r="O46948">
        <v>0</v>
      </c>
    </row>
    <row r="46949" spans="14:15" x14ac:dyDescent="0.3">
      <c r="N46949">
        <v>46944</v>
      </c>
      <c r="O46949">
        <v>0</v>
      </c>
    </row>
    <row r="46950" spans="14:15" x14ac:dyDescent="0.3">
      <c r="N46950">
        <v>46945</v>
      </c>
      <c r="O46950">
        <v>0</v>
      </c>
    </row>
    <row r="46951" spans="14:15" x14ac:dyDescent="0.3">
      <c r="N46951">
        <v>46946</v>
      </c>
      <c r="O46951">
        <v>0</v>
      </c>
    </row>
    <row r="46952" spans="14:15" x14ac:dyDescent="0.3">
      <c r="N46952">
        <v>46947</v>
      </c>
      <c r="O46952">
        <v>0</v>
      </c>
    </row>
    <row r="46953" spans="14:15" x14ac:dyDescent="0.3">
      <c r="N46953">
        <v>46948</v>
      </c>
      <c r="O46953">
        <v>0</v>
      </c>
    </row>
    <row r="46954" spans="14:15" x14ac:dyDescent="0.3">
      <c r="N46954">
        <v>46949</v>
      </c>
      <c r="O46954">
        <v>0</v>
      </c>
    </row>
    <row r="46955" spans="14:15" x14ac:dyDescent="0.3">
      <c r="N46955">
        <v>46950</v>
      </c>
      <c r="O46955">
        <v>0</v>
      </c>
    </row>
    <row r="46956" spans="14:15" x14ac:dyDescent="0.3">
      <c r="N46956">
        <v>46951</v>
      </c>
      <c r="O46956">
        <v>0</v>
      </c>
    </row>
    <row r="46957" spans="14:15" x14ac:dyDescent="0.3">
      <c r="N46957">
        <v>46952</v>
      </c>
      <c r="O46957">
        <v>0</v>
      </c>
    </row>
    <row r="46958" spans="14:15" x14ac:dyDescent="0.3">
      <c r="N46958">
        <v>46953</v>
      </c>
      <c r="O46958">
        <v>0</v>
      </c>
    </row>
    <row r="46959" spans="14:15" x14ac:dyDescent="0.3">
      <c r="N46959">
        <v>46954</v>
      </c>
      <c r="O46959">
        <v>0</v>
      </c>
    </row>
    <row r="46960" spans="14:15" x14ac:dyDescent="0.3">
      <c r="N46960">
        <v>46955</v>
      </c>
      <c r="O46960">
        <v>0</v>
      </c>
    </row>
    <row r="46961" spans="14:15" x14ac:dyDescent="0.3">
      <c r="N46961">
        <v>46956</v>
      </c>
      <c r="O46961">
        <v>0</v>
      </c>
    </row>
    <row r="46962" spans="14:15" x14ac:dyDescent="0.3">
      <c r="N46962">
        <v>46957</v>
      </c>
      <c r="O46962">
        <v>0</v>
      </c>
    </row>
    <row r="46963" spans="14:15" x14ac:dyDescent="0.3">
      <c r="N46963">
        <v>46958</v>
      </c>
      <c r="O46963">
        <v>0</v>
      </c>
    </row>
    <row r="46964" spans="14:15" x14ac:dyDescent="0.3">
      <c r="N46964">
        <v>46959</v>
      </c>
      <c r="O46964">
        <v>0</v>
      </c>
    </row>
    <row r="46965" spans="14:15" x14ac:dyDescent="0.3">
      <c r="N46965">
        <v>46960</v>
      </c>
      <c r="O46965">
        <v>0</v>
      </c>
    </row>
    <row r="46966" spans="14:15" x14ac:dyDescent="0.3">
      <c r="N46966">
        <v>46961</v>
      </c>
      <c r="O46966">
        <v>0</v>
      </c>
    </row>
    <row r="46967" spans="14:15" x14ac:dyDescent="0.3">
      <c r="N46967">
        <v>46962</v>
      </c>
      <c r="O46967">
        <v>0</v>
      </c>
    </row>
    <row r="46968" spans="14:15" x14ac:dyDescent="0.3">
      <c r="N46968">
        <v>46963</v>
      </c>
      <c r="O46968">
        <v>0</v>
      </c>
    </row>
    <row r="46969" spans="14:15" x14ac:dyDescent="0.3">
      <c r="N46969">
        <v>46964</v>
      </c>
      <c r="O46969">
        <v>0</v>
      </c>
    </row>
    <row r="46970" spans="14:15" x14ac:dyDescent="0.3">
      <c r="N46970">
        <v>46965</v>
      </c>
      <c r="O46970">
        <v>0</v>
      </c>
    </row>
    <row r="46971" spans="14:15" x14ac:dyDescent="0.3">
      <c r="N46971">
        <v>46966</v>
      </c>
      <c r="O46971">
        <v>0</v>
      </c>
    </row>
    <row r="46972" spans="14:15" x14ac:dyDescent="0.3">
      <c r="N46972">
        <v>46967</v>
      </c>
      <c r="O46972">
        <v>0</v>
      </c>
    </row>
    <row r="46973" spans="14:15" x14ac:dyDescent="0.3">
      <c r="N46973">
        <v>46968</v>
      </c>
      <c r="O46973">
        <v>0</v>
      </c>
    </row>
    <row r="46974" spans="14:15" x14ac:dyDescent="0.3">
      <c r="N46974">
        <v>46969</v>
      </c>
      <c r="O46974">
        <v>0</v>
      </c>
    </row>
    <row r="46975" spans="14:15" x14ac:dyDescent="0.3">
      <c r="N46975">
        <v>46970</v>
      </c>
      <c r="O46975">
        <v>0</v>
      </c>
    </row>
    <row r="46976" spans="14:15" x14ac:dyDescent="0.3">
      <c r="N46976">
        <v>46971</v>
      </c>
      <c r="O46976">
        <v>0</v>
      </c>
    </row>
    <row r="46977" spans="14:15" x14ac:dyDescent="0.3">
      <c r="N46977">
        <v>46972</v>
      </c>
      <c r="O46977">
        <v>1</v>
      </c>
    </row>
    <row r="46978" spans="14:15" x14ac:dyDescent="0.3">
      <c r="N46978">
        <v>46973</v>
      </c>
      <c r="O46978">
        <v>0</v>
      </c>
    </row>
    <row r="46979" spans="14:15" x14ac:dyDescent="0.3">
      <c r="N46979">
        <v>46974</v>
      </c>
      <c r="O46979">
        <v>0</v>
      </c>
    </row>
    <row r="46980" spans="14:15" x14ac:dyDescent="0.3">
      <c r="N46980">
        <v>46975</v>
      </c>
      <c r="O46980">
        <v>0</v>
      </c>
    </row>
    <row r="46981" spans="14:15" x14ac:dyDescent="0.3">
      <c r="N46981">
        <v>46976</v>
      </c>
      <c r="O46981">
        <v>0</v>
      </c>
    </row>
    <row r="46982" spans="14:15" x14ac:dyDescent="0.3">
      <c r="N46982">
        <v>46977</v>
      </c>
      <c r="O46982">
        <v>0</v>
      </c>
    </row>
    <row r="46983" spans="14:15" x14ac:dyDescent="0.3">
      <c r="N46983">
        <v>46978</v>
      </c>
      <c r="O46983">
        <v>0</v>
      </c>
    </row>
    <row r="46984" spans="14:15" x14ac:dyDescent="0.3">
      <c r="N46984">
        <v>46979</v>
      </c>
      <c r="O46984">
        <v>0</v>
      </c>
    </row>
    <row r="46985" spans="14:15" x14ac:dyDescent="0.3">
      <c r="N46985">
        <v>46980</v>
      </c>
      <c r="O46985">
        <v>0</v>
      </c>
    </row>
    <row r="46986" spans="14:15" x14ac:dyDescent="0.3">
      <c r="N46986">
        <v>46981</v>
      </c>
      <c r="O46986">
        <v>0</v>
      </c>
    </row>
    <row r="46987" spans="14:15" x14ac:dyDescent="0.3">
      <c r="N46987">
        <v>46982</v>
      </c>
      <c r="O46987">
        <v>0</v>
      </c>
    </row>
    <row r="46988" spans="14:15" x14ac:dyDescent="0.3">
      <c r="N46988">
        <v>46983</v>
      </c>
      <c r="O46988">
        <v>0</v>
      </c>
    </row>
    <row r="46989" spans="14:15" x14ac:dyDescent="0.3">
      <c r="N46989">
        <v>46984</v>
      </c>
      <c r="O46989">
        <v>0</v>
      </c>
    </row>
    <row r="46990" spans="14:15" x14ac:dyDescent="0.3">
      <c r="N46990">
        <v>46985</v>
      </c>
      <c r="O46990">
        <v>0</v>
      </c>
    </row>
    <row r="46991" spans="14:15" x14ac:dyDescent="0.3">
      <c r="N46991">
        <v>46986</v>
      </c>
      <c r="O46991">
        <v>0</v>
      </c>
    </row>
    <row r="46992" spans="14:15" x14ac:dyDescent="0.3">
      <c r="N46992">
        <v>46987</v>
      </c>
      <c r="O46992">
        <v>1</v>
      </c>
    </row>
    <row r="46993" spans="14:15" x14ac:dyDescent="0.3">
      <c r="N46993">
        <v>46988</v>
      </c>
      <c r="O46993">
        <v>0</v>
      </c>
    </row>
    <row r="46994" spans="14:15" x14ac:dyDescent="0.3">
      <c r="N46994">
        <v>46989</v>
      </c>
      <c r="O46994">
        <v>0</v>
      </c>
    </row>
    <row r="46995" spans="14:15" x14ac:dyDescent="0.3">
      <c r="N46995">
        <v>46990</v>
      </c>
      <c r="O46995">
        <v>0</v>
      </c>
    </row>
    <row r="46996" spans="14:15" x14ac:dyDescent="0.3">
      <c r="N46996">
        <v>46991</v>
      </c>
      <c r="O46996">
        <v>0</v>
      </c>
    </row>
    <row r="46997" spans="14:15" x14ac:dyDescent="0.3">
      <c r="N46997">
        <v>46992</v>
      </c>
      <c r="O46997">
        <v>0</v>
      </c>
    </row>
    <row r="46998" spans="14:15" x14ac:dyDescent="0.3">
      <c r="N46998">
        <v>46993</v>
      </c>
      <c r="O46998">
        <v>0</v>
      </c>
    </row>
    <row r="46999" spans="14:15" x14ac:dyDescent="0.3">
      <c r="N46999">
        <v>46994</v>
      </c>
      <c r="O46999">
        <v>0</v>
      </c>
    </row>
    <row r="47000" spans="14:15" x14ac:dyDescent="0.3">
      <c r="N47000">
        <v>46995</v>
      </c>
      <c r="O47000">
        <v>0</v>
      </c>
    </row>
    <row r="47001" spans="14:15" x14ac:dyDescent="0.3">
      <c r="N47001">
        <v>46996</v>
      </c>
      <c r="O47001">
        <v>0</v>
      </c>
    </row>
    <row r="47002" spans="14:15" x14ac:dyDescent="0.3">
      <c r="N47002">
        <v>46997</v>
      </c>
      <c r="O47002">
        <v>0</v>
      </c>
    </row>
    <row r="47003" spans="14:15" x14ac:dyDescent="0.3">
      <c r="N47003">
        <v>46998</v>
      </c>
      <c r="O47003">
        <v>0</v>
      </c>
    </row>
    <row r="47004" spans="14:15" x14ac:dyDescent="0.3">
      <c r="N47004">
        <v>46999</v>
      </c>
      <c r="O47004">
        <v>0</v>
      </c>
    </row>
    <row r="47005" spans="14:15" x14ac:dyDescent="0.3">
      <c r="N47005">
        <v>47000</v>
      </c>
      <c r="O47005">
        <v>0</v>
      </c>
    </row>
    <row r="47006" spans="14:15" x14ac:dyDescent="0.3">
      <c r="N47006">
        <v>47001</v>
      </c>
      <c r="O47006">
        <v>0</v>
      </c>
    </row>
    <row r="47007" spans="14:15" x14ac:dyDescent="0.3">
      <c r="N47007">
        <v>47002</v>
      </c>
      <c r="O47007">
        <v>0</v>
      </c>
    </row>
    <row r="47008" spans="14:15" x14ac:dyDescent="0.3">
      <c r="N47008">
        <v>47003</v>
      </c>
      <c r="O47008">
        <v>0</v>
      </c>
    </row>
    <row r="47009" spans="14:15" x14ac:dyDescent="0.3">
      <c r="N47009">
        <v>47004</v>
      </c>
      <c r="O47009">
        <v>0</v>
      </c>
    </row>
    <row r="47010" spans="14:15" x14ac:dyDescent="0.3">
      <c r="N47010">
        <v>47005</v>
      </c>
      <c r="O47010">
        <v>0</v>
      </c>
    </row>
    <row r="47011" spans="14:15" x14ac:dyDescent="0.3">
      <c r="N47011">
        <v>47006</v>
      </c>
      <c r="O47011">
        <v>0</v>
      </c>
    </row>
    <row r="47012" spans="14:15" x14ac:dyDescent="0.3">
      <c r="N47012">
        <v>47007</v>
      </c>
      <c r="O47012">
        <v>0</v>
      </c>
    </row>
    <row r="47013" spans="14:15" x14ac:dyDescent="0.3">
      <c r="N47013">
        <v>47008</v>
      </c>
      <c r="O47013">
        <v>0</v>
      </c>
    </row>
    <row r="47014" spans="14:15" x14ac:dyDescent="0.3">
      <c r="N47014">
        <v>47009</v>
      </c>
      <c r="O47014">
        <v>0</v>
      </c>
    </row>
    <row r="47015" spans="14:15" x14ac:dyDescent="0.3">
      <c r="N47015">
        <v>47010</v>
      </c>
      <c r="O47015">
        <v>0</v>
      </c>
    </row>
    <row r="47016" spans="14:15" x14ac:dyDescent="0.3">
      <c r="N47016">
        <v>47011</v>
      </c>
      <c r="O47016">
        <v>0</v>
      </c>
    </row>
    <row r="47017" spans="14:15" x14ac:dyDescent="0.3">
      <c r="N47017">
        <v>47012</v>
      </c>
      <c r="O47017">
        <v>0</v>
      </c>
    </row>
    <row r="47018" spans="14:15" x14ac:dyDescent="0.3">
      <c r="N47018">
        <v>47013</v>
      </c>
      <c r="O47018">
        <v>0</v>
      </c>
    </row>
    <row r="47019" spans="14:15" x14ac:dyDescent="0.3">
      <c r="N47019">
        <v>47014</v>
      </c>
      <c r="O47019">
        <v>0</v>
      </c>
    </row>
    <row r="47020" spans="14:15" x14ac:dyDescent="0.3">
      <c r="N47020">
        <v>47015</v>
      </c>
      <c r="O47020">
        <v>0</v>
      </c>
    </row>
    <row r="47021" spans="14:15" x14ac:dyDescent="0.3">
      <c r="N47021">
        <v>47016</v>
      </c>
      <c r="O47021">
        <v>0</v>
      </c>
    </row>
    <row r="47022" spans="14:15" x14ac:dyDescent="0.3">
      <c r="N47022">
        <v>47017</v>
      </c>
      <c r="O47022">
        <v>0</v>
      </c>
    </row>
    <row r="47023" spans="14:15" x14ac:dyDescent="0.3">
      <c r="N47023">
        <v>47018</v>
      </c>
      <c r="O47023">
        <v>0</v>
      </c>
    </row>
    <row r="47024" spans="14:15" x14ac:dyDescent="0.3">
      <c r="N47024">
        <v>47019</v>
      </c>
      <c r="O47024">
        <v>0</v>
      </c>
    </row>
    <row r="47025" spans="14:15" x14ac:dyDescent="0.3">
      <c r="N47025">
        <v>47020</v>
      </c>
      <c r="O47025">
        <v>1</v>
      </c>
    </row>
    <row r="47026" spans="14:15" x14ac:dyDescent="0.3">
      <c r="N47026">
        <v>47021</v>
      </c>
      <c r="O47026">
        <v>0</v>
      </c>
    </row>
    <row r="47027" spans="14:15" x14ac:dyDescent="0.3">
      <c r="N47027">
        <v>47022</v>
      </c>
      <c r="O47027">
        <v>0</v>
      </c>
    </row>
    <row r="47028" spans="14:15" x14ac:dyDescent="0.3">
      <c r="N47028">
        <v>47023</v>
      </c>
      <c r="O47028">
        <v>0</v>
      </c>
    </row>
    <row r="47029" spans="14:15" x14ac:dyDescent="0.3">
      <c r="N47029">
        <v>47024</v>
      </c>
      <c r="O47029">
        <v>1</v>
      </c>
    </row>
    <row r="47030" spans="14:15" x14ac:dyDescent="0.3">
      <c r="N47030">
        <v>47025</v>
      </c>
      <c r="O47030">
        <v>0</v>
      </c>
    </row>
    <row r="47031" spans="14:15" x14ac:dyDescent="0.3">
      <c r="N47031">
        <v>47026</v>
      </c>
      <c r="O47031">
        <v>0</v>
      </c>
    </row>
    <row r="47032" spans="14:15" x14ac:dyDescent="0.3">
      <c r="N47032">
        <v>47027</v>
      </c>
      <c r="O47032">
        <v>0</v>
      </c>
    </row>
    <row r="47033" spans="14:15" x14ac:dyDescent="0.3">
      <c r="N47033">
        <v>47028</v>
      </c>
      <c r="O47033">
        <v>1</v>
      </c>
    </row>
    <row r="47034" spans="14:15" x14ac:dyDescent="0.3">
      <c r="N47034">
        <v>47029</v>
      </c>
      <c r="O47034">
        <v>0</v>
      </c>
    </row>
    <row r="47035" spans="14:15" x14ac:dyDescent="0.3">
      <c r="N47035">
        <v>47030</v>
      </c>
      <c r="O47035">
        <v>0</v>
      </c>
    </row>
    <row r="47036" spans="14:15" x14ac:dyDescent="0.3">
      <c r="N47036">
        <v>47031</v>
      </c>
      <c r="O47036">
        <v>0</v>
      </c>
    </row>
    <row r="47037" spans="14:15" x14ac:dyDescent="0.3">
      <c r="N47037">
        <v>47032</v>
      </c>
      <c r="O47037">
        <v>0</v>
      </c>
    </row>
    <row r="47038" spans="14:15" x14ac:dyDescent="0.3">
      <c r="N47038">
        <v>47033</v>
      </c>
      <c r="O47038">
        <v>0</v>
      </c>
    </row>
    <row r="47039" spans="14:15" x14ac:dyDescent="0.3">
      <c r="N47039">
        <v>47034</v>
      </c>
      <c r="O47039">
        <v>0</v>
      </c>
    </row>
    <row r="47040" spans="14:15" x14ac:dyDescent="0.3">
      <c r="N47040">
        <v>47035</v>
      </c>
      <c r="O47040">
        <v>0</v>
      </c>
    </row>
    <row r="47041" spans="14:15" x14ac:dyDescent="0.3">
      <c r="N47041">
        <v>47036</v>
      </c>
      <c r="O47041">
        <v>0</v>
      </c>
    </row>
    <row r="47042" spans="14:15" x14ac:dyDescent="0.3">
      <c r="N47042">
        <v>47037</v>
      </c>
      <c r="O47042">
        <v>0</v>
      </c>
    </row>
    <row r="47043" spans="14:15" x14ac:dyDescent="0.3">
      <c r="N47043">
        <v>47038</v>
      </c>
      <c r="O47043">
        <v>0</v>
      </c>
    </row>
    <row r="47044" spans="14:15" x14ac:dyDescent="0.3">
      <c r="N47044">
        <v>47039</v>
      </c>
      <c r="O47044">
        <v>0</v>
      </c>
    </row>
    <row r="47045" spans="14:15" x14ac:dyDescent="0.3">
      <c r="N47045">
        <v>47040</v>
      </c>
      <c r="O47045">
        <v>0</v>
      </c>
    </row>
    <row r="47046" spans="14:15" x14ac:dyDescent="0.3">
      <c r="N47046">
        <v>47041</v>
      </c>
      <c r="O47046">
        <v>0</v>
      </c>
    </row>
    <row r="47047" spans="14:15" x14ac:dyDescent="0.3">
      <c r="N47047">
        <v>47042</v>
      </c>
      <c r="O47047">
        <v>0</v>
      </c>
    </row>
    <row r="47048" spans="14:15" x14ac:dyDescent="0.3">
      <c r="N47048">
        <v>47043</v>
      </c>
      <c r="O47048">
        <v>0</v>
      </c>
    </row>
    <row r="47049" spans="14:15" x14ac:dyDescent="0.3">
      <c r="N47049">
        <v>47044</v>
      </c>
      <c r="O47049">
        <v>0</v>
      </c>
    </row>
    <row r="47050" spans="14:15" x14ac:dyDescent="0.3">
      <c r="N47050">
        <v>47045</v>
      </c>
      <c r="O47050">
        <v>0</v>
      </c>
    </row>
    <row r="47051" spans="14:15" x14ac:dyDescent="0.3">
      <c r="N47051">
        <v>47046</v>
      </c>
      <c r="O47051">
        <v>0</v>
      </c>
    </row>
    <row r="47052" spans="14:15" x14ac:dyDescent="0.3">
      <c r="N47052">
        <v>47047</v>
      </c>
      <c r="O47052">
        <v>0</v>
      </c>
    </row>
    <row r="47053" spans="14:15" x14ac:dyDescent="0.3">
      <c r="N47053">
        <v>47048</v>
      </c>
      <c r="O47053">
        <v>0</v>
      </c>
    </row>
    <row r="47054" spans="14:15" x14ac:dyDescent="0.3">
      <c r="N47054">
        <v>47049</v>
      </c>
      <c r="O47054">
        <v>0</v>
      </c>
    </row>
    <row r="47055" spans="14:15" x14ac:dyDescent="0.3">
      <c r="N47055">
        <v>47050</v>
      </c>
      <c r="O47055">
        <v>0</v>
      </c>
    </row>
    <row r="47056" spans="14:15" x14ac:dyDescent="0.3">
      <c r="N47056">
        <v>47051</v>
      </c>
      <c r="O47056">
        <v>0</v>
      </c>
    </row>
    <row r="47057" spans="14:15" x14ac:dyDescent="0.3">
      <c r="N47057">
        <v>47052</v>
      </c>
      <c r="O47057">
        <v>0</v>
      </c>
    </row>
    <row r="47058" spans="14:15" x14ac:dyDescent="0.3">
      <c r="N47058">
        <v>47053</v>
      </c>
      <c r="O47058">
        <v>0</v>
      </c>
    </row>
    <row r="47059" spans="14:15" x14ac:dyDescent="0.3">
      <c r="N47059">
        <v>47054</v>
      </c>
      <c r="O47059">
        <v>0</v>
      </c>
    </row>
    <row r="47060" spans="14:15" x14ac:dyDescent="0.3">
      <c r="N47060">
        <v>47055</v>
      </c>
      <c r="O47060">
        <v>0</v>
      </c>
    </row>
    <row r="47061" spans="14:15" x14ac:dyDescent="0.3">
      <c r="N47061">
        <v>47056</v>
      </c>
      <c r="O47061">
        <v>0</v>
      </c>
    </row>
    <row r="47062" spans="14:15" x14ac:dyDescent="0.3">
      <c r="N47062">
        <v>47057</v>
      </c>
      <c r="O47062">
        <v>0</v>
      </c>
    </row>
    <row r="47063" spans="14:15" x14ac:dyDescent="0.3">
      <c r="N47063">
        <v>47058</v>
      </c>
      <c r="O47063">
        <v>0</v>
      </c>
    </row>
    <row r="47064" spans="14:15" x14ac:dyDescent="0.3">
      <c r="N47064">
        <v>47059</v>
      </c>
      <c r="O47064">
        <v>0</v>
      </c>
    </row>
    <row r="47065" spans="14:15" x14ac:dyDescent="0.3">
      <c r="N47065">
        <v>47060</v>
      </c>
      <c r="O47065">
        <v>0</v>
      </c>
    </row>
    <row r="47066" spans="14:15" x14ac:dyDescent="0.3">
      <c r="N47066">
        <v>47061</v>
      </c>
      <c r="O47066">
        <v>0</v>
      </c>
    </row>
    <row r="47067" spans="14:15" x14ac:dyDescent="0.3">
      <c r="N47067">
        <v>47062</v>
      </c>
      <c r="O47067">
        <v>0</v>
      </c>
    </row>
    <row r="47068" spans="14:15" x14ac:dyDescent="0.3">
      <c r="N47068">
        <v>47063</v>
      </c>
      <c r="O47068">
        <v>0</v>
      </c>
    </row>
    <row r="47069" spans="14:15" x14ac:dyDescent="0.3">
      <c r="N47069">
        <v>47064</v>
      </c>
      <c r="O47069">
        <v>0</v>
      </c>
    </row>
    <row r="47070" spans="14:15" x14ac:dyDescent="0.3">
      <c r="N47070">
        <v>47065</v>
      </c>
      <c r="O47070">
        <v>0</v>
      </c>
    </row>
    <row r="47071" spans="14:15" x14ac:dyDescent="0.3">
      <c r="N47071">
        <v>47066</v>
      </c>
      <c r="O47071">
        <v>0</v>
      </c>
    </row>
    <row r="47072" spans="14:15" x14ac:dyDescent="0.3">
      <c r="N47072">
        <v>47067</v>
      </c>
      <c r="O47072">
        <v>0</v>
      </c>
    </row>
    <row r="47073" spans="14:15" x14ac:dyDescent="0.3">
      <c r="N47073">
        <v>47068</v>
      </c>
      <c r="O47073">
        <v>0</v>
      </c>
    </row>
    <row r="47074" spans="14:15" x14ac:dyDescent="0.3">
      <c r="N47074">
        <v>47069</v>
      </c>
      <c r="O47074">
        <v>0</v>
      </c>
    </row>
    <row r="47075" spans="14:15" x14ac:dyDescent="0.3">
      <c r="N47075">
        <v>47070</v>
      </c>
      <c r="O47075">
        <v>0</v>
      </c>
    </row>
    <row r="47076" spans="14:15" x14ac:dyDescent="0.3">
      <c r="N47076">
        <v>47071</v>
      </c>
      <c r="O47076">
        <v>0</v>
      </c>
    </row>
    <row r="47077" spans="14:15" x14ac:dyDescent="0.3">
      <c r="N47077">
        <v>47072</v>
      </c>
      <c r="O47077">
        <v>0</v>
      </c>
    </row>
    <row r="47078" spans="14:15" x14ac:dyDescent="0.3">
      <c r="N47078">
        <v>47073</v>
      </c>
      <c r="O47078">
        <v>0</v>
      </c>
    </row>
    <row r="47079" spans="14:15" x14ac:dyDescent="0.3">
      <c r="N47079">
        <v>47074</v>
      </c>
      <c r="O47079">
        <v>0</v>
      </c>
    </row>
    <row r="47080" spans="14:15" x14ac:dyDescent="0.3">
      <c r="N47080">
        <v>47075</v>
      </c>
      <c r="O47080">
        <v>0</v>
      </c>
    </row>
    <row r="47081" spans="14:15" x14ac:dyDescent="0.3">
      <c r="N47081">
        <v>47076</v>
      </c>
      <c r="O47081">
        <v>0</v>
      </c>
    </row>
    <row r="47082" spans="14:15" x14ac:dyDescent="0.3">
      <c r="N47082">
        <v>47077</v>
      </c>
      <c r="O47082">
        <v>0</v>
      </c>
    </row>
    <row r="47083" spans="14:15" x14ac:dyDescent="0.3">
      <c r="N47083">
        <v>47078</v>
      </c>
      <c r="O47083">
        <v>0</v>
      </c>
    </row>
    <row r="47084" spans="14:15" x14ac:dyDescent="0.3">
      <c r="N47084">
        <v>47079</v>
      </c>
      <c r="O47084">
        <v>0</v>
      </c>
    </row>
    <row r="47085" spans="14:15" x14ac:dyDescent="0.3">
      <c r="N47085">
        <v>47080</v>
      </c>
      <c r="O47085">
        <v>0</v>
      </c>
    </row>
    <row r="47086" spans="14:15" x14ac:dyDescent="0.3">
      <c r="N47086">
        <v>47081</v>
      </c>
      <c r="O47086">
        <v>0</v>
      </c>
    </row>
    <row r="47087" spans="14:15" x14ac:dyDescent="0.3">
      <c r="N47087">
        <v>47082</v>
      </c>
      <c r="O47087">
        <v>0</v>
      </c>
    </row>
    <row r="47088" spans="14:15" x14ac:dyDescent="0.3">
      <c r="N47088">
        <v>47083</v>
      </c>
      <c r="O47088">
        <v>0</v>
      </c>
    </row>
    <row r="47089" spans="14:15" x14ac:dyDescent="0.3">
      <c r="N47089">
        <v>47084</v>
      </c>
      <c r="O47089">
        <v>0</v>
      </c>
    </row>
    <row r="47090" spans="14:15" x14ac:dyDescent="0.3">
      <c r="N47090">
        <v>47085</v>
      </c>
      <c r="O47090">
        <v>0</v>
      </c>
    </row>
    <row r="47091" spans="14:15" x14ac:dyDescent="0.3">
      <c r="N47091">
        <v>47086</v>
      </c>
      <c r="O47091">
        <v>0</v>
      </c>
    </row>
    <row r="47092" spans="14:15" x14ac:dyDescent="0.3">
      <c r="N47092">
        <v>47087</v>
      </c>
      <c r="O47092">
        <v>0</v>
      </c>
    </row>
    <row r="47093" spans="14:15" x14ac:dyDescent="0.3">
      <c r="N47093">
        <v>47088</v>
      </c>
      <c r="O47093">
        <v>0</v>
      </c>
    </row>
    <row r="47094" spans="14:15" x14ac:dyDescent="0.3">
      <c r="N47094">
        <v>47089</v>
      </c>
      <c r="O47094">
        <v>0</v>
      </c>
    </row>
    <row r="47095" spans="14:15" x14ac:dyDescent="0.3">
      <c r="N47095">
        <v>47090</v>
      </c>
      <c r="O47095">
        <v>0</v>
      </c>
    </row>
    <row r="47096" spans="14:15" x14ac:dyDescent="0.3">
      <c r="N47096">
        <v>47091</v>
      </c>
      <c r="O47096">
        <v>0</v>
      </c>
    </row>
    <row r="47097" spans="14:15" x14ac:dyDescent="0.3">
      <c r="N47097">
        <v>47092</v>
      </c>
      <c r="O47097">
        <v>0</v>
      </c>
    </row>
    <row r="47098" spans="14:15" x14ac:dyDescent="0.3">
      <c r="N47098">
        <v>47093</v>
      </c>
      <c r="O47098">
        <v>0</v>
      </c>
    </row>
    <row r="47099" spans="14:15" x14ac:dyDescent="0.3">
      <c r="N47099">
        <v>47094</v>
      </c>
      <c r="O47099">
        <v>0</v>
      </c>
    </row>
    <row r="47100" spans="14:15" x14ac:dyDescent="0.3">
      <c r="N47100">
        <v>47095</v>
      </c>
      <c r="O47100">
        <v>0</v>
      </c>
    </row>
    <row r="47101" spans="14:15" x14ac:dyDescent="0.3">
      <c r="N47101">
        <v>47096</v>
      </c>
      <c r="O47101">
        <v>0</v>
      </c>
    </row>
    <row r="47102" spans="14:15" x14ac:dyDescent="0.3">
      <c r="N47102">
        <v>47097</v>
      </c>
      <c r="O47102">
        <v>0</v>
      </c>
    </row>
    <row r="47103" spans="14:15" x14ac:dyDescent="0.3">
      <c r="N47103">
        <v>47098</v>
      </c>
      <c r="O47103">
        <v>0</v>
      </c>
    </row>
    <row r="47104" spans="14:15" x14ac:dyDescent="0.3">
      <c r="N47104">
        <v>47099</v>
      </c>
      <c r="O47104">
        <v>0</v>
      </c>
    </row>
    <row r="47105" spans="14:15" x14ac:dyDescent="0.3">
      <c r="N47105">
        <v>47100</v>
      </c>
      <c r="O47105">
        <v>0</v>
      </c>
    </row>
    <row r="47106" spans="14:15" x14ac:dyDescent="0.3">
      <c r="N47106">
        <v>47101</v>
      </c>
      <c r="O47106">
        <v>0</v>
      </c>
    </row>
    <row r="47107" spans="14:15" x14ac:dyDescent="0.3">
      <c r="N47107">
        <v>47102</v>
      </c>
      <c r="O47107">
        <v>0</v>
      </c>
    </row>
    <row r="47108" spans="14:15" x14ac:dyDescent="0.3">
      <c r="N47108">
        <v>47103</v>
      </c>
      <c r="O47108">
        <v>0</v>
      </c>
    </row>
    <row r="47109" spans="14:15" x14ac:dyDescent="0.3">
      <c r="N47109">
        <v>47104</v>
      </c>
      <c r="O47109">
        <v>0</v>
      </c>
    </row>
    <row r="47110" spans="14:15" x14ac:dyDescent="0.3">
      <c r="N47110">
        <v>47105</v>
      </c>
      <c r="O47110">
        <v>0</v>
      </c>
    </row>
    <row r="47111" spans="14:15" x14ac:dyDescent="0.3">
      <c r="N47111">
        <v>47106</v>
      </c>
      <c r="O47111">
        <v>0</v>
      </c>
    </row>
    <row r="47112" spans="14:15" x14ac:dyDescent="0.3">
      <c r="N47112">
        <v>47107</v>
      </c>
      <c r="O47112">
        <v>0</v>
      </c>
    </row>
    <row r="47113" spans="14:15" x14ac:dyDescent="0.3">
      <c r="N47113">
        <v>47108</v>
      </c>
      <c r="O47113">
        <v>0</v>
      </c>
    </row>
    <row r="47114" spans="14:15" x14ac:dyDescent="0.3">
      <c r="N47114">
        <v>47109</v>
      </c>
      <c r="O47114">
        <v>0</v>
      </c>
    </row>
    <row r="47115" spans="14:15" x14ac:dyDescent="0.3">
      <c r="N47115">
        <v>47110</v>
      </c>
      <c r="O47115">
        <v>0</v>
      </c>
    </row>
    <row r="47116" spans="14:15" x14ac:dyDescent="0.3">
      <c r="N47116">
        <v>47111</v>
      </c>
      <c r="O47116">
        <v>0</v>
      </c>
    </row>
    <row r="47117" spans="14:15" x14ac:dyDescent="0.3">
      <c r="N47117">
        <v>47112</v>
      </c>
      <c r="O47117">
        <v>0</v>
      </c>
    </row>
    <row r="47118" spans="14:15" x14ac:dyDescent="0.3">
      <c r="N47118">
        <v>47113</v>
      </c>
      <c r="O47118">
        <v>0</v>
      </c>
    </row>
    <row r="47119" spans="14:15" x14ac:dyDescent="0.3">
      <c r="N47119">
        <v>47114</v>
      </c>
      <c r="O47119">
        <v>0</v>
      </c>
    </row>
    <row r="47120" spans="14:15" x14ac:dyDescent="0.3">
      <c r="N47120">
        <v>47115</v>
      </c>
      <c r="O47120">
        <v>0</v>
      </c>
    </row>
    <row r="47121" spans="14:15" x14ac:dyDescent="0.3">
      <c r="N47121">
        <v>47116</v>
      </c>
      <c r="O47121">
        <v>0</v>
      </c>
    </row>
    <row r="47122" spans="14:15" x14ac:dyDescent="0.3">
      <c r="N47122">
        <v>47117</v>
      </c>
      <c r="O47122">
        <v>0</v>
      </c>
    </row>
    <row r="47123" spans="14:15" x14ac:dyDescent="0.3">
      <c r="N47123">
        <v>47118</v>
      </c>
      <c r="O47123">
        <v>0</v>
      </c>
    </row>
    <row r="47124" spans="14:15" x14ac:dyDescent="0.3">
      <c r="N47124">
        <v>47119</v>
      </c>
      <c r="O47124">
        <v>0</v>
      </c>
    </row>
    <row r="47125" spans="14:15" x14ac:dyDescent="0.3">
      <c r="N47125">
        <v>47120</v>
      </c>
      <c r="O47125">
        <v>0</v>
      </c>
    </row>
    <row r="47126" spans="14:15" x14ac:dyDescent="0.3">
      <c r="N47126">
        <v>47121</v>
      </c>
      <c r="O47126">
        <v>0</v>
      </c>
    </row>
    <row r="47127" spans="14:15" x14ac:dyDescent="0.3">
      <c r="N47127">
        <v>47122</v>
      </c>
      <c r="O47127">
        <v>0</v>
      </c>
    </row>
    <row r="47128" spans="14:15" x14ac:dyDescent="0.3">
      <c r="N47128">
        <v>47123</v>
      </c>
      <c r="O47128">
        <v>0</v>
      </c>
    </row>
    <row r="47129" spans="14:15" x14ac:dyDescent="0.3">
      <c r="N47129">
        <v>47124</v>
      </c>
      <c r="O47129">
        <v>0</v>
      </c>
    </row>
    <row r="47130" spans="14:15" x14ac:dyDescent="0.3">
      <c r="N47130">
        <v>47125</v>
      </c>
      <c r="O47130">
        <v>0</v>
      </c>
    </row>
    <row r="47131" spans="14:15" x14ac:dyDescent="0.3">
      <c r="N47131">
        <v>47126</v>
      </c>
      <c r="O47131">
        <v>0</v>
      </c>
    </row>
    <row r="47132" spans="14:15" x14ac:dyDescent="0.3">
      <c r="N47132">
        <v>47127</v>
      </c>
      <c r="O47132">
        <v>0</v>
      </c>
    </row>
    <row r="47133" spans="14:15" x14ac:dyDescent="0.3">
      <c r="N47133">
        <v>47128</v>
      </c>
      <c r="O47133">
        <v>0</v>
      </c>
    </row>
    <row r="47134" spans="14:15" x14ac:dyDescent="0.3">
      <c r="N47134">
        <v>47129</v>
      </c>
      <c r="O47134">
        <v>0</v>
      </c>
    </row>
    <row r="47135" spans="14:15" x14ac:dyDescent="0.3">
      <c r="N47135">
        <v>47130</v>
      </c>
      <c r="O47135">
        <v>0</v>
      </c>
    </row>
    <row r="47136" spans="14:15" x14ac:dyDescent="0.3">
      <c r="N47136">
        <v>47131</v>
      </c>
      <c r="O47136">
        <v>0</v>
      </c>
    </row>
    <row r="47137" spans="14:15" x14ac:dyDescent="0.3">
      <c r="N47137">
        <v>47132</v>
      </c>
      <c r="O47137">
        <v>0</v>
      </c>
    </row>
    <row r="47138" spans="14:15" x14ac:dyDescent="0.3">
      <c r="N47138">
        <v>47133</v>
      </c>
      <c r="O47138">
        <v>0</v>
      </c>
    </row>
    <row r="47139" spans="14:15" x14ac:dyDescent="0.3">
      <c r="N47139">
        <v>47134</v>
      </c>
      <c r="O47139">
        <v>0</v>
      </c>
    </row>
    <row r="47140" spans="14:15" x14ac:dyDescent="0.3">
      <c r="N47140">
        <v>47135</v>
      </c>
      <c r="O47140">
        <v>0</v>
      </c>
    </row>
    <row r="47141" spans="14:15" x14ac:dyDescent="0.3">
      <c r="N47141">
        <v>47136</v>
      </c>
      <c r="O47141">
        <v>0</v>
      </c>
    </row>
    <row r="47142" spans="14:15" x14ac:dyDescent="0.3">
      <c r="N47142">
        <v>47137</v>
      </c>
      <c r="O47142">
        <v>0</v>
      </c>
    </row>
    <row r="47143" spans="14:15" x14ac:dyDescent="0.3">
      <c r="N47143">
        <v>47138</v>
      </c>
      <c r="O47143">
        <v>0</v>
      </c>
    </row>
    <row r="47144" spans="14:15" x14ac:dyDescent="0.3">
      <c r="N47144">
        <v>47139</v>
      </c>
      <c r="O47144">
        <v>0</v>
      </c>
    </row>
    <row r="47145" spans="14:15" x14ac:dyDescent="0.3">
      <c r="N47145">
        <v>47140</v>
      </c>
      <c r="O47145">
        <v>0</v>
      </c>
    </row>
    <row r="47146" spans="14:15" x14ac:dyDescent="0.3">
      <c r="N47146">
        <v>47141</v>
      </c>
      <c r="O47146">
        <v>0</v>
      </c>
    </row>
    <row r="47147" spans="14:15" x14ac:dyDescent="0.3">
      <c r="N47147">
        <v>47142</v>
      </c>
      <c r="O47147">
        <v>0</v>
      </c>
    </row>
    <row r="47148" spans="14:15" x14ac:dyDescent="0.3">
      <c r="N47148">
        <v>47143</v>
      </c>
      <c r="O47148">
        <v>0</v>
      </c>
    </row>
    <row r="47149" spans="14:15" x14ac:dyDescent="0.3">
      <c r="N47149">
        <v>47144</v>
      </c>
      <c r="O47149">
        <v>0</v>
      </c>
    </row>
    <row r="47150" spans="14:15" x14ac:dyDescent="0.3">
      <c r="N47150">
        <v>47145</v>
      </c>
      <c r="O47150">
        <v>0</v>
      </c>
    </row>
    <row r="47151" spans="14:15" x14ac:dyDescent="0.3">
      <c r="N47151">
        <v>47146</v>
      </c>
      <c r="O47151">
        <v>0</v>
      </c>
    </row>
    <row r="47152" spans="14:15" x14ac:dyDescent="0.3">
      <c r="N47152">
        <v>47147</v>
      </c>
      <c r="O47152">
        <v>0</v>
      </c>
    </row>
    <row r="47153" spans="14:15" x14ac:dyDescent="0.3">
      <c r="N47153">
        <v>47148</v>
      </c>
      <c r="O47153">
        <v>0</v>
      </c>
    </row>
    <row r="47154" spans="14:15" x14ac:dyDescent="0.3">
      <c r="N47154">
        <v>47149</v>
      </c>
      <c r="O47154">
        <v>0</v>
      </c>
    </row>
    <row r="47155" spans="14:15" x14ac:dyDescent="0.3">
      <c r="N47155">
        <v>47150</v>
      </c>
      <c r="O47155">
        <v>0</v>
      </c>
    </row>
    <row r="47156" spans="14:15" x14ac:dyDescent="0.3">
      <c r="N47156">
        <v>47151</v>
      </c>
      <c r="O47156">
        <v>0</v>
      </c>
    </row>
    <row r="47157" spans="14:15" x14ac:dyDescent="0.3">
      <c r="N47157">
        <v>47152</v>
      </c>
      <c r="O47157">
        <v>0</v>
      </c>
    </row>
    <row r="47158" spans="14:15" x14ac:dyDescent="0.3">
      <c r="N47158">
        <v>47153</v>
      </c>
      <c r="O47158">
        <v>0</v>
      </c>
    </row>
    <row r="47159" spans="14:15" x14ac:dyDescent="0.3">
      <c r="N47159">
        <v>47154</v>
      </c>
      <c r="O47159">
        <v>0</v>
      </c>
    </row>
    <row r="47160" spans="14:15" x14ac:dyDescent="0.3">
      <c r="N47160">
        <v>47155</v>
      </c>
      <c r="O47160">
        <v>0</v>
      </c>
    </row>
    <row r="47161" spans="14:15" x14ac:dyDescent="0.3">
      <c r="N47161">
        <v>47156</v>
      </c>
      <c r="O47161">
        <v>0</v>
      </c>
    </row>
    <row r="47162" spans="14:15" x14ac:dyDescent="0.3">
      <c r="N47162">
        <v>47157</v>
      </c>
      <c r="O47162">
        <v>0</v>
      </c>
    </row>
    <row r="47163" spans="14:15" x14ac:dyDescent="0.3">
      <c r="N47163">
        <v>47158</v>
      </c>
      <c r="O47163">
        <v>0</v>
      </c>
    </row>
    <row r="47164" spans="14:15" x14ac:dyDescent="0.3">
      <c r="N47164">
        <v>47159</v>
      </c>
      <c r="O47164">
        <v>0</v>
      </c>
    </row>
    <row r="47165" spans="14:15" x14ac:dyDescent="0.3">
      <c r="N47165">
        <v>47160</v>
      </c>
      <c r="O47165">
        <v>0</v>
      </c>
    </row>
    <row r="47166" spans="14:15" x14ac:dyDescent="0.3">
      <c r="N47166">
        <v>47161</v>
      </c>
      <c r="O47166">
        <v>0</v>
      </c>
    </row>
    <row r="47167" spans="14:15" x14ac:dyDescent="0.3">
      <c r="N47167">
        <v>47162</v>
      </c>
      <c r="O47167">
        <v>0</v>
      </c>
    </row>
    <row r="47168" spans="14:15" x14ac:dyDescent="0.3">
      <c r="N47168">
        <v>47163</v>
      </c>
      <c r="O47168">
        <v>0</v>
      </c>
    </row>
    <row r="47169" spans="14:15" x14ac:dyDescent="0.3">
      <c r="N47169">
        <v>47164</v>
      </c>
      <c r="O47169">
        <v>0</v>
      </c>
    </row>
    <row r="47170" spans="14:15" x14ac:dyDescent="0.3">
      <c r="N47170">
        <v>47165</v>
      </c>
      <c r="O47170">
        <v>0</v>
      </c>
    </row>
    <row r="47171" spans="14:15" x14ac:dyDescent="0.3">
      <c r="N47171">
        <v>47166</v>
      </c>
      <c r="O47171">
        <v>0</v>
      </c>
    </row>
    <row r="47172" spans="14:15" x14ac:dyDescent="0.3">
      <c r="N47172">
        <v>47167</v>
      </c>
      <c r="O47172">
        <v>0</v>
      </c>
    </row>
    <row r="47173" spans="14:15" x14ac:dyDescent="0.3">
      <c r="N47173">
        <v>47168</v>
      </c>
      <c r="O47173">
        <v>0</v>
      </c>
    </row>
    <row r="47174" spans="14:15" x14ac:dyDescent="0.3">
      <c r="N47174">
        <v>47169</v>
      </c>
      <c r="O47174">
        <v>0</v>
      </c>
    </row>
    <row r="47175" spans="14:15" x14ac:dyDescent="0.3">
      <c r="N47175">
        <v>47170</v>
      </c>
      <c r="O47175">
        <v>0</v>
      </c>
    </row>
    <row r="47176" spans="14:15" x14ac:dyDescent="0.3">
      <c r="N47176">
        <v>47171</v>
      </c>
      <c r="O47176">
        <v>0</v>
      </c>
    </row>
    <row r="47177" spans="14:15" x14ac:dyDescent="0.3">
      <c r="N47177">
        <v>47172</v>
      </c>
      <c r="O47177">
        <v>0</v>
      </c>
    </row>
    <row r="47178" spans="14:15" x14ac:dyDescent="0.3">
      <c r="N47178">
        <v>47173</v>
      </c>
      <c r="O47178">
        <v>0</v>
      </c>
    </row>
    <row r="47179" spans="14:15" x14ac:dyDescent="0.3">
      <c r="N47179">
        <v>47174</v>
      </c>
      <c r="O47179">
        <v>0</v>
      </c>
    </row>
    <row r="47180" spans="14:15" x14ac:dyDescent="0.3">
      <c r="N47180">
        <v>47175</v>
      </c>
      <c r="O47180">
        <v>0</v>
      </c>
    </row>
    <row r="47181" spans="14:15" x14ac:dyDescent="0.3">
      <c r="N47181">
        <v>47176</v>
      </c>
      <c r="O47181">
        <v>0</v>
      </c>
    </row>
    <row r="47182" spans="14:15" x14ac:dyDescent="0.3">
      <c r="N47182">
        <v>47177</v>
      </c>
      <c r="O47182">
        <v>0</v>
      </c>
    </row>
    <row r="47183" spans="14:15" x14ac:dyDescent="0.3">
      <c r="N47183">
        <v>47178</v>
      </c>
      <c r="O47183">
        <v>0</v>
      </c>
    </row>
    <row r="47184" spans="14:15" x14ac:dyDescent="0.3">
      <c r="N47184">
        <v>47179</v>
      </c>
      <c r="O47184">
        <v>0</v>
      </c>
    </row>
    <row r="47185" spans="14:15" x14ac:dyDescent="0.3">
      <c r="N47185">
        <v>47180</v>
      </c>
      <c r="O47185">
        <v>0</v>
      </c>
    </row>
    <row r="47186" spans="14:15" x14ac:dyDescent="0.3">
      <c r="N47186">
        <v>47181</v>
      </c>
      <c r="O47186">
        <v>0</v>
      </c>
    </row>
    <row r="47187" spans="14:15" x14ac:dyDescent="0.3">
      <c r="N47187">
        <v>47182</v>
      </c>
      <c r="O47187">
        <v>0</v>
      </c>
    </row>
    <row r="47188" spans="14:15" x14ac:dyDescent="0.3">
      <c r="N47188">
        <v>47183</v>
      </c>
      <c r="O47188">
        <v>0</v>
      </c>
    </row>
    <row r="47189" spans="14:15" x14ac:dyDescent="0.3">
      <c r="N47189">
        <v>47184</v>
      </c>
      <c r="O47189">
        <v>0</v>
      </c>
    </row>
    <row r="47190" spans="14:15" x14ac:dyDescent="0.3">
      <c r="N47190">
        <v>47185</v>
      </c>
      <c r="O47190">
        <v>0</v>
      </c>
    </row>
    <row r="47191" spans="14:15" x14ac:dyDescent="0.3">
      <c r="N47191">
        <v>47186</v>
      </c>
      <c r="O47191">
        <v>0</v>
      </c>
    </row>
    <row r="47192" spans="14:15" x14ac:dyDescent="0.3">
      <c r="N47192">
        <v>47187</v>
      </c>
      <c r="O47192">
        <v>0</v>
      </c>
    </row>
    <row r="47193" spans="14:15" x14ac:dyDescent="0.3">
      <c r="N47193">
        <v>47188</v>
      </c>
      <c r="O47193">
        <v>0</v>
      </c>
    </row>
    <row r="47194" spans="14:15" x14ac:dyDescent="0.3">
      <c r="N47194">
        <v>47189</v>
      </c>
      <c r="O47194">
        <v>0</v>
      </c>
    </row>
    <row r="47195" spans="14:15" x14ac:dyDescent="0.3">
      <c r="N47195">
        <v>47190</v>
      </c>
      <c r="O47195">
        <v>0</v>
      </c>
    </row>
    <row r="47196" spans="14:15" x14ac:dyDescent="0.3">
      <c r="N47196">
        <v>47191</v>
      </c>
      <c r="O47196">
        <v>0</v>
      </c>
    </row>
    <row r="47197" spans="14:15" x14ac:dyDescent="0.3">
      <c r="N47197">
        <v>47192</v>
      </c>
      <c r="O47197">
        <v>0</v>
      </c>
    </row>
    <row r="47198" spans="14:15" x14ac:dyDescent="0.3">
      <c r="N47198">
        <v>47193</v>
      </c>
      <c r="O47198">
        <v>0</v>
      </c>
    </row>
    <row r="47199" spans="14:15" x14ac:dyDescent="0.3">
      <c r="N47199">
        <v>47194</v>
      </c>
      <c r="O47199">
        <v>0</v>
      </c>
    </row>
    <row r="47200" spans="14:15" x14ac:dyDescent="0.3">
      <c r="N47200">
        <v>47195</v>
      </c>
      <c r="O47200">
        <v>0</v>
      </c>
    </row>
    <row r="47201" spans="14:15" x14ac:dyDescent="0.3">
      <c r="N47201">
        <v>47196</v>
      </c>
      <c r="O47201">
        <v>0</v>
      </c>
    </row>
    <row r="47202" spans="14:15" x14ac:dyDescent="0.3">
      <c r="N47202">
        <v>47197</v>
      </c>
      <c r="O47202">
        <v>0</v>
      </c>
    </row>
    <row r="47203" spans="14:15" x14ac:dyDescent="0.3">
      <c r="N47203">
        <v>47198</v>
      </c>
      <c r="O47203">
        <v>0</v>
      </c>
    </row>
    <row r="47204" spans="14:15" x14ac:dyDescent="0.3">
      <c r="N47204">
        <v>47199</v>
      </c>
      <c r="O47204">
        <v>0</v>
      </c>
    </row>
    <row r="47205" spans="14:15" x14ac:dyDescent="0.3">
      <c r="N47205">
        <v>47200</v>
      </c>
      <c r="O47205">
        <v>0</v>
      </c>
    </row>
    <row r="47206" spans="14:15" x14ac:dyDescent="0.3">
      <c r="N47206">
        <v>47201</v>
      </c>
      <c r="O47206">
        <v>0</v>
      </c>
    </row>
    <row r="47207" spans="14:15" x14ac:dyDescent="0.3">
      <c r="N47207">
        <v>47202</v>
      </c>
      <c r="O47207">
        <v>0</v>
      </c>
    </row>
    <row r="47208" spans="14:15" x14ac:dyDescent="0.3">
      <c r="N47208">
        <v>47203</v>
      </c>
      <c r="O47208">
        <v>1</v>
      </c>
    </row>
    <row r="47209" spans="14:15" x14ac:dyDescent="0.3">
      <c r="N47209">
        <v>47204</v>
      </c>
      <c r="O47209">
        <v>0</v>
      </c>
    </row>
    <row r="47210" spans="14:15" x14ac:dyDescent="0.3">
      <c r="N47210">
        <v>47205</v>
      </c>
      <c r="O47210">
        <v>0</v>
      </c>
    </row>
    <row r="47211" spans="14:15" x14ac:dyDescent="0.3">
      <c r="N47211">
        <v>47206</v>
      </c>
      <c r="O47211">
        <v>0</v>
      </c>
    </row>
    <row r="47212" spans="14:15" x14ac:dyDescent="0.3">
      <c r="N47212">
        <v>47207</v>
      </c>
      <c r="O47212">
        <v>0</v>
      </c>
    </row>
    <row r="47213" spans="14:15" x14ac:dyDescent="0.3">
      <c r="N47213">
        <v>47208</v>
      </c>
      <c r="O47213">
        <v>0</v>
      </c>
    </row>
    <row r="47214" spans="14:15" x14ac:dyDescent="0.3">
      <c r="N47214">
        <v>47209</v>
      </c>
      <c r="O47214">
        <v>0</v>
      </c>
    </row>
    <row r="47215" spans="14:15" x14ac:dyDescent="0.3">
      <c r="N47215">
        <v>47210</v>
      </c>
      <c r="O47215">
        <v>0</v>
      </c>
    </row>
    <row r="47216" spans="14:15" x14ac:dyDescent="0.3">
      <c r="N47216">
        <v>47211</v>
      </c>
      <c r="O47216">
        <v>0</v>
      </c>
    </row>
    <row r="47217" spans="14:15" x14ac:dyDescent="0.3">
      <c r="N47217">
        <v>47212</v>
      </c>
      <c r="O47217">
        <v>0</v>
      </c>
    </row>
    <row r="47218" spans="14:15" x14ac:dyDescent="0.3">
      <c r="N47218">
        <v>47213</v>
      </c>
      <c r="O47218">
        <v>0</v>
      </c>
    </row>
    <row r="47219" spans="14:15" x14ac:dyDescent="0.3">
      <c r="N47219">
        <v>47214</v>
      </c>
      <c r="O47219">
        <v>0</v>
      </c>
    </row>
    <row r="47220" spans="14:15" x14ac:dyDescent="0.3">
      <c r="N47220">
        <v>47215</v>
      </c>
      <c r="O47220">
        <v>0</v>
      </c>
    </row>
    <row r="47221" spans="14:15" x14ac:dyDescent="0.3">
      <c r="N47221">
        <v>47216</v>
      </c>
      <c r="O47221">
        <v>0</v>
      </c>
    </row>
    <row r="47222" spans="14:15" x14ac:dyDescent="0.3">
      <c r="N47222">
        <v>47217</v>
      </c>
      <c r="O47222">
        <v>0</v>
      </c>
    </row>
    <row r="47223" spans="14:15" x14ac:dyDescent="0.3">
      <c r="N47223">
        <v>47218</v>
      </c>
      <c r="O47223">
        <v>0</v>
      </c>
    </row>
    <row r="47224" spans="14:15" x14ac:dyDescent="0.3">
      <c r="N47224">
        <v>47219</v>
      </c>
      <c r="O47224">
        <v>0</v>
      </c>
    </row>
    <row r="47225" spans="14:15" x14ac:dyDescent="0.3">
      <c r="N47225">
        <v>47220</v>
      </c>
      <c r="O47225">
        <v>0</v>
      </c>
    </row>
    <row r="47226" spans="14:15" x14ac:dyDescent="0.3">
      <c r="N47226">
        <v>47221</v>
      </c>
      <c r="O47226">
        <v>0</v>
      </c>
    </row>
    <row r="47227" spans="14:15" x14ac:dyDescent="0.3">
      <c r="N47227">
        <v>47222</v>
      </c>
      <c r="O47227">
        <v>0</v>
      </c>
    </row>
    <row r="47228" spans="14:15" x14ac:dyDescent="0.3">
      <c r="N47228">
        <v>47223</v>
      </c>
      <c r="O47228">
        <v>0</v>
      </c>
    </row>
    <row r="47229" spans="14:15" x14ac:dyDescent="0.3">
      <c r="N47229">
        <v>47224</v>
      </c>
      <c r="O47229">
        <v>1</v>
      </c>
    </row>
    <row r="47230" spans="14:15" x14ac:dyDescent="0.3">
      <c r="N47230">
        <v>47225</v>
      </c>
      <c r="O47230">
        <v>0</v>
      </c>
    </row>
    <row r="47231" spans="14:15" x14ac:dyDescent="0.3">
      <c r="N47231">
        <v>47226</v>
      </c>
      <c r="O47231">
        <v>0</v>
      </c>
    </row>
    <row r="47232" spans="14:15" x14ac:dyDescent="0.3">
      <c r="N47232">
        <v>47227</v>
      </c>
      <c r="O47232">
        <v>0</v>
      </c>
    </row>
    <row r="47233" spans="14:15" x14ac:dyDescent="0.3">
      <c r="N47233">
        <v>47228</v>
      </c>
      <c r="O47233">
        <v>0</v>
      </c>
    </row>
    <row r="47234" spans="14:15" x14ac:dyDescent="0.3">
      <c r="N47234">
        <v>47229</v>
      </c>
      <c r="O47234">
        <v>0</v>
      </c>
    </row>
    <row r="47235" spans="14:15" x14ac:dyDescent="0.3">
      <c r="N47235">
        <v>47230</v>
      </c>
      <c r="O47235">
        <v>0</v>
      </c>
    </row>
    <row r="47236" spans="14:15" x14ac:dyDescent="0.3">
      <c r="N47236">
        <v>47231</v>
      </c>
      <c r="O47236">
        <v>0</v>
      </c>
    </row>
    <row r="47237" spans="14:15" x14ac:dyDescent="0.3">
      <c r="N47237">
        <v>47232</v>
      </c>
      <c r="O47237">
        <v>0</v>
      </c>
    </row>
    <row r="47238" spans="14:15" x14ac:dyDescent="0.3">
      <c r="N47238">
        <v>47233</v>
      </c>
      <c r="O47238">
        <v>0</v>
      </c>
    </row>
    <row r="47239" spans="14:15" x14ac:dyDescent="0.3">
      <c r="N47239">
        <v>47234</v>
      </c>
      <c r="O47239">
        <v>0</v>
      </c>
    </row>
    <row r="47240" spans="14:15" x14ac:dyDescent="0.3">
      <c r="N47240">
        <v>47235</v>
      </c>
      <c r="O47240">
        <v>0</v>
      </c>
    </row>
    <row r="47241" spans="14:15" x14ac:dyDescent="0.3">
      <c r="N47241">
        <v>47236</v>
      </c>
      <c r="O47241">
        <v>0</v>
      </c>
    </row>
    <row r="47242" spans="14:15" x14ac:dyDescent="0.3">
      <c r="N47242">
        <v>47237</v>
      </c>
      <c r="O47242">
        <v>0</v>
      </c>
    </row>
    <row r="47243" spans="14:15" x14ac:dyDescent="0.3">
      <c r="N47243">
        <v>47238</v>
      </c>
      <c r="O47243">
        <v>0</v>
      </c>
    </row>
    <row r="47244" spans="14:15" x14ac:dyDescent="0.3">
      <c r="N47244">
        <v>47239</v>
      </c>
      <c r="O47244">
        <v>0</v>
      </c>
    </row>
    <row r="47245" spans="14:15" x14ac:dyDescent="0.3">
      <c r="N47245">
        <v>47240</v>
      </c>
      <c r="O47245">
        <v>0</v>
      </c>
    </row>
    <row r="47246" spans="14:15" x14ac:dyDescent="0.3">
      <c r="N47246">
        <v>47241</v>
      </c>
      <c r="O47246">
        <v>0</v>
      </c>
    </row>
    <row r="47247" spans="14:15" x14ac:dyDescent="0.3">
      <c r="N47247">
        <v>47242</v>
      </c>
      <c r="O47247">
        <v>0</v>
      </c>
    </row>
    <row r="47248" spans="14:15" x14ac:dyDescent="0.3">
      <c r="N47248">
        <v>47243</v>
      </c>
      <c r="O47248">
        <v>0</v>
      </c>
    </row>
    <row r="47249" spans="14:15" x14ac:dyDescent="0.3">
      <c r="N47249">
        <v>47244</v>
      </c>
      <c r="O47249">
        <v>0</v>
      </c>
    </row>
    <row r="47250" spans="14:15" x14ac:dyDescent="0.3">
      <c r="N47250">
        <v>47245</v>
      </c>
      <c r="O47250">
        <v>0</v>
      </c>
    </row>
    <row r="47251" spans="14:15" x14ac:dyDescent="0.3">
      <c r="N47251">
        <v>47246</v>
      </c>
      <c r="O47251">
        <v>0</v>
      </c>
    </row>
    <row r="47252" spans="14:15" x14ac:dyDescent="0.3">
      <c r="N47252">
        <v>47247</v>
      </c>
      <c r="O47252">
        <v>0</v>
      </c>
    </row>
    <row r="47253" spans="14:15" x14ac:dyDescent="0.3">
      <c r="N47253">
        <v>47248</v>
      </c>
      <c r="O47253">
        <v>0</v>
      </c>
    </row>
    <row r="47254" spans="14:15" x14ac:dyDescent="0.3">
      <c r="N47254">
        <v>47249</v>
      </c>
      <c r="O47254">
        <v>0</v>
      </c>
    </row>
    <row r="47255" spans="14:15" x14ac:dyDescent="0.3">
      <c r="N47255">
        <v>47250</v>
      </c>
      <c r="O47255">
        <v>0</v>
      </c>
    </row>
    <row r="47256" spans="14:15" x14ac:dyDescent="0.3">
      <c r="N47256">
        <v>47251</v>
      </c>
      <c r="O47256">
        <v>0</v>
      </c>
    </row>
    <row r="47257" spans="14:15" x14ac:dyDescent="0.3">
      <c r="N47257">
        <v>47252</v>
      </c>
      <c r="O47257">
        <v>0</v>
      </c>
    </row>
    <row r="47258" spans="14:15" x14ac:dyDescent="0.3">
      <c r="N47258">
        <v>47253</v>
      </c>
      <c r="O47258">
        <v>0</v>
      </c>
    </row>
    <row r="47259" spans="14:15" x14ac:dyDescent="0.3">
      <c r="N47259">
        <v>47254</v>
      </c>
      <c r="O47259">
        <v>0</v>
      </c>
    </row>
    <row r="47260" spans="14:15" x14ac:dyDescent="0.3">
      <c r="N47260">
        <v>47255</v>
      </c>
      <c r="O47260">
        <v>0</v>
      </c>
    </row>
    <row r="47261" spans="14:15" x14ac:dyDescent="0.3">
      <c r="N47261">
        <v>47256</v>
      </c>
      <c r="O47261">
        <v>0</v>
      </c>
    </row>
    <row r="47262" spans="14:15" x14ac:dyDescent="0.3">
      <c r="N47262">
        <v>47257</v>
      </c>
      <c r="O47262">
        <v>0</v>
      </c>
    </row>
    <row r="47263" spans="14:15" x14ac:dyDescent="0.3">
      <c r="N47263">
        <v>47258</v>
      </c>
      <c r="O47263">
        <v>0</v>
      </c>
    </row>
    <row r="47264" spans="14:15" x14ac:dyDescent="0.3">
      <c r="N47264">
        <v>47259</v>
      </c>
      <c r="O47264">
        <v>0</v>
      </c>
    </row>
    <row r="47265" spans="14:15" x14ac:dyDescent="0.3">
      <c r="N47265">
        <v>47260</v>
      </c>
      <c r="O47265">
        <v>0</v>
      </c>
    </row>
    <row r="47266" spans="14:15" x14ac:dyDescent="0.3">
      <c r="N47266">
        <v>47261</v>
      </c>
      <c r="O47266">
        <v>0</v>
      </c>
    </row>
    <row r="47267" spans="14:15" x14ac:dyDescent="0.3">
      <c r="N47267">
        <v>47262</v>
      </c>
      <c r="O47267">
        <v>0</v>
      </c>
    </row>
    <row r="47268" spans="14:15" x14ac:dyDescent="0.3">
      <c r="N47268">
        <v>47263</v>
      </c>
      <c r="O47268">
        <v>0</v>
      </c>
    </row>
    <row r="47269" spans="14:15" x14ac:dyDescent="0.3">
      <c r="N47269">
        <v>47264</v>
      </c>
      <c r="O47269">
        <v>0</v>
      </c>
    </row>
    <row r="47270" spans="14:15" x14ac:dyDescent="0.3">
      <c r="N47270">
        <v>47265</v>
      </c>
      <c r="O47270">
        <v>0</v>
      </c>
    </row>
    <row r="47271" spans="14:15" x14ac:dyDescent="0.3">
      <c r="N47271">
        <v>47266</v>
      </c>
      <c r="O47271">
        <v>0</v>
      </c>
    </row>
    <row r="47272" spans="14:15" x14ac:dyDescent="0.3">
      <c r="N47272">
        <v>47267</v>
      </c>
      <c r="O47272">
        <v>0</v>
      </c>
    </row>
    <row r="47273" spans="14:15" x14ac:dyDescent="0.3">
      <c r="N47273">
        <v>47268</v>
      </c>
      <c r="O47273">
        <v>0</v>
      </c>
    </row>
    <row r="47274" spans="14:15" x14ac:dyDescent="0.3">
      <c r="N47274">
        <v>47269</v>
      </c>
      <c r="O47274">
        <v>0</v>
      </c>
    </row>
    <row r="47275" spans="14:15" x14ac:dyDescent="0.3">
      <c r="N47275">
        <v>47270</v>
      </c>
      <c r="O47275">
        <v>0</v>
      </c>
    </row>
    <row r="47276" spans="14:15" x14ac:dyDescent="0.3">
      <c r="N47276">
        <v>47271</v>
      </c>
      <c r="O47276">
        <v>0</v>
      </c>
    </row>
    <row r="47277" spans="14:15" x14ac:dyDescent="0.3">
      <c r="N47277">
        <v>47272</v>
      </c>
      <c r="O47277">
        <v>0</v>
      </c>
    </row>
    <row r="47278" spans="14:15" x14ac:dyDescent="0.3">
      <c r="N47278">
        <v>47273</v>
      </c>
      <c r="O47278">
        <v>0</v>
      </c>
    </row>
    <row r="47279" spans="14:15" x14ac:dyDescent="0.3">
      <c r="N47279">
        <v>47274</v>
      </c>
      <c r="O47279">
        <v>0</v>
      </c>
    </row>
    <row r="47280" spans="14:15" x14ac:dyDescent="0.3">
      <c r="N47280">
        <v>47275</v>
      </c>
      <c r="O47280">
        <v>0</v>
      </c>
    </row>
    <row r="47281" spans="14:15" x14ac:dyDescent="0.3">
      <c r="N47281">
        <v>47276</v>
      </c>
      <c r="O47281">
        <v>0</v>
      </c>
    </row>
    <row r="47282" spans="14:15" x14ac:dyDescent="0.3">
      <c r="N47282">
        <v>47277</v>
      </c>
      <c r="O47282">
        <v>0</v>
      </c>
    </row>
    <row r="47283" spans="14:15" x14ac:dyDescent="0.3">
      <c r="N47283">
        <v>47278</v>
      </c>
      <c r="O47283">
        <v>0</v>
      </c>
    </row>
    <row r="47284" spans="14:15" x14ac:dyDescent="0.3">
      <c r="N47284">
        <v>47279</v>
      </c>
      <c r="O47284">
        <v>0</v>
      </c>
    </row>
    <row r="47285" spans="14:15" x14ac:dyDescent="0.3">
      <c r="N47285">
        <v>47280</v>
      </c>
      <c r="O47285">
        <v>0</v>
      </c>
    </row>
    <row r="47286" spans="14:15" x14ac:dyDescent="0.3">
      <c r="N47286">
        <v>47281</v>
      </c>
      <c r="O47286">
        <v>0</v>
      </c>
    </row>
    <row r="47287" spans="14:15" x14ac:dyDescent="0.3">
      <c r="N47287">
        <v>47282</v>
      </c>
      <c r="O47287">
        <v>0</v>
      </c>
    </row>
    <row r="47288" spans="14:15" x14ac:dyDescent="0.3">
      <c r="N47288">
        <v>47283</v>
      </c>
      <c r="O47288">
        <v>0</v>
      </c>
    </row>
    <row r="47289" spans="14:15" x14ac:dyDescent="0.3">
      <c r="N47289">
        <v>47284</v>
      </c>
      <c r="O47289">
        <v>0</v>
      </c>
    </row>
    <row r="47290" spans="14:15" x14ac:dyDescent="0.3">
      <c r="N47290">
        <v>47285</v>
      </c>
      <c r="O47290">
        <v>0</v>
      </c>
    </row>
    <row r="47291" spans="14:15" x14ac:dyDescent="0.3">
      <c r="N47291">
        <v>47286</v>
      </c>
      <c r="O47291">
        <v>0</v>
      </c>
    </row>
    <row r="47292" spans="14:15" x14ac:dyDescent="0.3">
      <c r="N47292">
        <v>47287</v>
      </c>
      <c r="O47292">
        <v>0</v>
      </c>
    </row>
    <row r="47293" spans="14:15" x14ac:dyDescent="0.3">
      <c r="N47293">
        <v>47288</v>
      </c>
      <c r="O47293">
        <v>0</v>
      </c>
    </row>
    <row r="47294" spans="14:15" x14ac:dyDescent="0.3">
      <c r="N47294">
        <v>47289</v>
      </c>
      <c r="O47294">
        <v>0</v>
      </c>
    </row>
    <row r="47295" spans="14:15" x14ac:dyDescent="0.3">
      <c r="N47295">
        <v>47290</v>
      </c>
      <c r="O47295">
        <v>0</v>
      </c>
    </row>
    <row r="47296" spans="14:15" x14ac:dyDescent="0.3">
      <c r="N47296">
        <v>47291</v>
      </c>
      <c r="O47296">
        <v>0</v>
      </c>
    </row>
    <row r="47297" spans="14:15" x14ac:dyDescent="0.3">
      <c r="N47297">
        <v>47292</v>
      </c>
      <c r="O47297">
        <v>0</v>
      </c>
    </row>
    <row r="47298" spans="14:15" x14ac:dyDescent="0.3">
      <c r="N47298">
        <v>47293</v>
      </c>
      <c r="O47298">
        <v>0</v>
      </c>
    </row>
    <row r="47299" spans="14:15" x14ac:dyDescent="0.3">
      <c r="N47299">
        <v>47294</v>
      </c>
      <c r="O47299">
        <v>0</v>
      </c>
    </row>
    <row r="47300" spans="14:15" x14ac:dyDescent="0.3">
      <c r="N47300">
        <v>47295</v>
      </c>
      <c r="O47300">
        <v>0</v>
      </c>
    </row>
    <row r="47301" spans="14:15" x14ac:dyDescent="0.3">
      <c r="N47301">
        <v>47296</v>
      </c>
      <c r="O47301">
        <v>0</v>
      </c>
    </row>
    <row r="47302" spans="14:15" x14ac:dyDescent="0.3">
      <c r="N47302">
        <v>47297</v>
      </c>
      <c r="O47302">
        <v>0</v>
      </c>
    </row>
    <row r="47303" spans="14:15" x14ac:dyDescent="0.3">
      <c r="N47303">
        <v>47298</v>
      </c>
      <c r="O47303">
        <v>0</v>
      </c>
    </row>
    <row r="47304" spans="14:15" x14ac:dyDescent="0.3">
      <c r="N47304">
        <v>47299</v>
      </c>
      <c r="O47304">
        <v>0</v>
      </c>
    </row>
    <row r="47305" spans="14:15" x14ac:dyDescent="0.3">
      <c r="N47305">
        <v>47300</v>
      </c>
      <c r="O47305">
        <v>0</v>
      </c>
    </row>
    <row r="47306" spans="14:15" x14ac:dyDescent="0.3">
      <c r="N47306">
        <v>47301</v>
      </c>
      <c r="O47306">
        <v>0</v>
      </c>
    </row>
    <row r="47307" spans="14:15" x14ac:dyDescent="0.3">
      <c r="N47307">
        <v>47302</v>
      </c>
      <c r="O47307">
        <v>0</v>
      </c>
    </row>
    <row r="47308" spans="14:15" x14ac:dyDescent="0.3">
      <c r="N47308">
        <v>47303</v>
      </c>
      <c r="O47308">
        <v>0</v>
      </c>
    </row>
    <row r="47309" spans="14:15" x14ac:dyDescent="0.3">
      <c r="N47309">
        <v>47304</v>
      </c>
      <c r="O47309">
        <v>0</v>
      </c>
    </row>
    <row r="47310" spans="14:15" x14ac:dyDescent="0.3">
      <c r="N47310">
        <v>47305</v>
      </c>
      <c r="O47310">
        <v>0</v>
      </c>
    </row>
    <row r="47311" spans="14:15" x14ac:dyDescent="0.3">
      <c r="N47311">
        <v>47306</v>
      </c>
      <c r="O47311">
        <v>0</v>
      </c>
    </row>
    <row r="47312" spans="14:15" x14ac:dyDescent="0.3">
      <c r="N47312">
        <v>47307</v>
      </c>
      <c r="O47312">
        <v>0</v>
      </c>
    </row>
    <row r="47313" spans="14:15" x14ac:dyDescent="0.3">
      <c r="N47313">
        <v>47308</v>
      </c>
      <c r="O47313">
        <v>0</v>
      </c>
    </row>
    <row r="47314" spans="14:15" x14ac:dyDescent="0.3">
      <c r="N47314">
        <v>47309</v>
      </c>
      <c r="O47314">
        <v>0</v>
      </c>
    </row>
    <row r="47315" spans="14:15" x14ac:dyDescent="0.3">
      <c r="N47315">
        <v>47310</v>
      </c>
      <c r="O47315">
        <v>0</v>
      </c>
    </row>
    <row r="47316" spans="14:15" x14ac:dyDescent="0.3">
      <c r="N47316">
        <v>47311</v>
      </c>
      <c r="O47316">
        <v>0</v>
      </c>
    </row>
    <row r="47317" spans="14:15" x14ac:dyDescent="0.3">
      <c r="N47317">
        <v>47312</v>
      </c>
      <c r="O47317">
        <v>0</v>
      </c>
    </row>
    <row r="47318" spans="14:15" x14ac:dyDescent="0.3">
      <c r="N47318">
        <v>47313</v>
      </c>
      <c r="O47318">
        <v>0</v>
      </c>
    </row>
    <row r="47319" spans="14:15" x14ac:dyDescent="0.3">
      <c r="N47319">
        <v>47314</v>
      </c>
      <c r="O47319">
        <v>0</v>
      </c>
    </row>
    <row r="47320" spans="14:15" x14ac:dyDescent="0.3">
      <c r="N47320">
        <v>47315</v>
      </c>
      <c r="O47320">
        <v>0</v>
      </c>
    </row>
    <row r="47321" spans="14:15" x14ac:dyDescent="0.3">
      <c r="N47321">
        <v>47316</v>
      </c>
      <c r="O47321">
        <v>0</v>
      </c>
    </row>
    <row r="47322" spans="14:15" x14ac:dyDescent="0.3">
      <c r="N47322">
        <v>47317</v>
      </c>
      <c r="O47322">
        <v>0</v>
      </c>
    </row>
    <row r="47323" spans="14:15" x14ac:dyDescent="0.3">
      <c r="N47323">
        <v>47318</v>
      </c>
      <c r="O47323">
        <v>0</v>
      </c>
    </row>
    <row r="47324" spans="14:15" x14ac:dyDescent="0.3">
      <c r="N47324">
        <v>47319</v>
      </c>
      <c r="O47324">
        <v>0</v>
      </c>
    </row>
    <row r="47325" spans="14:15" x14ac:dyDescent="0.3">
      <c r="N47325">
        <v>47320</v>
      </c>
      <c r="O47325">
        <v>0</v>
      </c>
    </row>
    <row r="47326" spans="14:15" x14ac:dyDescent="0.3">
      <c r="N47326">
        <v>47321</v>
      </c>
      <c r="O47326">
        <v>0</v>
      </c>
    </row>
    <row r="47327" spans="14:15" x14ac:dyDescent="0.3">
      <c r="N47327">
        <v>47322</v>
      </c>
      <c r="O47327">
        <v>0</v>
      </c>
    </row>
    <row r="47328" spans="14:15" x14ac:dyDescent="0.3">
      <c r="N47328">
        <v>47323</v>
      </c>
      <c r="O47328">
        <v>0</v>
      </c>
    </row>
    <row r="47329" spans="14:15" x14ac:dyDescent="0.3">
      <c r="N47329">
        <v>47324</v>
      </c>
      <c r="O47329">
        <v>0</v>
      </c>
    </row>
    <row r="47330" spans="14:15" x14ac:dyDescent="0.3">
      <c r="N47330">
        <v>47325</v>
      </c>
      <c r="O47330">
        <v>0</v>
      </c>
    </row>
    <row r="47331" spans="14:15" x14ac:dyDescent="0.3">
      <c r="N47331">
        <v>47326</v>
      </c>
      <c r="O47331">
        <v>0</v>
      </c>
    </row>
    <row r="47332" spans="14:15" x14ac:dyDescent="0.3">
      <c r="N47332">
        <v>47327</v>
      </c>
      <c r="O47332">
        <v>0</v>
      </c>
    </row>
    <row r="47333" spans="14:15" x14ac:dyDescent="0.3">
      <c r="N47333">
        <v>47328</v>
      </c>
      <c r="O47333">
        <v>0</v>
      </c>
    </row>
    <row r="47334" spans="14:15" x14ac:dyDescent="0.3">
      <c r="N47334">
        <v>47329</v>
      </c>
      <c r="O47334">
        <v>0</v>
      </c>
    </row>
    <row r="47335" spans="14:15" x14ac:dyDescent="0.3">
      <c r="N47335">
        <v>47330</v>
      </c>
      <c r="O47335">
        <v>0</v>
      </c>
    </row>
    <row r="47336" spans="14:15" x14ac:dyDescent="0.3">
      <c r="N47336">
        <v>47331</v>
      </c>
      <c r="O47336">
        <v>0</v>
      </c>
    </row>
    <row r="47337" spans="14:15" x14ac:dyDescent="0.3">
      <c r="N47337">
        <v>47332</v>
      </c>
      <c r="O47337">
        <v>0</v>
      </c>
    </row>
    <row r="47338" spans="14:15" x14ac:dyDescent="0.3">
      <c r="N47338">
        <v>47333</v>
      </c>
      <c r="O47338">
        <v>0</v>
      </c>
    </row>
    <row r="47339" spans="14:15" x14ac:dyDescent="0.3">
      <c r="N47339">
        <v>47334</v>
      </c>
      <c r="O47339">
        <v>0</v>
      </c>
    </row>
    <row r="47340" spans="14:15" x14ac:dyDescent="0.3">
      <c r="N47340">
        <v>47335</v>
      </c>
      <c r="O47340">
        <v>0</v>
      </c>
    </row>
    <row r="47341" spans="14:15" x14ac:dyDescent="0.3">
      <c r="N47341">
        <v>47336</v>
      </c>
      <c r="O47341">
        <v>0</v>
      </c>
    </row>
    <row r="47342" spans="14:15" x14ac:dyDescent="0.3">
      <c r="N47342">
        <v>47337</v>
      </c>
      <c r="O47342">
        <v>0</v>
      </c>
    </row>
    <row r="47343" spans="14:15" x14ac:dyDescent="0.3">
      <c r="N47343">
        <v>47338</v>
      </c>
      <c r="O47343">
        <v>0</v>
      </c>
    </row>
    <row r="47344" spans="14:15" x14ac:dyDescent="0.3">
      <c r="N47344">
        <v>47339</v>
      </c>
      <c r="O47344">
        <v>0</v>
      </c>
    </row>
    <row r="47345" spans="14:15" x14ac:dyDescent="0.3">
      <c r="N47345">
        <v>47340</v>
      </c>
      <c r="O47345">
        <v>0</v>
      </c>
    </row>
    <row r="47346" spans="14:15" x14ac:dyDescent="0.3">
      <c r="N47346">
        <v>47341</v>
      </c>
      <c r="O47346">
        <v>0</v>
      </c>
    </row>
    <row r="47347" spans="14:15" x14ac:dyDescent="0.3">
      <c r="N47347">
        <v>47342</v>
      </c>
      <c r="O47347">
        <v>0</v>
      </c>
    </row>
    <row r="47348" spans="14:15" x14ac:dyDescent="0.3">
      <c r="N47348">
        <v>47343</v>
      </c>
      <c r="O47348">
        <v>0</v>
      </c>
    </row>
    <row r="47349" spans="14:15" x14ac:dyDescent="0.3">
      <c r="N47349">
        <v>47344</v>
      </c>
      <c r="O47349">
        <v>0</v>
      </c>
    </row>
    <row r="47350" spans="14:15" x14ac:dyDescent="0.3">
      <c r="N47350">
        <v>47345</v>
      </c>
      <c r="O47350">
        <v>0</v>
      </c>
    </row>
    <row r="47351" spans="14:15" x14ac:dyDescent="0.3">
      <c r="N47351">
        <v>47346</v>
      </c>
      <c r="O47351">
        <v>0</v>
      </c>
    </row>
    <row r="47352" spans="14:15" x14ac:dyDescent="0.3">
      <c r="N47352">
        <v>47347</v>
      </c>
      <c r="O47352">
        <v>0</v>
      </c>
    </row>
    <row r="47353" spans="14:15" x14ac:dyDescent="0.3">
      <c r="N47353">
        <v>47348</v>
      </c>
      <c r="O47353">
        <v>0</v>
      </c>
    </row>
    <row r="47354" spans="14:15" x14ac:dyDescent="0.3">
      <c r="N47354">
        <v>47349</v>
      </c>
      <c r="O47354">
        <v>0</v>
      </c>
    </row>
    <row r="47355" spans="14:15" x14ac:dyDescent="0.3">
      <c r="N47355">
        <v>47350</v>
      </c>
      <c r="O47355">
        <v>0</v>
      </c>
    </row>
    <row r="47356" spans="14:15" x14ac:dyDescent="0.3">
      <c r="N47356">
        <v>47351</v>
      </c>
      <c r="O47356">
        <v>0</v>
      </c>
    </row>
    <row r="47357" spans="14:15" x14ac:dyDescent="0.3">
      <c r="N47357">
        <v>47352</v>
      </c>
      <c r="O47357">
        <v>0</v>
      </c>
    </row>
    <row r="47358" spans="14:15" x14ac:dyDescent="0.3">
      <c r="N47358">
        <v>47353</v>
      </c>
      <c r="O47358">
        <v>0</v>
      </c>
    </row>
    <row r="47359" spans="14:15" x14ac:dyDescent="0.3">
      <c r="N47359">
        <v>47354</v>
      </c>
      <c r="O47359">
        <v>0</v>
      </c>
    </row>
    <row r="47360" spans="14:15" x14ac:dyDescent="0.3">
      <c r="N47360">
        <v>47355</v>
      </c>
      <c r="O47360">
        <v>0</v>
      </c>
    </row>
    <row r="47361" spans="14:15" x14ac:dyDescent="0.3">
      <c r="N47361">
        <v>47356</v>
      </c>
      <c r="O47361">
        <v>0</v>
      </c>
    </row>
    <row r="47362" spans="14:15" x14ac:dyDescent="0.3">
      <c r="N47362">
        <v>47357</v>
      </c>
      <c r="O47362">
        <v>0</v>
      </c>
    </row>
    <row r="47363" spans="14:15" x14ac:dyDescent="0.3">
      <c r="N47363">
        <v>47358</v>
      </c>
      <c r="O47363">
        <v>0</v>
      </c>
    </row>
    <row r="47364" spans="14:15" x14ac:dyDescent="0.3">
      <c r="N47364">
        <v>47359</v>
      </c>
      <c r="O47364">
        <v>0</v>
      </c>
    </row>
    <row r="47365" spans="14:15" x14ac:dyDescent="0.3">
      <c r="N47365">
        <v>47360</v>
      </c>
      <c r="O47365">
        <v>0</v>
      </c>
    </row>
    <row r="47366" spans="14:15" x14ac:dyDescent="0.3">
      <c r="N47366">
        <v>47361</v>
      </c>
      <c r="O47366">
        <v>1</v>
      </c>
    </row>
    <row r="47367" spans="14:15" x14ac:dyDescent="0.3">
      <c r="N47367">
        <v>47362</v>
      </c>
      <c r="O47367">
        <v>0</v>
      </c>
    </row>
    <row r="47368" spans="14:15" x14ac:dyDescent="0.3">
      <c r="N47368">
        <v>47363</v>
      </c>
      <c r="O47368">
        <v>0</v>
      </c>
    </row>
    <row r="47369" spans="14:15" x14ac:dyDescent="0.3">
      <c r="N47369">
        <v>47364</v>
      </c>
      <c r="O47369">
        <v>0</v>
      </c>
    </row>
    <row r="47370" spans="14:15" x14ac:dyDescent="0.3">
      <c r="N47370">
        <v>47365</v>
      </c>
      <c r="O47370">
        <v>0</v>
      </c>
    </row>
    <row r="47371" spans="14:15" x14ac:dyDescent="0.3">
      <c r="N47371">
        <v>47366</v>
      </c>
      <c r="O47371">
        <v>0</v>
      </c>
    </row>
    <row r="47372" spans="14:15" x14ac:dyDescent="0.3">
      <c r="N47372">
        <v>47367</v>
      </c>
      <c r="O47372">
        <v>0</v>
      </c>
    </row>
    <row r="47373" spans="14:15" x14ac:dyDescent="0.3">
      <c r="N47373">
        <v>47368</v>
      </c>
      <c r="O47373">
        <v>0</v>
      </c>
    </row>
    <row r="47374" spans="14:15" x14ac:dyDescent="0.3">
      <c r="N47374">
        <v>47369</v>
      </c>
      <c r="O47374">
        <v>0</v>
      </c>
    </row>
    <row r="47375" spans="14:15" x14ac:dyDescent="0.3">
      <c r="N47375">
        <v>47370</v>
      </c>
      <c r="O47375">
        <v>0</v>
      </c>
    </row>
    <row r="47376" spans="14:15" x14ac:dyDescent="0.3">
      <c r="N47376">
        <v>47371</v>
      </c>
      <c r="O47376">
        <v>0</v>
      </c>
    </row>
    <row r="47377" spans="14:15" x14ac:dyDescent="0.3">
      <c r="N47377">
        <v>47372</v>
      </c>
      <c r="O47377">
        <v>0</v>
      </c>
    </row>
    <row r="47378" spans="14:15" x14ac:dyDescent="0.3">
      <c r="N47378">
        <v>47373</v>
      </c>
      <c r="O47378">
        <v>0</v>
      </c>
    </row>
    <row r="47379" spans="14:15" x14ac:dyDescent="0.3">
      <c r="N47379">
        <v>47374</v>
      </c>
      <c r="O47379">
        <v>0</v>
      </c>
    </row>
    <row r="47380" spans="14:15" x14ac:dyDescent="0.3">
      <c r="N47380">
        <v>47375</v>
      </c>
      <c r="O47380">
        <v>0</v>
      </c>
    </row>
    <row r="47381" spans="14:15" x14ac:dyDescent="0.3">
      <c r="N47381">
        <v>47376</v>
      </c>
      <c r="O47381">
        <v>0</v>
      </c>
    </row>
    <row r="47382" spans="14:15" x14ac:dyDescent="0.3">
      <c r="N47382">
        <v>47377</v>
      </c>
      <c r="O47382">
        <v>0</v>
      </c>
    </row>
    <row r="47383" spans="14:15" x14ac:dyDescent="0.3">
      <c r="N47383">
        <v>47378</v>
      </c>
      <c r="O47383">
        <v>0</v>
      </c>
    </row>
    <row r="47384" spans="14:15" x14ac:dyDescent="0.3">
      <c r="N47384">
        <v>47379</v>
      </c>
      <c r="O47384">
        <v>0</v>
      </c>
    </row>
    <row r="47385" spans="14:15" x14ac:dyDescent="0.3">
      <c r="N47385">
        <v>47380</v>
      </c>
      <c r="O47385">
        <v>0</v>
      </c>
    </row>
    <row r="47386" spans="14:15" x14ac:dyDescent="0.3">
      <c r="N47386">
        <v>47381</v>
      </c>
      <c r="O47386">
        <v>0</v>
      </c>
    </row>
    <row r="47387" spans="14:15" x14ac:dyDescent="0.3">
      <c r="N47387">
        <v>47382</v>
      </c>
      <c r="O47387">
        <v>0</v>
      </c>
    </row>
    <row r="47388" spans="14:15" x14ac:dyDescent="0.3">
      <c r="N47388">
        <v>47383</v>
      </c>
      <c r="O47388">
        <v>0</v>
      </c>
    </row>
    <row r="47389" spans="14:15" x14ac:dyDescent="0.3">
      <c r="N47389">
        <v>47384</v>
      </c>
      <c r="O47389">
        <v>0</v>
      </c>
    </row>
    <row r="47390" spans="14:15" x14ac:dyDescent="0.3">
      <c r="N47390">
        <v>47385</v>
      </c>
      <c r="O47390">
        <v>0</v>
      </c>
    </row>
    <row r="47391" spans="14:15" x14ac:dyDescent="0.3">
      <c r="N47391">
        <v>47386</v>
      </c>
      <c r="O47391">
        <v>0</v>
      </c>
    </row>
    <row r="47392" spans="14:15" x14ac:dyDescent="0.3">
      <c r="N47392">
        <v>47387</v>
      </c>
      <c r="O47392">
        <v>0</v>
      </c>
    </row>
    <row r="47393" spans="14:15" x14ac:dyDescent="0.3">
      <c r="N47393">
        <v>47388</v>
      </c>
      <c r="O47393">
        <v>0</v>
      </c>
    </row>
    <row r="47394" spans="14:15" x14ac:dyDescent="0.3">
      <c r="N47394">
        <v>47389</v>
      </c>
      <c r="O47394">
        <v>0</v>
      </c>
    </row>
    <row r="47395" spans="14:15" x14ac:dyDescent="0.3">
      <c r="N47395">
        <v>47390</v>
      </c>
      <c r="O47395">
        <v>0</v>
      </c>
    </row>
    <row r="47396" spans="14:15" x14ac:dyDescent="0.3">
      <c r="N47396">
        <v>47391</v>
      </c>
      <c r="O47396">
        <v>0</v>
      </c>
    </row>
    <row r="47397" spans="14:15" x14ac:dyDescent="0.3">
      <c r="N47397">
        <v>47392</v>
      </c>
      <c r="O47397">
        <v>0</v>
      </c>
    </row>
    <row r="47398" spans="14:15" x14ac:dyDescent="0.3">
      <c r="N47398">
        <v>47393</v>
      </c>
      <c r="O47398">
        <v>0</v>
      </c>
    </row>
    <row r="47399" spans="14:15" x14ac:dyDescent="0.3">
      <c r="N47399">
        <v>47394</v>
      </c>
      <c r="O47399">
        <v>0</v>
      </c>
    </row>
    <row r="47400" spans="14:15" x14ac:dyDescent="0.3">
      <c r="N47400">
        <v>47395</v>
      </c>
      <c r="O47400">
        <v>0</v>
      </c>
    </row>
    <row r="47401" spans="14:15" x14ac:dyDescent="0.3">
      <c r="N47401">
        <v>47396</v>
      </c>
      <c r="O47401">
        <v>0</v>
      </c>
    </row>
    <row r="47402" spans="14:15" x14ac:dyDescent="0.3">
      <c r="N47402">
        <v>47397</v>
      </c>
      <c r="O47402">
        <v>0</v>
      </c>
    </row>
    <row r="47403" spans="14:15" x14ac:dyDescent="0.3">
      <c r="N47403">
        <v>47398</v>
      </c>
      <c r="O47403">
        <v>0</v>
      </c>
    </row>
    <row r="47404" spans="14:15" x14ac:dyDescent="0.3">
      <c r="N47404">
        <v>47399</v>
      </c>
      <c r="O47404">
        <v>0</v>
      </c>
    </row>
    <row r="47405" spans="14:15" x14ac:dyDescent="0.3">
      <c r="N47405">
        <v>47400</v>
      </c>
      <c r="O47405">
        <v>0</v>
      </c>
    </row>
    <row r="47406" spans="14:15" x14ac:dyDescent="0.3">
      <c r="N47406">
        <v>47401</v>
      </c>
      <c r="O47406">
        <v>0</v>
      </c>
    </row>
    <row r="47407" spans="14:15" x14ac:dyDescent="0.3">
      <c r="N47407">
        <v>47402</v>
      </c>
      <c r="O47407">
        <v>0</v>
      </c>
    </row>
    <row r="47408" spans="14:15" x14ac:dyDescent="0.3">
      <c r="N47408">
        <v>47403</v>
      </c>
      <c r="O47408">
        <v>0</v>
      </c>
    </row>
    <row r="47409" spans="14:15" x14ac:dyDescent="0.3">
      <c r="N47409">
        <v>47404</v>
      </c>
      <c r="O47409">
        <v>0</v>
      </c>
    </row>
    <row r="47410" spans="14:15" x14ac:dyDescent="0.3">
      <c r="N47410">
        <v>47405</v>
      </c>
      <c r="O47410">
        <v>0</v>
      </c>
    </row>
    <row r="47411" spans="14:15" x14ac:dyDescent="0.3">
      <c r="N47411">
        <v>47406</v>
      </c>
      <c r="O47411">
        <v>0</v>
      </c>
    </row>
    <row r="47412" spans="14:15" x14ac:dyDescent="0.3">
      <c r="N47412">
        <v>47407</v>
      </c>
      <c r="O47412">
        <v>0</v>
      </c>
    </row>
    <row r="47413" spans="14:15" x14ac:dyDescent="0.3">
      <c r="N47413">
        <v>47408</v>
      </c>
      <c r="O47413">
        <v>1</v>
      </c>
    </row>
    <row r="47414" spans="14:15" x14ac:dyDescent="0.3">
      <c r="N47414">
        <v>47409</v>
      </c>
      <c r="O47414">
        <v>0</v>
      </c>
    </row>
    <row r="47415" spans="14:15" x14ac:dyDescent="0.3">
      <c r="N47415">
        <v>47410</v>
      </c>
      <c r="O47415">
        <v>0</v>
      </c>
    </row>
    <row r="47416" spans="14:15" x14ac:dyDescent="0.3">
      <c r="N47416">
        <v>47411</v>
      </c>
      <c r="O47416">
        <v>0</v>
      </c>
    </row>
    <row r="47417" spans="14:15" x14ac:dyDescent="0.3">
      <c r="N47417">
        <v>47412</v>
      </c>
      <c r="O47417">
        <v>0</v>
      </c>
    </row>
    <row r="47418" spans="14:15" x14ac:dyDescent="0.3">
      <c r="N47418">
        <v>47413</v>
      </c>
      <c r="O47418">
        <v>0</v>
      </c>
    </row>
    <row r="47419" spans="14:15" x14ac:dyDescent="0.3">
      <c r="N47419">
        <v>47414</v>
      </c>
      <c r="O47419">
        <v>0</v>
      </c>
    </row>
    <row r="47420" spans="14:15" x14ac:dyDescent="0.3">
      <c r="N47420">
        <v>47415</v>
      </c>
      <c r="O47420">
        <v>0</v>
      </c>
    </row>
    <row r="47421" spans="14:15" x14ac:dyDescent="0.3">
      <c r="N47421">
        <v>47416</v>
      </c>
      <c r="O47421">
        <v>0</v>
      </c>
    </row>
    <row r="47422" spans="14:15" x14ac:dyDescent="0.3">
      <c r="N47422">
        <v>47417</v>
      </c>
      <c r="O47422">
        <v>0</v>
      </c>
    </row>
    <row r="47423" spans="14:15" x14ac:dyDescent="0.3">
      <c r="N47423">
        <v>47418</v>
      </c>
      <c r="O47423">
        <v>0</v>
      </c>
    </row>
    <row r="47424" spans="14:15" x14ac:dyDescent="0.3">
      <c r="N47424">
        <v>47419</v>
      </c>
      <c r="O47424">
        <v>0</v>
      </c>
    </row>
    <row r="47425" spans="14:15" x14ac:dyDescent="0.3">
      <c r="N47425">
        <v>47420</v>
      </c>
      <c r="O47425">
        <v>0</v>
      </c>
    </row>
    <row r="47426" spans="14:15" x14ac:dyDescent="0.3">
      <c r="N47426">
        <v>47421</v>
      </c>
      <c r="O47426">
        <v>0</v>
      </c>
    </row>
    <row r="47427" spans="14:15" x14ac:dyDescent="0.3">
      <c r="N47427">
        <v>47422</v>
      </c>
      <c r="O47427">
        <v>0</v>
      </c>
    </row>
    <row r="47428" spans="14:15" x14ac:dyDescent="0.3">
      <c r="N47428">
        <v>47423</v>
      </c>
      <c r="O47428">
        <v>1</v>
      </c>
    </row>
    <row r="47429" spans="14:15" x14ac:dyDescent="0.3">
      <c r="N47429">
        <v>47424</v>
      </c>
      <c r="O47429">
        <v>0</v>
      </c>
    </row>
    <row r="47430" spans="14:15" x14ac:dyDescent="0.3">
      <c r="N47430">
        <v>47425</v>
      </c>
      <c r="O47430">
        <v>0</v>
      </c>
    </row>
    <row r="47431" spans="14:15" x14ac:dyDescent="0.3">
      <c r="N47431">
        <v>47426</v>
      </c>
      <c r="O47431">
        <v>0</v>
      </c>
    </row>
    <row r="47432" spans="14:15" x14ac:dyDescent="0.3">
      <c r="N47432">
        <v>47427</v>
      </c>
      <c r="O47432">
        <v>0</v>
      </c>
    </row>
    <row r="47433" spans="14:15" x14ac:dyDescent="0.3">
      <c r="N47433">
        <v>47428</v>
      </c>
      <c r="O47433">
        <v>0</v>
      </c>
    </row>
    <row r="47434" spans="14:15" x14ac:dyDescent="0.3">
      <c r="N47434">
        <v>47429</v>
      </c>
      <c r="O47434">
        <v>0</v>
      </c>
    </row>
    <row r="47435" spans="14:15" x14ac:dyDescent="0.3">
      <c r="N47435">
        <v>47430</v>
      </c>
      <c r="O47435">
        <v>0</v>
      </c>
    </row>
    <row r="47436" spans="14:15" x14ac:dyDescent="0.3">
      <c r="N47436">
        <v>47431</v>
      </c>
      <c r="O47436">
        <v>0</v>
      </c>
    </row>
    <row r="47437" spans="14:15" x14ac:dyDescent="0.3">
      <c r="N47437">
        <v>47432</v>
      </c>
      <c r="O47437">
        <v>0</v>
      </c>
    </row>
    <row r="47438" spans="14:15" x14ac:dyDescent="0.3">
      <c r="N47438">
        <v>47433</v>
      </c>
      <c r="O47438">
        <v>0</v>
      </c>
    </row>
    <row r="47439" spans="14:15" x14ac:dyDescent="0.3">
      <c r="N47439">
        <v>47434</v>
      </c>
      <c r="O47439">
        <v>0</v>
      </c>
    </row>
    <row r="47440" spans="14:15" x14ac:dyDescent="0.3">
      <c r="N47440">
        <v>47435</v>
      </c>
      <c r="O47440">
        <v>0</v>
      </c>
    </row>
    <row r="47441" spans="14:15" x14ac:dyDescent="0.3">
      <c r="N47441">
        <v>47436</v>
      </c>
      <c r="O47441">
        <v>0</v>
      </c>
    </row>
    <row r="47442" spans="14:15" x14ac:dyDescent="0.3">
      <c r="N47442">
        <v>47437</v>
      </c>
      <c r="O47442">
        <v>0</v>
      </c>
    </row>
    <row r="47443" spans="14:15" x14ac:dyDescent="0.3">
      <c r="N47443">
        <v>47438</v>
      </c>
      <c r="O47443">
        <v>0</v>
      </c>
    </row>
    <row r="47444" spans="14:15" x14ac:dyDescent="0.3">
      <c r="N47444">
        <v>47439</v>
      </c>
      <c r="O47444">
        <v>0</v>
      </c>
    </row>
    <row r="47445" spans="14:15" x14ac:dyDescent="0.3">
      <c r="N47445">
        <v>47440</v>
      </c>
      <c r="O47445">
        <v>0</v>
      </c>
    </row>
    <row r="47446" spans="14:15" x14ac:dyDescent="0.3">
      <c r="N47446">
        <v>47441</v>
      </c>
      <c r="O47446">
        <v>0</v>
      </c>
    </row>
    <row r="47447" spans="14:15" x14ac:dyDescent="0.3">
      <c r="N47447">
        <v>47442</v>
      </c>
      <c r="O47447">
        <v>0</v>
      </c>
    </row>
    <row r="47448" spans="14:15" x14ac:dyDescent="0.3">
      <c r="N47448">
        <v>47443</v>
      </c>
      <c r="O47448">
        <v>0</v>
      </c>
    </row>
    <row r="47449" spans="14:15" x14ac:dyDescent="0.3">
      <c r="N47449">
        <v>47444</v>
      </c>
      <c r="O47449">
        <v>0</v>
      </c>
    </row>
    <row r="47450" spans="14:15" x14ac:dyDescent="0.3">
      <c r="N47450">
        <v>47445</v>
      </c>
      <c r="O47450">
        <v>0</v>
      </c>
    </row>
    <row r="47451" spans="14:15" x14ac:dyDescent="0.3">
      <c r="N47451">
        <v>47446</v>
      </c>
      <c r="O47451">
        <v>0</v>
      </c>
    </row>
    <row r="47452" spans="14:15" x14ac:dyDescent="0.3">
      <c r="N47452">
        <v>47447</v>
      </c>
      <c r="O47452">
        <v>0</v>
      </c>
    </row>
    <row r="47453" spans="14:15" x14ac:dyDescent="0.3">
      <c r="N47453">
        <v>47448</v>
      </c>
      <c r="O47453">
        <v>0</v>
      </c>
    </row>
    <row r="47454" spans="14:15" x14ac:dyDescent="0.3">
      <c r="N47454">
        <v>47449</v>
      </c>
      <c r="O47454">
        <v>0</v>
      </c>
    </row>
    <row r="47455" spans="14:15" x14ac:dyDescent="0.3">
      <c r="N47455">
        <v>47450</v>
      </c>
      <c r="O47455">
        <v>0</v>
      </c>
    </row>
    <row r="47456" spans="14:15" x14ac:dyDescent="0.3">
      <c r="N47456">
        <v>47451</v>
      </c>
      <c r="O47456">
        <v>0</v>
      </c>
    </row>
    <row r="47457" spans="14:15" x14ac:dyDescent="0.3">
      <c r="N47457">
        <v>47452</v>
      </c>
      <c r="O47457">
        <v>0</v>
      </c>
    </row>
    <row r="47458" spans="14:15" x14ac:dyDescent="0.3">
      <c r="N47458">
        <v>47453</v>
      </c>
      <c r="O47458">
        <v>0</v>
      </c>
    </row>
    <row r="47459" spans="14:15" x14ac:dyDescent="0.3">
      <c r="N47459">
        <v>47454</v>
      </c>
      <c r="O47459">
        <v>0</v>
      </c>
    </row>
    <row r="47460" spans="14:15" x14ac:dyDescent="0.3">
      <c r="N47460">
        <v>47455</v>
      </c>
      <c r="O47460">
        <v>0</v>
      </c>
    </row>
    <row r="47461" spans="14:15" x14ac:dyDescent="0.3">
      <c r="N47461">
        <v>47456</v>
      </c>
      <c r="O47461">
        <v>0</v>
      </c>
    </row>
    <row r="47462" spans="14:15" x14ac:dyDescent="0.3">
      <c r="N47462">
        <v>47457</v>
      </c>
      <c r="O47462">
        <v>0</v>
      </c>
    </row>
    <row r="47463" spans="14:15" x14ac:dyDescent="0.3">
      <c r="N47463">
        <v>47458</v>
      </c>
      <c r="O47463">
        <v>0</v>
      </c>
    </row>
    <row r="47464" spans="14:15" x14ac:dyDescent="0.3">
      <c r="N47464">
        <v>47459</v>
      </c>
      <c r="O47464">
        <v>0</v>
      </c>
    </row>
    <row r="47465" spans="14:15" x14ac:dyDescent="0.3">
      <c r="N47465">
        <v>47460</v>
      </c>
      <c r="O47465">
        <v>0</v>
      </c>
    </row>
    <row r="47466" spans="14:15" x14ac:dyDescent="0.3">
      <c r="N47466">
        <v>47461</v>
      </c>
      <c r="O47466">
        <v>0</v>
      </c>
    </row>
    <row r="47467" spans="14:15" x14ac:dyDescent="0.3">
      <c r="N47467">
        <v>47462</v>
      </c>
      <c r="O47467">
        <v>0</v>
      </c>
    </row>
    <row r="47468" spans="14:15" x14ac:dyDescent="0.3">
      <c r="N47468">
        <v>47463</v>
      </c>
      <c r="O47468">
        <v>0</v>
      </c>
    </row>
    <row r="47469" spans="14:15" x14ac:dyDescent="0.3">
      <c r="N47469">
        <v>47464</v>
      </c>
      <c r="O47469">
        <v>0</v>
      </c>
    </row>
    <row r="47470" spans="14:15" x14ac:dyDescent="0.3">
      <c r="N47470">
        <v>47465</v>
      </c>
      <c r="O47470">
        <v>0</v>
      </c>
    </row>
    <row r="47471" spans="14:15" x14ac:dyDescent="0.3">
      <c r="N47471">
        <v>47466</v>
      </c>
      <c r="O47471">
        <v>1</v>
      </c>
    </row>
    <row r="47472" spans="14:15" x14ac:dyDescent="0.3">
      <c r="N47472">
        <v>47467</v>
      </c>
      <c r="O47472">
        <v>0</v>
      </c>
    </row>
    <row r="47473" spans="14:15" x14ac:dyDescent="0.3">
      <c r="N47473">
        <v>47468</v>
      </c>
      <c r="O47473">
        <v>0</v>
      </c>
    </row>
    <row r="47474" spans="14:15" x14ac:dyDescent="0.3">
      <c r="N47474">
        <v>47469</v>
      </c>
      <c r="O47474">
        <v>0</v>
      </c>
    </row>
    <row r="47475" spans="14:15" x14ac:dyDescent="0.3">
      <c r="N47475">
        <v>47470</v>
      </c>
      <c r="O47475">
        <v>0</v>
      </c>
    </row>
    <row r="47476" spans="14:15" x14ac:dyDescent="0.3">
      <c r="N47476">
        <v>47471</v>
      </c>
      <c r="O47476">
        <v>0</v>
      </c>
    </row>
    <row r="47477" spans="14:15" x14ac:dyDescent="0.3">
      <c r="N47477">
        <v>47472</v>
      </c>
      <c r="O47477">
        <v>0</v>
      </c>
    </row>
    <row r="47478" spans="14:15" x14ac:dyDescent="0.3">
      <c r="N47478">
        <v>47473</v>
      </c>
      <c r="O47478">
        <v>0</v>
      </c>
    </row>
    <row r="47479" spans="14:15" x14ac:dyDescent="0.3">
      <c r="N47479">
        <v>47474</v>
      </c>
      <c r="O47479">
        <v>0</v>
      </c>
    </row>
    <row r="47480" spans="14:15" x14ac:dyDescent="0.3">
      <c r="N47480">
        <v>47475</v>
      </c>
      <c r="O47480">
        <v>0</v>
      </c>
    </row>
    <row r="47481" spans="14:15" x14ac:dyDescent="0.3">
      <c r="N47481">
        <v>47476</v>
      </c>
      <c r="O47481">
        <v>0</v>
      </c>
    </row>
    <row r="47482" spans="14:15" x14ac:dyDescent="0.3">
      <c r="N47482">
        <v>47477</v>
      </c>
      <c r="O47482">
        <v>0</v>
      </c>
    </row>
    <row r="47483" spans="14:15" x14ac:dyDescent="0.3">
      <c r="N47483">
        <v>47478</v>
      </c>
      <c r="O47483">
        <v>0</v>
      </c>
    </row>
    <row r="47484" spans="14:15" x14ac:dyDescent="0.3">
      <c r="N47484">
        <v>47479</v>
      </c>
      <c r="O47484">
        <v>0</v>
      </c>
    </row>
    <row r="47485" spans="14:15" x14ac:dyDescent="0.3">
      <c r="N47485">
        <v>47480</v>
      </c>
      <c r="O47485">
        <v>0</v>
      </c>
    </row>
    <row r="47486" spans="14:15" x14ac:dyDescent="0.3">
      <c r="N47486">
        <v>47481</v>
      </c>
      <c r="O47486">
        <v>0</v>
      </c>
    </row>
    <row r="47487" spans="14:15" x14ac:dyDescent="0.3">
      <c r="N47487">
        <v>47482</v>
      </c>
      <c r="O47487">
        <v>1</v>
      </c>
    </row>
    <row r="47488" spans="14:15" x14ac:dyDescent="0.3">
      <c r="N47488">
        <v>47483</v>
      </c>
      <c r="O47488">
        <v>0</v>
      </c>
    </row>
    <row r="47489" spans="14:15" x14ac:dyDescent="0.3">
      <c r="N47489">
        <v>47484</v>
      </c>
      <c r="O47489">
        <v>0</v>
      </c>
    </row>
    <row r="47490" spans="14:15" x14ac:dyDescent="0.3">
      <c r="N47490">
        <v>47485</v>
      </c>
      <c r="O47490">
        <v>0</v>
      </c>
    </row>
    <row r="47491" spans="14:15" x14ac:dyDescent="0.3">
      <c r="N47491">
        <v>47486</v>
      </c>
      <c r="O47491">
        <v>0</v>
      </c>
    </row>
    <row r="47492" spans="14:15" x14ac:dyDescent="0.3">
      <c r="N47492">
        <v>47487</v>
      </c>
      <c r="O47492">
        <v>0</v>
      </c>
    </row>
    <row r="47493" spans="14:15" x14ac:dyDescent="0.3">
      <c r="N47493">
        <v>47488</v>
      </c>
      <c r="O47493">
        <v>0</v>
      </c>
    </row>
    <row r="47494" spans="14:15" x14ac:dyDescent="0.3">
      <c r="N47494">
        <v>47489</v>
      </c>
      <c r="O47494">
        <v>0</v>
      </c>
    </row>
    <row r="47495" spans="14:15" x14ac:dyDescent="0.3">
      <c r="N47495">
        <v>47490</v>
      </c>
      <c r="O47495">
        <v>0</v>
      </c>
    </row>
    <row r="47496" spans="14:15" x14ac:dyDescent="0.3">
      <c r="N47496">
        <v>47491</v>
      </c>
      <c r="O47496">
        <v>0</v>
      </c>
    </row>
    <row r="47497" spans="14:15" x14ac:dyDescent="0.3">
      <c r="N47497">
        <v>47492</v>
      </c>
      <c r="O47497">
        <v>0</v>
      </c>
    </row>
    <row r="47498" spans="14:15" x14ac:dyDescent="0.3">
      <c r="N47498">
        <v>47493</v>
      </c>
      <c r="O47498">
        <v>0</v>
      </c>
    </row>
    <row r="47499" spans="14:15" x14ac:dyDescent="0.3">
      <c r="N47499">
        <v>47494</v>
      </c>
      <c r="O47499">
        <v>0</v>
      </c>
    </row>
    <row r="47500" spans="14:15" x14ac:dyDescent="0.3">
      <c r="N47500">
        <v>47495</v>
      </c>
      <c r="O47500">
        <v>0</v>
      </c>
    </row>
    <row r="47501" spans="14:15" x14ac:dyDescent="0.3">
      <c r="N47501">
        <v>47496</v>
      </c>
      <c r="O47501">
        <v>0</v>
      </c>
    </row>
    <row r="47502" spans="14:15" x14ac:dyDescent="0.3">
      <c r="N47502">
        <v>47497</v>
      </c>
      <c r="O47502">
        <v>0</v>
      </c>
    </row>
    <row r="47503" spans="14:15" x14ac:dyDescent="0.3">
      <c r="N47503">
        <v>47498</v>
      </c>
      <c r="O47503">
        <v>0</v>
      </c>
    </row>
    <row r="47504" spans="14:15" x14ac:dyDescent="0.3">
      <c r="N47504">
        <v>47499</v>
      </c>
      <c r="O47504">
        <v>0</v>
      </c>
    </row>
    <row r="47505" spans="14:15" x14ac:dyDescent="0.3">
      <c r="N47505">
        <v>47500</v>
      </c>
      <c r="O47505">
        <v>0</v>
      </c>
    </row>
    <row r="47506" spans="14:15" x14ac:dyDescent="0.3">
      <c r="N47506">
        <v>47501</v>
      </c>
      <c r="O47506">
        <v>0</v>
      </c>
    </row>
    <row r="47507" spans="14:15" x14ac:dyDescent="0.3">
      <c r="N47507">
        <v>47502</v>
      </c>
      <c r="O47507">
        <v>0</v>
      </c>
    </row>
    <row r="47508" spans="14:15" x14ac:dyDescent="0.3">
      <c r="N47508">
        <v>47503</v>
      </c>
      <c r="O47508">
        <v>0</v>
      </c>
    </row>
    <row r="47509" spans="14:15" x14ac:dyDescent="0.3">
      <c r="N47509">
        <v>47504</v>
      </c>
      <c r="O47509">
        <v>0</v>
      </c>
    </row>
    <row r="47510" spans="14:15" x14ac:dyDescent="0.3">
      <c r="N47510">
        <v>47505</v>
      </c>
      <c r="O47510">
        <v>0</v>
      </c>
    </row>
    <row r="47511" spans="14:15" x14ac:dyDescent="0.3">
      <c r="N47511">
        <v>47506</v>
      </c>
      <c r="O47511">
        <v>0</v>
      </c>
    </row>
    <row r="47512" spans="14:15" x14ac:dyDescent="0.3">
      <c r="N47512">
        <v>47507</v>
      </c>
      <c r="O47512">
        <v>0</v>
      </c>
    </row>
    <row r="47513" spans="14:15" x14ac:dyDescent="0.3">
      <c r="N47513">
        <v>47508</v>
      </c>
      <c r="O47513">
        <v>0</v>
      </c>
    </row>
    <row r="47514" spans="14:15" x14ac:dyDescent="0.3">
      <c r="N47514">
        <v>47509</v>
      </c>
      <c r="O47514">
        <v>0</v>
      </c>
    </row>
    <row r="47515" spans="14:15" x14ac:dyDescent="0.3">
      <c r="N47515">
        <v>47510</v>
      </c>
      <c r="O47515">
        <v>0</v>
      </c>
    </row>
    <row r="47516" spans="14:15" x14ac:dyDescent="0.3">
      <c r="N47516">
        <v>47511</v>
      </c>
      <c r="O47516">
        <v>0</v>
      </c>
    </row>
    <row r="47517" spans="14:15" x14ac:dyDescent="0.3">
      <c r="N47517">
        <v>47512</v>
      </c>
      <c r="O47517">
        <v>0</v>
      </c>
    </row>
    <row r="47518" spans="14:15" x14ac:dyDescent="0.3">
      <c r="N47518">
        <v>47513</v>
      </c>
      <c r="O47518">
        <v>0</v>
      </c>
    </row>
    <row r="47519" spans="14:15" x14ac:dyDescent="0.3">
      <c r="N47519">
        <v>47514</v>
      </c>
      <c r="O47519">
        <v>0</v>
      </c>
    </row>
    <row r="47520" spans="14:15" x14ac:dyDescent="0.3">
      <c r="N47520">
        <v>47515</v>
      </c>
      <c r="O47520">
        <v>0</v>
      </c>
    </row>
    <row r="47521" spans="14:15" x14ac:dyDescent="0.3">
      <c r="N47521">
        <v>47516</v>
      </c>
      <c r="O47521">
        <v>0</v>
      </c>
    </row>
    <row r="47522" spans="14:15" x14ac:dyDescent="0.3">
      <c r="N47522">
        <v>47517</v>
      </c>
      <c r="O47522">
        <v>0</v>
      </c>
    </row>
    <row r="47523" spans="14:15" x14ac:dyDescent="0.3">
      <c r="N47523">
        <v>47518</v>
      </c>
      <c r="O47523">
        <v>0</v>
      </c>
    </row>
    <row r="47524" spans="14:15" x14ac:dyDescent="0.3">
      <c r="N47524">
        <v>47519</v>
      </c>
      <c r="O47524">
        <v>0</v>
      </c>
    </row>
    <row r="47525" spans="14:15" x14ac:dyDescent="0.3">
      <c r="N47525">
        <v>47520</v>
      </c>
      <c r="O47525">
        <v>0</v>
      </c>
    </row>
    <row r="47526" spans="14:15" x14ac:dyDescent="0.3">
      <c r="N47526">
        <v>47521</v>
      </c>
      <c r="O47526">
        <v>0</v>
      </c>
    </row>
    <row r="47527" spans="14:15" x14ac:dyDescent="0.3">
      <c r="N47527">
        <v>47522</v>
      </c>
      <c r="O47527">
        <v>0</v>
      </c>
    </row>
    <row r="47528" spans="14:15" x14ac:dyDescent="0.3">
      <c r="N47528">
        <v>47523</v>
      </c>
      <c r="O47528">
        <v>0</v>
      </c>
    </row>
    <row r="47529" spans="14:15" x14ac:dyDescent="0.3">
      <c r="N47529">
        <v>47524</v>
      </c>
      <c r="O47529">
        <v>1</v>
      </c>
    </row>
    <row r="47530" spans="14:15" x14ac:dyDescent="0.3">
      <c r="N47530">
        <v>47525</v>
      </c>
      <c r="O47530">
        <v>0</v>
      </c>
    </row>
    <row r="47531" spans="14:15" x14ac:dyDescent="0.3">
      <c r="N47531">
        <v>47526</v>
      </c>
      <c r="O47531">
        <v>0</v>
      </c>
    </row>
    <row r="47532" spans="14:15" x14ac:dyDescent="0.3">
      <c r="N47532">
        <v>47527</v>
      </c>
      <c r="O47532">
        <v>0</v>
      </c>
    </row>
    <row r="47533" spans="14:15" x14ac:dyDescent="0.3">
      <c r="N47533">
        <v>47528</v>
      </c>
      <c r="O47533">
        <v>0</v>
      </c>
    </row>
    <row r="47534" spans="14:15" x14ac:dyDescent="0.3">
      <c r="N47534">
        <v>47529</v>
      </c>
      <c r="O47534">
        <v>0</v>
      </c>
    </row>
    <row r="47535" spans="14:15" x14ac:dyDescent="0.3">
      <c r="N47535">
        <v>47530</v>
      </c>
      <c r="O47535">
        <v>0</v>
      </c>
    </row>
    <row r="47536" spans="14:15" x14ac:dyDescent="0.3">
      <c r="N47536">
        <v>47531</v>
      </c>
      <c r="O47536">
        <v>0</v>
      </c>
    </row>
    <row r="47537" spans="14:15" x14ac:dyDescent="0.3">
      <c r="N47537">
        <v>47532</v>
      </c>
      <c r="O47537">
        <v>0</v>
      </c>
    </row>
    <row r="47538" spans="14:15" x14ac:dyDescent="0.3">
      <c r="N47538">
        <v>47533</v>
      </c>
      <c r="O47538">
        <v>0</v>
      </c>
    </row>
    <row r="47539" spans="14:15" x14ac:dyDescent="0.3">
      <c r="N47539">
        <v>47534</v>
      </c>
      <c r="O47539">
        <v>0</v>
      </c>
    </row>
    <row r="47540" spans="14:15" x14ac:dyDescent="0.3">
      <c r="N47540">
        <v>47535</v>
      </c>
      <c r="O47540">
        <v>0</v>
      </c>
    </row>
    <row r="47541" spans="14:15" x14ac:dyDescent="0.3">
      <c r="N47541">
        <v>47536</v>
      </c>
      <c r="O47541">
        <v>0</v>
      </c>
    </row>
    <row r="47542" spans="14:15" x14ac:dyDescent="0.3">
      <c r="N47542">
        <v>47537</v>
      </c>
      <c r="O47542">
        <v>0</v>
      </c>
    </row>
    <row r="47543" spans="14:15" x14ac:dyDescent="0.3">
      <c r="N47543">
        <v>47538</v>
      </c>
      <c r="O47543">
        <v>0</v>
      </c>
    </row>
    <row r="47544" spans="14:15" x14ac:dyDescent="0.3">
      <c r="N47544">
        <v>47539</v>
      </c>
      <c r="O47544">
        <v>0</v>
      </c>
    </row>
    <row r="47545" spans="14:15" x14ac:dyDescent="0.3">
      <c r="N47545">
        <v>47540</v>
      </c>
      <c r="O47545">
        <v>0</v>
      </c>
    </row>
    <row r="47546" spans="14:15" x14ac:dyDescent="0.3">
      <c r="N47546">
        <v>47541</v>
      </c>
      <c r="O47546">
        <v>0</v>
      </c>
    </row>
    <row r="47547" spans="14:15" x14ac:dyDescent="0.3">
      <c r="N47547">
        <v>47542</v>
      </c>
      <c r="O47547">
        <v>0</v>
      </c>
    </row>
    <row r="47548" spans="14:15" x14ac:dyDescent="0.3">
      <c r="N47548">
        <v>47543</v>
      </c>
      <c r="O47548">
        <v>0</v>
      </c>
    </row>
    <row r="47549" spans="14:15" x14ac:dyDescent="0.3">
      <c r="N47549">
        <v>47544</v>
      </c>
      <c r="O47549">
        <v>0</v>
      </c>
    </row>
    <row r="47550" spans="14:15" x14ac:dyDescent="0.3">
      <c r="N47550">
        <v>47545</v>
      </c>
      <c r="O47550">
        <v>0</v>
      </c>
    </row>
    <row r="47551" spans="14:15" x14ac:dyDescent="0.3">
      <c r="N47551">
        <v>47546</v>
      </c>
      <c r="O47551">
        <v>0</v>
      </c>
    </row>
    <row r="47552" spans="14:15" x14ac:dyDescent="0.3">
      <c r="N47552">
        <v>47547</v>
      </c>
      <c r="O47552">
        <v>0</v>
      </c>
    </row>
    <row r="47553" spans="14:15" x14ac:dyDescent="0.3">
      <c r="N47553">
        <v>47548</v>
      </c>
      <c r="O47553">
        <v>0</v>
      </c>
    </row>
    <row r="47554" spans="14:15" x14ac:dyDescent="0.3">
      <c r="N47554">
        <v>47549</v>
      </c>
      <c r="O47554">
        <v>0</v>
      </c>
    </row>
    <row r="47555" spans="14:15" x14ac:dyDescent="0.3">
      <c r="N47555">
        <v>47550</v>
      </c>
      <c r="O47555">
        <v>0</v>
      </c>
    </row>
    <row r="47556" spans="14:15" x14ac:dyDescent="0.3">
      <c r="N47556">
        <v>47551</v>
      </c>
      <c r="O47556">
        <v>0</v>
      </c>
    </row>
    <row r="47557" spans="14:15" x14ac:dyDescent="0.3">
      <c r="N47557">
        <v>47552</v>
      </c>
      <c r="O47557">
        <v>0</v>
      </c>
    </row>
    <row r="47558" spans="14:15" x14ac:dyDescent="0.3">
      <c r="N47558">
        <v>47553</v>
      </c>
      <c r="O47558">
        <v>0</v>
      </c>
    </row>
    <row r="47559" spans="14:15" x14ac:dyDescent="0.3">
      <c r="N47559">
        <v>47554</v>
      </c>
      <c r="O47559">
        <v>0</v>
      </c>
    </row>
    <row r="47560" spans="14:15" x14ac:dyDescent="0.3">
      <c r="N47560">
        <v>47555</v>
      </c>
      <c r="O47560">
        <v>0</v>
      </c>
    </row>
    <row r="47561" spans="14:15" x14ac:dyDescent="0.3">
      <c r="N47561">
        <v>47556</v>
      </c>
      <c r="O47561">
        <v>0</v>
      </c>
    </row>
    <row r="47562" spans="14:15" x14ac:dyDescent="0.3">
      <c r="N47562">
        <v>47557</v>
      </c>
      <c r="O47562">
        <v>0</v>
      </c>
    </row>
    <row r="47563" spans="14:15" x14ac:dyDescent="0.3">
      <c r="N47563">
        <v>47558</v>
      </c>
      <c r="O47563">
        <v>0</v>
      </c>
    </row>
    <row r="47564" spans="14:15" x14ac:dyDescent="0.3">
      <c r="N47564">
        <v>47559</v>
      </c>
      <c r="O47564">
        <v>0</v>
      </c>
    </row>
    <row r="47565" spans="14:15" x14ac:dyDescent="0.3">
      <c r="N47565">
        <v>47560</v>
      </c>
      <c r="O47565">
        <v>0</v>
      </c>
    </row>
    <row r="47566" spans="14:15" x14ac:dyDescent="0.3">
      <c r="N47566">
        <v>47561</v>
      </c>
      <c r="O47566">
        <v>0</v>
      </c>
    </row>
    <row r="47567" spans="14:15" x14ac:dyDescent="0.3">
      <c r="N47567">
        <v>47562</v>
      </c>
      <c r="O47567">
        <v>0</v>
      </c>
    </row>
    <row r="47568" spans="14:15" x14ac:dyDescent="0.3">
      <c r="N47568">
        <v>47563</v>
      </c>
      <c r="O47568">
        <v>0</v>
      </c>
    </row>
    <row r="47569" spans="14:15" x14ac:dyDescent="0.3">
      <c r="N47569">
        <v>47564</v>
      </c>
      <c r="O47569">
        <v>0</v>
      </c>
    </row>
    <row r="47570" spans="14:15" x14ac:dyDescent="0.3">
      <c r="N47570">
        <v>47565</v>
      </c>
      <c r="O47570">
        <v>0</v>
      </c>
    </row>
    <row r="47571" spans="14:15" x14ac:dyDescent="0.3">
      <c r="N47571">
        <v>47566</v>
      </c>
      <c r="O47571">
        <v>0</v>
      </c>
    </row>
    <row r="47572" spans="14:15" x14ac:dyDescent="0.3">
      <c r="N47572">
        <v>47567</v>
      </c>
      <c r="O47572">
        <v>0</v>
      </c>
    </row>
    <row r="47573" spans="14:15" x14ac:dyDescent="0.3">
      <c r="N47573">
        <v>47568</v>
      </c>
      <c r="O47573">
        <v>0</v>
      </c>
    </row>
    <row r="47574" spans="14:15" x14ac:dyDescent="0.3">
      <c r="N47574">
        <v>47569</v>
      </c>
      <c r="O47574">
        <v>0</v>
      </c>
    </row>
    <row r="47575" spans="14:15" x14ac:dyDescent="0.3">
      <c r="N47575">
        <v>47570</v>
      </c>
      <c r="O47575">
        <v>0</v>
      </c>
    </row>
    <row r="47576" spans="14:15" x14ac:dyDescent="0.3">
      <c r="N47576">
        <v>47571</v>
      </c>
      <c r="O47576">
        <v>0</v>
      </c>
    </row>
    <row r="47577" spans="14:15" x14ac:dyDescent="0.3">
      <c r="N47577">
        <v>47572</v>
      </c>
      <c r="O47577">
        <v>0</v>
      </c>
    </row>
    <row r="47578" spans="14:15" x14ac:dyDescent="0.3">
      <c r="N47578">
        <v>47573</v>
      </c>
      <c r="O47578">
        <v>0</v>
      </c>
    </row>
    <row r="47579" spans="14:15" x14ac:dyDescent="0.3">
      <c r="N47579">
        <v>47574</v>
      </c>
      <c r="O47579">
        <v>0</v>
      </c>
    </row>
    <row r="47580" spans="14:15" x14ac:dyDescent="0.3">
      <c r="N47580">
        <v>47575</v>
      </c>
      <c r="O47580">
        <v>0</v>
      </c>
    </row>
    <row r="47581" spans="14:15" x14ac:dyDescent="0.3">
      <c r="N47581">
        <v>47576</v>
      </c>
      <c r="O47581">
        <v>0</v>
      </c>
    </row>
    <row r="47582" spans="14:15" x14ac:dyDescent="0.3">
      <c r="N47582">
        <v>47577</v>
      </c>
      <c r="O47582">
        <v>0</v>
      </c>
    </row>
    <row r="47583" spans="14:15" x14ac:dyDescent="0.3">
      <c r="N47583">
        <v>47578</v>
      </c>
      <c r="O47583">
        <v>0</v>
      </c>
    </row>
    <row r="47584" spans="14:15" x14ac:dyDescent="0.3">
      <c r="N47584">
        <v>47579</v>
      </c>
      <c r="O47584">
        <v>0</v>
      </c>
    </row>
    <row r="47585" spans="14:15" x14ac:dyDescent="0.3">
      <c r="N47585">
        <v>47580</v>
      </c>
      <c r="O47585">
        <v>0</v>
      </c>
    </row>
    <row r="47586" spans="14:15" x14ac:dyDescent="0.3">
      <c r="N47586">
        <v>47581</v>
      </c>
      <c r="O47586">
        <v>0</v>
      </c>
    </row>
    <row r="47587" spans="14:15" x14ac:dyDescent="0.3">
      <c r="N47587">
        <v>47582</v>
      </c>
      <c r="O47587">
        <v>0</v>
      </c>
    </row>
    <row r="47588" spans="14:15" x14ac:dyDescent="0.3">
      <c r="N47588">
        <v>47583</v>
      </c>
      <c r="O47588">
        <v>0</v>
      </c>
    </row>
    <row r="47589" spans="14:15" x14ac:dyDescent="0.3">
      <c r="N47589">
        <v>47584</v>
      </c>
      <c r="O47589">
        <v>0</v>
      </c>
    </row>
    <row r="47590" spans="14:15" x14ac:dyDescent="0.3">
      <c r="N47590">
        <v>47585</v>
      </c>
      <c r="O47590">
        <v>0</v>
      </c>
    </row>
    <row r="47591" spans="14:15" x14ac:dyDescent="0.3">
      <c r="N47591">
        <v>47586</v>
      </c>
      <c r="O47591">
        <v>1</v>
      </c>
    </row>
    <row r="47592" spans="14:15" x14ac:dyDescent="0.3">
      <c r="N47592">
        <v>47587</v>
      </c>
      <c r="O47592">
        <v>0</v>
      </c>
    </row>
    <row r="47593" spans="14:15" x14ac:dyDescent="0.3">
      <c r="N47593">
        <v>47588</v>
      </c>
      <c r="O47593">
        <v>0</v>
      </c>
    </row>
    <row r="47594" spans="14:15" x14ac:dyDescent="0.3">
      <c r="N47594">
        <v>47589</v>
      </c>
      <c r="O47594">
        <v>0</v>
      </c>
    </row>
    <row r="47595" spans="14:15" x14ac:dyDescent="0.3">
      <c r="N47595">
        <v>47590</v>
      </c>
      <c r="O47595">
        <v>0</v>
      </c>
    </row>
    <row r="47596" spans="14:15" x14ac:dyDescent="0.3">
      <c r="N47596">
        <v>47591</v>
      </c>
      <c r="O47596">
        <v>0</v>
      </c>
    </row>
    <row r="47597" spans="14:15" x14ac:dyDescent="0.3">
      <c r="N47597">
        <v>47592</v>
      </c>
      <c r="O47597">
        <v>0</v>
      </c>
    </row>
    <row r="47598" spans="14:15" x14ac:dyDescent="0.3">
      <c r="N47598">
        <v>47593</v>
      </c>
      <c r="O47598">
        <v>0</v>
      </c>
    </row>
    <row r="47599" spans="14:15" x14ac:dyDescent="0.3">
      <c r="N47599">
        <v>47594</v>
      </c>
      <c r="O47599">
        <v>0</v>
      </c>
    </row>
    <row r="47600" spans="14:15" x14ac:dyDescent="0.3">
      <c r="N47600">
        <v>47595</v>
      </c>
      <c r="O47600">
        <v>0</v>
      </c>
    </row>
    <row r="47601" spans="14:15" x14ac:dyDescent="0.3">
      <c r="N47601">
        <v>47596</v>
      </c>
      <c r="O47601">
        <v>0</v>
      </c>
    </row>
    <row r="47602" spans="14:15" x14ac:dyDescent="0.3">
      <c r="N47602">
        <v>47597</v>
      </c>
      <c r="O47602">
        <v>0</v>
      </c>
    </row>
    <row r="47603" spans="14:15" x14ac:dyDescent="0.3">
      <c r="N47603">
        <v>47598</v>
      </c>
      <c r="O47603">
        <v>0</v>
      </c>
    </row>
    <row r="47604" spans="14:15" x14ac:dyDescent="0.3">
      <c r="N47604">
        <v>47599</v>
      </c>
      <c r="O47604">
        <v>0</v>
      </c>
    </row>
    <row r="47605" spans="14:15" x14ac:dyDescent="0.3">
      <c r="N47605">
        <v>47600</v>
      </c>
      <c r="O47605">
        <v>0</v>
      </c>
    </row>
    <row r="47606" spans="14:15" x14ac:dyDescent="0.3">
      <c r="N47606">
        <v>47601</v>
      </c>
      <c r="O47606">
        <v>0</v>
      </c>
    </row>
    <row r="47607" spans="14:15" x14ac:dyDescent="0.3">
      <c r="N47607">
        <v>47602</v>
      </c>
      <c r="O47607">
        <v>0</v>
      </c>
    </row>
    <row r="47608" spans="14:15" x14ac:dyDescent="0.3">
      <c r="N47608">
        <v>47603</v>
      </c>
      <c r="O47608">
        <v>0</v>
      </c>
    </row>
    <row r="47609" spans="14:15" x14ac:dyDescent="0.3">
      <c r="N47609">
        <v>47604</v>
      </c>
      <c r="O47609">
        <v>0</v>
      </c>
    </row>
    <row r="47610" spans="14:15" x14ac:dyDescent="0.3">
      <c r="N47610">
        <v>47605</v>
      </c>
      <c r="O47610">
        <v>0</v>
      </c>
    </row>
    <row r="47611" spans="14:15" x14ac:dyDescent="0.3">
      <c r="N47611">
        <v>47606</v>
      </c>
      <c r="O47611">
        <v>0</v>
      </c>
    </row>
    <row r="47612" spans="14:15" x14ac:dyDescent="0.3">
      <c r="N47612">
        <v>47607</v>
      </c>
      <c r="O47612">
        <v>0</v>
      </c>
    </row>
    <row r="47613" spans="14:15" x14ac:dyDescent="0.3">
      <c r="N47613">
        <v>47608</v>
      </c>
      <c r="O47613">
        <v>0</v>
      </c>
    </row>
    <row r="47614" spans="14:15" x14ac:dyDescent="0.3">
      <c r="N47614">
        <v>47609</v>
      </c>
      <c r="O47614">
        <v>0</v>
      </c>
    </row>
    <row r="47615" spans="14:15" x14ac:dyDescent="0.3">
      <c r="N47615">
        <v>47610</v>
      </c>
      <c r="O47615">
        <v>0</v>
      </c>
    </row>
    <row r="47616" spans="14:15" x14ac:dyDescent="0.3">
      <c r="N47616">
        <v>47611</v>
      </c>
      <c r="O47616">
        <v>0</v>
      </c>
    </row>
    <row r="47617" spans="14:15" x14ac:dyDescent="0.3">
      <c r="N47617">
        <v>47612</v>
      </c>
      <c r="O47617">
        <v>0</v>
      </c>
    </row>
    <row r="47618" spans="14:15" x14ac:dyDescent="0.3">
      <c r="N47618">
        <v>47613</v>
      </c>
      <c r="O47618">
        <v>0</v>
      </c>
    </row>
    <row r="47619" spans="14:15" x14ac:dyDescent="0.3">
      <c r="N47619">
        <v>47614</v>
      </c>
      <c r="O47619">
        <v>0</v>
      </c>
    </row>
    <row r="47620" spans="14:15" x14ac:dyDescent="0.3">
      <c r="N47620">
        <v>47615</v>
      </c>
      <c r="O47620">
        <v>0</v>
      </c>
    </row>
    <row r="47621" spans="14:15" x14ac:dyDescent="0.3">
      <c r="N47621">
        <v>47616</v>
      </c>
      <c r="O47621">
        <v>0</v>
      </c>
    </row>
    <row r="47622" spans="14:15" x14ac:dyDescent="0.3">
      <c r="N47622">
        <v>47617</v>
      </c>
      <c r="O47622">
        <v>1</v>
      </c>
    </row>
    <row r="47623" spans="14:15" x14ac:dyDescent="0.3">
      <c r="N47623">
        <v>47618</v>
      </c>
      <c r="O47623">
        <v>0</v>
      </c>
    </row>
    <row r="47624" spans="14:15" x14ac:dyDescent="0.3">
      <c r="N47624">
        <v>47619</v>
      </c>
      <c r="O47624">
        <v>0</v>
      </c>
    </row>
    <row r="47625" spans="14:15" x14ac:dyDescent="0.3">
      <c r="N47625">
        <v>47620</v>
      </c>
      <c r="O47625">
        <v>0</v>
      </c>
    </row>
    <row r="47626" spans="14:15" x14ac:dyDescent="0.3">
      <c r="N47626">
        <v>47621</v>
      </c>
      <c r="O47626">
        <v>0</v>
      </c>
    </row>
    <row r="47627" spans="14:15" x14ac:dyDescent="0.3">
      <c r="N47627">
        <v>47622</v>
      </c>
      <c r="O47627">
        <v>0</v>
      </c>
    </row>
    <row r="47628" spans="14:15" x14ac:dyDescent="0.3">
      <c r="N47628">
        <v>47623</v>
      </c>
      <c r="O47628">
        <v>0</v>
      </c>
    </row>
    <row r="47629" spans="14:15" x14ac:dyDescent="0.3">
      <c r="N47629">
        <v>47624</v>
      </c>
      <c r="O47629">
        <v>0</v>
      </c>
    </row>
    <row r="47630" spans="14:15" x14ac:dyDescent="0.3">
      <c r="N47630">
        <v>47625</v>
      </c>
      <c r="O47630">
        <v>0</v>
      </c>
    </row>
    <row r="47631" spans="14:15" x14ac:dyDescent="0.3">
      <c r="N47631">
        <v>47626</v>
      </c>
      <c r="O47631">
        <v>0</v>
      </c>
    </row>
    <row r="47632" spans="14:15" x14ac:dyDescent="0.3">
      <c r="N47632">
        <v>47627</v>
      </c>
      <c r="O47632">
        <v>0</v>
      </c>
    </row>
    <row r="47633" spans="14:15" x14ac:dyDescent="0.3">
      <c r="N47633">
        <v>47628</v>
      </c>
      <c r="O47633">
        <v>0</v>
      </c>
    </row>
    <row r="47634" spans="14:15" x14ac:dyDescent="0.3">
      <c r="N47634">
        <v>47629</v>
      </c>
      <c r="O47634">
        <v>0</v>
      </c>
    </row>
    <row r="47635" spans="14:15" x14ac:dyDescent="0.3">
      <c r="N47635">
        <v>47630</v>
      </c>
      <c r="O47635">
        <v>0</v>
      </c>
    </row>
    <row r="47636" spans="14:15" x14ac:dyDescent="0.3">
      <c r="N47636">
        <v>47631</v>
      </c>
      <c r="O47636">
        <v>0</v>
      </c>
    </row>
    <row r="47637" spans="14:15" x14ac:dyDescent="0.3">
      <c r="N47637">
        <v>47632</v>
      </c>
      <c r="O47637">
        <v>0</v>
      </c>
    </row>
    <row r="47638" spans="14:15" x14ac:dyDescent="0.3">
      <c r="N47638">
        <v>47633</v>
      </c>
      <c r="O47638">
        <v>0</v>
      </c>
    </row>
    <row r="47639" spans="14:15" x14ac:dyDescent="0.3">
      <c r="N47639">
        <v>47634</v>
      </c>
      <c r="O47639">
        <v>0</v>
      </c>
    </row>
    <row r="47640" spans="14:15" x14ac:dyDescent="0.3">
      <c r="N47640">
        <v>47635</v>
      </c>
      <c r="O47640">
        <v>0</v>
      </c>
    </row>
    <row r="47641" spans="14:15" x14ac:dyDescent="0.3">
      <c r="N47641">
        <v>47636</v>
      </c>
      <c r="O47641">
        <v>0</v>
      </c>
    </row>
    <row r="47642" spans="14:15" x14ac:dyDescent="0.3">
      <c r="N47642">
        <v>47637</v>
      </c>
      <c r="O47642">
        <v>0</v>
      </c>
    </row>
    <row r="47643" spans="14:15" x14ac:dyDescent="0.3">
      <c r="N47643">
        <v>47638</v>
      </c>
      <c r="O47643">
        <v>0</v>
      </c>
    </row>
    <row r="47644" spans="14:15" x14ac:dyDescent="0.3">
      <c r="N47644">
        <v>47639</v>
      </c>
      <c r="O47644">
        <v>0</v>
      </c>
    </row>
    <row r="47645" spans="14:15" x14ac:dyDescent="0.3">
      <c r="N47645">
        <v>47640</v>
      </c>
      <c r="O47645">
        <v>0</v>
      </c>
    </row>
    <row r="47646" spans="14:15" x14ac:dyDescent="0.3">
      <c r="N47646">
        <v>47641</v>
      </c>
      <c r="O47646">
        <v>0</v>
      </c>
    </row>
    <row r="47647" spans="14:15" x14ac:dyDescent="0.3">
      <c r="N47647">
        <v>47642</v>
      </c>
      <c r="O47647">
        <v>0</v>
      </c>
    </row>
    <row r="47648" spans="14:15" x14ac:dyDescent="0.3">
      <c r="N47648">
        <v>47643</v>
      </c>
      <c r="O47648">
        <v>0</v>
      </c>
    </row>
    <row r="47649" spans="14:15" x14ac:dyDescent="0.3">
      <c r="N47649">
        <v>47644</v>
      </c>
      <c r="O47649">
        <v>0</v>
      </c>
    </row>
    <row r="47650" spans="14:15" x14ac:dyDescent="0.3">
      <c r="N47650">
        <v>47645</v>
      </c>
      <c r="O47650">
        <v>0</v>
      </c>
    </row>
    <row r="47651" spans="14:15" x14ac:dyDescent="0.3">
      <c r="N47651">
        <v>47646</v>
      </c>
      <c r="O47651">
        <v>0</v>
      </c>
    </row>
    <row r="47652" spans="14:15" x14ac:dyDescent="0.3">
      <c r="N47652">
        <v>47647</v>
      </c>
      <c r="O47652">
        <v>0</v>
      </c>
    </row>
    <row r="47653" spans="14:15" x14ac:dyDescent="0.3">
      <c r="N47653">
        <v>47648</v>
      </c>
      <c r="O47653">
        <v>0</v>
      </c>
    </row>
    <row r="47654" spans="14:15" x14ac:dyDescent="0.3">
      <c r="N47654">
        <v>47649</v>
      </c>
      <c r="O47654">
        <v>0</v>
      </c>
    </row>
    <row r="47655" spans="14:15" x14ac:dyDescent="0.3">
      <c r="N47655">
        <v>47650</v>
      </c>
      <c r="O47655">
        <v>0</v>
      </c>
    </row>
    <row r="47656" spans="14:15" x14ac:dyDescent="0.3">
      <c r="N47656">
        <v>47651</v>
      </c>
      <c r="O47656">
        <v>0</v>
      </c>
    </row>
    <row r="47657" spans="14:15" x14ac:dyDescent="0.3">
      <c r="N47657">
        <v>47652</v>
      </c>
      <c r="O47657">
        <v>0</v>
      </c>
    </row>
    <row r="47658" spans="14:15" x14ac:dyDescent="0.3">
      <c r="N47658">
        <v>47653</v>
      </c>
      <c r="O47658">
        <v>0</v>
      </c>
    </row>
    <row r="47659" spans="14:15" x14ac:dyDescent="0.3">
      <c r="N47659">
        <v>47654</v>
      </c>
      <c r="O47659">
        <v>0</v>
      </c>
    </row>
    <row r="47660" spans="14:15" x14ac:dyDescent="0.3">
      <c r="N47660">
        <v>47655</v>
      </c>
      <c r="O47660">
        <v>0</v>
      </c>
    </row>
    <row r="47661" spans="14:15" x14ac:dyDescent="0.3">
      <c r="N47661">
        <v>47656</v>
      </c>
      <c r="O47661">
        <v>0</v>
      </c>
    </row>
    <row r="47662" spans="14:15" x14ac:dyDescent="0.3">
      <c r="N47662">
        <v>47657</v>
      </c>
      <c r="O47662">
        <v>0</v>
      </c>
    </row>
    <row r="47663" spans="14:15" x14ac:dyDescent="0.3">
      <c r="N47663">
        <v>47658</v>
      </c>
      <c r="O47663">
        <v>0</v>
      </c>
    </row>
    <row r="47664" spans="14:15" x14ac:dyDescent="0.3">
      <c r="N47664">
        <v>47659</v>
      </c>
      <c r="O47664">
        <v>0</v>
      </c>
    </row>
    <row r="47665" spans="14:15" x14ac:dyDescent="0.3">
      <c r="N47665">
        <v>47660</v>
      </c>
      <c r="O47665">
        <v>0</v>
      </c>
    </row>
    <row r="47666" spans="14:15" x14ac:dyDescent="0.3">
      <c r="N47666">
        <v>47661</v>
      </c>
      <c r="O47666">
        <v>0</v>
      </c>
    </row>
    <row r="47667" spans="14:15" x14ac:dyDescent="0.3">
      <c r="N47667">
        <v>47662</v>
      </c>
      <c r="O47667">
        <v>1</v>
      </c>
    </row>
    <row r="47668" spans="14:15" x14ac:dyDescent="0.3">
      <c r="N47668">
        <v>47663</v>
      </c>
      <c r="O47668">
        <v>1</v>
      </c>
    </row>
    <row r="47669" spans="14:15" x14ac:dyDescent="0.3">
      <c r="N47669">
        <v>47664</v>
      </c>
      <c r="O47669">
        <v>0</v>
      </c>
    </row>
    <row r="47670" spans="14:15" x14ac:dyDescent="0.3">
      <c r="N47670">
        <v>47665</v>
      </c>
      <c r="O47670">
        <v>0</v>
      </c>
    </row>
    <row r="47671" spans="14:15" x14ac:dyDescent="0.3">
      <c r="N47671">
        <v>47666</v>
      </c>
      <c r="O47671">
        <v>0</v>
      </c>
    </row>
    <row r="47672" spans="14:15" x14ac:dyDescent="0.3">
      <c r="N47672">
        <v>47667</v>
      </c>
      <c r="O47672">
        <v>0</v>
      </c>
    </row>
    <row r="47673" spans="14:15" x14ac:dyDescent="0.3">
      <c r="N47673">
        <v>47668</v>
      </c>
      <c r="O47673">
        <v>0</v>
      </c>
    </row>
    <row r="47674" spans="14:15" x14ac:dyDescent="0.3">
      <c r="N47674">
        <v>47669</v>
      </c>
      <c r="O47674">
        <v>0</v>
      </c>
    </row>
    <row r="47675" spans="14:15" x14ac:dyDescent="0.3">
      <c r="N47675">
        <v>47670</v>
      </c>
      <c r="O47675">
        <v>0</v>
      </c>
    </row>
    <row r="47676" spans="14:15" x14ac:dyDescent="0.3">
      <c r="N47676">
        <v>47671</v>
      </c>
      <c r="O47676">
        <v>0</v>
      </c>
    </row>
    <row r="47677" spans="14:15" x14ac:dyDescent="0.3">
      <c r="N47677">
        <v>47672</v>
      </c>
      <c r="O47677">
        <v>0</v>
      </c>
    </row>
    <row r="47678" spans="14:15" x14ac:dyDescent="0.3">
      <c r="N47678">
        <v>47673</v>
      </c>
      <c r="O47678">
        <v>0</v>
      </c>
    </row>
    <row r="47679" spans="14:15" x14ac:dyDescent="0.3">
      <c r="N47679">
        <v>47674</v>
      </c>
      <c r="O47679">
        <v>0</v>
      </c>
    </row>
    <row r="47680" spans="14:15" x14ac:dyDescent="0.3">
      <c r="N47680">
        <v>47675</v>
      </c>
      <c r="O47680">
        <v>0</v>
      </c>
    </row>
    <row r="47681" spans="14:15" x14ac:dyDescent="0.3">
      <c r="N47681">
        <v>47676</v>
      </c>
      <c r="O47681">
        <v>0</v>
      </c>
    </row>
    <row r="47682" spans="14:15" x14ac:dyDescent="0.3">
      <c r="N47682">
        <v>47677</v>
      </c>
      <c r="O47682">
        <v>0</v>
      </c>
    </row>
    <row r="47683" spans="14:15" x14ac:dyDescent="0.3">
      <c r="N47683">
        <v>47678</v>
      </c>
      <c r="O47683">
        <v>0</v>
      </c>
    </row>
    <row r="47684" spans="14:15" x14ac:dyDescent="0.3">
      <c r="N47684">
        <v>47679</v>
      </c>
      <c r="O47684">
        <v>0</v>
      </c>
    </row>
    <row r="47685" spans="14:15" x14ac:dyDescent="0.3">
      <c r="N47685">
        <v>47680</v>
      </c>
      <c r="O47685">
        <v>0</v>
      </c>
    </row>
    <row r="47686" spans="14:15" x14ac:dyDescent="0.3">
      <c r="N47686">
        <v>47681</v>
      </c>
      <c r="O47686">
        <v>0</v>
      </c>
    </row>
    <row r="47687" spans="14:15" x14ac:dyDescent="0.3">
      <c r="N47687">
        <v>47682</v>
      </c>
      <c r="O47687">
        <v>0</v>
      </c>
    </row>
    <row r="47688" spans="14:15" x14ac:dyDescent="0.3">
      <c r="N47688">
        <v>47683</v>
      </c>
      <c r="O47688">
        <v>0</v>
      </c>
    </row>
    <row r="47689" spans="14:15" x14ac:dyDescent="0.3">
      <c r="N47689">
        <v>47684</v>
      </c>
      <c r="O47689">
        <v>0</v>
      </c>
    </row>
    <row r="47690" spans="14:15" x14ac:dyDescent="0.3">
      <c r="N47690">
        <v>47685</v>
      </c>
      <c r="O47690">
        <v>0</v>
      </c>
    </row>
    <row r="47691" spans="14:15" x14ac:dyDescent="0.3">
      <c r="N47691">
        <v>47686</v>
      </c>
      <c r="O47691">
        <v>0</v>
      </c>
    </row>
    <row r="47692" spans="14:15" x14ac:dyDescent="0.3">
      <c r="N47692">
        <v>47687</v>
      </c>
      <c r="O47692">
        <v>0</v>
      </c>
    </row>
    <row r="47693" spans="14:15" x14ac:dyDescent="0.3">
      <c r="N47693">
        <v>47688</v>
      </c>
      <c r="O47693">
        <v>0</v>
      </c>
    </row>
    <row r="47694" spans="14:15" x14ac:dyDescent="0.3">
      <c r="N47694">
        <v>47689</v>
      </c>
      <c r="O47694">
        <v>0</v>
      </c>
    </row>
    <row r="47695" spans="14:15" x14ac:dyDescent="0.3">
      <c r="N47695">
        <v>47690</v>
      </c>
      <c r="O47695">
        <v>0</v>
      </c>
    </row>
    <row r="47696" spans="14:15" x14ac:dyDescent="0.3">
      <c r="N47696">
        <v>47691</v>
      </c>
      <c r="O47696">
        <v>0</v>
      </c>
    </row>
    <row r="47697" spans="14:15" x14ac:dyDescent="0.3">
      <c r="N47697">
        <v>47692</v>
      </c>
      <c r="O47697">
        <v>0</v>
      </c>
    </row>
    <row r="47698" spans="14:15" x14ac:dyDescent="0.3">
      <c r="N47698">
        <v>47693</v>
      </c>
      <c r="O47698">
        <v>0</v>
      </c>
    </row>
    <row r="47699" spans="14:15" x14ac:dyDescent="0.3">
      <c r="N47699">
        <v>47694</v>
      </c>
      <c r="O47699">
        <v>0</v>
      </c>
    </row>
    <row r="47700" spans="14:15" x14ac:dyDescent="0.3">
      <c r="N47700">
        <v>47695</v>
      </c>
      <c r="O47700">
        <v>0</v>
      </c>
    </row>
    <row r="47701" spans="14:15" x14ac:dyDescent="0.3">
      <c r="N47701">
        <v>47696</v>
      </c>
      <c r="O47701">
        <v>0</v>
      </c>
    </row>
    <row r="47702" spans="14:15" x14ac:dyDescent="0.3">
      <c r="N47702">
        <v>47697</v>
      </c>
      <c r="O47702">
        <v>0</v>
      </c>
    </row>
    <row r="47703" spans="14:15" x14ac:dyDescent="0.3">
      <c r="N47703">
        <v>47698</v>
      </c>
      <c r="O47703">
        <v>0</v>
      </c>
    </row>
    <row r="47704" spans="14:15" x14ac:dyDescent="0.3">
      <c r="N47704">
        <v>47699</v>
      </c>
      <c r="O47704">
        <v>0</v>
      </c>
    </row>
    <row r="47705" spans="14:15" x14ac:dyDescent="0.3">
      <c r="N47705">
        <v>47700</v>
      </c>
      <c r="O47705">
        <v>0</v>
      </c>
    </row>
    <row r="47706" spans="14:15" x14ac:dyDescent="0.3">
      <c r="N47706">
        <v>47701</v>
      </c>
      <c r="O47706">
        <v>0</v>
      </c>
    </row>
    <row r="47707" spans="14:15" x14ac:dyDescent="0.3">
      <c r="N47707">
        <v>47702</v>
      </c>
      <c r="O47707">
        <v>0</v>
      </c>
    </row>
    <row r="47708" spans="14:15" x14ac:dyDescent="0.3">
      <c r="N47708">
        <v>47703</v>
      </c>
      <c r="O47708">
        <v>0</v>
      </c>
    </row>
    <row r="47709" spans="14:15" x14ac:dyDescent="0.3">
      <c r="N47709">
        <v>47704</v>
      </c>
      <c r="O47709">
        <v>0</v>
      </c>
    </row>
    <row r="47710" spans="14:15" x14ac:dyDescent="0.3">
      <c r="N47710">
        <v>47705</v>
      </c>
      <c r="O47710">
        <v>0</v>
      </c>
    </row>
    <row r="47711" spans="14:15" x14ac:dyDescent="0.3">
      <c r="N47711">
        <v>47706</v>
      </c>
      <c r="O47711">
        <v>0</v>
      </c>
    </row>
    <row r="47712" spans="14:15" x14ac:dyDescent="0.3">
      <c r="N47712">
        <v>47707</v>
      </c>
      <c r="O47712">
        <v>0</v>
      </c>
    </row>
    <row r="47713" spans="14:15" x14ac:dyDescent="0.3">
      <c r="N47713">
        <v>47708</v>
      </c>
      <c r="O47713">
        <v>0</v>
      </c>
    </row>
    <row r="47714" spans="14:15" x14ac:dyDescent="0.3">
      <c r="N47714">
        <v>47709</v>
      </c>
      <c r="O47714">
        <v>0</v>
      </c>
    </row>
    <row r="47715" spans="14:15" x14ac:dyDescent="0.3">
      <c r="N47715">
        <v>47710</v>
      </c>
      <c r="O47715">
        <v>0</v>
      </c>
    </row>
    <row r="47716" spans="14:15" x14ac:dyDescent="0.3">
      <c r="N47716">
        <v>47711</v>
      </c>
      <c r="O47716">
        <v>0</v>
      </c>
    </row>
    <row r="47717" spans="14:15" x14ac:dyDescent="0.3">
      <c r="N47717">
        <v>47712</v>
      </c>
      <c r="O47717">
        <v>0</v>
      </c>
    </row>
    <row r="47718" spans="14:15" x14ac:dyDescent="0.3">
      <c r="N47718">
        <v>47713</v>
      </c>
      <c r="O47718">
        <v>0</v>
      </c>
    </row>
    <row r="47719" spans="14:15" x14ac:dyDescent="0.3">
      <c r="N47719">
        <v>47714</v>
      </c>
      <c r="O47719">
        <v>0</v>
      </c>
    </row>
    <row r="47720" spans="14:15" x14ac:dyDescent="0.3">
      <c r="N47720">
        <v>47715</v>
      </c>
      <c r="O47720">
        <v>0</v>
      </c>
    </row>
    <row r="47721" spans="14:15" x14ac:dyDescent="0.3">
      <c r="N47721">
        <v>47716</v>
      </c>
      <c r="O47721">
        <v>0</v>
      </c>
    </row>
    <row r="47722" spans="14:15" x14ac:dyDescent="0.3">
      <c r="N47722">
        <v>47717</v>
      </c>
      <c r="O47722">
        <v>0</v>
      </c>
    </row>
    <row r="47723" spans="14:15" x14ac:dyDescent="0.3">
      <c r="N47723">
        <v>47718</v>
      </c>
      <c r="O47723">
        <v>0</v>
      </c>
    </row>
    <row r="47724" spans="14:15" x14ac:dyDescent="0.3">
      <c r="N47724">
        <v>47719</v>
      </c>
      <c r="O47724">
        <v>0</v>
      </c>
    </row>
    <row r="47725" spans="14:15" x14ac:dyDescent="0.3">
      <c r="N47725">
        <v>47720</v>
      </c>
      <c r="O47725">
        <v>0</v>
      </c>
    </row>
    <row r="47726" spans="14:15" x14ac:dyDescent="0.3">
      <c r="N47726">
        <v>47721</v>
      </c>
      <c r="O47726">
        <v>0</v>
      </c>
    </row>
    <row r="47727" spans="14:15" x14ac:dyDescent="0.3">
      <c r="N47727">
        <v>47722</v>
      </c>
      <c r="O47727">
        <v>0</v>
      </c>
    </row>
    <row r="47728" spans="14:15" x14ac:dyDescent="0.3">
      <c r="N47728">
        <v>47723</v>
      </c>
      <c r="O47728">
        <v>0</v>
      </c>
    </row>
    <row r="47729" spans="14:15" x14ac:dyDescent="0.3">
      <c r="N47729">
        <v>47724</v>
      </c>
      <c r="O47729">
        <v>0</v>
      </c>
    </row>
    <row r="47730" spans="14:15" x14ac:dyDescent="0.3">
      <c r="N47730">
        <v>47725</v>
      </c>
      <c r="O47730">
        <v>0</v>
      </c>
    </row>
    <row r="47731" spans="14:15" x14ac:dyDescent="0.3">
      <c r="N47731">
        <v>47726</v>
      </c>
      <c r="O47731">
        <v>0</v>
      </c>
    </row>
    <row r="47732" spans="14:15" x14ac:dyDescent="0.3">
      <c r="N47732">
        <v>47727</v>
      </c>
      <c r="O47732">
        <v>0</v>
      </c>
    </row>
    <row r="47733" spans="14:15" x14ac:dyDescent="0.3">
      <c r="N47733">
        <v>47728</v>
      </c>
      <c r="O47733">
        <v>0</v>
      </c>
    </row>
    <row r="47734" spans="14:15" x14ac:dyDescent="0.3">
      <c r="N47734">
        <v>47729</v>
      </c>
      <c r="O47734">
        <v>0</v>
      </c>
    </row>
    <row r="47735" spans="14:15" x14ac:dyDescent="0.3">
      <c r="N47735">
        <v>47730</v>
      </c>
      <c r="O47735">
        <v>0</v>
      </c>
    </row>
    <row r="47736" spans="14:15" x14ac:dyDescent="0.3">
      <c r="N47736">
        <v>47731</v>
      </c>
      <c r="O47736">
        <v>0</v>
      </c>
    </row>
    <row r="47737" spans="14:15" x14ac:dyDescent="0.3">
      <c r="N47737">
        <v>47732</v>
      </c>
      <c r="O47737">
        <v>0</v>
      </c>
    </row>
    <row r="47738" spans="14:15" x14ac:dyDescent="0.3">
      <c r="N47738">
        <v>47733</v>
      </c>
      <c r="O47738">
        <v>0</v>
      </c>
    </row>
    <row r="47739" spans="14:15" x14ac:dyDescent="0.3">
      <c r="N47739">
        <v>47734</v>
      </c>
      <c r="O47739">
        <v>0</v>
      </c>
    </row>
    <row r="47740" spans="14:15" x14ac:dyDescent="0.3">
      <c r="N47740">
        <v>47735</v>
      </c>
      <c r="O47740">
        <v>0</v>
      </c>
    </row>
    <row r="47741" spans="14:15" x14ac:dyDescent="0.3">
      <c r="N47741">
        <v>47736</v>
      </c>
      <c r="O47741">
        <v>0</v>
      </c>
    </row>
    <row r="47742" spans="14:15" x14ac:dyDescent="0.3">
      <c r="N47742">
        <v>47737</v>
      </c>
      <c r="O47742">
        <v>0</v>
      </c>
    </row>
    <row r="47743" spans="14:15" x14ac:dyDescent="0.3">
      <c r="N47743">
        <v>47738</v>
      </c>
      <c r="O47743">
        <v>0</v>
      </c>
    </row>
    <row r="47744" spans="14:15" x14ac:dyDescent="0.3">
      <c r="N47744">
        <v>47739</v>
      </c>
      <c r="O47744">
        <v>0</v>
      </c>
    </row>
    <row r="47745" spans="14:15" x14ac:dyDescent="0.3">
      <c r="N47745">
        <v>47740</v>
      </c>
      <c r="O47745">
        <v>0</v>
      </c>
    </row>
    <row r="47746" spans="14:15" x14ac:dyDescent="0.3">
      <c r="N47746">
        <v>47741</v>
      </c>
      <c r="O47746">
        <v>0</v>
      </c>
    </row>
    <row r="47747" spans="14:15" x14ac:dyDescent="0.3">
      <c r="N47747">
        <v>47742</v>
      </c>
      <c r="O47747">
        <v>0</v>
      </c>
    </row>
    <row r="47748" spans="14:15" x14ac:dyDescent="0.3">
      <c r="N47748">
        <v>47743</v>
      </c>
      <c r="O47748">
        <v>0</v>
      </c>
    </row>
    <row r="47749" spans="14:15" x14ac:dyDescent="0.3">
      <c r="N47749">
        <v>47744</v>
      </c>
      <c r="O47749">
        <v>0</v>
      </c>
    </row>
    <row r="47750" spans="14:15" x14ac:dyDescent="0.3">
      <c r="N47750">
        <v>47745</v>
      </c>
      <c r="O47750">
        <v>0</v>
      </c>
    </row>
    <row r="47751" spans="14:15" x14ac:dyDescent="0.3">
      <c r="N47751">
        <v>47746</v>
      </c>
      <c r="O47751">
        <v>0</v>
      </c>
    </row>
    <row r="47752" spans="14:15" x14ac:dyDescent="0.3">
      <c r="N47752">
        <v>47747</v>
      </c>
      <c r="O47752">
        <v>0</v>
      </c>
    </row>
    <row r="47753" spans="14:15" x14ac:dyDescent="0.3">
      <c r="N47753">
        <v>47748</v>
      </c>
      <c r="O47753">
        <v>0</v>
      </c>
    </row>
    <row r="47754" spans="14:15" x14ac:dyDescent="0.3">
      <c r="N47754">
        <v>47749</v>
      </c>
      <c r="O47754">
        <v>0</v>
      </c>
    </row>
    <row r="47755" spans="14:15" x14ac:dyDescent="0.3">
      <c r="N47755">
        <v>47750</v>
      </c>
      <c r="O47755">
        <v>0</v>
      </c>
    </row>
    <row r="47756" spans="14:15" x14ac:dyDescent="0.3">
      <c r="N47756">
        <v>47751</v>
      </c>
      <c r="O47756">
        <v>0</v>
      </c>
    </row>
    <row r="47757" spans="14:15" x14ac:dyDescent="0.3">
      <c r="N47757">
        <v>47752</v>
      </c>
      <c r="O47757">
        <v>0</v>
      </c>
    </row>
    <row r="47758" spans="14:15" x14ac:dyDescent="0.3">
      <c r="N47758">
        <v>47753</v>
      </c>
      <c r="O47758">
        <v>0</v>
      </c>
    </row>
    <row r="47759" spans="14:15" x14ac:dyDescent="0.3">
      <c r="N47759">
        <v>47754</v>
      </c>
      <c r="O47759">
        <v>0</v>
      </c>
    </row>
    <row r="47760" spans="14:15" x14ac:dyDescent="0.3">
      <c r="N47760">
        <v>47755</v>
      </c>
      <c r="O47760">
        <v>0</v>
      </c>
    </row>
    <row r="47761" spans="14:15" x14ac:dyDescent="0.3">
      <c r="N47761">
        <v>47756</v>
      </c>
      <c r="O47761">
        <v>0</v>
      </c>
    </row>
    <row r="47762" spans="14:15" x14ac:dyDescent="0.3">
      <c r="N47762">
        <v>47757</v>
      </c>
      <c r="O47762">
        <v>0</v>
      </c>
    </row>
    <row r="47763" spans="14:15" x14ac:dyDescent="0.3">
      <c r="N47763">
        <v>47758</v>
      </c>
      <c r="O47763">
        <v>0</v>
      </c>
    </row>
    <row r="47764" spans="14:15" x14ac:dyDescent="0.3">
      <c r="N47764">
        <v>47759</v>
      </c>
      <c r="O47764">
        <v>0</v>
      </c>
    </row>
    <row r="47765" spans="14:15" x14ac:dyDescent="0.3">
      <c r="N47765">
        <v>47760</v>
      </c>
      <c r="O47765">
        <v>0</v>
      </c>
    </row>
    <row r="47766" spans="14:15" x14ac:dyDescent="0.3">
      <c r="N47766">
        <v>47761</v>
      </c>
      <c r="O47766">
        <v>0</v>
      </c>
    </row>
    <row r="47767" spans="14:15" x14ac:dyDescent="0.3">
      <c r="N47767">
        <v>47762</v>
      </c>
      <c r="O47767">
        <v>0</v>
      </c>
    </row>
    <row r="47768" spans="14:15" x14ac:dyDescent="0.3">
      <c r="N47768">
        <v>47763</v>
      </c>
      <c r="O47768">
        <v>0</v>
      </c>
    </row>
    <row r="47769" spans="14:15" x14ac:dyDescent="0.3">
      <c r="N47769">
        <v>47764</v>
      </c>
      <c r="O47769">
        <v>0</v>
      </c>
    </row>
    <row r="47770" spans="14:15" x14ac:dyDescent="0.3">
      <c r="N47770">
        <v>47765</v>
      </c>
      <c r="O47770">
        <v>0</v>
      </c>
    </row>
    <row r="47771" spans="14:15" x14ac:dyDescent="0.3">
      <c r="N47771">
        <v>47766</v>
      </c>
      <c r="O47771">
        <v>0</v>
      </c>
    </row>
    <row r="47772" spans="14:15" x14ac:dyDescent="0.3">
      <c r="N47772">
        <v>47767</v>
      </c>
      <c r="O47772">
        <v>0</v>
      </c>
    </row>
    <row r="47773" spans="14:15" x14ac:dyDescent="0.3">
      <c r="N47773">
        <v>47768</v>
      </c>
      <c r="O47773">
        <v>0</v>
      </c>
    </row>
    <row r="47774" spans="14:15" x14ac:dyDescent="0.3">
      <c r="N47774">
        <v>47769</v>
      </c>
      <c r="O47774">
        <v>0</v>
      </c>
    </row>
    <row r="47775" spans="14:15" x14ac:dyDescent="0.3">
      <c r="N47775">
        <v>47770</v>
      </c>
      <c r="O47775">
        <v>0</v>
      </c>
    </row>
    <row r="47776" spans="14:15" x14ac:dyDescent="0.3">
      <c r="N47776">
        <v>47771</v>
      </c>
      <c r="O47776">
        <v>0</v>
      </c>
    </row>
    <row r="47777" spans="14:15" x14ac:dyDescent="0.3">
      <c r="N47777">
        <v>47772</v>
      </c>
      <c r="O47777">
        <v>0</v>
      </c>
    </row>
    <row r="47778" spans="14:15" x14ac:dyDescent="0.3">
      <c r="N47778">
        <v>47773</v>
      </c>
      <c r="O47778">
        <v>0</v>
      </c>
    </row>
    <row r="47779" spans="14:15" x14ac:dyDescent="0.3">
      <c r="N47779">
        <v>47774</v>
      </c>
      <c r="O47779">
        <v>0</v>
      </c>
    </row>
    <row r="47780" spans="14:15" x14ac:dyDescent="0.3">
      <c r="N47780">
        <v>47775</v>
      </c>
      <c r="O47780">
        <v>0</v>
      </c>
    </row>
    <row r="47781" spans="14:15" x14ac:dyDescent="0.3">
      <c r="N47781">
        <v>47776</v>
      </c>
      <c r="O47781">
        <v>0</v>
      </c>
    </row>
    <row r="47782" spans="14:15" x14ac:dyDescent="0.3">
      <c r="N47782">
        <v>47777</v>
      </c>
      <c r="O47782">
        <v>0</v>
      </c>
    </row>
    <row r="47783" spans="14:15" x14ac:dyDescent="0.3">
      <c r="N47783">
        <v>47778</v>
      </c>
      <c r="O47783">
        <v>0</v>
      </c>
    </row>
    <row r="47784" spans="14:15" x14ac:dyDescent="0.3">
      <c r="N47784">
        <v>47779</v>
      </c>
      <c r="O47784">
        <v>0</v>
      </c>
    </row>
    <row r="47785" spans="14:15" x14ac:dyDescent="0.3">
      <c r="N47785">
        <v>47780</v>
      </c>
      <c r="O47785">
        <v>0</v>
      </c>
    </row>
    <row r="47786" spans="14:15" x14ac:dyDescent="0.3">
      <c r="N47786">
        <v>47781</v>
      </c>
      <c r="O47786">
        <v>0</v>
      </c>
    </row>
    <row r="47787" spans="14:15" x14ac:dyDescent="0.3">
      <c r="N47787">
        <v>47782</v>
      </c>
      <c r="O47787">
        <v>0</v>
      </c>
    </row>
    <row r="47788" spans="14:15" x14ac:dyDescent="0.3">
      <c r="N47788">
        <v>47783</v>
      </c>
      <c r="O47788">
        <v>0</v>
      </c>
    </row>
    <row r="47789" spans="14:15" x14ac:dyDescent="0.3">
      <c r="N47789">
        <v>47784</v>
      </c>
      <c r="O47789">
        <v>0</v>
      </c>
    </row>
    <row r="47790" spans="14:15" x14ac:dyDescent="0.3">
      <c r="N47790">
        <v>47785</v>
      </c>
      <c r="O47790">
        <v>0</v>
      </c>
    </row>
    <row r="47791" spans="14:15" x14ac:dyDescent="0.3">
      <c r="N47791">
        <v>47786</v>
      </c>
      <c r="O47791">
        <v>0</v>
      </c>
    </row>
    <row r="47792" spans="14:15" x14ac:dyDescent="0.3">
      <c r="N47792">
        <v>47787</v>
      </c>
      <c r="O47792">
        <v>0</v>
      </c>
    </row>
    <row r="47793" spans="14:15" x14ac:dyDescent="0.3">
      <c r="N47793">
        <v>47788</v>
      </c>
      <c r="O47793">
        <v>0</v>
      </c>
    </row>
    <row r="47794" spans="14:15" x14ac:dyDescent="0.3">
      <c r="N47794">
        <v>47789</v>
      </c>
      <c r="O47794">
        <v>0</v>
      </c>
    </row>
    <row r="47795" spans="14:15" x14ac:dyDescent="0.3">
      <c r="N47795">
        <v>47790</v>
      </c>
      <c r="O47795">
        <v>0</v>
      </c>
    </row>
    <row r="47796" spans="14:15" x14ac:dyDescent="0.3">
      <c r="N47796">
        <v>47791</v>
      </c>
      <c r="O47796">
        <v>0</v>
      </c>
    </row>
    <row r="47797" spans="14:15" x14ac:dyDescent="0.3">
      <c r="N47797">
        <v>47792</v>
      </c>
      <c r="O47797">
        <v>0</v>
      </c>
    </row>
    <row r="47798" spans="14:15" x14ac:dyDescent="0.3">
      <c r="N47798">
        <v>47793</v>
      </c>
      <c r="O47798">
        <v>0</v>
      </c>
    </row>
    <row r="47799" spans="14:15" x14ac:dyDescent="0.3">
      <c r="N47799">
        <v>47794</v>
      </c>
      <c r="O47799">
        <v>0</v>
      </c>
    </row>
    <row r="47800" spans="14:15" x14ac:dyDescent="0.3">
      <c r="N47800">
        <v>47795</v>
      </c>
      <c r="O47800">
        <v>0</v>
      </c>
    </row>
    <row r="47801" spans="14:15" x14ac:dyDescent="0.3">
      <c r="N47801">
        <v>47796</v>
      </c>
      <c r="O47801">
        <v>0</v>
      </c>
    </row>
    <row r="47802" spans="14:15" x14ac:dyDescent="0.3">
      <c r="N47802">
        <v>47797</v>
      </c>
      <c r="O47802">
        <v>0</v>
      </c>
    </row>
    <row r="47803" spans="14:15" x14ac:dyDescent="0.3">
      <c r="N47803">
        <v>47798</v>
      </c>
      <c r="O47803">
        <v>0</v>
      </c>
    </row>
    <row r="47804" spans="14:15" x14ac:dyDescent="0.3">
      <c r="N47804">
        <v>47799</v>
      </c>
      <c r="O47804">
        <v>0</v>
      </c>
    </row>
    <row r="47805" spans="14:15" x14ac:dyDescent="0.3">
      <c r="N47805">
        <v>47800</v>
      </c>
      <c r="O47805">
        <v>0</v>
      </c>
    </row>
    <row r="47806" spans="14:15" x14ac:dyDescent="0.3">
      <c r="N47806">
        <v>47801</v>
      </c>
      <c r="O47806">
        <v>0</v>
      </c>
    </row>
    <row r="47807" spans="14:15" x14ac:dyDescent="0.3">
      <c r="N47807">
        <v>47802</v>
      </c>
      <c r="O47807">
        <v>0</v>
      </c>
    </row>
    <row r="47808" spans="14:15" x14ac:dyDescent="0.3">
      <c r="N47808">
        <v>47803</v>
      </c>
      <c r="O47808">
        <v>0</v>
      </c>
    </row>
    <row r="47809" spans="14:15" x14ac:dyDescent="0.3">
      <c r="N47809">
        <v>47804</v>
      </c>
      <c r="O47809">
        <v>0</v>
      </c>
    </row>
    <row r="47810" spans="14:15" x14ac:dyDescent="0.3">
      <c r="N47810">
        <v>47805</v>
      </c>
      <c r="O47810">
        <v>0</v>
      </c>
    </row>
    <row r="47811" spans="14:15" x14ac:dyDescent="0.3">
      <c r="N47811">
        <v>47806</v>
      </c>
      <c r="O47811">
        <v>0</v>
      </c>
    </row>
    <row r="47812" spans="14:15" x14ac:dyDescent="0.3">
      <c r="N47812">
        <v>47807</v>
      </c>
      <c r="O47812">
        <v>0</v>
      </c>
    </row>
    <row r="47813" spans="14:15" x14ac:dyDescent="0.3">
      <c r="N47813">
        <v>47808</v>
      </c>
      <c r="O47813">
        <v>0</v>
      </c>
    </row>
    <row r="47814" spans="14:15" x14ac:dyDescent="0.3">
      <c r="N47814">
        <v>47809</v>
      </c>
      <c r="O47814">
        <v>0</v>
      </c>
    </row>
    <row r="47815" spans="14:15" x14ac:dyDescent="0.3">
      <c r="N47815">
        <v>47810</v>
      </c>
      <c r="O47815">
        <v>0</v>
      </c>
    </row>
    <row r="47816" spans="14:15" x14ac:dyDescent="0.3">
      <c r="N47816">
        <v>47811</v>
      </c>
      <c r="O47816">
        <v>0</v>
      </c>
    </row>
    <row r="47817" spans="14:15" x14ac:dyDescent="0.3">
      <c r="N47817">
        <v>47812</v>
      </c>
      <c r="O47817">
        <v>0</v>
      </c>
    </row>
    <row r="47818" spans="14:15" x14ac:dyDescent="0.3">
      <c r="N47818">
        <v>47813</v>
      </c>
      <c r="O47818">
        <v>0</v>
      </c>
    </row>
    <row r="47819" spans="14:15" x14ac:dyDescent="0.3">
      <c r="N47819">
        <v>47814</v>
      </c>
      <c r="O47819">
        <v>0</v>
      </c>
    </row>
    <row r="47820" spans="14:15" x14ac:dyDescent="0.3">
      <c r="N47820">
        <v>47815</v>
      </c>
      <c r="O47820">
        <v>0</v>
      </c>
    </row>
    <row r="47821" spans="14:15" x14ac:dyDescent="0.3">
      <c r="N47821">
        <v>47816</v>
      </c>
      <c r="O47821">
        <v>0</v>
      </c>
    </row>
    <row r="47822" spans="14:15" x14ac:dyDescent="0.3">
      <c r="N47822">
        <v>47817</v>
      </c>
      <c r="O47822">
        <v>0</v>
      </c>
    </row>
    <row r="47823" spans="14:15" x14ac:dyDescent="0.3">
      <c r="N47823">
        <v>47818</v>
      </c>
      <c r="O47823">
        <v>0</v>
      </c>
    </row>
    <row r="47824" spans="14:15" x14ac:dyDescent="0.3">
      <c r="N47824">
        <v>47819</v>
      </c>
      <c r="O47824">
        <v>0</v>
      </c>
    </row>
    <row r="47825" spans="14:15" x14ac:dyDescent="0.3">
      <c r="N47825">
        <v>47820</v>
      </c>
      <c r="O47825">
        <v>0</v>
      </c>
    </row>
    <row r="47826" spans="14:15" x14ac:dyDescent="0.3">
      <c r="N47826">
        <v>47821</v>
      </c>
      <c r="O47826">
        <v>0</v>
      </c>
    </row>
    <row r="47827" spans="14:15" x14ac:dyDescent="0.3">
      <c r="N47827">
        <v>47822</v>
      </c>
      <c r="O47827">
        <v>0</v>
      </c>
    </row>
    <row r="47828" spans="14:15" x14ac:dyDescent="0.3">
      <c r="N47828">
        <v>47823</v>
      </c>
      <c r="O47828">
        <v>0</v>
      </c>
    </row>
    <row r="47829" spans="14:15" x14ac:dyDescent="0.3">
      <c r="N47829">
        <v>47824</v>
      </c>
      <c r="O47829">
        <v>0</v>
      </c>
    </row>
    <row r="47830" spans="14:15" x14ac:dyDescent="0.3">
      <c r="N47830">
        <v>47825</v>
      </c>
      <c r="O47830">
        <v>0</v>
      </c>
    </row>
    <row r="47831" spans="14:15" x14ac:dyDescent="0.3">
      <c r="N47831">
        <v>47826</v>
      </c>
      <c r="O47831">
        <v>0</v>
      </c>
    </row>
    <row r="47832" spans="14:15" x14ac:dyDescent="0.3">
      <c r="N47832">
        <v>47827</v>
      </c>
      <c r="O47832">
        <v>0</v>
      </c>
    </row>
    <row r="47833" spans="14:15" x14ac:dyDescent="0.3">
      <c r="N47833">
        <v>47828</v>
      </c>
      <c r="O47833">
        <v>0</v>
      </c>
    </row>
    <row r="47834" spans="14:15" x14ac:dyDescent="0.3">
      <c r="N47834">
        <v>47829</v>
      </c>
      <c r="O47834">
        <v>0</v>
      </c>
    </row>
    <row r="47835" spans="14:15" x14ac:dyDescent="0.3">
      <c r="N47835">
        <v>47830</v>
      </c>
      <c r="O47835">
        <v>0</v>
      </c>
    </row>
    <row r="47836" spans="14:15" x14ac:dyDescent="0.3">
      <c r="N47836">
        <v>47831</v>
      </c>
      <c r="O47836">
        <v>0</v>
      </c>
    </row>
    <row r="47837" spans="14:15" x14ac:dyDescent="0.3">
      <c r="N47837">
        <v>47832</v>
      </c>
      <c r="O47837">
        <v>0</v>
      </c>
    </row>
    <row r="47838" spans="14:15" x14ac:dyDescent="0.3">
      <c r="N47838">
        <v>47833</v>
      </c>
      <c r="O47838">
        <v>0</v>
      </c>
    </row>
    <row r="47839" spans="14:15" x14ac:dyDescent="0.3">
      <c r="N47839">
        <v>47834</v>
      </c>
      <c r="O47839">
        <v>0</v>
      </c>
    </row>
    <row r="47840" spans="14:15" x14ac:dyDescent="0.3">
      <c r="N47840">
        <v>47835</v>
      </c>
      <c r="O47840">
        <v>0</v>
      </c>
    </row>
    <row r="47841" spans="14:15" x14ac:dyDescent="0.3">
      <c r="N47841">
        <v>47836</v>
      </c>
      <c r="O47841">
        <v>0</v>
      </c>
    </row>
    <row r="47842" spans="14:15" x14ac:dyDescent="0.3">
      <c r="N47842">
        <v>47837</v>
      </c>
      <c r="O47842">
        <v>0</v>
      </c>
    </row>
    <row r="47843" spans="14:15" x14ac:dyDescent="0.3">
      <c r="N47843">
        <v>47838</v>
      </c>
      <c r="O47843">
        <v>0</v>
      </c>
    </row>
    <row r="47844" spans="14:15" x14ac:dyDescent="0.3">
      <c r="N47844">
        <v>47839</v>
      </c>
      <c r="O47844">
        <v>1</v>
      </c>
    </row>
    <row r="47845" spans="14:15" x14ac:dyDescent="0.3">
      <c r="N47845">
        <v>47840</v>
      </c>
      <c r="O47845">
        <v>0</v>
      </c>
    </row>
    <row r="47846" spans="14:15" x14ac:dyDescent="0.3">
      <c r="N47846">
        <v>47841</v>
      </c>
      <c r="O47846">
        <v>0</v>
      </c>
    </row>
    <row r="47847" spans="14:15" x14ac:dyDescent="0.3">
      <c r="N47847">
        <v>47842</v>
      </c>
      <c r="O47847">
        <v>0</v>
      </c>
    </row>
    <row r="47848" spans="14:15" x14ac:dyDescent="0.3">
      <c r="N47848">
        <v>47843</v>
      </c>
      <c r="O47848">
        <v>0</v>
      </c>
    </row>
    <row r="47849" spans="14:15" x14ac:dyDescent="0.3">
      <c r="N47849">
        <v>47844</v>
      </c>
      <c r="O47849">
        <v>0</v>
      </c>
    </row>
    <row r="47850" spans="14:15" x14ac:dyDescent="0.3">
      <c r="N47850">
        <v>47845</v>
      </c>
      <c r="O47850">
        <v>0</v>
      </c>
    </row>
    <row r="47851" spans="14:15" x14ac:dyDescent="0.3">
      <c r="N47851">
        <v>47846</v>
      </c>
      <c r="O47851">
        <v>0</v>
      </c>
    </row>
    <row r="47852" spans="14:15" x14ac:dyDescent="0.3">
      <c r="N47852">
        <v>47847</v>
      </c>
      <c r="O47852">
        <v>0</v>
      </c>
    </row>
    <row r="47853" spans="14:15" x14ac:dyDescent="0.3">
      <c r="N47853">
        <v>47848</v>
      </c>
      <c r="O47853">
        <v>0</v>
      </c>
    </row>
    <row r="47854" spans="14:15" x14ac:dyDescent="0.3">
      <c r="N47854">
        <v>47849</v>
      </c>
      <c r="O47854">
        <v>0</v>
      </c>
    </row>
    <row r="47855" spans="14:15" x14ac:dyDescent="0.3">
      <c r="N47855">
        <v>47850</v>
      </c>
      <c r="O47855">
        <v>0</v>
      </c>
    </row>
    <row r="47856" spans="14:15" x14ac:dyDescent="0.3">
      <c r="N47856">
        <v>47851</v>
      </c>
      <c r="O47856">
        <v>0</v>
      </c>
    </row>
    <row r="47857" spans="14:15" x14ac:dyDescent="0.3">
      <c r="N47857">
        <v>47852</v>
      </c>
      <c r="O47857">
        <v>0</v>
      </c>
    </row>
    <row r="47858" spans="14:15" x14ac:dyDescent="0.3">
      <c r="N47858">
        <v>47853</v>
      </c>
      <c r="O47858">
        <v>0</v>
      </c>
    </row>
    <row r="47859" spans="14:15" x14ac:dyDescent="0.3">
      <c r="N47859">
        <v>47854</v>
      </c>
      <c r="O47859">
        <v>0</v>
      </c>
    </row>
    <row r="47860" spans="14:15" x14ac:dyDescent="0.3">
      <c r="N47860">
        <v>47855</v>
      </c>
      <c r="O47860">
        <v>0</v>
      </c>
    </row>
    <row r="47861" spans="14:15" x14ac:dyDescent="0.3">
      <c r="N47861">
        <v>47856</v>
      </c>
      <c r="O47861">
        <v>0</v>
      </c>
    </row>
    <row r="47862" spans="14:15" x14ac:dyDescent="0.3">
      <c r="N47862">
        <v>47857</v>
      </c>
      <c r="O47862">
        <v>0</v>
      </c>
    </row>
    <row r="47863" spans="14:15" x14ac:dyDescent="0.3">
      <c r="N47863">
        <v>47858</v>
      </c>
      <c r="O47863">
        <v>0</v>
      </c>
    </row>
    <row r="47864" spans="14:15" x14ac:dyDescent="0.3">
      <c r="N47864">
        <v>47859</v>
      </c>
      <c r="O47864">
        <v>1</v>
      </c>
    </row>
    <row r="47865" spans="14:15" x14ac:dyDescent="0.3">
      <c r="N47865">
        <v>47860</v>
      </c>
      <c r="O47865">
        <v>0</v>
      </c>
    </row>
    <row r="47866" spans="14:15" x14ac:dyDescent="0.3">
      <c r="N47866">
        <v>47861</v>
      </c>
      <c r="O47866">
        <v>0</v>
      </c>
    </row>
    <row r="47867" spans="14:15" x14ac:dyDescent="0.3">
      <c r="N47867">
        <v>47862</v>
      </c>
      <c r="O47867">
        <v>0</v>
      </c>
    </row>
    <row r="47868" spans="14:15" x14ac:dyDescent="0.3">
      <c r="N47868">
        <v>47863</v>
      </c>
      <c r="O47868">
        <v>0</v>
      </c>
    </row>
    <row r="47869" spans="14:15" x14ac:dyDescent="0.3">
      <c r="N47869">
        <v>47864</v>
      </c>
      <c r="O47869">
        <v>0</v>
      </c>
    </row>
    <row r="47870" spans="14:15" x14ac:dyDescent="0.3">
      <c r="N47870">
        <v>47865</v>
      </c>
      <c r="O47870">
        <v>0</v>
      </c>
    </row>
    <row r="47871" spans="14:15" x14ac:dyDescent="0.3">
      <c r="N47871">
        <v>47866</v>
      </c>
      <c r="O47871">
        <v>0</v>
      </c>
    </row>
    <row r="47872" spans="14:15" x14ac:dyDescent="0.3">
      <c r="N47872">
        <v>47867</v>
      </c>
      <c r="O47872">
        <v>0</v>
      </c>
    </row>
    <row r="47873" spans="14:15" x14ac:dyDescent="0.3">
      <c r="N47873">
        <v>47868</v>
      </c>
      <c r="O47873">
        <v>0</v>
      </c>
    </row>
    <row r="47874" spans="14:15" x14ac:dyDescent="0.3">
      <c r="N47874">
        <v>47869</v>
      </c>
      <c r="O47874">
        <v>0</v>
      </c>
    </row>
    <row r="47875" spans="14:15" x14ac:dyDescent="0.3">
      <c r="N47875">
        <v>47870</v>
      </c>
      <c r="O47875">
        <v>0</v>
      </c>
    </row>
    <row r="47876" spans="14:15" x14ac:dyDescent="0.3">
      <c r="N47876">
        <v>47871</v>
      </c>
      <c r="O47876">
        <v>0</v>
      </c>
    </row>
    <row r="47877" spans="14:15" x14ac:dyDescent="0.3">
      <c r="N47877">
        <v>47872</v>
      </c>
      <c r="O47877">
        <v>0</v>
      </c>
    </row>
    <row r="47878" spans="14:15" x14ac:dyDescent="0.3">
      <c r="N47878">
        <v>47873</v>
      </c>
      <c r="O47878">
        <v>0</v>
      </c>
    </row>
    <row r="47879" spans="14:15" x14ac:dyDescent="0.3">
      <c r="N47879">
        <v>47874</v>
      </c>
      <c r="O47879">
        <v>0</v>
      </c>
    </row>
    <row r="47880" spans="14:15" x14ac:dyDescent="0.3">
      <c r="N47880">
        <v>47875</v>
      </c>
      <c r="O47880">
        <v>0</v>
      </c>
    </row>
    <row r="47881" spans="14:15" x14ac:dyDescent="0.3">
      <c r="N47881">
        <v>47876</v>
      </c>
      <c r="O47881">
        <v>0</v>
      </c>
    </row>
    <row r="47882" spans="14:15" x14ac:dyDescent="0.3">
      <c r="N47882">
        <v>47877</v>
      </c>
      <c r="O47882">
        <v>0</v>
      </c>
    </row>
    <row r="47883" spans="14:15" x14ac:dyDescent="0.3">
      <c r="N47883">
        <v>47878</v>
      </c>
      <c r="O47883">
        <v>0</v>
      </c>
    </row>
    <row r="47884" spans="14:15" x14ac:dyDescent="0.3">
      <c r="N47884">
        <v>47879</v>
      </c>
      <c r="O47884">
        <v>0</v>
      </c>
    </row>
    <row r="47885" spans="14:15" x14ac:dyDescent="0.3">
      <c r="N47885">
        <v>47880</v>
      </c>
      <c r="O47885">
        <v>0</v>
      </c>
    </row>
    <row r="47886" spans="14:15" x14ac:dyDescent="0.3">
      <c r="N47886">
        <v>47881</v>
      </c>
      <c r="O47886">
        <v>0</v>
      </c>
    </row>
    <row r="47887" spans="14:15" x14ac:dyDescent="0.3">
      <c r="N47887">
        <v>47882</v>
      </c>
      <c r="O47887">
        <v>0</v>
      </c>
    </row>
    <row r="47888" spans="14:15" x14ac:dyDescent="0.3">
      <c r="N47888">
        <v>47883</v>
      </c>
      <c r="O47888">
        <v>0</v>
      </c>
    </row>
    <row r="47889" spans="14:15" x14ac:dyDescent="0.3">
      <c r="N47889">
        <v>47884</v>
      </c>
      <c r="O47889">
        <v>0</v>
      </c>
    </row>
    <row r="47890" spans="14:15" x14ac:dyDescent="0.3">
      <c r="N47890">
        <v>47885</v>
      </c>
      <c r="O47890">
        <v>0</v>
      </c>
    </row>
    <row r="47891" spans="14:15" x14ac:dyDescent="0.3">
      <c r="N47891">
        <v>47886</v>
      </c>
      <c r="O47891">
        <v>0</v>
      </c>
    </row>
    <row r="47892" spans="14:15" x14ac:dyDescent="0.3">
      <c r="N47892">
        <v>47887</v>
      </c>
      <c r="O47892">
        <v>0</v>
      </c>
    </row>
    <row r="47893" spans="14:15" x14ac:dyDescent="0.3">
      <c r="N47893">
        <v>47888</v>
      </c>
      <c r="O47893">
        <v>0</v>
      </c>
    </row>
    <row r="47894" spans="14:15" x14ac:dyDescent="0.3">
      <c r="N47894">
        <v>47889</v>
      </c>
      <c r="O47894">
        <v>0</v>
      </c>
    </row>
    <row r="47895" spans="14:15" x14ac:dyDescent="0.3">
      <c r="N47895">
        <v>47890</v>
      </c>
      <c r="O47895">
        <v>0</v>
      </c>
    </row>
    <row r="47896" spans="14:15" x14ac:dyDescent="0.3">
      <c r="N47896">
        <v>47891</v>
      </c>
      <c r="O47896">
        <v>0</v>
      </c>
    </row>
    <row r="47897" spans="14:15" x14ac:dyDescent="0.3">
      <c r="N47897">
        <v>47892</v>
      </c>
      <c r="O47897">
        <v>0</v>
      </c>
    </row>
    <row r="47898" spans="14:15" x14ac:dyDescent="0.3">
      <c r="N47898">
        <v>47893</v>
      </c>
      <c r="O47898">
        <v>0</v>
      </c>
    </row>
    <row r="47899" spans="14:15" x14ac:dyDescent="0.3">
      <c r="N47899">
        <v>47894</v>
      </c>
      <c r="O47899">
        <v>0</v>
      </c>
    </row>
    <row r="47900" spans="14:15" x14ac:dyDescent="0.3">
      <c r="N47900">
        <v>47895</v>
      </c>
      <c r="O47900">
        <v>0</v>
      </c>
    </row>
    <row r="47901" spans="14:15" x14ac:dyDescent="0.3">
      <c r="N47901">
        <v>47896</v>
      </c>
      <c r="O47901">
        <v>0</v>
      </c>
    </row>
    <row r="47902" spans="14:15" x14ac:dyDescent="0.3">
      <c r="N47902">
        <v>47897</v>
      </c>
      <c r="O47902">
        <v>0</v>
      </c>
    </row>
    <row r="47903" spans="14:15" x14ac:dyDescent="0.3">
      <c r="N47903">
        <v>47898</v>
      </c>
      <c r="O47903">
        <v>0</v>
      </c>
    </row>
    <row r="47904" spans="14:15" x14ac:dyDescent="0.3">
      <c r="N47904">
        <v>47899</v>
      </c>
      <c r="O47904">
        <v>0</v>
      </c>
    </row>
    <row r="47905" spans="14:15" x14ac:dyDescent="0.3">
      <c r="N47905">
        <v>47900</v>
      </c>
      <c r="O47905">
        <v>0</v>
      </c>
    </row>
    <row r="47906" spans="14:15" x14ac:dyDescent="0.3">
      <c r="N47906">
        <v>47901</v>
      </c>
      <c r="O47906">
        <v>0</v>
      </c>
    </row>
    <row r="47907" spans="14:15" x14ac:dyDescent="0.3">
      <c r="N47907">
        <v>47902</v>
      </c>
      <c r="O47907">
        <v>0</v>
      </c>
    </row>
    <row r="47908" spans="14:15" x14ac:dyDescent="0.3">
      <c r="N47908">
        <v>47903</v>
      </c>
      <c r="O47908">
        <v>0</v>
      </c>
    </row>
    <row r="47909" spans="14:15" x14ac:dyDescent="0.3">
      <c r="N47909">
        <v>47904</v>
      </c>
      <c r="O47909">
        <v>0</v>
      </c>
    </row>
    <row r="47910" spans="14:15" x14ac:dyDescent="0.3">
      <c r="N47910">
        <v>47905</v>
      </c>
      <c r="O47910">
        <v>0</v>
      </c>
    </row>
    <row r="47911" spans="14:15" x14ac:dyDescent="0.3">
      <c r="N47911">
        <v>47906</v>
      </c>
      <c r="O47911">
        <v>0</v>
      </c>
    </row>
    <row r="47912" spans="14:15" x14ac:dyDescent="0.3">
      <c r="N47912">
        <v>47907</v>
      </c>
      <c r="O47912">
        <v>0</v>
      </c>
    </row>
    <row r="47913" spans="14:15" x14ac:dyDescent="0.3">
      <c r="N47913">
        <v>47908</v>
      </c>
      <c r="O47913">
        <v>0</v>
      </c>
    </row>
    <row r="47914" spans="14:15" x14ac:dyDescent="0.3">
      <c r="N47914">
        <v>47909</v>
      </c>
      <c r="O47914">
        <v>0</v>
      </c>
    </row>
    <row r="47915" spans="14:15" x14ac:dyDescent="0.3">
      <c r="N47915">
        <v>47910</v>
      </c>
      <c r="O47915">
        <v>0</v>
      </c>
    </row>
    <row r="47916" spans="14:15" x14ac:dyDescent="0.3">
      <c r="N47916">
        <v>47911</v>
      </c>
      <c r="O47916">
        <v>0</v>
      </c>
    </row>
    <row r="47917" spans="14:15" x14ac:dyDescent="0.3">
      <c r="N47917">
        <v>47912</v>
      </c>
      <c r="O47917">
        <v>0</v>
      </c>
    </row>
    <row r="47918" spans="14:15" x14ac:dyDescent="0.3">
      <c r="N47918">
        <v>47913</v>
      </c>
      <c r="O47918">
        <v>0</v>
      </c>
    </row>
    <row r="47919" spans="14:15" x14ac:dyDescent="0.3">
      <c r="N47919">
        <v>47914</v>
      </c>
      <c r="O47919">
        <v>0</v>
      </c>
    </row>
    <row r="47920" spans="14:15" x14ac:dyDescent="0.3">
      <c r="N47920">
        <v>47915</v>
      </c>
      <c r="O47920">
        <v>0</v>
      </c>
    </row>
    <row r="47921" spans="14:15" x14ac:dyDescent="0.3">
      <c r="N47921">
        <v>47916</v>
      </c>
      <c r="O47921">
        <v>0</v>
      </c>
    </row>
    <row r="47922" spans="14:15" x14ac:dyDescent="0.3">
      <c r="N47922">
        <v>47917</v>
      </c>
      <c r="O47922">
        <v>0</v>
      </c>
    </row>
    <row r="47923" spans="14:15" x14ac:dyDescent="0.3">
      <c r="N47923">
        <v>47918</v>
      </c>
      <c r="O47923">
        <v>0</v>
      </c>
    </row>
    <row r="47924" spans="14:15" x14ac:dyDescent="0.3">
      <c r="N47924">
        <v>47919</v>
      </c>
      <c r="O47924">
        <v>0</v>
      </c>
    </row>
    <row r="47925" spans="14:15" x14ac:dyDescent="0.3">
      <c r="N47925">
        <v>47920</v>
      </c>
      <c r="O47925">
        <v>0</v>
      </c>
    </row>
    <row r="47926" spans="14:15" x14ac:dyDescent="0.3">
      <c r="N47926">
        <v>47921</v>
      </c>
      <c r="O47926">
        <v>0</v>
      </c>
    </row>
    <row r="47927" spans="14:15" x14ac:dyDescent="0.3">
      <c r="N47927">
        <v>47922</v>
      </c>
      <c r="O47927">
        <v>0</v>
      </c>
    </row>
    <row r="47928" spans="14:15" x14ac:dyDescent="0.3">
      <c r="N47928">
        <v>47923</v>
      </c>
      <c r="O47928">
        <v>0</v>
      </c>
    </row>
    <row r="47929" spans="14:15" x14ac:dyDescent="0.3">
      <c r="N47929">
        <v>47924</v>
      </c>
      <c r="O47929">
        <v>0</v>
      </c>
    </row>
    <row r="47930" spans="14:15" x14ac:dyDescent="0.3">
      <c r="N47930">
        <v>47925</v>
      </c>
      <c r="O47930">
        <v>0</v>
      </c>
    </row>
    <row r="47931" spans="14:15" x14ac:dyDescent="0.3">
      <c r="N47931">
        <v>47926</v>
      </c>
      <c r="O47931">
        <v>0</v>
      </c>
    </row>
    <row r="47932" spans="14:15" x14ac:dyDescent="0.3">
      <c r="N47932">
        <v>47927</v>
      </c>
      <c r="O47932">
        <v>0</v>
      </c>
    </row>
    <row r="47933" spans="14:15" x14ac:dyDescent="0.3">
      <c r="N47933">
        <v>47928</v>
      </c>
      <c r="O47933">
        <v>0</v>
      </c>
    </row>
    <row r="47934" spans="14:15" x14ac:dyDescent="0.3">
      <c r="N47934">
        <v>47929</v>
      </c>
      <c r="O47934">
        <v>0</v>
      </c>
    </row>
    <row r="47935" spans="14:15" x14ac:dyDescent="0.3">
      <c r="N47935">
        <v>47930</v>
      </c>
      <c r="O47935">
        <v>0</v>
      </c>
    </row>
    <row r="47936" spans="14:15" x14ac:dyDescent="0.3">
      <c r="N47936">
        <v>47931</v>
      </c>
      <c r="O47936">
        <v>0</v>
      </c>
    </row>
    <row r="47937" spans="14:15" x14ac:dyDescent="0.3">
      <c r="N47937">
        <v>47932</v>
      </c>
      <c r="O47937">
        <v>0</v>
      </c>
    </row>
    <row r="47938" spans="14:15" x14ac:dyDescent="0.3">
      <c r="N47938">
        <v>47933</v>
      </c>
      <c r="O47938">
        <v>0</v>
      </c>
    </row>
    <row r="47939" spans="14:15" x14ac:dyDescent="0.3">
      <c r="N47939">
        <v>47934</v>
      </c>
      <c r="O47939">
        <v>0</v>
      </c>
    </row>
    <row r="47940" spans="14:15" x14ac:dyDescent="0.3">
      <c r="N47940">
        <v>47935</v>
      </c>
      <c r="O47940">
        <v>0</v>
      </c>
    </row>
    <row r="47941" spans="14:15" x14ac:dyDescent="0.3">
      <c r="N47941">
        <v>47936</v>
      </c>
      <c r="O47941">
        <v>0</v>
      </c>
    </row>
    <row r="47942" spans="14:15" x14ac:dyDescent="0.3">
      <c r="N47942">
        <v>47937</v>
      </c>
      <c r="O47942">
        <v>0</v>
      </c>
    </row>
    <row r="47943" spans="14:15" x14ac:dyDescent="0.3">
      <c r="N47943">
        <v>47938</v>
      </c>
      <c r="O47943">
        <v>0</v>
      </c>
    </row>
    <row r="47944" spans="14:15" x14ac:dyDescent="0.3">
      <c r="N47944">
        <v>47939</v>
      </c>
      <c r="O47944">
        <v>0</v>
      </c>
    </row>
    <row r="47945" spans="14:15" x14ac:dyDescent="0.3">
      <c r="N47945">
        <v>47940</v>
      </c>
      <c r="O47945">
        <v>0</v>
      </c>
    </row>
    <row r="47946" spans="14:15" x14ac:dyDescent="0.3">
      <c r="N47946">
        <v>47941</v>
      </c>
      <c r="O47946">
        <v>0</v>
      </c>
    </row>
    <row r="47947" spans="14:15" x14ac:dyDescent="0.3">
      <c r="N47947">
        <v>47942</v>
      </c>
      <c r="O47947">
        <v>0</v>
      </c>
    </row>
    <row r="47948" spans="14:15" x14ac:dyDescent="0.3">
      <c r="N47948">
        <v>47943</v>
      </c>
      <c r="O47948">
        <v>0</v>
      </c>
    </row>
    <row r="47949" spans="14:15" x14ac:dyDescent="0.3">
      <c r="N47949">
        <v>47944</v>
      </c>
      <c r="O47949">
        <v>0</v>
      </c>
    </row>
    <row r="47950" spans="14:15" x14ac:dyDescent="0.3">
      <c r="N47950">
        <v>47945</v>
      </c>
      <c r="O47950">
        <v>0</v>
      </c>
    </row>
    <row r="47951" spans="14:15" x14ac:dyDescent="0.3">
      <c r="N47951">
        <v>47946</v>
      </c>
      <c r="O47951">
        <v>0</v>
      </c>
    </row>
    <row r="47952" spans="14:15" x14ac:dyDescent="0.3">
      <c r="N47952">
        <v>47947</v>
      </c>
      <c r="O47952">
        <v>0</v>
      </c>
    </row>
    <row r="47953" spans="14:15" x14ac:dyDescent="0.3">
      <c r="N47953">
        <v>47948</v>
      </c>
      <c r="O47953">
        <v>0</v>
      </c>
    </row>
    <row r="47954" spans="14:15" x14ac:dyDescent="0.3">
      <c r="N47954">
        <v>47949</v>
      </c>
      <c r="O47954">
        <v>0</v>
      </c>
    </row>
    <row r="47955" spans="14:15" x14ac:dyDescent="0.3">
      <c r="N47955">
        <v>47950</v>
      </c>
      <c r="O47955">
        <v>0</v>
      </c>
    </row>
    <row r="47956" spans="14:15" x14ac:dyDescent="0.3">
      <c r="N47956">
        <v>47951</v>
      </c>
      <c r="O47956">
        <v>0</v>
      </c>
    </row>
    <row r="47957" spans="14:15" x14ac:dyDescent="0.3">
      <c r="N47957">
        <v>47952</v>
      </c>
      <c r="O47957">
        <v>0</v>
      </c>
    </row>
    <row r="47958" spans="14:15" x14ac:dyDescent="0.3">
      <c r="N47958">
        <v>47953</v>
      </c>
      <c r="O47958">
        <v>0</v>
      </c>
    </row>
    <row r="47959" spans="14:15" x14ac:dyDescent="0.3">
      <c r="N47959">
        <v>47954</v>
      </c>
      <c r="O47959">
        <v>0</v>
      </c>
    </row>
    <row r="47960" spans="14:15" x14ac:dyDescent="0.3">
      <c r="N47960">
        <v>47955</v>
      </c>
      <c r="O47960">
        <v>0</v>
      </c>
    </row>
    <row r="47961" spans="14:15" x14ac:dyDescent="0.3">
      <c r="N47961">
        <v>47956</v>
      </c>
      <c r="O47961">
        <v>0</v>
      </c>
    </row>
    <row r="47962" spans="14:15" x14ac:dyDescent="0.3">
      <c r="N47962">
        <v>47957</v>
      </c>
      <c r="O47962">
        <v>0</v>
      </c>
    </row>
    <row r="47963" spans="14:15" x14ac:dyDescent="0.3">
      <c r="N47963">
        <v>47958</v>
      </c>
      <c r="O47963">
        <v>0</v>
      </c>
    </row>
    <row r="47964" spans="14:15" x14ac:dyDescent="0.3">
      <c r="N47964">
        <v>47959</v>
      </c>
      <c r="O47964">
        <v>0</v>
      </c>
    </row>
    <row r="47965" spans="14:15" x14ac:dyDescent="0.3">
      <c r="N47965">
        <v>47960</v>
      </c>
      <c r="O47965">
        <v>0</v>
      </c>
    </row>
    <row r="47966" spans="14:15" x14ac:dyDescent="0.3">
      <c r="N47966">
        <v>47961</v>
      </c>
      <c r="O47966">
        <v>0</v>
      </c>
    </row>
    <row r="47967" spans="14:15" x14ac:dyDescent="0.3">
      <c r="N47967">
        <v>47962</v>
      </c>
      <c r="O47967">
        <v>0</v>
      </c>
    </row>
    <row r="47968" spans="14:15" x14ac:dyDescent="0.3">
      <c r="N47968">
        <v>47963</v>
      </c>
      <c r="O47968">
        <v>0</v>
      </c>
    </row>
    <row r="47969" spans="14:15" x14ac:dyDescent="0.3">
      <c r="N47969">
        <v>47964</v>
      </c>
      <c r="O47969">
        <v>0</v>
      </c>
    </row>
    <row r="47970" spans="14:15" x14ac:dyDescent="0.3">
      <c r="N47970">
        <v>47965</v>
      </c>
      <c r="O47970">
        <v>0</v>
      </c>
    </row>
    <row r="47971" spans="14:15" x14ac:dyDescent="0.3">
      <c r="N47971">
        <v>47966</v>
      </c>
      <c r="O47971">
        <v>0</v>
      </c>
    </row>
    <row r="47972" spans="14:15" x14ac:dyDescent="0.3">
      <c r="N47972">
        <v>47967</v>
      </c>
      <c r="O47972">
        <v>0</v>
      </c>
    </row>
    <row r="47973" spans="14:15" x14ac:dyDescent="0.3">
      <c r="N47973">
        <v>47968</v>
      </c>
      <c r="O47973">
        <v>0</v>
      </c>
    </row>
    <row r="47974" spans="14:15" x14ac:dyDescent="0.3">
      <c r="N47974">
        <v>47969</v>
      </c>
      <c r="O47974">
        <v>0</v>
      </c>
    </row>
    <row r="47975" spans="14:15" x14ac:dyDescent="0.3">
      <c r="N47975">
        <v>47970</v>
      </c>
      <c r="O47975">
        <v>0</v>
      </c>
    </row>
    <row r="47976" spans="14:15" x14ac:dyDescent="0.3">
      <c r="N47976">
        <v>47971</v>
      </c>
      <c r="O47976">
        <v>0</v>
      </c>
    </row>
    <row r="47977" spans="14:15" x14ac:dyDescent="0.3">
      <c r="N47977">
        <v>47972</v>
      </c>
      <c r="O47977">
        <v>0</v>
      </c>
    </row>
    <row r="47978" spans="14:15" x14ac:dyDescent="0.3">
      <c r="N47978">
        <v>47973</v>
      </c>
      <c r="O47978">
        <v>0</v>
      </c>
    </row>
    <row r="47979" spans="14:15" x14ac:dyDescent="0.3">
      <c r="N47979">
        <v>47974</v>
      </c>
      <c r="O47979">
        <v>0</v>
      </c>
    </row>
    <row r="47980" spans="14:15" x14ac:dyDescent="0.3">
      <c r="N47980">
        <v>47975</v>
      </c>
      <c r="O47980">
        <v>0</v>
      </c>
    </row>
    <row r="47981" spans="14:15" x14ac:dyDescent="0.3">
      <c r="N47981">
        <v>47976</v>
      </c>
      <c r="O47981">
        <v>0</v>
      </c>
    </row>
    <row r="47982" spans="14:15" x14ac:dyDescent="0.3">
      <c r="N47982">
        <v>47977</v>
      </c>
      <c r="O47982">
        <v>0</v>
      </c>
    </row>
    <row r="47983" spans="14:15" x14ac:dyDescent="0.3">
      <c r="N47983">
        <v>47978</v>
      </c>
      <c r="O47983">
        <v>0</v>
      </c>
    </row>
    <row r="47984" spans="14:15" x14ac:dyDescent="0.3">
      <c r="N47984">
        <v>47979</v>
      </c>
      <c r="O47984">
        <v>0</v>
      </c>
    </row>
    <row r="47985" spans="14:15" x14ac:dyDescent="0.3">
      <c r="N47985">
        <v>47980</v>
      </c>
      <c r="O47985">
        <v>0</v>
      </c>
    </row>
    <row r="47986" spans="14:15" x14ac:dyDescent="0.3">
      <c r="N47986">
        <v>47981</v>
      </c>
      <c r="O47986">
        <v>0</v>
      </c>
    </row>
    <row r="47987" spans="14:15" x14ac:dyDescent="0.3">
      <c r="N47987">
        <v>47982</v>
      </c>
      <c r="O47987">
        <v>0</v>
      </c>
    </row>
    <row r="47988" spans="14:15" x14ac:dyDescent="0.3">
      <c r="N47988">
        <v>47983</v>
      </c>
      <c r="O47988">
        <v>1</v>
      </c>
    </row>
    <row r="47989" spans="14:15" x14ac:dyDescent="0.3">
      <c r="N47989">
        <v>47984</v>
      </c>
      <c r="O47989">
        <v>0</v>
      </c>
    </row>
    <row r="47990" spans="14:15" x14ac:dyDescent="0.3">
      <c r="N47990">
        <v>47985</v>
      </c>
      <c r="O47990">
        <v>0</v>
      </c>
    </row>
    <row r="47991" spans="14:15" x14ac:dyDescent="0.3">
      <c r="N47991">
        <v>47986</v>
      </c>
      <c r="O47991">
        <v>0</v>
      </c>
    </row>
    <row r="47992" spans="14:15" x14ac:dyDescent="0.3">
      <c r="N47992">
        <v>47987</v>
      </c>
      <c r="O47992">
        <v>0</v>
      </c>
    </row>
    <row r="47993" spans="14:15" x14ac:dyDescent="0.3">
      <c r="N47993">
        <v>47988</v>
      </c>
      <c r="O47993">
        <v>0</v>
      </c>
    </row>
    <row r="47994" spans="14:15" x14ac:dyDescent="0.3">
      <c r="N47994">
        <v>47989</v>
      </c>
      <c r="O47994">
        <v>0</v>
      </c>
    </row>
    <row r="47995" spans="14:15" x14ac:dyDescent="0.3">
      <c r="N47995">
        <v>47990</v>
      </c>
      <c r="O47995">
        <v>0</v>
      </c>
    </row>
    <row r="47996" spans="14:15" x14ac:dyDescent="0.3">
      <c r="N47996">
        <v>47991</v>
      </c>
      <c r="O47996">
        <v>0</v>
      </c>
    </row>
    <row r="47997" spans="14:15" x14ac:dyDescent="0.3">
      <c r="N47997">
        <v>47992</v>
      </c>
      <c r="O47997">
        <v>0</v>
      </c>
    </row>
    <row r="47998" spans="14:15" x14ac:dyDescent="0.3">
      <c r="N47998">
        <v>47993</v>
      </c>
      <c r="O47998">
        <v>0</v>
      </c>
    </row>
    <row r="47999" spans="14:15" x14ac:dyDescent="0.3">
      <c r="N47999">
        <v>47994</v>
      </c>
      <c r="O47999">
        <v>0</v>
      </c>
    </row>
    <row r="48000" spans="14:15" x14ac:dyDescent="0.3">
      <c r="N48000">
        <v>47995</v>
      </c>
      <c r="O48000">
        <v>0</v>
      </c>
    </row>
    <row r="48001" spans="14:15" x14ac:dyDescent="0.3">
      <c r="N48001">
        <v>47996</v>
      </c>
      <c r="O48001">
        <v>0</v>
      </c>
    </row>
    <row r="48002" spans="14:15" x14ac:dyDescent="0.3">
      <c r="N48002">
        <v>47997</v>
      </c>
      <c r="O48002">
        <v>0</v>
      </c>
    </row>
    <row r="48003" spans="14:15" x14ac:dyDescent="0.3">
      <c r="N48003">
        <v>47998</v>
      </c>
      <c r="O48003">
        <v>0</v>
      </c>
    </row>
    <row r="48004" spans="14:15" x14ac:dyDescent="0.3">
      <c r="N48004">
        <v>47999</v>
      </c>
      <c r="O48004">
        <v>0</v>
      </c>
    </row>
    <row r="48005" spans="14:15" x14ac:dyDescent="0.3">
      <c r="N48005">
        <v>48000</v>
      </c>
      <c r="O48005">
        <v>0</v>
      </c>
    </row>
    <row r="48006" spans="14:15" x14ac:dyDescent="0.3">
      <c r="N48006">
        <v>48001</v>
      </c>
      <c r="O48006">
        <v>0</v>
      </c>
    </row>
    <row r="48007" spans="14:15" x14ac:dyDescent="0.3">
      <c r="N48007">
        <v>48002</v>
      </c>
      <c r="O48007">
        <v>0</v>
      </c>
    </row>
    <row r="48008" spans="14:15" x14ac:dyDescent="0.3">
      <c r="N48008">
        <v>48003</v>
      </c>
      <c r="O48008">
        <v>0</v>
      </c>
    </row>
    <row r="48009" spans="14:15" x14ac:dyDescent="0.3">
      <c r="N48009">
        <v>48004</v>
      </c>
      <c r="O48009">
        <v>0</v>
      </c>
    </row>
    <row r="48010" spans="14:15" x14ac:dyDescent="0.3">
      <c r="N48010">
        <v>48005</v>
      </c>
      <c r="O48010">
        <v>0</v>
      </c>
    </row>
    <row r="48011" spans="14:15" x14ac:dyDescent="0.3">
      <c r="N48011">
        <v>48006</v>
      </c>
      <c r="O48011">
        <v>0</v>
      </c>
    </row>
    <row r="48012" spans="14:15" x14ac:dyDescent="0.3">
      <c r="N48012">
        <v>48007</v>
      </c>
      <c r="O48012">
        <v>0</v>
      </c>
    </row>
    <row r="48013" spans="14:15" x14ac:dyDescent="0.3">
      <c r="N48013">
        <v>48008</v>
      </c>
      <c r="O48013">
        <v>0</v>
      </c>
    </row>
    <row r="48014" spans="14:15" x14ac:dyDescent="0.3">
      <c r="N48014">
        <v>48009</v>
      </c>
      <c r="O48014">
        <v>0</v>
      </c>
    </row>
    <row r="48015" spans="14:15" x14ac:dyDescent="0.3">
      <c r="N48015">
        <v>48010</v>
      </c>
      <c r="O48015">
        <v>0</v>
      </c>
    </row>
    <row r="48016" spans="14:15" x14ac:dyDescent="0.3">
      <c r="N48016">
        <v>48011</v>
      </c>
      <c r="O48016">
        <v>0</v>
      </c>
    </row>
    <row r="48017" spans="14:15" x14ac:dyDescent="0.3">
      <c r="N48017">
        <v>48012</v>
      </c>
      <c r="O48017">
        <v>0</v>
      </c>
    </row>
    <row r="48018" spans="14:15" x14ac:dyDescent="0.3">
      <c r="N48018">
        <v>48013</v>
      </c>
      <c r="O48018">
        <v>0</v>
      </c>
    </row>
    <row r="48019" spans="14:15" x14ac:dyDescent="0.3">
      <c r="N48019">
        <v>48014</v>
      </c>
      <c r="O48019">
        <v>0</v>
      </c>
    </row>
    <row r="48020" spans="14:15" x14ac:dyDescent="0.3">
      <c r="N48020">
        <v>48015</v>
      </c>
      <c r="O48020">
        <v>0</v>
      </c>
    </row>
    <row r="48021" spans="14:15" x14ac:dyDescent="0.3">
      <c r="N48021">
        <v>48016</v>
      </c>
      <c r="O48021">
        <v>0</v>
      </c>
    </row>
    <row r="48022" spans="14:15" x14ac:dyDescent="0.3">
      <c r="N48022">
        <v>48017</v>
      </c>
      <c r="O48022">
        <v>1</v>
      </c>
    </row>
    <row r="48023" spans="14:15" x14ac:dyDescent="0.3">
      <c r="N48023">
        <v>48018</v>
      </c>
      <c r="O48023">
        <v>0</v>
      </c>
    </row>
    <row r="48024" spans="14:15" x14ac:dyDescent="0.3">
      <c r="N48024">
        <v>48019</v>
      </c>
      <c r="O48024">
        <v>0</v>
      </c>
    </row>
    <row r="48025" spans="14:15" x14ac:dyDescent="0.3">
      <c r="N48025">
        <v>48020</v>
      </c>
      <c r="O48025">
        <v>0</v>
      </c>
    </row>
    <row r="48026" spans="14:15" x14ac:dyDescent="0.3">
      <c r="N48026">
        <v>48021</v>
      </c>
      <c r="O48026">
        <v>0</v>
      </c>
    </row>
    <row r="48027" spans="14:15" x14ac:dyDescent="0.3">
      <c r="N48027">
        <v>48022</v>
      </c>
      <c r="O48027">
        <v>0</v>
      </c>
    </row>
    <row r="48028" spans="14:15" x14ac:dyDescent="0.3">
      <c r="N48028">
        <v>48023</v>
      </c>
      <c r="O48028">
        <v>0</v>
      </c>
    </row>
    <row r="48029" spans="14:15" x14ac:dyDescent="0.3">
      <c r="N48029">
        <v>48024</v>
      </c>
      <c r="O48029">
        <v>0</v>
      </c>
    </row>
    <row r="48030" spans="14:15" x14ac:dyDescent="0.3">
      <c r="N48030">
        <v>48025</v>
      </c>
      <c r="O48030">
        <v>0</v>
      </c>
    </row>
    <row r="48031" spans="14:15" x14ac:dyDescent="0.3">
      <c r="N48031">
        <v>48026</v>
      </c>
      <c r="O48031">
        <v>0</v>
      </c>
    </row>
    <row r="48032" spans="14:15" x14ac:dyDescent="0.3">
      <c r="N48032">
        <v>48027</v>
      </c>
      <c r="O48032">
        <v>0</v>
      </c>
    </row>
    <row r="48033" spans="14:15" x14ac:dyDescent="0.3">
      <c r="N48033">
        <v>48028</v>
      </c>
      <c r="O48033">
        <v>0</v>
      </c>
    </row>
    <row r="48034" spans="14:15" x14ac:dyDescent="0.3">
      <c r="N48034">
        <v>48029</v>
      </c>
      <c r="O48034">
        <v>0</v>
      </c>
    </row>
    <row r="48035" spans="14:15" x14ac:dyDescent="0.3">
      <c r="N48035">
        <v>48030</v>
      </c>
      <c r="O48035">
        <v>0</v>
      </c>
    </row>
    <row r="48036" spans="14:15" x14ac:dyDescent="0.3">
      <c r="N48036">
        <v>48031</v>
      </c>
      <c r="O48036">
        <v>0</v>
      </c>
    </row>
    <row r="48037" spans="14:15" x14ac:dyDescent="0.3">
      <c r="N48037">
        <v>48032</v>
      </c>
      <c r="O48037">
        <v>0</v>
      </c>
    </row>
    <row r="48038" spans="14:15" x14ac:dyDescent="0.3">
      <c r="N48038">
        <v>48033</v>
      </c>
      <c r="O48038">
        <v>0</v>
      </c>
    </row>
    <row r="48039" spans="14:15" x14ac:dyDescent="0.3">
      <c r="N48039">
        <v>48034</v>
      </c>
      <c r="O48039">
        <v>0</v>
      </c>
    </row>
    <row r="48040" spans="14:15" x14ac:dyDescent="0.3">
      <c r="N48040">
        <v>48035</v>
      </c>
      <c r="O48040">
        <v>0</v>
      </c>
    </row>
    <row r="48041" spans="14:15" x14ac:dyDescent="0.3">
      <c r="N48041">
        <v>48036</v>
      </c>
      <c r="O48041">
        <v>0</v>
      </c>
    </row>
    <row r="48042" spans="14:15" x14ac:dyDescent="0.3">
      <c r="N48042">
        <v>48037</v>
      </c>
      <c r="O48042">
        <v>0</v>
      </c>
    </row>
    <row r="48043" spans="14:15" x14ac:dyDescent="0.3">
      <c r="N48043">
        <v>48038</v>
      </c>
      <c r="O48043">
        <v>1</v>
      </c>
    </row>
    <row r="48044" spans="14:15" x14ac:dyDescent="0.3">
      <c r="N48044">
        <v>48039</v>
      </c>
      <c r="O48044">
        <v>0</v>
      </c>
    </row>
    <row r="48045" spans="14:15" x14ac:dyDescent="0.3">
      <c r="N48045">
        <v>48040</v>
      </c>
      <c r="O48045">
        <v>0</v>
      </c>
    </row>
    <row r="48046" spans="14:15" x14ac:dyDescent="0.3">
      <c r="N48046">
        <v>48041</v>
      </c>
      <c r="O48046">
        <v>0</v>
      </c>
    </row>
    <row r="48047" spans="14:15" x14ac:dyDescent="0.3">
      <c r="N48047">
        <v>48042</v>
      </c>
      <c r="O48047">
        <v>1</v>
      </c>
    </row>
    <row r="48048" spans="14:15" x14ac:dyDescent="0.3">
      <c r="N48048">
        <v>48043</v>
      </c>
      <c r="O48048">
        <v>0</v>
      </c>
    </row>
    <row r="48049" spans="14:15" x14ac:dyDescent="0.3">
      <c r="N48049">
        <v>48044</v>
      </c>
      <c r="O48049">
        <v>0</v>
      </c>
    </row>
    <row r="48050" spans="14:15" x14ac:dyDescent="0.3">
      <c r="N48050">
        <v>48045</v>
      </c>
      <c r="O48050">
        <v>0</v>
      </c>
    </row>
    <row r="48051" spans="14:15" x14ac:dyDescent="0.3">
      <c r="N48051">
        <v>48046</v>
      </c>
      <c r="O48051">
        <v>0</v>
      </c>
    </row>
    <row r="48052" spans="14:15" x14ac:dyDescent="0.3">
      <c r="N48052">
        <v>48047</v>
      </c>
      <c r="O48052">
        <v>0</v>
      </c>
    </row>
    <row r="48053" spans="14:15" x14ac:dyDescent="0.3">
      <c r="N48053">
        <v>48048</v>
      </c>
      <c r="O48053">
        <v>0</v>
      </c>
    </row>
    <row r="48054" spans="14:15" x14ac:dyDescent="0.3">
      <c r="N48054">
        <v>48049</v>
      </c>
      <c r="O48054">
        <v>0</v>
      </c>
    </row>
    <row r="48055" spans="14:15" x14ac:dyDescent="0.3">
      <c r="N48055">
        <v>48050</v>
      </c>
      <c r="O48055">
        <v>0</v>
      </c>
    </row>
    <row r="48056" spans="14:15" x14ac:dyDescent="0.3">
      <c r="N48056">
        <v>48051</v>
      </c>
      <c r="O48056">
        <v>0</v>
      </c>
    </row>
    <row r="48057" spans="14:15" x14ac:dyDescent="0.3">
      <c r="N48057">
        <v>48052</v>
      </c>
      <c r="O48057">
        <v>0</v>
      </c>
    </row>
    <row r="48058" spans="14:15" x14ac:dyDescent="0.3">
      <c r="N48058">
        <v>48053</v>
      </c>
      <c r="O48058">
        <v>0</v>
      </c>
    </row>
    <row r="48059" spans="14:15" x14ac:dyDescent="0.3">
      <c r="N48059">
        <v>48054</v>
      </c>
      <c r="O48059">
        <v>0</v>
      </c>
    </row>
    <row r="48060" spans="14:15" x14ac:dyDescent="0.3">
      <c r="N48060">
        <v>48055</v>
      </c>
      <c r="O48060">
        <v>0</v>
      </c>
    </row>
    <row r="48061" spans="14:15" x14ac:dyDescent="0.3">
      <c r="N48061">
        <v>48056</v>
      </c>
      <c r="O48061">
        <v>0</v>
      </c>
    </row>
    <row r="48062" spans="14:15" x14ac:dyDescent="0.3">
      <c r="N48062">
        <v>48057</v>
      </c>
      <c r="O48062">
        <v>0</v>
      </c>
    </row>
    <row r="48063" spans="14:15" x14ac:dyDescent="0.3">
      <c r="N48063">
        <v>48058</v>
      </c>
      <c r="O48063">
        <v>0</v>
      </c>
    </row>
    <row r="48064" spans="14:15" x14ac:dyDescent="0.3">
      <c r="N48064">
        <v>48059</v>
      </c>
      <c r="O48064">
        <v>0</v>
      </c>
    </row>
    <row r="48065" spans="14:15" x14ac:dyDescent="0.3">
      <c r="N48065">
        <v>48060</v>
      </c>
      <c r="O48065">
        <v>0</v>
      </c>
    </row>
    <row r="48066" spans="14:15" x14ac:dyDescent="0.3">
      <c r="N48066">
        <v>48061</v>
      </c>
      <c r="O48066">
        <v>0</v>
      </c>
    </row>
    <row r="48067" spans="14:15" x14ac:dyDescent="0.3">
      <c r="N48067">
        <v>48062</v>
      </c>
      <c r="O48067">
        <v>0</v>
      </c>
    </row>
    <row r="48068" spans="14:15" x14ac:dyDescent="0.3">
      <c r="N48068">
        <v>48063</v>
      </c>
      <c r="O48068">
        <v>1</v>
      </c>
    </row>
    <row r="48069" spans="14:15" x14ac:dyDescent="0.3">
      <c r="N48069">
        <v>48064</v>
      </c>
      <c r="O48069">
        <v>0</v>
      </c>
    </row>
    <row r="48070" spans="14:15" x14ac:dyDescent="0.3">
      <c r="N48070">
        <v>48065</v>
      </c>
      <c r="O48070">
        <v>0</v>
      </c>
    </row>
    <row r="48071" spans="14:15" x14ac:dyDescent="0.3">
      <c r="N48071">
        <v>48066</v>
      </c>
      <c r="O48071">
        <v>0</v>
      </c>
    </row>
    <row r="48072" spans="14:15" x14ac:dyDescent="0.3">
      <c r="N48072">
        <v>48067</v>
      </c>
      <c r="O48072">
        <v>0</v>
      </c>
    </row>
    <row r="48073" spans="14:15" x14ac:dyDescent="0.3">
      <c r="N48073">
        <v>48068</v>
      </c>
      <c r="O48073">
        <v>0</v>
      </c>
    </row>
    <row r="48074" spans="14:15" x14ac:dyDescent="0.3">
      <c r="N48074">
        <v>48069</v>
      </c>
      <c r="O48074">
        <v>1</v>
      </c>
    </row>
    <row r="48075" spans="14:15" x14ac:dyDescent="0.3">
      <c r="N48075">
        <v>48070</v>
      </c>
      <c r="O48075">
        <v>0</v>
      </c>
    </row>
    <row r="48076" spans="14:15" x14ac:dyDescent="0.3">
      <c r="N48076">
        <v>48071</v>
      </c>
      <c r="O48076">
        <v>0</v>
      </c>
    </row>
    <row r="48077" spans="14:15" x14ac:dyDescent="0.3">
      <c r="N48077">
        <v>48072</v>
      </c>
      <c r="O48077">
        <v>0</v>
      </c>
    </row>
    <row r="48078" spans="14:15" x14ac:dyDescent="0.3">
      <c r="N48078">
        <v>48073</v>
      </c>
      <c r="O48078">
        <v>0</v>
      </c>
    </row>
    <row r="48079" spans="14:15" x14ac:dyDescent="0.3">
      <c r="N48079">
        <v>48074</v>
      </c>
      <c r="O48079">
        <v>1</v>
      </c>
    </row>
    <row r="48080" spans="14:15" x14ac:dyDescent="0.3">
      <c r="N48080">
        <v>48075</v>
      </c>
      <c r="O48080">
        <v>0</v>
      </c>
    </row>
    <row r="48081" spans="14:15" x14ac:dyDescent="0.3">
      <c r="N48081">
        <v>48076</v>
      </c>
      <c r="O48081">
        <v>0</v>
      </c>
    </row>
    <row r="48082" spans="14:15" x14ac:dyDescent="0.3">
      <c r="N48082">
        <v>48077</v>
      </c>
      <c r="O48082">
        <v>0</v>
      </c>
    </row>
    <row r="48083" spans="14:15" x14ac:dyDescent="0.3">
      <c r="N48083">
        <v>48078</v>
      </c>
      <c r="O48083">
        <v>0</v>
      </c>
    </row>
    <row r="48084" spans="14:15" x14ac:dyDescent="0.3">
      <c r="N48084">
        <v>48079</v>
      </c>
      <c r="O48084">
        <v>0</v>
      </c>
    </row>
    <row r="48085" spans="14:15" x14ac:dyDescent="0.3">
      <c r="N48085">
        <v>48080</v>
      </c>
      <c r="O48085">
        <v>0</v>
      </c>
    </row>
    <row r="48086" spans="14:15" x14ac:dyDescent="0.3">
      <c r="N48086">
        <v>48081</v>
      </c>
      <c r="O48086">
        <v>0</v>
      </c>
    </row>
    <row r="48087" spans="14:15" x14ac:dyDescent="0.3">
      <c r="N48087">
        <v>48082</v>
      </c>
      <c r="O48087">
        <v>0</v>
      </c>
    </row>
    <row r="48088" spans="14:15" x14ac:dyDescent="0.3">
      <c r="N48088">
        <v>48083</v>
      </c>
      <c r="O48088">
        <v>0</v>
      </c>
    </row>
    <row r="48089" spans="14:15" x14ac:dyDescent="0.3">
      <c r="N48089">
        <v>48084</v>
      </c>
      <c r="O48089">
        <v>0</v>
      </c>
    </row>
    <row r="48090" spans="14:15" x14ac:dyDescent="0.3">
      <c r="N48090">
        <v>48085</v>
      </c>
      <c r="O48090">
        <v>0</v>
      </c>
    </row>
    <row r="48091" spans="14:15" x14ac:dyDescent="0.3">
      <c r="N48091">
        <v>48086</v>
      </c>
      <c r="O48091">
        <v>0</v>
      </c>
    </row>
    <row r="48092" spans="14:15" x14ac:dyDescent="0.3">
      <c r="N48092">
        <v>48087</v>
      </c>
      <c r="O48092">
        <v>0</v>
      </c>
    </row>
    <row r="48093" spans="14:15" x14ac:dyDescent="0.3">
      <c r="N48093">
        <v>48088</v>
      </c>
      <c r="O48093">
        <v>0</v>
      </c>
    </row>
    <row r="48094" spans="14:15" x14ac:dyDescent="0.3">
      <c r="N48094">
        <v>48089</v>
      </c>
      <c r="O48094">
        <v>0</v>
      </c>
    </row>
    <row r="48095" spans="14:15" x14ac:dyDescent="0.3">
      <c r="N48095">
        <v>48090</v>
      </c>
      <c r="O48095">
        <v>0</v>
      </c>
    </row>
    <row r="48096" spans="14:15" x14ac:dyDescent="0.3">
      <c r="N48096">
        <v>48091</v>
      </c>
      <c r="O48096">
        <v>1</v>
      </c>
    </row>
    <row r="48097" spans="14:15" x14ac:dyDescent="0.3">
      <c r="N48097">
        <v>48092</v>
      </c>
      <c r="O48097">
        <v>0</v>
      </c>
    </row>
    <row r="48098" spans="14:15" x14ac:dyDescent="0.3">
      <c r="N48098">
        <v>48093</v>
      </c>
      <c r="O48098">
        <v>0</v>
      </c>
    </row>
    <row r="48099" spans="14:15" x14ac:dyDescent="0.3">
      <c r="N48099">
        <v>48094</v>
      </c>
      <c r="O48099">
        <v>0</v>
      </c>
    </row>
    <row r="48100" spans="14:15" x14ac:dyDescent="0.3">
      <c r="N48100">
        <v>48095</v>
      </c>
      <c r="O48100">
        <v>0</v>
      </c>
    </row>
    <row r="48101" spans="14:15" x14ac:dyDescent="0.3">
      <c r="N48101">
        <v>48096</v>
      </c>
      <c r="O48101">
        <v>0</v>
      </c>
    </row>
    <row r="48102" spans="14:15" x14ac:dyDescent="0.3">
      <c r="N48102">
        <v>48097</v>
      </c>
      <c r="O48102">
        <v>0</v>
      </c>
    </row>
    <row r="48103" spans="14:15" x14ac:dyDescent="0.3">
      <c r="N48103">
        <v>48098</v>
      </c>
      <c r="O48103">
        <v>0</v>
      </c>
    </row>
    <row r="48104" spans="14:15" x14ac:dyDescent="0.3">
      <c r="N48104">
        <v>48099</v>
      </c>
      <c r="O48104">
        <v>0</v>
      </c>
    </row>
    <row r="48105" spans="14:15" x14ac:dyDescent="0.3">
      <c r="N48105">
        <v>48100</v>
      </c>
      <c r="O48105">
        <v>0</v>
      </c>
    </row>
    <row r="48106" spans="14:15" x14ac:dyDescent="0.3">
      <c r="N48106">
        <v>48101</v>
      </c>
      <c r="O48106">
        <v>0</v>
      </c>
    </row>
    <row r="48107" spans="14:15" x14ac:dyDescent="0.3">
      <c r="N48107">
        <v>48102</v>
      </c>
      <c r="O48107">
        <v>1</v>
      </c>
    </row>
    <row r="48108" spans="14:15" x14ac:dyDescent="0.3">
      <c r="N48108">
        <v>48103</v>
      </c>
      <c r="O48108">
        <v>0</v>
      </c>
    </row>
    <row r="48109" spans="14:15" x14ac:dyDescent="0.3">
      <c r="N48109">
        <v>48104</v>
      </c>
      <c r="O48109">
        <v>0</v>
      </c>
    </row>
    <row r="48110" spans="14:15" x14ac:dyDescent="0.3">
      <c r="N48110">
        <v>48105</v>
      </c>
      <c r="O48110">
        <v>0</v>
      </c>
    </row>
    <row r="48111" spans="14:15" x14ac:dyDescent="0.3">
      <c r="N48111">
        <v>48106</v>
      </c>
      <c r="O48111">
        <v>0</v>
      </c>
    </row>
    <row r="48112" spans="14:15" x14ac:dyDescent="0.3">
      <c r="N48112">
        <v>48107</v>
      </c>
      <c r="O48112">
        <v>0</v>
      </c>
    </row>
    <row r="48113" spans="14:15" x14ac:dyDescent="0.3">
      <c r="N48113">
        <v>48108</v>
      </c>
      <c r="O48113">
        <v>0</v>
      </c>
    </row>
    <row r="48114" spans="14:15" x14ac:dyDescent="0.3">
      <c r="N48114">
        <v>48109</v>
      </c>
      <c r="O48114">
        <v>0</v>
      </c>
    </row>
    <row r="48115" spans="14:15" x14ac:dyDescent="0.3">
      <c r="N48115">
        <v>48110</v>
      </c>
      <c r="O48115">
        <v>0</v>
      </c>
    </row>
    <row r="48116" spans="14:15" x14ac:dyDescent="0.3">
      <c r="N48116">
        <v>48111</v>
      </c>
      <c r="O48116">
        <v>0</v>
      </c>
    </row>
    <row r="48117" spans="14:15" x14ac:dyDescent="0.3">
      <c r="N48117">
        <v>48112</v>
      </c>
      <c r="O48117">
        <v>0</v>
      </c>
    </row>
    <row r="48118" spans="14:15" x14ac:dyDescent="0.3">
      <c r="N48118">
        <v>48113</v>
      </c>
      <c r="O48118">
        <v>0</v>
      </c>
    </row>
    <row r="48119" spans="14:15" x14ac:dyDescent="0.3">
      <c r="N48119">
        <v>48114</v>
      </c>
      <c r="O48119">
        <v>0</v>
      </c>
    </row>
    <row r="48120" spans="14:15" x14ac:dyDescent="0.3">
      <c r="N48120">
        <v>48115</v>
      </c>
      <c r="O48120">
        <v>0</v>
      </c>
    </row>
    <row r="48121" spans="14:15" x14ac:dyDescent="0.3">
      <c r="N48121">
        <v>48116</v>
      </c>
      <c r="O48121">
        <v>0</v>
      </c>
    </row>
    <row r="48122" spans="14:15" x14ac:dyDescent="0.3">
      <c r="N48122">
        <v>48117</v>
      </c>
      <c r="O48122">
        <v>0</v>
      </c>
    </row>
    <row r="48123" spans="14:15" x14ac:dyDescent="0.3">
      <c r="N48123">
        <v>48118</v>
      </c>
      <c r="O48123">
        <v>0</v>
      </c>
    </row>
    <row r="48124" spans="14:15" x14ac:dyDescent="0.3">
      <c r="N48124">
        <v>48119</v>
      </c>
      <c r="O48124">
        <v>0</v>
      </c>
    </row>
    <row r="48125" spans="14:15" x14ac:dyDescent="0.3">
      <c r="N48125">
        <v>48120</v>
      </c>
      <c r="O48125">
        <v>0</v>
      </c>
    </row>
    <row r="48126" spans="14:15" x14ac:dyDescent="0.3">
      <c r="N48126">
        <v>48121</v>
      </c>
      <c r="O48126">
        <v>0</v>
      </c>
    </row>
    <row r="48127" spans="14:15" x14ac:dyDescent="0.3">
      <c r="N48127">
        <v>48122</v>
      </c>
      <c r="O48127">
        <v>0</v>
      </c>
    </row>
    <row r="48128" spans="14:15" x14ac:dyDescent="0.3">
      <c r="N48128">
        <v>48123</v>
      </c>
      <c r="O48128">
        <v>0</v>
      </c>
    </row>
    <row r="48129" spans="14:15" x14ac:dyDescent="0.3">
      <c r="N48129">
        <v>48124</v>
      </c>
      <c r="O48129">
        <v>0</v>
      </c>
    </row>
    <row r="48130" spans="14:15" x14ac:dyDescent="0.3">
      <c r="N48130">
        <v>48125</v>
      </c>
      <c r="O48130">
        <v>0</v>
      </c>
    </row>
    <row r="48131" spans="14:15" x14ac:dyDescent="0.3">
      <c r="N48131">
        <v>48126</v>
      </c>
      <c r="O48131">
        <v>0</v>
      </c>
    </row>
    <row r="48132" spans="14:15" x14ac:dyDescent="0.3">
      <c r="N48132">
        <v>48127</v>
      </c>
      <c r="O48132">
        <v>0</v>
      </c>
    </row>
    <row r="48133" spans="14:15" x14ac:dyDescent="0.3">
      <c r="N48133">
        <v>48128</v>
      </c>
      <c r="O48133">
        <v>0</v>
      </c>
    </row>
    <row r="48134" spans="14:15" x14ac:dyDescent="0.3">
      <c r="N48134">
        <v>48129</v>
      </c>
      <c r="O48134">
        <v>0</v>
      </c>
    </row>
    <row r="48135" spans="14:15" x14ac:dyDescent="0.3">
      <c r="N48135">
        <v>48130</v>
      </c>
      <c r="O48135">
        <v>0</v>
      </c>
    </row>
    <row r="48136" spans="14:15" x14ac:dyDescent="0.3">
      <c r="N48136">
        <v>48131</v>
      </c>
      <c r="O48136">
        <v>0</v>
      </c>
    </row>
    <row r="48137" spans="14:15" x14ac:dyDescent="0.3">
      <c r="N48137">
        <v>48132</v>
      </c>
      <c r="O48137">
        <v>0</v>
      </c>
    </row>
    <row r="48138" spans="14:15" x14ac:dyDescent="0.3">
      <c r="N48138">
        <v>48133</v>
      </c>
      <c r="O48138">
        <v>0</v>
      </c>
    </row>
    <row r="48139" spans="14:15" x14ac:dyDescent="0.3">
      <c r="N48139">
        <v>48134</v>
      </c>
      <c r="O48139">
        <v>0</v>
      </c>
    </row>
    <row r="48140" spans="14:15" x14ac:dyDescent="0.3">
      <c r="N48140">
        <v>48135</v>
      </c>
      <c r="O48140">
        <v>0</v>
      </c>
    </row>
    <row r="48141" spans="14:15" x14ac:dyDescent="0.3">
      <c r="N48141">
        <v>48136</v>
      </c>
      <c r="O48141">
        <v>0</v>
      </c>
    </row>
    <row r="48142" spans="14:15" x14ac:dyDescent="0.3">
      <c r="N48142">
        <v>48137</v>
      </c>
      <c r="O48142">
        <v>0</v>
      </c>
    </row>
    <row r="48143" spans="14:15" x14ac:dyDescent="0.3">
      <c r="N48143">
        <v>48138</v>
      </c>
      <c r="O48143">
        <v>0</v>
      </c>
    </row>
    <row r="48144" spans="14:15" x14ac:dyDescent="0.3">
      <c r="N48144">
        <v>48139</v>
      </c>
      <c r="O48144">
        <v>0</v>
      </c>
    </row>
    <row r="48145" spans="14:15" x14ac:dyDescent="0.3">
      <c r="N48145">
        <v>48140</v>
      </c>
      <c r="O48145">
        <v>0</v>
      </c>
    </row>
    <row r="48146" spans="14:15" x14ac:dyDescent="0.3">
      <c r="N48146">
        <v>48141</v>
      </c>
      <c r="O48146">
        <v>0</v>
      </c>
    </row>
    <row r="48147" spans="14:15" x14ac:dyDescent="0.3">
      <c r="N48147">
        <v>48142</v>
      </c>
      <c r="O48147">
        <v>0</v>
      </c>
    </row>
    <row r="48148" spans="14:15" x14ac:dyDescent="0.3">
      <c r="N48148">
        <v>48143</v>
      </c>
      <c r="O48148">
        <v>0</v>
      </c>
    </row>
    <row r="48149" spans="14:15" x14ac:dyDescent="0.3">
      <c r="N48149">
        <v>48144</v>
      </c>
      <c r="O48149">
        <v>0</v>
      </c>
    </row>
    <row r="48150" spans="14:15" x14ac:dyDescent="0.3">
      <c r="N48150">
        <v>48145</v>
      </c>
      <c r="O48150">
        <v>0</v>
      </c>
    </row>
    <row r="48151" spans="14:15" x14ac:dyDescent="0.3">
      <c r="N48151">
        <v>48146</v>
      </c>
      <c r="O48151">
        <v>0</v>
      </c>
    </row>
    <row r="48152" spans="14:15" x14ac:dyDescent="0.3">
      <c r="N48152">
        <v>48147</v>
      </c>
      <c r="O48152">
        <v>0</v>
      </c>
    </row>
    <row r="48153" spans="14:15" x14ac:dyDescent="0.3">
      <c r="N48153">
        <v>48148</v>
      </c>
      <c r="O48153">
        <v>0</v>
      </c>
    </row>
    <row r="48154" spans="14:15" x14ac:dyDescent="0.3">
      <c r="N48154">
        <v>48149</v>
      </c>
      <c r="O48154">
        <v>0</v>
      </c>
    </row>
    <row r="48155" spans="14:15" x14ac:dyDescent="0.3">
      <c r="N48155">
        <v>48150</v>
      </c>
      <c r="O48155">
        <v>0</v>
      </c>
    </row>
    <row r="48156" spans="14:15" x14ac:dyDescent="0.3">
      <c r="N48156">
        <v>48151</v>
      </c>
      <c r="O48156">
        <v>0</v>
      </c>
    </row>
    <row r="48157" spans="14:15" x14ac:dyDescent="0.3">
      <c r="N48157">
        <v>48152</v>
      </c>
      <c r="O48157">
        <v>0</v>
      </c>
    </row>
    <row r="48158" spans="14:15" x14ac:dyDescent="0.3">
      <c r="N48158">
        <v>48153</v>
      </c>
      <c r="O48158">
        <v>0</v>
      </c>
    </row>
    <row r="48159" spans="14:15" x14ac:dyDescent="0.3">
      <c r="N48159">
        <v>48154</v>
      </c>
      <c r="O48159">
        <v>0</v>
      </c>
    </row>
    <row r="48160" spans="14:15" x14ac:dyDescent="0.3">
      <c r="N48160">
        <v>48155</v>
      </c>
      <c r="O48160">
        <v>0</v>
      </c>
    </row>
    <row r="48161" spans="14:15" x14ac:dyDescent="0.3">
      <c r="N48161">
        <v>48156</v>
      </c>
      <c r="O48161">
        <v>0</v>
      </c>
    </row>
    <row r="48162" spans="14:15" x14ac:dyDescent="0.3">
      <c r="N48162">
        <v>48157</v>
      </c>
      <c r="O48162">
        <v>0</v>
      </c>
    </row>
    <row r="48163" spans="14:15" x14ac:dyDescent="0.3">
      <c r="N48163">
        <v>48158</v>
      </c>
      <c r="O48163">
        <v>0</v>
      </c>
    </row>
    <row r="48164" spans="14:15" x14ac:dyDescent="0.3">
      <c r="N48164">
        <v>48159</v>
      </c>
      <c r="O48164">
        <v>0</v>
      </c>
    </row>
    <row r="48165" spans="14:15" x14ac:dyDescent="0.3">
      <c r="N48165">
        <v>48160</v>
      </c>
      <c r="O48165">
        <v>0</v>
      </c>
    </row>
    <row r="48166" spans="14:15" x14ac:dyDescent="0.3">
      <c r="N48166">
        <v>48161</v>
      </c>
      <c r="O48166">
        <v>0</v>
      </c>
    </row>
    <row r="48167" spans="14:15" x14ac:dyDescent="0.3">
      <c r="N48167">
        <v>48162</v>
      </c>
      <c r="O48167">
        <v>0</v>
      </c>
    </row>
    <row r="48168" spans="14:15" x14ac:dyDescent="0.3">
      <c r="N48168">
        <v>48163</v>
      </c>
      <c r="O48168">
        <v>1</v>
      </c>
    </row>
    <row r="48169" spans="14:15" x14ac:dyDescent="0.3">
      <c r="N48169">
        <v>48164</v>
      </c>
      <c r="O48169">
        <v>0</v>
      </c>
    </row>
    <row r="48170" spans="14:15" x14ac:dyDescent="0.3">
      <c r="N48170">
        <v>48165</v>
      </c>
      <c r="O48170">
        <v>0</v>
      </c>
    </row>
    <row r="48171" spans="14:15" x14ac:dyDescent="0.3">
      <c r="N48171">
        <v>48166</v>
      </c>
      <c r="O48171">
        <v>0</v>
      </c>
    </row>
    <row r="48172" spans="14:15" x14ac:dyDescent="0.3">
      <c r="N48172">
        <v>48167</v>
      </c>
      <c r="O48172">
        <v>0</v>
      </c>
    </row>
    <row r="48173" spans="14:15" x14ac:dyDescent="0.3">
      <c r="N48173">
        <v>48168</v>
      </c>
      <c r="O48173">
        <v>0</v>
      </c>
    </row>
    <row r="48174" spans="14:15" x14ac:dyDescent="0.3">
      <c r="N48174">
        <v>48169</v>
      </c>
      <c r="O48174">
        <v>0</v>
      </c>
    </row>
    <row r="48175" spans="14:15" x14ac:dyDescent="0.3">
      <c r="N48175">
        <v>48170</v>
      </c>
      <c r="O48175">
        <v>0</v>
      </c>
    </row>
    <row r="48176" spans="14:15" x14ac:dyDescent="0.3">
      <c r="N48176">
        <v>48171</v>
      </c>
      <c r="O48176">
        <v>0</v>
      </c>
    </row>
    <row r="48177" spans="14:15" x14ac:dyDescent="0.3">
      <c r="N48177">
        <v>48172</v>
      </c>
      <c r="O48177">
        <v>0</v>
      </c>
    </row>
    <row r="48178" spans="14:15" x14ac:dyDescent="0.3">
      <c r="N48178">
        <v>48173</v>
      </c>
      <c r="O48178">
        <v>0</v>
      </c>
    </row>
    <row r="48179" spans="14:15" x14ac:dyDescent="0.3">
      <c r="N48179">
        <v>48174</v>
      </c>
      <c r="O48179">
        <v>0</v>
      </c>
    </row>
    <row r="48180" spans="14:15" x14ac:dyDescent="0.3">
      <c r="N48180">
        <v>48175</v>
      </c>
      <c r="O48180">
        <v>0</v>
      </c>
    </row>
    <row r="48181" spans="14:15" x14ac:dyDescent="0.3">
      <c r="N48181">
        <v>48176</v>
      </c>
      <c r="O48181">
        <v>0</v>
      </c>
    </row>
    <row r="48182" spans="14:15" x14ac:dyDescent="0.3">
      <c r="N48182">
        <v>48177</v>
      </c>
      <c r="O48182">
        <v>0</v>
      </c>
    </row>
    <row r="48183" spans="14:15" x14ac:dyDescent="0.3">
      <c r="N48183">
        <v>48178</v>
      </c>
      <c r="O48183">
        <v>0</v>
      </c>
    </row>
    <row r="48184" spans="14:15" x14ac:dyDescent="0.3">
      <c r="N48184">
        <v>48179</v>
      </c>
      <c r="O48184">
        <v>0</v>
      </c>
    </row>
    <row r="48185" spans="14:15" x14ac:dyDescent="0.3">
      <c r="N48185">
        <v>48180</v>
      </c>
      <c r="O48185">
        <v>0</v>
      </c>
    </row>
    <row r="48186" spans="14:15" x14ac:dyDescent="0.3">
      <c r="N48186">
        <v>48181</v>
      </c>
      <c r="O48186">
        <v>0</v>
      </c>
    </row>
    <row r="48187" spans="14:15" x14ac:dyDescent="0.3">
      <c r="N48187">
        <v>48182</v>
      </c>
      <c r="O48187">
        <v>0</v>
      </c>
    </row>
    <row r="48188" spans="14:15" x14ac:dyDescent="0.3">
      <c r="N48188">
        <v>48183</v>
      </c>
      <c r="O48188">
        <v>0</v>
      </c>
    </row>
    <row r="48189" spans="14:15" x14ac:dyDescent="0.3">
      <c r="N48189">
        <v>48184</v>
      </c>
      <c r="O48189">
        <v>0</v>
      </c>
    </row>
    <row r="48190" spans="14:15" x14ac:dyDescent="0.3">
      <c r="N48190">
        <v>48185</v>
      </c>
      <c r="O48190">
        <v>0</v>
      </c>
    </row>
    <row r="48191" spans="14:15" x14ac:dyDescent="0.3">
      <c r="N48191">
        <v>48186</v>
      </c>
      <c r="O48191">
        <v>0</v>
      </c>
    </row>
    <row r="48192" spans="14:15" x14ac:dyDescent="0.3">
      <c r="N48192">
        <v>48187</v>
      </c>
      <c r="O48192">
        <v>0</v>
      </c>
    </row>
    <row r="48193" spans="14:15" x14ac:dyDescent="0.3">
      <c r="N48193">
        <v>48188</v>
      </c>
      <c r="O48193">
        <v>0</v>
      </c>
    </row>
    <row r="48194" spans="14:15" x14ac:dyDescent="0.3">
      <c r="N48194">
        <v>48189</v>
      </c>
      <c r="O48194">
        <v>0</v>
      </c>
    </row>
    <row r="48195" spans="14:15" x14ac:dyDescent="0.3">
      <c r="N48195">
        <v>48190</v>
      </c>
      <c r="O48195">
        <v>0</v>
      </c>
    </row>
    <row r="48196" spans="14:15" x14ac:dyDescent="0.3">
      <c r="N48196">
        <v>48191</v>
      </c>
      <c r="O48196">
        <v>0</v>
      </c>
    </row>
    <row r="48197" spans="14:15" x14ac:dyDescent="0.3">
      <c r="N48197">
        <v>48192</v>
      </c>
      <c r="O48197">
        <v>0</v>
      </c>
    </row>
    <row r="48198" spans="14:15" x14ac:dyDescent="0.3">
      <c r="N48198">
        <v>48193</v>
      </c>
      <c r="O48198">
        <v>0</v>
      </c>
    </row>
    <row r="48199" spans="14:15" x14ac:dyDescent="0.3">
      <c r="N48199">
        <v>48194</v>
      </c>
      <c r="O48199">
        <v>0</v>
      </c>
    </row>
    <row r="48200" spans="14:15" x14ac:dyDescent="0.3">
      <c r="N48200">
        <v>48195</v>
      </c>
      <c r="O48200">
        <v>0</v>
      </c>
    </row>
    <row r="48201" spans="14:15" x14ac:dyDescent="0.3">
      <c r="N48201">
        <v>48196</v>
      </c>
      <c r="O48201">
        <v>0</v>
      </c>
    </row>
    <row r="48202" spans="14:15" x14ac:dyDescent="0.3">
      <c r="N48202">
        <v>48197</v>
      </c>
      <c r="O48202">
        <v>0</v>
      </c>
    </row>
    <row r="48203" spans="14:15" x14ac:dyDescent="0.3">
      <c r="N48203">
        <v>48198</v>
      </c>
      <c r="O48203">
        <v>0</v>
      </c>
    </row>
    <row r="48204" spans="14:15" x14ac:dyDescent="0.3">
      <c r="N48204">
        <v>48199</v>
      </c>
      <c r="O48204">
        <v>0</v>
      </c>
    </row>
    <row r="48205" spans="14:15" x14ac:dyDescent="0.3">
      <c r="N48205">
        <v>48200</v>
      </c>
      <c r="O48205">
        <v>0</v>
      </c>
    </row>
    <row r="48206" spans="14:15" x14ac:dyDescent="0.3">
      <c r="N48206">
        <v>48201</v>
      </c>
      <c r="O48206">
        <v>0</v>
      </c>
    </row>
    <row r="48207" spans="14:15" x14ac:dyDescent="0.3">
      <c r="N48207">
        <v>48202</v>
      </c>
      <c r="O48207">
        <v>0</v>
      </c>
    </row>
    <row r="48208" spans="14:15" x14ac:dyDescent="0.3">
      <c r="N48208">
        <v>48203</v>
      </c>
      <c r="O48208">
        <v>0</v>
      </c>
    </row>
    <row r="48209" spans="14:15" x14ac:dyDescent="0.3">
      <c r="N48209">
        <v>48204</v>
      </c>
      <c r="O48209">
        <v>0</v>
      </c>
    </row>
    <row r="48210" spans="14:15" x14ac:dyDescent="0.3">
      <c r="N48210">
        <v>48205</v>
      </c>
      <c r="O48210">
        <v>0</v>
      </c>
    </row>
    <row r="48211" spans="14:15" x14ac:dyDescent="0.3">
      <c r="N48211">
        <v>48206</v>
      </c>
      <c r="O48211">
        <v>0</v>
      </c>
    </row>
    <row r="48212" spans="14:15" x14ac:dyDescent="0.3">
      <c r="N48212">
        <v>48207</v>
      </c>
      <c r="O48212">
        <v>0</v>
      </c>
    </row>
    <row r="48213" spans="14:15" x14ac:dyDescent="0.3">
      <c r="N48213">
        <v>48208</v>
      </c>
      <c r="O48213">
        <v>0</v>
      </c>
    </row>
    <row r="48214" spans="14:15" x14ac:dyDescent="0.3">
      <c r="N48214">
        <v>48209</v>
      </c>
      <c r="O48214">
        <v>0</v>
      </c>
    </row>
    <row r="48215" spans="14:15" x14ac:dyDescent="0.3">
      <c r="N48215">
        <v>48210</v>
      </c>
      <c r="O48215">
        <v>0</v>
      </c>
    </row>
    <row r="48216" spans="14:15" x14ac:dyDescent="0.3">
      <c r="N48216">
        <v>48211</v>
      </c>
      <c r="O48216">
        <v>0</v>
      </c>
    </row>
    <row r="48217" spans="14:15" x14ac:dyDescent="0.3">
      <c r="N48217">
        <v>48212</v>
      </c>
      <c r="O48217">
        <v>0</v>
      </c>
    </row>
    <row r="48218" spans="14:15" x14ac:dyDescent="0.3">
      <c r="N48218">
        <v>48213</v>
      </c>
      <c r="O48218">
        <v>0</v>
      </c>
    </row>
    <row r="48219" spans="14:15" x14ac:dyDescent="0.3">
      <c r="N48219">
        <v>48214</v>
      </c>
      <c r="O48219">
        <v>0</v>
      </c>
    </row>
    <row r="48220" spans="14:15" x14ac:dyDescent="0.3">
      <c r="N48220">
        <v>48215</v>
      </c>
      <c r="O48220">
        <v>0</v>
      </c>
    </row>
    <row r="48221" spans="14:15" x14ac:dyDescent="0.3">
      <c r="N48221">
        <v>48216</v>
      </c>
      <c r="O48221">
        <v>0</v>
      </c>
    </row>
    <row r="48222" spans="14:15" x14ac:dyDescent="0.3">
      <c r="N48222">
        <v>48217</v>
      </c>
      <c r="O48222">
        <v>0</v>
      </c>
    </row>
    <row r="48223" spans="14:15" x14ac:dyDescent="0.3">
      <c r="N48223">
        <v>48218</v>
      </c>
      <c r="O48223">
        <v>0</v>
      </c>
    </row>
    <row r="48224" spans="14:15" x14ac:dyDescent="0.3">
      <c r="N48224">
        <v>48219</v>
      </c>
      <c r="O48224">
        <v>0</v>
      </c>
    </row>
    <row r="48225" spans="14:15" x14ac:dyDescent="0.3">
      <c r="N48225">
        <v>48220</v>
      </c>
      <c r="O48225">
        <v>0</v>
      </c>
    </row>
    <row r="48226" spans="14:15" x14ac:dyDescent="0.3">
      <c r="N48226">
        <v>48221</v>
      </c>
      <c r="O48226">
        <v>0</v>
      </c>
    </row>
    <row r="48227" spans="14:15" x14ac:dyDescent="0.3">
      <c r="N48227">
        <v>48222</v>
      </c>
      <c r="O48227">
        <v>0</v>
      </c>
    </row>
    <row r="48228" spans="14:15" x14ac:dyDescent="0.3">
      <c r="N48228">
        <v>48223</v>
      </c>
      <c r="O48228">
        <v>0</v>
      </c>
    </row>
    <row r="48229" spans="14:15" x14ac:dyDescent="0.3">
      <c r="N48229">
        <v>48224</v>
      </c>
      <c r="O48229">
        <v>0</v>
      </c>
    </row>
    <row r="48230" spans="14:15" x14ac:dyDescent="0.3">
      <c r="N48230">
        <v>48225</v>
      </c>
      <c r="O48230">
        <v>0</v>
      </c>
    </row>
    <row r="48231" spans="14:15" x14ac:dyDescent="0.3">
      <c r="N48231">
        <v>48226</v>
      </c>
      <c r="O48231">
        <v>0</v>
      </c>
    </row>
    <row r="48232" spans="14:15" x14ac:dyDescent="0.3">
      <c r="N48232">
        <v>48227</v>
      </c>
      <c r="O48232">
        <v>0</v>
      </c>
    </row>
    <row r="48233" spans="14:15" x14ac:dyDescent="0.3">
      <c r="N48233">
        <v>48228</v>
      </c>
      <c r="O48233">
        <v>0</v>
      </c>
    </row>
    <row r="48234" spans="14:15" x14ac:dyDescent="0.3">
      <c r="N48234">
        <v>48229</v>
      </c>
      <c r="O48234">
        <v>0</v>
      </c>
    </row>
    <row r="48235" spans="14:15" x14ac:dyDescent="0.3">
      <c r="N48235">
        <v>48230</v>
      </c>
      <c r="O48235">
        <v>0</v>
      </c>
    </row>
    <row r="48236" spans="14:15" x14ac:dyDescent="0.3">
      <c r="N48236">
        <v>48231</v>
      </c>
      <c r="O48236">
        <v>0</v>
      </c>
    </row>
    <row r="48237" spans="14:15" x14ac:dyDescent="0.3">
      <c r="N48237">
        <v>48232</v>
      </c>
      <c r="O48237">
        <v>0</v>
      </c>
    </row>
    <row r="48238" spans="14:15" x14ac:dyDescent="0.3">
      <c r="N48238">
        <v>48233</v>
      </c>
      <c r="O48238">
        <v>0</v>
      </c>
    </row>
    <row r="48239" spans="14:15" x14ac:dyDescent="0.3">
      <c r="N48239">
        <v>48234</v>
      </c>
      <c r="O48239">
        <v>0</v>
      </c>
    </row>
    <row r="48240" spans="14:15" x14ac:dyDescent="0.3">
      <c r="N48240">
        <v>48235</v>
      </c>
      <c r="O48240">
        <v>0</v>
      </c>
    </row>
    <row r="48241" spans="14:15" x14ac:dyDescent="0.3">
      <c r="N48241">
        <v>48236</v>
      </c>
      <c r="O48241">
        <v>0</v>
      </c>
    </row>
    <row r="48242" spans="14:15" x14ac:dyDescent="0.3">
      <c r="N48242">
        <v>48237</v>
      </c>
      <c r="O48242">
        <v>0</v>
      </c>
    </row>
    <row r="48243" spans="14:15" x14ac:dyDescent="0.3">
      <c r="N48243">
        <v>48238</v>
      </c>
      <c r="O48243">
        <v>0</v>
      </c>
    </row>
    <row r="48244" spans="14:15" x14ac:dyDescent="0.3">
      <c r="N48244">
        <v>48239</v>
      </c>
      <c r="O48244">
        <v>0</v>
      </c>
    </row>
    <row r="48245" spans="14:15" x14ac:dyDescent="0.3">
      <c r="N48245">
        <v>48240</v>
      </c>
      <c r="O48245">
        <v>0</v>
      </c>
    </row>
    <row r="48246" spans="14:15" x14ac:dyDescent="0.3">
      <c r="N48246">
        <v>48241</v>
      </c>
      <c r="O48246">
        <v>0</v>
      </c>
    </row>
    <row r="48247" spans="14:15" x14ac:dyDescent="0.3">
      <c r="N48247">
        <v>48242</v>
      </c>
      <c r="O48247">
        <v>0</v>
      </c>
    </row>
    <row r="48248" spans="14:15" x14ac:dyDescent="0.3">
      <c r="N48248">
        <v>48243</v>
      </c>
      <c r="O48248">
        <v>0</v>
      </c>
    </row>
    <row r="48249" spans="14:15" x14ac:dyDescent="0.3">
      <c r="N48249">
        <v>48244</v>
      </c>
      <c r="O48249">
        <v>0</v>
      </c>
    </row>
    <row r="48250" spans="14:15" x14ac:dyDescent="0.3">
      <c r="N48250">
        <v>48245</v>
      </c>
      <c r="O48250">
        <v>0</v>
      </c>
    </row>
    <row r="48251" spans="14:15" x14ac:dyDescent="0.3">
      <c r="N48251">
        <v>48246</v>
      </c>
      <c r="O48251">
        <v>0</v>
      </c>
    </row>
    <row r="48252" spans="14:15" x14ac:dyDescent="0.3">
      <c r="N48252">
        <v>48247</v>
      </c>
      <c r="O48252">
        <v>0</v>
      </c>
    </row>
    <row r="48253" spans="14:15" x14ac:dyDescent="0.3">
      <c r="N48253">
        <v>48248</v>
      </c>
      <c r="O48253">
        <v>0</v>
      </c>
    </row>
    <row r="48254" spans="14:15" x14ac:dyDescent="0.3">
      <c r="N48254">
        <v>48249</v>
      </c>
      <c r="O48254">
        <v>0</v>
      </c>
    </row>
    <row r="48255" spans="14:15" x14ac:dyDescent="0.3">
      <c r="N48255">
        <v>48250</v>
      </c>
      <c r="O48255">
        <v>0</v>
      </c>
    </row>
    <row r="48256" spans="14:15" x14ac:dyDescent="0.3">
      <c r="N48256">
        <v>48251</v>
      </c>
      <c r="O48256">
        <v>0</v>
      </c>
    </row>
    <row r="48257" spans="14:15" x14ac:dyDescent="0.3">
      <c r="N48257">
        <v>48252</v>
      </c>
      <c r="O48257">
        <v>0</v>
      </c>
    </row>
    <row r="48258" spans="14:15" x14ac:dyDescent="0.3">
      <c r="N48258">
        <v>48253</v>
      </c>
      <c r="O48258">
        <v>0</v>
      </c>
    </row>
    <row r="48259" spans="14:15" x14ac:dyDescent="0.3">
      <c r="N48259">
        <v>48254</v>
      </c>
      <c r="O48259">
        <v>0</v>
      </c>
    </row>
    <row r="48260" spans="14:15" x14ac:dyDescent="0.3">
      <c r="N48260">
        <v>48255</v>
      </c>
      <c r="O48260">
        <v>0</v>
      </c>
    </row>
    <row r="48261" spans="14:15" x14ac:dyDescent="0.3">
      <c r="N48261">
        <v>48256</v>
      </c>
      <c r="O48261">
        <v>0</v>
      </c>
    </row>
    <row r="48262" spans="14:15" x14ac:dyDescent="0.3">
      <c r="N48262">
        <v>48257</v>
      </c>
      <c r="O48262">
        <v>0</v>
      </c>
    </row>
    <row r="48263" spans="14:15" x14ac:dyDescent="0.3">
      <c r="N48263">
        <v>48258</v>
      </c>
      <c r="O48263">
        <v>0</v>
      </c>
    </row>
    <row r="48264" spans="14:15" x14ac:dyDescent="0.3">
      <c r="N48264">
        <v>48259</v>
      </c>
      <c r="O48264">
        <v>0</v>
      </c>
    </row>
    <row r="48265" spans="14:15" x14ac:dyDescent="0.3">
      <c r="N48265">
        <v>48260</v>
      </c>
      <c r="O48265">
        <v>0</v>
      </c>
    </row>
    <row r="48266" spans="14:15" x14ac:dyDescent="0.3">
      <c r="N48266">
        <v>48261</v>
      </c>
      <c r="O48266">
        <v>0</v>
      </c>
    </row>
    <row r="48267" spans="14:15" x14ac:dyDescent="0.3">
      <c r="N48267">
        <v>48262</v>
      </c>
      <c r="O48267">
        <v>0</v>
      </c>
    </row>
    <row r="48268" spans="14:15" x14ac:dyDescent="0.3">
      <c r="N48268">
        <v>48263</v>
      </c>
      <c r="O48268">
        <v>0</v>
      </c>
    </row>
    <row r="48269" spans="14:15" x14ac:dyDescent="0.3">
      <c r="N48269">
        <v>48264</v>
      </c>
      <c r="O48269">
        <v>0</v>
      </c>
    </row>
    <row r="48270" spans="14:15" x14ac:dyDescent="0.3">
      <c r="N48270">
        <v>48265</v>
      </c>
      <c r="O48270">
        <v>0</v>
      </c>
    </row>
    <row r="48271" spans="14:15" x14ac:dyDescent="0.3">
      <c r="N48271">
        <v>48266</v>
      </c>
      <c r="O48271">
        <v>0</v>
      </c>
    </row>
    <row r="48272" spans="14:15" x14ac:dyDescent="0.3">
      <c r="N48272">
        <v>48267</v>
      </c>
      <c r="O48272">
        <v>0</v>
      </c>
    </row>
    <row r="48273" spans="14:15" x14ac:dyDescent="0.3">
      <c r="N48273">
        <v>48268</v>
      </c>
      <c r="O48273">
        <v>0</v>
      </c>
    </row>
    <row r="48274" spans="14:15" x14ac:dyDescent="0.3">
      <c r="N48274">
        <v>48269</v>
      </c>
      <c r="O48274">
        <v>0</v>
      </c>
    </row>
    <row r="48275" spans="14:15" x14ac:dyDescent="0.3">
      <c r="N48275">
        <v>48270</v>
      </c>
      <c r="O48275">
        <v>0</v>
      </c>
    </row>
    <row r="48276" spans="14:15" x14ac:dyDescent="0.3">
      <c r="N48276">
        <v>48271</v>
      </c>
      <c r="O48276">
        <v>0</v>
      </c>
    </row>
    <row r="48277" spans="14:15" x14ac:dyDescent="0.3">
      <c r="N48277">
        <v>48272</v>
      </c>
      <c r="O48277">
        <v>0</v>
      </c>
    </row>
    <row r="48278" spans="14:15" x14ac:dyDescent="0.3">
      <c r="N48278">
        <v>48273</v>
      </c>
      <c r="O48278">
        <v>0</v>
      </c>
    </row>
    <row r="48279" spans="14:15" x14ac:dyDescent="0.3">
      <c r="N48279">
        <v>48274</v>
      </c>
      <c r="O48279">
        <v>0</v>
      </c>
    </row>
    <row r="48280" spans="14:15" x14ac:dyDescent="0.3">
      <c r="N48280">
        <v>48275</v>
      </c>
      <c r="O48280">
        <v>0</v>
      </c>
    </row>
    <row r="48281" spans="14:15" x14ac:dyDescent="0.3">
      <c r="N48281">
        <v>48276</v>
      </c>
      <c r="O48281">
        <v>0</v>
      </c>
    </row>
    <row r="48282" spans="14:15" x14ac:dyDescent="0.3">
      <c r="N48282">
        <v>48277</v>
      </c>
      <c r="O48282">
        <v>0</v>
      </c>
    </row>
    <row r="48283" spans="14:15" x14ac:dyDescent="0.3">
      <c r="N48283">
        <v>48278</v>
      </c>
      <c r="O48283">
        <v>0</v>
      </c>
    </row>
    <row r="48284" spans="14:15" x14ac:dyDescent="0.3">
      <c r="N48284">
        <v>48279</v>
      </c>
      <c r="O48284">
        <v>0</v>
      </c>
    </row>
    <row r="48285" spans="14:15" x14ac:dyDescent="0.3">
      <c r="N48285">
        <v>48280</v>
      </c>
      <c r="O48285">
        <v>1</v>
      </c>
    </row>
    <row r="48286" spans="14:15" x14ac:dyDescent="0.3">
      <c r="N48286">
        <v>48281</v>
      </c>
      <c r="O48286">
        <v>0</v>
      </c>
    </row>
    <row r="48287" spans="14:15" x14ac:dyDescent="0.3">
      <c r="N48287">
        <v>48282</v>
      </c>
      <c r="O48287">
        <v>0</v>
      </c>
    </row>
    <row r="48288" spans="14:15" x14ac:dyDescent="0.3">
      <c r="N48288">
        <v>48283</v>
      </c>
      <c r="O48288">
        <v>0</v>
      </c>
    </row>
    <row r="48289" spans="14:15" x14ac:dyDescent="0.3">
      <c r="N48289">
        <v>48284</v>
      </c>
      <c r="O48289">
        <v>0</v>
      </c>
    </row>
    <row r="48290" spans="14:15" x14ac:dyDescent="0.3">
      <c r="N48290">
        <v>48285</v>
      </c>
      <c r="O48290">
        <v>0</v>
      </c>
    </row>
    <row r="48291" spans="14:15" x14ac:dyDescent="0.3">
      <c r="N48291">
        <v>48286</v>
      </c>
      <c r="O48291">
        <v>0</v>
      </c>
    </row>
    <row r="48292" spans="14:15" x14ac:dyDescent="0.3">
      <c r="N48292">
        <v>48287</v>
      </c>
      <c r="O48292">
        <v>0</v>
      </c>
    </row>
    <row r="48293" spans="14:15" x14ac:dyDescent="0.3">
      <c r="N48293">
        <v>48288</v>
      </c>
      <c r="O48293">
        <v>0</v>
      </c>
    </row>
    <row r="48294" spans="14:15" x14ac:dyDescent="0.3">
      <c r="N48294">
        <v>48289</v>
      </c>
      <c r="O48294">
        <v>0</v>
      </c>
    </row>
    <row r="48295" spans="14:15" x14ac:dyDescent="0.3">
      <c r="N48295">
        <v>48290</v>
      </c>
      <c r="O48295">
        <v>0</v>
      </c>
    </row>
    <row r="48296" spans="14:15" x14ac:dyDescent="0.3">
      <c r="N48296">
        <v>48291</v>
      </c>
      <c r="O48296">
        <v>0</v>
      </c>
    </row>
    <row r="48297" spans="14:15" x14ac:dyDescent="0.3">
      <c r="N48297">
        <v>48292</v>
      </c>
      <c r="O48297">
        <v>0</v>
      </c>
    </row>
    <row r="48298" spans="14:15" x14ac:dyDescent="0.3">
      <c r="N48298">
        <v>48293</v>
      </c>
      <c r="O48298">
        <v>0</v>
      </c>
    </row>
    <row r="48299" spans="14:15" x14ac:dyDescent="0.3">
      <c r="N48299">
        <v>48294</v>
      </c>
      <c r="O48299">
        <v>0</v>
      </c>
    </row>
    <row r="48300" spans="14:15" x14ac:dyDescent="0.3">
      <c r="N48300">
        <v>48295</v>
      </c>
      <c r="O48300">
        <v>0</v>
      </c>
    </row>
    <row r="48301" spans="14:15" x14ac:dyDescent="0.3">
      <c r="N48301">
        <v>48296</v>
      </c>
      <c r="O48301">
        <v>0</v>
      </c>
    </row>
    <row r="48302" spans="14:15" x14ac:dyDescent="0.3">
      <c r="N48302">
        <v>48297</v>
      </c>
      <c r="O48302">
        <v>0</v>
      </c>
    </row>
    <row r="48303" spans="14:15" x14ac:dyDescent="0.3">
      <c r="N48303">
        <v>48298</v>
      </c>
      <c r="O48303">
        <v>0</v>
      </c>
    </row>
    <row r="48304" spans="14:15" x14ac:dyDescent="0.3">
      <c r="N48304">
        <v>48299</v>
      </c>
      <c r="O48304">
        <v>0</v>
      </c>
    </row>
    <row r="48305" spans="14:15" x14ac:dyDescent="0.3">
      <c r="N48305">
        <v>48300</v>
      </c>
      <c r="O48305">
        <v>0</v>
      </c>
    </row>
    <row r="48306" spans="14:15" x14ac:dyDescent="0.3">
      <c r="N48306">
        <v>48301</v>
      </c>
      <c r="O48306">
        <v>0</v>
      </c>
    </row>
    <row r="48307" spans="14:15" x14ac:dyDescent="0.3">
      <c r="N48307">
        <v>48302</v>
      </c>
      <c r="O48307">
        <v>0</v>
      </c>
    </row>
    <row r="48308" spans="14:15" x14ac:dyDescent="0.3">
      <c r="N48308">
        <v>48303</v>
      </c>
      <c r="O48308">
        <v>0</v>
      </c>
    </row>
    <row r="48309" spans="14:15" x14ac:dyDescent="0.3">
      <c r="N48309">
        <v>48304</v>
      </c>
      <c r="O48309">
        <v>0</v>
      </c>
    </row>
    <row r="48310" spans="14:15" x14ac:dyDescent="0.3">
      <c r="N48310">
        <v>48305</v>
      </c>
      <c r="O48310">
        <v>0</v>
      </c>
    </row>
    <row r="48311" spans="14:15" x14ac:dyDescent="0.3">
      <c r="N48311">
        <v>48306</v>
      </c>
      <c r="O48311">
        <v>0</v>
      </c>
    </row>
    <row r="48312" spans="14:15" x14ac:dyDescent="0.3">
      <c r="N48312">
        <v>48307</v>
      </c>
      <c r="O48312">
        <v>0</v>
      </c>
    </row>
    <row r="48313" spans="14:15" x14ac:dyDescent="0.3">
      <c r="N48313">
        <v>48308</v>
      </c>
      <c r="O48313">
        <v>0</v>
      </c>
    </row>
    <row r="48314" spans="14:15" x14ac:dyDescent="0.3">
      <c r="N48314">
        <v>48309</v>
      </c>
      <c r="O48314">
        <v>0</v>
      </c>
    </row>
    <row r="48315" spans="14:15" x14ac:dyDescent="0.3">
      <c r="N48315">
        <v>48310</v>
      </c>
      <c r="O48315">
        <v>0</v>
      </c>
    </row>
    <row r="48316" spans="14:15" x14ac:dyDescent="0.3">
      <c r="N48316">
        <v>48311</v>
      </c>
      <c r="O48316">
        <v>0</v>
      </c>
    </row>
    <row r="48317" spans="14:15" x14ac:dyDescent="0.3">
      <c r="N48317">
        <v>48312</v>
      </c>
      <c r="O48317">
        <v>0</v>
      </c>
    </row>
    <row r="48318" spans="14:15" x14ac:dyDescent="0.3">
      <c r="N48318">
        <v>48313</v>
      </c>
      <c r="O48318">
        <v>0</v>
      </c>
    </row>
    <row r="48319" spans="14:15" x14ac:dyDescent="0.3">
      <c r="N48319">
        <v>48314</v>
      </c>
      <c r="O48319">
        <v>0</v>
      </c>
    </row>
    <row r="48320" spans="14:15" x14ac:dyDescent="0.3">
      <c r="N48320">
        <v>48315</v>
      </c>
      <c r="O48320">
        <v>0</v>
      </c>
    </row>
    <row r="48321" spans="14:15" x14ac:dyDescent="0.3">
      <c r="N48321">
        <v>48316</v>
      </c>
      <c r="O48321">
        <v>0</v>
      </c>
    </row>
    <row r="48322" spans="14:15" x14ac:dyDescent="0.3">
      <c r="N48322">
        <v>48317</v>
      </c>
      <c r="O48322">
        <v>0</v>
      </c>
    </row>
    <row r="48323" spans="14:15" x14ac:dyDescent="0.3">
      <c r="N48323">
        <v>48318</v>
      </c>
      <c r="O48323">
        <v>0</v>
      </c>
    </row>
    <row r="48324" spans="14:15" x14ac:dyDescent="0.3">
      <c r="N48324">
        <v>48319</v>
      </c>
      <c r="O48324">
        <v>0</v>
      </c>
    </row>
    <row r="48325" spans="14:15" x14ac:dyDescent="0.3">
      <c r="N48325">
        <v>48320</v>
      </c>
      <c r="O48325">
        <v>0</v>
      </c>
    </row>
    <row r="48326" spans="14:15" x14ac:dyDescent="0.3">
      <c r="N48326">
        <v>48321</v>
      </c>
      <c r="O48326">
        <v>0</v>
      </c>
    </row>
    <row r="48327" spans="14:15" x14ac:dyDescent="0.3">
      <c r="N48327">
        <v>48322</v>
      </c>
      <c r="O48327">
        <v>0</v>
      </c>
    </row>
    <row r="48328" spans="14:15" x14ac:dyDescent="0.3">
      <c r="N48328">
        <v>48323</v>
      </c>
      <c r="O48328">
        <v>0</v>
      </c>
    </row>
    <row r="48329" spans="14:15" x14ac:dyDescent="0.3">
      <c r="N48329">
        <v>48324</v>
      </c>
      <c r="O48329">
        <v>0</v>
      </c>
    </row>
    <row r="48330" spans="14:15" x14ac:dyDescent="0.3">
      <c r="N48330">
        <v>48325</v>
      </c>
      <c r="O48330">
        <v>0</v>
      </c>
    </row>
    <row r="48331" spans="14:15" x14ac:dyDescent="0.3">
      <c r="N48331">
        <v>48326</v>
      </c>
      <c r="O48331">
        <v>0</v>
      </c>
    </row>
    <row r="48332" spans="14:15" x14ac:dyDescent="0.3">
      <c r="N48332">
        <v>48327</v>
      </c>
      <c r="O48332">
        <v>0</v>
      </c>
    </row>
    <row r="48333" spans="14:15" x14ac:dyDescent="0.3">
      <c r="N48333">
        <v>48328</v>
      </c>
      <c r="O48333">
        <v>0</v>
      </c>
    </row>
    <row r="48334" spans="14:15" x14ac:dyDescent="0.3">
      <c r="N48334">
        <v>48329</v>
      </c>
      <c r="O48334">
        <v>0</v>
      </c>
    </row>
    <row r="48335" spans="14:15" x14ac:dyDescent="0.3">
      <c r="N48335">
        <v>48330</v>
      </c>
      <c r="O48335">
        <v>0</v>
      </c>
    </row>
    <row r="48336" spans="14:15" x14ac:dyDescent="0.3">
      <c r="N48336">
        <v>48331</v>
      </c>
      <c r="O48336">
        <v>0</v>
      </c>
    </row>
    <row r="48337" spans="14:15" x14ac:dyDescent="0.3">
      <c r="N48337">
        <v>48332</v>
      </c>
      <c r="O48337">
        <v>0</v>
      </c>
    </row>
    <row r="48338" spans="14:15" x14ac:dyDescent="0.3">
      <c r="N48338">
        <v>48333</v>
      </c>
      <c r="O48338">
        <v>0</v>
      </c>
    </row>
    <row r="48339" spans="14:15" x14ac:dyDescent="0.3">
      <c r="N48339">
        <v>48334</v>
      </c>
      <c r="O48339">
        <v>0</v>
      </c>
    </row>
    <row r="48340" spans="14:15" x14ac:dyDescent="0.3">
      <c r="N48340">
        <v>48335</v>
      </c>
      <c r="O48340">
        <v>0</v>
      </c>
    </row>
    <row r="48341" spans="14:15" x14ac:dyDescent="0.3">
      <c r="N48341">
        <v>48336</v>
      </c>
      <c r="O48341">
        <v>0</v>
      </c>
    </row>
    <row r="48342" spans="14:15" x14ac:dyDescent="0.3">
      <c r="N48342">
        <v>48337</v>
      </c>
      <c r="O48342">
        <v>0</v>
      </c>
    </row>
    <row r="48343" spans="14:15" x14ac:dyDescent="0.3">
      <c r="N48343">
        <v>48338</v>
      </c>
      <c r="O48343">
        <v>0</v>
      </c>
    </row>
    <row r="48344" spans="14:15" x14ac:dyDescent="0.3">
      <c r="N48344">
        <v>48339</v>
      </c>
      <c r="O48344">
        <v>0</v>
      </c>
    </row>
    <row r="48345" spans="14:15" x14ac:dyDescent="0.3">
      <c r="N48345">
        <v>48340</v>
      </c>
      <c r="O48345">
        <v>0</v>
      </c>
    </row>
    <row r="48346" spans="14:15" x14ac:dyDescent="0.3">
      <c r="N48346">
        <v>48341</v>
      </c>
      <c r="O48346">
        <v>0</v>
      </c>
    </row>
    <row r="48347" spans="14:15" x14ac:dyDescent="0.3">
      <c r="N48347">
        <v>48342</v>
      </c>
      <c r="O48347">
        <v>0</v>
      </c>
    </row>
    <row r="48348" spans="14:15" x14ac:dyDescent="0.3">
      <c r="N48348">
        <v>48343</v>
      </c>
      <c r="O48348">
        <v>0</v>
      </c>
    </row>
    <row r="48349" spans="14:15" x14ac:dyDescent="0.3">
      <c r="N48349">
        <v>48344</v>
      </c>
      <c r="O48349">
        <v>0</v>
      </c>
    </row>
    <row r="48350" spans="14:15" x14ac:dyDescent="0.3">
      <c r="N48350">
        <v>48345</v>
      </c>
      <c r="O48350">
        <v>0</v>
      </c>
    </row>
    <row r="48351" spans="14:15" x14ac:dyDescent="0.3">
      <c r="N48351">
        <v>48346</v>
      </c>
      <c r="O48351">
        <v>0</v>
      </c>
    </row>
    <row r="48352" spans="14:15" x14ac:dyDescent="0.3">
      <c r="N48352">
        <v>48347</v>
      </c>
      <c r="O48352">
        <v>0</v>
      </c>
    </row>
    <row r="48353" spans="14:15" x14ac:dyDescent="0.3">
      <c r="N48353">
        <v>48348</v>
      </c>
      <c r="O48353">
        <v>0</v>
      </c>
    </row>
    <row r="48354" spans="14:15" x14ac:dyDescent="0.3">
      <c r="N48354">
        <v>48349</v>
      </c>
      <c r="O48354">
        <v>0</v>
      </c>
    </row>
    <row r="48355" spans="14:15" x14ac:dyDescent="0.3">
      <c r="N48355">
        <v>48350</v>
      </c>
      <c r="O48355">
        <v>0</v>
      </c>
    </row>
    <row r="48356" spans="14:15" x14ac:dyDescent="0.3">
      <c r="N48356">
        <v>48351</v>
      </c>
      <c r="O48356">
        <v>0</v>
      </c>
    </row>
    <row r="48357" spans="14:15" x14ac:dyDescent="0.3">
      <c r="N48357">
        <v>48352</v>
      </c>
      <c r="O48357">
        <v>0</v>
      </c>
    </row>
    <row r="48358" spans="14:15" x14ac:dyDescent="0.3">
      <c r="N48358">
        <v>48353</v>
      </c>
      <c r="O48358">
        <v>0</v>
      </c>
    </row>
    <row r="48359" spans="14:15" x14ac:dyDescent="0.3">
      <c r="N48359">
        <v>48354</v>
      </c>
      <c r="O48359">
        <v>0</v>
      </c>
    </row>
    <row r="48360" spans="14:15" x14ac:dyDescent="0.3">
      <c r="N48360">
        <v>48355</v>
      </c>
      <c r="O48360">
        <v>0</v>
      </c>
    </row>
    <row r="48361" spans="14:15" x14ac:dyDescent="0.3">
      <c r="N48361">
        <v>48356</v>
      </c>
      <c r="O48361">
        <v>0</v>
      </c>
    </row>
    <row r="48362" spans="14:15" x14ac:dyDescent="0.3">
      <c r="N48362">
        <v>48357</v>
      </c>
      <c r="O48362">
        <v>0</v>
      </c>
    </row>
    <row r="48363" spans="14:15" x14ac:dyDescent="0.3">
      <c r="N48363">
        <v>48358</v>
      </c>
      <c r="O48363">
        <v>0</v>
      </c>
    </row>
    <row r="48364" spans="14:15" x14ac:dyDescent="0.3">
      <c r="N48364">
        <v>48359</v>
      </c>
      <c r="O48364">
        <v>0</v>
      </c>
    </row>
    <row r="48365" spans="14:15" x14ac:dyDescent="0.3">
      <c r="N48365">
        <v>48360</v>
      </c>
      <c r="O48365">
        <v>0</v>
      </c>
    </row>
    <row r="48366" spans="14:15" x14ac:dyDescent="0.3">
      <c r="N48366">
        <v>48361</v>
      </c>
      <c r="O48366">
        <v>0</v>
      </c>
    </row>
    <row r="48367" spans="14:15" x14ac:dyDescent="0.3">
      <c r="N48367">
        <v>48362</v>
      </c>
      <c r="O48367">
        <v>0</v>
      </c>
    </row>
    <row r="48368" spans="14:15" x14ac:dyDescent="0.3">
      <c r="N48368">
        <v>48363</v>
      </c>
      <c r="O48368">
        <v>1</v>
      </c>
    </row>
    <row r="48369" spans="14:15" x14ac:dyDescent="0.3">
      <c r="N48369">
        <v>48364</v>
      </c>
      <c r="O48369">
        <v>1</v>
      </c>
    </row>
    <row r="48370" spans="14:15" x14ac:dyDescent="0.3">
      <c r="N48370">
        <v>48365</v>
      </c>
      <c r="O48370">
        <v>0</v>
      </c>
    </row>
    <row r="48371" spans="14:15" x14ac:dyDescent="0.3">
      <c r="N48371">
        <v>48366</v>
      </c>
      <c r="O48371">
        <v>0</v>
      </c>
    </row>
    <row r="48372" spans="14:15" x14ac:dyDescent="0.3">
      <c r="N48372">
        <v>48367</v>
      </c>
      <c r="O48372">
        <v>0</v>
      </c>
    </row>
    <row r="48373" spans="14:15" x14ac:dyDescent="0.3">
      <c r="N48373">
        <v>48368</v>
      </c>
      <c r="O48373">
        <v>0</v>
      </c>
    </row>
    <row r="48374" spans="14:15" x14ac:dyDescent="0.3">
      <c r="N48374">
        <v>48369</v>
      </c>
      <c r="O48374">
        <v>0</v>
      </c>
    </row>
    <row r="48375" spans="14:15" x14ac:dyDescent="0.3">
      <c r="N48375">
        <v>48370</v>
      </c>
      <c r="O48375">
        <v>0</v>
      </c>
    </row>
    <row r="48376" spans="14:15" x14ac:dyDescent="0.3">
      <c r="N48376">
        <v>48371</v>
      </c>
      <c r="O48376">
        <v>0</v>
      </c>
    </row>
    <row r="48377" spans="14:15" x14ac:dyDescent="0.3">
      <c r="N48377">
        <v>48372</v>
      </c>
      <c r="O48377">
        <v>0</v>
      </c>
    </row>
    <row r="48378" spans="14:15" x14ac:dyDescent="0.3">
      <c r="N48378">
        <v>48373</v>
      </c>
      <c r="O48378">
        <v>0</v>
      </c>
    </row>
    <row r="48379" spans="14:15" x14ac:dyDescent="0.3">
      <c r="N48379">
        <v>48374</v>
      </c>
      <c r="O48379">
        <v>0</v>
      </c>
    </row>
    <row r="48380" spans="14:15" x14ac:dyDescent="0.3">
      <c r="N48380">
        <v>48375</v>
      </c>
      <c r="O48380">
        <v>0</v>
      </c>
    </row>
    <row r="48381" spans="14:15" x14ac:dyDescent="0.3">
      <c r="N48381">
        <v>48376</v>
      </c>
      <c r="O48381">
        <v>0</v>
      </c>
    </row>
    <row r="48382" spans="14:15" x14ac:dyDescent="0.3">
      <c r="N48382">
        <v>48377</v>
      </c>
      <c r="O48382">
        <v>0</v>
      </c>
    </row>
    <row r="48383" spans="14:15" x14ac:dyDescent="0.3">
      <c r="N48383">
        <v>48378</v>
      </c>
      <c r="O48383">
        <v>0</v>
      </c>
    </row>
    <row r="48384" spans="14:15" x14ac:dyDescent="0.3">
      <c r="N48384">
        <v>48379</v>
      </c>
      <c r="O48384">
        <v>0</v>
      </c>
    </row>
    <row r="48385" spans="14:15" x14ac:dyDescent="0.3">
      <c r="N48385">
        <v>48380</v>
      </c>
      <c r="O48385">
        <v>0</v>
      </c>
    </row>
    <row r="48386" spans="14:15" x14ac:dyDescent="0.3">
      <c r="N48386">
        <v>48381</v>
      </c>
      <c r="O48386">
        <v>0</v>
      </c>
    </row>
    <row r="48387" spans="14:15" x14ac:dyDescent="0.3">
      <c r="N48387">
        <v>48382</v>
      </c>
      <c r="O48387">
        <v>0</v>
      </c>
    </row>
    <row r="48388" spans="14:15" x14ac:dyDescent="0.3">
      <c r="N48388">
        <v>48383</v>
      </c>
      <c r="O48388">
        <v>0</v>
      </c>
    </row>
    <row r="48389" spans="14:15" x14ac:dyDescent="0.3">
      <c r="N48389">
        <v>48384</v>
      </c>
      <c r="O48389">
        <v>1</v>
      </c>
    </row>
    <row r="48390" spans="14:15" x14ac:dyDescent="0.3">
      <c r="N48390">
        <v>48385</v>
      </c>
      <c r="O48390">
        <v>0</v>
      </c>
    </row>
    <row r="48391" spans="14:15" x14ac:dyDescent="0.3">
      <c r="N48391">
        <v>48386</v>
      </c>
      <c r="O48391">
        <v>0</v>
      </c>
    </row>
    <row r="48392" spans="14:15" x14ac:dyDescent="0.3">
      <c r="N48392">
        <v>48387</v>
      </c>
      <c r="O48392">
        <v>0</v>
      </c>
    </row>
    <row r="48393" spans="14:15" x14ac:dyDescent="0.3">
      <c r="N48393">
        <v>48388</v>
      </c>
      <c r="O48393">
        <v>0</v>
      </c>
    </row>
    <row r="48394" spans="14:15" x14ac:dyDescent="0.3">
      <c r="N48394">
        <v>48389</v>
      </c>
      <c r="O48394">
        <v>0</v>
      </c>
    </row>
    <row r="48395" spans="14:15" x14ac:dyDescent="0.3">
      <c r="N48395">
        <v>48390</v>
      </c>
      <c r="O48395">
        <v>0</v>
      </c>
    </row>
    <row r="48396" spans="14:15" x14ac:dyDescent="0.3">
      <c r="N48396">
        <v>48391</v>
      </c>
      <c r="O48396">
        <v>0</v>
      </c>
    </row>
    <row r="48397" spans="14:15" x14ac:dyDescent="0.3">
      <c r="N48397">
        <v>48392</v>
      </c>
      <c r="O48397">
        <v>0</v>
      </c>
    </row>
    <row r="48398" spans="14:15" x14ac:dyDescent="0.3">
      <c r="N48398">
        <v>48393</v>
      </c>
      <c r="O48398">
        <v>0</v>
      </c>
    </row>
    <row r="48399" spans="14:15" x14ac:dyDescent="0.3">
      <c r="N48399">
        <v>48394</v>
      </c>
      <c r="O48399">
        <v>0</v>
      </c>
    </row>
    <row r="48400" spans="14:15" x14ac:dyDescent="0.3">
      <c r="N48400">
        <v>48395</v>
      </c>
      <c r="O48400">
        <v>0</v>
      </c>
    </row>
    <row r="48401" spans="14:15" x14ac:dyDescent="0.3">
      <c r="N48401">
        <v>48396</v>
      </c>
      <c r="O48401">
        <v>0</v>
      </c>
    </row>
    <row r="48402" spans="14:15" x14ac:dyDescent="0.3">
      <c r="N48402">
        <v>48397</v>
      </c>
      <c r="O48402">
        <v>0</v>
      </c>
    </row>
    <row r="48403" spans="14:15" x14ac:dyDescent="0.3">
      <c r="N48403">
        <v>48398</v>
      </c>
      <c r="O48403">
        <v>0</v>
      </c>
    </row>
    <row r="48404" spans="14:15" x14ac:dyDescent="0.3">
      <c r="N48404">
        <v>48399</v>
      </c>
      <c r="O48404">
        <v>0</v>
      </c>
    </row>
    <row r="48405" spans="14:15" x14ac:dyDescent="0.3">
      <c r="N48405">
        <v>48400</v>
      </c>
      <c r="O48405">
        <v>0</v>
      </c>
    </row>
    <row r="48406" spans="14:15" x14ac:dyDescent="0.3">
      <c r="N48406">
        <v>48401</v>
      </c>
      <c r="O48406">
        <v>0</v>
      </c>
    </row>
    <row r="48407" spans="14:15" x14ac:dyDescent="0.3">
      <c r="N48407">
        <v>48402</v>
      </c>
      <c r="O48407">
        <v>0</v>
      </c>
    </row>
    <row r="48408" spans="14:15" x14ac:dyDescent="0.3">
      <c r="N48408">
        <v>48403</v>
      </c>
      <c r="O48408">
        <v>0</v>
      </c>
    </row>
    <row r="48409" spans="14:15" x14ac:dyDescent="0.3">
      <c r="N48409">
        <v>48404</v>
      </c>
      <c r="O48409">
        <v>0</v>
      </c>
    </row>
    <row r="48410" spans="14:15" x14ac:dyDescent="0.3">
      <c r="N48410">
        <v>48405</v>
      </c>
      <c r="O48410">
        <v>0</v>
      </c>
    </row>
    <row r="48411" spans="14:15" x14ac:dyDescent="0.3">
      <c r="N48411">
        <v>48406</v>
      </c>
      <c r="O48411">
        <v>0</v>
      </c>
    </row>
    <row r="48412" spans="14:15" x14ac:dyDescent="0.3">
      <c r="N48412">
        <v>48407</v>
      </c>
      <c r="O48412">
        <v>0</v>
      </c>
    </row>
    <row r="48413" spans="14:15" x14ac:dyDescent="0.3">
      <c r="N48413">
        <v>48408</v>
      </c>
      <c r="O48413">
        <v>0</v>
      </c>
    </row>
    <row r="48414" spans="14:15" x14ac:dyDescent="0.3">
      <c r="N48414">
        <v>48409</v>
      </c>
      <c r="O48414">
        <v>0</v>
      </c>
    </row>
    <row r="48415" spans="14:15" x14ac:dyDescent="0.3">
      <c r="N48415">
        <v>48410</v>
      </c>
      <c r="O48415">
        <v>0</v>
      </c>
    </row>
    <row r="48416" spans="14:15" x14ac:dyDescent="0.3">
      <c r="N48416">
        <v>48411</v>
      </c>
      <c r="O48416">
        <v>0</v>
      </c>
    </row>
    <row r="48417" spans="14:15" x14ac:dyDescent="0.3">
      <c r="N48417">
        <v>48412</v>
      </c>
      <c r="O48417">
        <v>0</v>
      </c>
    </row>
    <row r="48418" spans="14:15" x14ac:dyDescent="0.3">
      <c r="N48418">
        <v>48413</v>
      </c>
      <c r="O48418">
        <v>0</v>
      </c>
    </row>
    <row r="48419" spans="14:15" x14ac:dyDescent="0.3">
      <c r="N48419">
        <v>48414</v>
      </c>
      <c r="O48419">
        <v>0</v>
      </c>
    </row>
    <row r="48420" spans="14:15" x14ac:dyDescent="0.3">
      <c r="N48420">
        <v>48415</v>
      </c>
      <c r="O48420">
        <v>0</v>
      </c>
    </row>
    <row r="48421" spans="14:15" x14ac:dyDescent="0.3">
      <c r="N48421">
        <v>48416</v>
      </c>
      <c r="O48421">
        <v>0</v>
      </c>
    </row>
    <row r="48422" spans="14:15" x14ac:dyDescent="0.3">
      <c r="N48422">
        <v>48417</v>
      </c>
      <c r="O48422">
        <v>0</v>
      </c>
    </row>
    <row r="48423" spans="14:15" x14ac:dyDescent="0.3">
      <c r="N48423">
        <v>48418</v>
      </c>
      <c r="O48423">
        <v>0</v>
      </c>
    </row>
    <row r="48424" spans="14:15" x14ac:dyDescent="0.3">
      <c r="N48424">
        <v>48419</v>
      </c>
      <c r="O48424">
        <v>0</v>
      </c>
    </row>
    <row r="48425" spans="14:15" x14ac:dyDescent="0.3">
      <c r="N48425">
        <v>48420</v>
      </c>
      <c r="O48425">
        <v>0</v>
      </c>
    </row>
    <row r="48426" spans="14:15" x14ac:dyDescent="0.3">
      <c r="N48426">
        <v>48421</v>
      </c>
      <c r="O48426">
        <v>0</v>
      </c>
    </row>
    <row r="48427" spans="14:15" x14ac:dyDescent="0.3">
      <c r="N48427">
        <v>48422</v>
      </c>
      <c r="O48427">
        <v>0</v>
      </c>
    </row>
    <row r="48428" spans="14:15" x14ac:dyDescent="0.3">
      <c r="N48428">
        <v>48423</v>
      </c>
      <c r="O48428">
        <v>0</v>
      </c>
    </row>
    <row r="48429" spans="14:15" x14ac:dyDescent="0.3">
      <c r="N48429">
        <v>48424</v>
      </c>
      <c r="O48429">
        <v>0</v>
      </c>
    </row>
    <row r="48430" spans="14:15" x14ac:dyDescent="0.3">
      <c r="N48430">
        <v>48425</v>
      </c>
      <c r="O48430">
        <v>0</v>
      </c>
    </row>
    <row r="48431" spans="14:15" x14ac:dyDescent="0.3">
      <c r="N48431">
        <v>48426</v>
      </c>
      <c r="O48431">
        <v>0</v>
      </c>
    </row>
    <row r="48432" spans="14:15" x14ac:dyDescent="0.3">
      <c r="N48432">
        <v>48427</v>
      </c>
      <c r="O48432">
        <v>0</v>
      </c>
    </row>
    <row r="48433" spans="14:15" x14ac:dyDescent="0.3">
      <c r="N48433">
        <v>48428</v>
      </c>
      <c r="O48433">
        <v>0</v>
      </c>
    </row>
    <row r="48434" spans="14:15" x14ac:dyDescent="0.3">
      <c r="N48434">
        <v>48429</v>
      </c>
      <c r="O48434">
        <v>0</v>
      </c>
    </row>
    <row r="48435" spans="14:15" x14ac:dyDescent="0.3">
      <c r="N48435">
        <v>48430</v>
      </c>
      <c r="O48435">
        <v>0</v>
      </c>
    </row>
    <row r="48436" spans="14:15" x14ac:dyDescent="0.3">
      <c r="N48436">
        <v>48431</v>
      </c>
      <c r="O48436">
        <v>0</v>
      </c>
    </row>
    <row r="48437" spans="14:15" x14ac:dyDescent="0.3">
      <c r="N48437">
        <v>48432</v>
      </c>
      <c r="O48437">
        <v>0</v>
      </c>
    </row>
    <row r="48438" spans="14:15" x14ac:dyDescent="0.3">
      <c r="N48438">
        <v>48433</v>
      </c>
      <c r="O48438">
        <v>0</v>
      </c>
    </row>
    <row r="48439" spans="14:15" x14ac:dyDescent="0.3">
      <c r="N48439">
        <v>48434</v>
      </c>
      <c r="O48439">
        <v>0</v>
      </c>
    </row>
    <row r="48440" spans="14:15" x14ac:dyDescent="0.3">
      <c r="N48440">
        <v>48435</v>
      </c>
      <c r="O48440">
        <v>0</v>
      </c>
    </row>
    <row r="48441" spans="14:15" x14ac:dyDescent="0.3">
      <c r="N48441">
        <v>48436</v>
      </c>
      <c r="O48441">
        <v>0</v>
      </c>
    </row>
    <row r="48442" spans="14:15" x14ac:dyDescent="0.3">
      <c r="N48442">
        <v>48437</v>
      </c>
      <c r="O48442">
        <v>0</v>
      </c>
    </row>
    <row r="48443" spans="14:15" x14ac:dyDescent="0.3">
      <c r="N48443">
        <v>48438</v>
      </c>
      <c r="O48443">
        <v>0</v>
      </c>
    </row>
    <row r="48444" spans="14:15" x14ac:dyDescent="0.3">
      <c r="N48444">
        <v>48439</v>
      </c>
      <c r="O48444">
        <v>0</v>
      </c>
    </row>
    <row r="48445" spans="14:15" x14ac:dyDescent="0.3">
      <c r="N48445">
        <v>48440</v>
      </c>
      <c r="O48445">
        <v>0</v>
      </c>
    </row>
    <row r="48446" spans="14:15" x14ac:dyDescent="0.3">
      <c r="N48446">
        <v>48441</v>
      </c>
      <c r="O48446">
        <v>0</v>
      </c>
    </row>
    <row r="48447" spans="14:15" x14ac:dyDescent="0.3">
      <c r="N48447">
        <v>48442</v>
      </c>
      <c r="O48447">
        <v>0</v>
      </c>
    </row>
    <row r="48448" spans="14:15" x14ac:dyDescent="0.3">
      <c r="N48448">
        <v>48443</v>
      </c>
      <c r="O48448">
        <v>0</v>
      </c>
    </row>
    <row r="48449" spans="14:15" x14ac:dyDescent="0.3">
      <c r="N48449">
        <v>48444</v>
      </c>
      <c r="O48449">
        <v>0</v>
      </c>
    </row>
    <row r="48450" spans="14:15" x14ac:dyDescent="0.3">
      <c r="N48450">
        <v>48445</v>
      </c>
      <c r="O48450">
        <v>0</v>
      </c>
    </row>
    <row r="48451" spans="14:15" x14ac:dyDescent="0.3">
      <c r="N48451">
        <v>48446</v>
      </c>
      <c r="O48451">
        <v>0</v>
      </c>
    </row>
    <row r="48452" spans="14:15" x14ac:dyDescent="0.3">
      <c r="N48452">
        <v>48447</v>
      </c>
      <c r="O48452">
        <v>0</v>
      </c>
    </row>
    <row r="48453" spans="14:15" x14ac:dyDescent="0.3">
      <c r="N48453">
        <v>48448</v>
      </c>
      <c r="O48453">
        <v>0</v>
      </c>
    </row>
    <row r="48454" spans="14:15" x14ac:dyDescent="0.3">
      <c r="N48454">
        <v>48449</v>
      </c>
      <c r="O48454">
        <v>0</v>
      </c>
    </row>
    <row r="48455" spans="14:15" x14ac:dyDescent="0.3">
      <c r="N48455">
        <v>48450</v>
      </c>
      <c r="O48455">
        <v>0</v>
      </c>
    </row>
    <row r="48456" spans="14:15" x14ac:dyDescent="0.3">
      <c r="N48456">
        <v>48451</v>
      </c>
      <c r="O48456">
        <v>0</v>
      </c>
    </row>
    <row r="48457" spans="14:15" x14ac:dyDescent="0.3">
      <c r="N48457">
        <v>48452</v>
      </c>
      <c r="O48457">
        <v>1</v>
      </c>
    </row>
    <row r="48458" spans="14:15" x14ac:dyDescent="0.3">
      <c r="N48458">
        <v>48453</v>
      </c>
      <c r="O48458">
        <v>0</v>
      </c>
    </row>
    <row r="48459" spans="14:15" x14ac:dyDescent="0.3">
      <c r="N48459">
        <v>48454</v>
      </c>
      <c r="O48459">
        <v>0</v>
      </c>
    </row>
    <row r="48460" spans="14:15" x14ac:dyDescent="0.3">
      <c r="N48460">
        <v>48455</v>
      </c>
      <c r="O48460">
        <v>0</v>
      </c>
    </row>
    <row r="48461" spans="14:15" x14ac:dyDescent="0.3">
      <c r="N48461">
        <v>48456</v>
      </c>
      <c r="O48461">
        <v>0</v>
      </c>
    </row>
    <row r="48462" spans="14:15" x14ac:dyDescent="0.3">
      <c r="N48462">
        <v>48457</v>
      </c>
      <c r="O48462">
        <v>0</v>
      </c>
    </row>
    <row r="48463" spans="14:15" x14ac:dyDescent="0.3">
      <c r="N48463">
        <v>48458</v>
      </c>
      <c r="O48463">
        <v>0</v>
      </c>
    </row>
    <row r="48464" spans="14:15" x14ac:dyDescent="0.3">
      <c r="N48464">
        <v>48459</v>
      </c>
      <c r="O48464">
        <v>0</v>
      </c>
    </row>
    <row r="48465" spans="14:15" x14ac:dyDescent="0.3">
      <c r="N48465">
        <v>48460</v>
      </c>
      <c r="O48465">
        <v>0</v>
      </c>
    </row>
    <row r="48466" spans="14:15" x14ac:dyDescent="0.3">
      <c r="N48466">
        <v>48461</v>
      </c>
      <c r="O48466">
        <v>0</v>
      </c>
    </row>
    <row r="48467" spans="14:15" x14ac:dyDescent="0.3">
      <c r="N48467">
        <v>48462</v>
      </c>
      <c r="O48467">
        <v>0</v>
      </c>
    </row>
    <row r="48468" spans="14:15" x14ac:dyDescent="0.3">
      <c r="N48468">
        <v>48463</v>
      </c>
      <c r="O48468">
        <v>0</v>
      </c>
    </row>
    <row r="48469" spans="14:15" x14ac:dyDescent="0.3">
      <c r="N48469">
        <v>48464</v>
      </c>
      <c r="O48469">
        <v>0</v>
      </c>
    </row>
    <row r="48470" spans="14:15" x14ac:dyDescent="0.3">
      <c r="N48470">
        <v>48465</v>
      </c>
      <c r="O48470">
        <v>0</v>
      </c>
    </row>
    <row r="48471" spans="14:15" x14ac:dyDescent="0.3">
      <c r="N48471">
        <v>48466</v>
      </c>
      <c r="O48471">
        <v>0</v>
      </c>
    </row>
    <row r="48472" spans="14:15" x14ac:dyDescent="0.3">
      <c r="N48472">
        <v>48467</v>
      </c>
      <c r="O48472">
        <v>0</v>
      </c>
    </row>
    <row r="48473" spans="14:15" x14ac:dyDescent="0.3">
      <c r="N48473">
        <v>48468</v>
      </c>
      <c r="O48473">
        <v>0</v>
      </c>
    </row>
    <row r="48474" spans="14:15" x14ac:dyDescent="0.3">
      <c r="N48474">
        <v>48469</v>
      </c>
      <c r="O48474">
        <v>0</v>
      </c>
    </row>
    <row r="48475" spans="14:15" x14ac:dyDescent="0.3">
      <c r="N48475">
        <v>48470</v>
      </c>
      <c r="O48475">
        <v>0</v>
      </c>
    </row>
    <row r="48476" spans="14:15" x14ac:dyDescent="0.3">
      <c r="N48476">
        <v>48471</v>
      </c>
      <c r="O48476">
        <v>0</v>
      </c>
    </row>
    <row r="48477" spans="14:15" x14ac:dyDescent="0.3">
      <c r="N48477">
        <v>48472</v>
      </c>
      <c r="O48477">
        <v>0</v>
      </c>
    </row>
    <row r="48478" spans="14:15" x14ac:dyDescent="0.3">
      <c r="N48478">
        <v>48473</v>
      </c>
      <c r="O48478">
        <v>0</v>
      </c>
    </row>
    <row r="48479" spans="14:15" x14ac:dyDescent="0.3">
      <c r="N48479">
        <v>48474</v>
      </c>
      <c r="O48479">
        <v>0</v>
      </c>
    </row>
    <row r="48480" spans="14:15" x14ac:dyDescent="0.3">
      <c r="N48480">
        <v>48475</v>
      </c>
      <c r="O48480">
        <v>0</v>
      </c>
    </row>
    <row r="48481" spans="14:15" x14ac:dyDescent="0.3">
      <c r="N48481">
        <v>48476</v>
      </c>
      <c r="O48481">
        <v>0</v>
      </c>
    </row>
    <row r="48482" spans="14:15" x14ac:dyDescent="0.3">
      <c r="N48482">
        <v>48477</v>
      </c>
      <c r="O48482">
        <v>0</v>
      </c>
    </row>
    <row r="48483" spans="14:15" x14ac:dyDescent="0.3">
      <c r="N48483">
        <v>48478</v>
      </c>
      <c r="O48483">
        <v>0</v>
      </c>
    </row>
    <row r="48484" spans="14:15" x14ac:dyDescent="0.3">
      <c r="N48484">
        <v>48479</v>
      </c>
      <c r="O48484">
        <v>0</v>
      </c>
    </row>
    <row r="48485" spans="14:15" x14ac:dyDescent="0.3">
      <c r="N48485">
        <v>48480</v>
      </c>
      <c r="O48485">
        <v>0</v>
      </c>
    </row>
    <row r="48486" spans="14:15" x14ac:dyDescent="0.3">
      <c r="N48486">
        <v>48481</v>
      </c>
      <c r="O48486">
        <v>0</v>
      </c>
    </row>
    <row r="48487" spans="14:15" x14ac:dyDescent="0.3">
      <c r="N48487">
        <v>48482</v>
      </c>
      <c r="O48487">
        <v>0</v>
      </c>
    </row>
    <row r="48488" spans="14:15" x14ac:dyDescent="0.3">
      <c r="N48488">
        <v>48483</v>
      </c>
      <c r="O48488">
        <v>0</v>
      </c>
    </row>
    <row r="48489" spans="14:15" x14ac:dyDescent="0.3">
      <c r="N48489">
        <v>48484</v>
      </c>
      <c r="O48489">
        <v>0</v>
      </c>
    </row>
    <row r="48490" spans="14:15" x14ac:dyDescent="0.3">
      <c r="N48490">
        <v>48485</v>
      </c>
      <c r="O48490">
        <v>0</v>
      </c>
    </row>
    <row r="48491" spans="14:15" x14ac:dyDescent="0.3">
      <c r="N48491">
        <v>48486</v>
      </c>
      <c r="O48491">
        <v>0</v>
      </c>
    </row>
    <row r="48492" spans="14:15" x14ac:dyDescent="0.3">
      <c r="N48492">
        <v>48487</v>
      </c>
      <c r="O48492">
        <v>0</v>
      </c>
    </row>
    <row r="48493" spans="14:15" x14ac:dyDescent="0.3">
      <c r="N48493">
        <v>48488</v>
      </c>
      <c r="O48493">
        <v>0</v>
      </c>
    </row>
    <row r="48494" spans="14:15" x14ac:dyDescent="0.3">
      <c r="N48494">
        <v>48489</v>
      </c>
      <c r="O48494">
        <v>0</v>
      </c>
    </row>
    <row r="48495" spans="14:15" x14ac:dyDescent="0.3">
      <c r="N48495">
        <v>48490</v>
      </c>
      <c r="O48495">
        <v>0</v>
      </c>
    </row>
    <row r="48496" spans="14:15" x14ac:dyDescent="0.3">
      <c r="N48496">
        <v>48491</v>
      </c>
      <c r="O48496">
        <v>0</v>
      </c>
    </row>
    <row r="48497" spans="14:15" x14ac:dyDescent="0.3">
      <c r="N48497">
        <v>48492</v>
      </c>
      <c r="O48497">
        <v>0</v>
      </c>
    </row>
    <row r="48498" spans="14:15" x14ac:dyDescent="0.3">
      <c r="N48498">
        <v>48493</v>
      </c>
      <c r="O48498">
        <v>0</v>
      </c>
    </row>
    <row r="48499" spans="14:15" x14ac:dyDescent="0.3">
      <c r="N48499">
        <v>48494</v>
      </c>
      <c r="O48499">
        <v>0</v>
      </c>
    </row>
    <row r="48500" spans="14:15" x14ac:dyDescent="0.3">
      <c r="N48500">
        <v>48495</v>
      </c>
      <c r="O48500">
        <v>0</v>
      </c>
    </row>
    <row r="48501" spans="14:15" x14ac:dyDescent="0.3">
      <c r="N48501">
        <v>48496</v>
      </c>
      <c r="O48501">
        <v>0</v>
      </c>
    </row>
    <row r="48502" spans="14:15" x14ac:dyDescent="0.3">
      <c r="N48502">
        <v>48497</v>
      </c>
      <c r="O48502">
        <v>0</v>
      </c>
    </row>
    <row r="48503" spans="14:15" x14ac:dyDescent="0.3">
      <c r="N48503">
        <v>48498</v>
      </c>
      <c r="O48503">
        <v>0</v>
      </c>
    </row>
    <row r="48504" spans="14:15" x14ac:dyDescent="0.3">
      <c r="N48504">
        <v>48499</v>
      </c>
      <c r="O48504">
        <v>0</v>
      </c>
    </row>
    <row r="48505" spans="14:15" x14ac:dyDescent="0.3">
      <c r="N48505">
        <v>48500</v>
      </c>
      <c r="O48505">
        <v>0</v>
      </c>
    </row>
    <row r="48506" spans="14:15" x14ac:dyDescent="0.3">
      <c r="N48506">
        <v>48501</v>
      </c>
      <c r="O48506">
        <v>0</v>
      </c>
    </row>
    <row r="48507" spans="14:15" x14ac:dyDescent="0.3">
      <c r="N48507">
        <v>48502</v>
      </c>
      <c r="O48507">
        <v>0</v>
      </c>
    </row>
    <row r="48508" spans="14:15" x14ac:dyDescent="0.3">
      <c r="N48508">
        <v>48503</v>
      </c>
      <c r="O48508">
        <v>0</v>
      </c>
    </row>
    <row r="48509" spans="14:15" x14ac:dyDescent="0.3">
      <c r="N48509">
        <v>48504</v>
      </c>
      <c r="O48509">
        <v>0</v>
      </c>
    </row>
    <row r="48510" spans="14:15" x14ac:dyDescent="0.3">
      <c r="N48510">
        <v>48505</v>
      </c>
      <c r="O48510">
        <v>0</v>
      </c>
    </row>
    <row r="48511" spans="14:15" x14ac:dyDescent="0.3">
      <c r="N48511">
        <v>48506</v>
      </c>
      <c r="O48511">
        <v>1</v>
      </c>
    </row>
    <row r="48512" spans="14:15" x14ac:dyDescent="0.3">
      <c r="N48512">
        <v>48507</v>
      </c>
      <c r="O48512">
        <v>0</v>
      </c>
    </row>
    <row r="48513" spans="14:15" x14ac:dyDescent="0.3">
      <c r="N48513">
        <v>48508</v>
      </c>
      <c r="O48513">
        <v>0</v>
      </c>
    </row>
    <row r="48514" spans="14:15" x14ac:dyDescent="0.3">
      <c r="N48514">
        <v>48509</v>
      </c>
      <c r="O48514">
        <v>0</v>
      </c>
    </row>
    <row r="48515" spans="14:15" x14ac:dyDescent="0.3">
      <c r="N48515">
        <v>48510</v>
      </c>
      <c r="O48515">
        <v>0</v>
      </c>
    </row>
    <row r="48516" spans="14:15" x14ac:dyDescent="0.3">
      <c r="N48516">
        <v>48511</v>
      </c>
      <c r="O48516">
        <v>0</v>
      </c>
    </row>
    <row r="48517" spans="14:15" x14ac:dyDescent="0.3">
      <c r="N48517">
        <v>48512</v>
      </c>
      <c r="O48517">
        <v>0</v>
      </c>
    </row>
    <row r="48518" spans="14:15" x14ac:dyDescent="0.3">
      <c r="N48518">
        <v>48513</v>
      </c>
      <c r="O48518">
        <v>0</v>
      </c>
    </row>
    <row r="48519" spans="14:15" x14ac:dyDescent="0.3">
      <c r="N48519">
        <v>48514</v>
      </c>
      <c r="O48519">
        <v>0</v>
      </c>
    </row>
    <row r="48520" spans="14:15" x14ac:dyDescent="0.3">
      <c r="N48520">
        <v>48515</v>
      </c>
      <c r="O48520">
        <v>0</v>
      </c>
    </row>
    <row r="48521" spans="14:15" x14ac:dyDescent="0.3">
      <c r="N48521">
        <v>48516</v>
      </c>
      <c r="O48521">
        <v>0</v>
      </c>
    </row>
    <row r="48522" spans="14:15" x14ac:dyDescent="0.3">
      <c r="N48522">
        <v>48517</v>
      </c>
      <c r="O48522">
        <v>0</v>
      </c>
    </row>
    <row r="48523" spans="14:15" x14ac:dyDescent="0.3">
      <c r="N48523">
        <v>48518</v>
      </c>
      <c r="O48523">
        <v>0</v>
      </c>
    </row>
    <row r="48524" spans="14:15" x14ac:dyDescent="0.3">
      <c r="N48524">
        <v>48519</v>
      </c>
      <c r="O48524">
        <v>0</v>
      </c>
    </row>
    <row r="48525" spans="14:15" x14ac:dyDescent="0.3">
      <c r="N48525">
        <v>48520</v>
      </c>
      <c r="O48525">
        <v>0</v>
      </c>
    </row>
    <row r="48526" spans="14:15" x14ac:dyDescent="0.3">
      <c r="N48526">
        <v>48521</v>
      </c>
      <c r="O48526">
        <v>0</v>
      </c>
    </row>
    <row r="48527" spans="14:15" x14ac:dyDescent="0.3">
      <c r="N48527">
        <v>48522</v>
      </c>
      <c r="O48527">
        <v>0</v>
      </c>
    </row>
    <row r="48528" spans="14:15" x14ac:dyDescent="0.3">
      <c r="N48528">
        <v>48523</v>
      </c>
      <c r="O48528">
        <v>0</v>
      </c>
    </row>
    <row r="48529" spans="14:15" x14ac:dyDescent="0.3">
      <c r="N48529">
        <v>48524</v>
      </c>
      <c r="O48529">
        <v>0</v>
      </c>
    </row>
    <row r="48530" spans="14:15" x14ac:dyDescent="0.3">
      <c r="N48530">
        <v>48525</v>
      </c>
      <c r="O48530">
        <v>0</v>
      </c>
    </row>
    <row r="48531" spans="14:15" x14ac:dyDescent="0.3">
      <c r="N48531">
        <v>48526</v>
      </c>
      <c r="O48531">
        <v>0</v>
      </c>
    </row>
    <row r="48532" spans="14:15" x14ac:dyDescent="0.3">
      <c r="N48532">
        <v>48527</v>
      </c>
      <c r="O48532">
        <v>0</v>
      </c>
    </row>
    <row r="48533" spans="14:15" x14ac:dyDescent="0.3">
      <c r="N48533">
        <v>48528</v>
      </c>
      <c r="O48533">
        <v>0</v>
      </c>
    </row>
    <row r="48534" spans="14:15" x14ac:dyDescent="0.3">
      <c r="N48534">
        <v>48529</v>
      </c>
      <c r="O48534">
        <v>0</v>
      </c>
    </row>
    <row r="48535" spans="14:15" x14ac:dyDescent="0.3">
      <c r="N48535">
        <v>48530</v>
      </c>
      <c r="O48535">
        <v>0</v>
      </c>
    </row>
    <row r="48536" spans="14:15" x14ac:dyDescent="0.3">
      <c r="N48536">
        <v>48531</v>
      </c>
      <c r="O48536">
        <v>0</v>
      </c>
    </row>
    <row r="48537" spans="14:15" x14ac:dyDescent="0.3">
      <c r="N48537">
        <v>48532</v>
      </c>
      <c r="O48537">
        <v>0</v>
      </c>
    </row>
    <row r="48538" spans="14:15" x14ac:dyDescent="0.3">
      <c r="N48538">
        <v>48533</v>
      </c>
      <c r="O48538">
        <v>0</v>
      </c>
    </row>
    <row r="48539" spans="14:15" x14ac:dyDescent="0.3">
      <c r="N48539">
        <v>48534</v>
      </c>
      <c r="O48539">
        <v>0</v>
      </c>
    </row>
    <row r="48540" spans="14:15" x14ac:dyDescent="0.3">
      <c r="N48540">
        <v>48535</v>
      </c>
      <c r="O48540">
        <v>0</v>
      </c>
    </row>
    <row r="48541" spans="14:15" x14ac:dyDescent="0.3">
      <c r="N48541">
        <v>48536</v>
      </c>
      <c r="O48541">
        <v>0</v>
      </c>
    </row>
    <row r="48542" spans="14:15" x14ac:dyDescent="0.3">
      <c r="N48542">
        <v>48537</v>
      </c>
      <c r="O48542">
        <v>0</v>
      </c>
    </row>
    <row r="48543" spans="14:15" x14ac:dyDescent="0.3">
      <c r="N48543">
        <v>48538</v>
      </c>
      <c r="O48543">
        <v>0</v>
      </c>
    </row>
    <row r="48544" spans="14:15" x14ac:dyDescent="0.3">
      <c r="N48544">
        <v>48539</v>
      </c>
      <c r="O48544">
        <v>0</v>
      </c>
    </row>
    <row r="48545" spans="14:15" x14ac:dyDescent="0.3">
      <c r="N48545">
        <v>48540</v>
      </c>
      <c r="O48545">
        <v>0</v>
      </c>
    </row>
    <row r="48546" spans="14:15" x14ac:dyDescent="0.3">
      <c r="N48546">
        <v>48541</v>
      </c>
      <c r="O48546">
        <v>0</v>
      </c>
    </row>
    <row r="48547" spans="14:15" x14ac:dyDescent="0.3">
      <c r="N48547">
        <v>48542</v>
      </c>
      <c r="O48547">
        <v>0</v>
      </c>
    </row>
    <row r="48548" spans="14:15" x14ac:dyDescent="0.3">
      <c r="N48548">
        <v>48543</v>
      </c>
      <c r="O48548">
        <v>0</v>
      </c>
    </row>
    <row r="48549" spans="14:15" x14ac:dyDescent="0.3">
      <c r="N48549">
        <v>48544</v>
      </c>
      <c r="O48549">
        <v>0</v>
      </c>
    </row>
    <row r="48550" spans="14:15" x14ac:dyDescent="0.3">
      <c r="N48550">
        <v>48545</v>
      </c>
      <c r="O48550">
        <v>0</v>
      </c>
    </row>
    <row r="48551" spans="14:15" x14ac:dyDescent="0.3">
      <c r="N48551">
        <v>48546</v>
      </c>
      <c r="O48551">
        <v>0</v>
      </c>
    </row>
    <row r="48552" spans="14:15" x14ac:dyDescent="0.3">
      <c r="N48552">
        <v>48547</v>
      </c>
      <c r="O48552">
        <v>0</v>
      </c>
    </row>
    <row r="48553" spans="14:15" x14ac:dyDescent="0.3">
      <c r="N48553">
        <v>48548</v>
      </c>
      <c r="O48553">
        <v>0</v>
      </c>
    </row>
    <row r="48554" spans="14:15" x14ac:dyDescent="0.3">
      <c r="N48554">
        <v>48549</v>
      </c>
      <c r="O48554">
        <v>0</v>
      </c>
    </row>
    <row r="48555" spans="14:15" x14ac:dyDescent="0.3">
      <c r="N48555">
        <v>48550</v>
      </c>
      <c r="O48555">
        <v>0</v>
      </c>
    </row>
    <row r="48556" spans="14:15" x14ac:dyDescent="0.3">
      <c r="N48556">
        <v>48551</v>
      </c>
      <c r="O48556">
        <v>0</v>
      </c>
    </row>
    <row r="48557" spans="14:15" x14ac:dyDescent="0.3">
      <c r="N48557">
        <v>48552</v>
      </c>
      <c r="O48557">
        <v>0</v>
      </c>
    </row>
    <row r="48558" spans="14:15" x14ac:dyDescent="0.3">
      <c r="N48558">
        <v>48553</v>
      </c>
      <c r="O48558">
        <v>0</v>
      </c>
    </row>
    <row r="48559" spans="14:15" x14ac:dyDescent="0.3">
      <c r="N48559">
        <v>48554</v>
      </c>
      <c r="O48559">
        <v>0</v>
      </c>
    </row>
    <row r="48560" spans="14:15" x14ac:dyDescent="0.3">
      <c r="N48560">
        <v>48555</v>
      </c>
      <c r="O48560">
        <v>0</v>
      </c>
    </row>
    <row r="48561" spans="14:15" x14ac:dyDescent="0.3">
      <c r="N48561">
        <v>48556</v>
      </c>
      <c r="O48561">
        <v>0</v>
      </c>
    </row>
    <row r="48562" spans="14:15" x14ac:dyDescent="0.3">
      <c r="N48562">
        <v>48557</v>
      </c>
      <c r="O48562">
        <v>0</v>
      </c>
    </row>
    <row r="48563" spans="14:15" x14ac:dyDescent="0.3">
      <c r="N48563">
        <v>48558</v>
      </c>
      <c r="O48563">
        <v>0</v>
      </c>
    </row>
    <row r="48564" spans="14:15" x14ac:dyDescent="0.3">
      <c r="N48564">
        <v>48559</v>
      </c>
      <c r="O48564">
        <v>0</v>
      </c>
    </row>
    <row r="48565" spans="14:15" x14ac:dyDescent="0.3">
      <c r="N48565">
        <v>48560</v>
      </c>
      <c r="O48565">
        <v>0</v>
      </c>
    </row>
    <row r="48566" spans="14:15" x14ac:dyDescent="0.3">
      <c r="N48566">
        <v>48561</v>
      </c>
      <c r="O48566">
        <v>0</v>
      </c>
    </row>
    <row r="48567" spans="14:15" x14ac:dyDescent="0.3">
      <c r="N48567">
        <v>48562</v>
      </c>
      <c r="O48567">
        <v>0</v>
      </c>
    </row>
    <row r="48568" spans="14:15" x14ac:dyDescent="0.3">
      <c r="N48568">
        <v>48563</v>
      </c>
      <c r="O48568">
        <v>0</v>
      </c>
    </row>
    <row r="48569" spans="14:15" x14ac:dyDescent="0.3">
      <c r="N48569">
        <v>48564</v>
      </c>
      <c r="O48569">
        <v>0</v>
      </c>
    </row>
    <row r="48570" spans="14:15" x14ac:dyDescent="0.3">
      <c r="N48570">
        <v>48565</v>
      </c>
      <c r="O48570">
        <v>0</v>
      </c>
    </row>
    <row r="48571" spans="14:15" x14ac:dyDescent="0.3">
      <c r="N48571">
        <v>48566</v>
      </c>
      <c r="O48571">
        <v>0</v>
      </c>
    </row>
    <row r="48572" spans="14:15" x14ac:dyDescent="0.3">
      <c r="N48572">
        <v>48567</v>
      </c>
      <c r="O48572">
        <v>0</v>
      </c>
    </row>
    <row r="48573" spans="14:15" x14ac:dyDescent="0.3">
      <c r="N48573">
        <v>48568</v>
      </c>
      <c r="O48573">
        <v>0</v>
      </c>
    </row>
    <row r="48574" spans="14:15" x14ac:dyDescent="0.3">
      <c r="N48574">
        <v>48569</v>
      </c>
      <c r="O48574">
        <v>0</v>
      </c>
    </row>
    <row r="48575" spans="14:15" x14ac:dyDescent="0.3">
      <c r="N48575">
        <v>48570</v>
      </c>
      <c r="O48575">
        <v>0</v>
      </c>
    </row>
    <row r="48576" spans="14:15" x14ac:dyDescent="0.3">
      <c r="N48576">
        <v>48571</v>
      </c>
      <c r="O48576">
        <v>0</v>
      </c>
    </row>
    <row r="48577" spans="14:15" x14ac:dyDescent="0.3">
      <c r="N48577">
        <v>48572</v>
      </c>
      <c r="O48577">
        <v>0</v>
      </c>
    </row>
    <row r="48578" spans="14:15" x14ac:dyDescent="0.3">
      <c r="N48578">
        <v>48573</v>
      </c>
      <c r="O48578">
        <v>0</v>
      </c>
    </row>
    <row r="48579" spans="14:15" x14ac:dyDescent="0.3">
      <c r="N48579">
        <v>48574</v>
      </c>
      <c r="O48579">
        <v>0</v>
      </c>
    </row>
    <row r="48580" spans="14:15" x14ac:dyDescent="0.3">
      <c r="N48580">
        <v>48575</v>
      </c>
      <c r="O48580">
        <v>0</v>
      </c>
    </row>
    <row r="48581" spans="14:15" x14ac:dyDescent="0.3">
      <c r="N48581">
        <v>48576</v>
      </c>
      <c r="O48581">
        <v>0</v>
      </c>
    </row>
    <row r="48582" spans="14:15" x14ac:dyDescent="0.3">
      <c r="N48582">
        <v>48577</v>
      </c>
      <c r="O48582">
        <v>0</v>
      </c>
    </row>
    <row r="48583" spans="14:15" x14ac:dyDescent="0.3">
      <c r="N48583">
        <v>48578</v>
      </c>
      <c r="O48583">
        <v>0</v>
      </c>
    </row>
    <row r="48584" spans="14:15" x14ac:dyDescent="0.3">
      <c r="N48584">
        <v>48579</v>
      </c>
      <c r="O48584">
        <v>0</v>
      </c>
    </row>
    <row r="48585" spans="14:15" x14ac:dyDescent="0.3">
      <c r="N48585">
        <v>48580</v>
      </c>
      <c r="O48585">
        <v>0</v>
      </c>
    </row>
    <row r="48586" spans="14:15" x14ac:dyDescent="0.3">
      <c r="N48586">
        <v>48581</v>
      </c>
      <c r="O48586">
        <v>0</v>
      </c>
    </row>
    <row r="48587" spans="14:15" x14ac:dyDescent="0.3">
      <c r="N48587">
        <v>48582</v>
      </c>
      <c r="O48587">
        <v>0</v>
      </c>
    </row>
    <row r="48588" spans="14:15" x14ac:dyDescent="0.3">
      <c r="N48588">
        <v>48583</v>
      </c>
      <c r="O48588">
        <v>0</v>
      </c>
    </row>
    <row r="48589" spans="14:15" x14ac:dyDescent="0.3">
      <c r="N48589">
        <v>48584</v>
      </c>
      <c r="O48589">
        <v>0</v>
      </c>
    </row>
    <row r="48590" spans="14:15" x14ac:dyDescent="0.3">
      <c r="N48590">
        <v>48585</v>
      </c>
      <c r="O48590">
        <v>0</v>
      </c>
    </row>
    <row r="48591" spans="14:15" x14ac:dyDescent="0.3">
      <c r="N48591">
        <v>48586</v>
      </c>
      <c r="O48591">
        <v>0</v>
      </c>
    </row>
    <row r="48592" spans="14:15" x14ac:dyDescent="0.3">
      <c r="N48592">
        <v>48587</v>
      </c>
      <c r="O48592">
        <v>0</v>
      </c>
    </row>
    <row r="48593" spans="14:15" x14ac:dyDescent="0.3">
      <c r="N48593">
        <v>48588</v>
      </c>
      <c r="O48593">
        <v>0</v>
      </c>
    </row>
    <row r="48594" spans="14:15" x14ac:dyDescent="0.3">
      <c r="N48594">
        <v>48589</v>
      </c>
      <c r="O48594">
        <v>0</v>
      </c>
    </row>
    <row r="48595" spans="14:15" x14ac:dyDescent="0.3">
      <c r="N48595">
        <v>48590</v>
      </c>
      <c r="O48595">
        <v>0</v>
      </c>
    </row>
    <row r="48596" spans="14:15" x14ac:dyDescent="0.3">
      <c r="N48596">
        <v>48591</v>
      </c>
      <c r="O48596">
        <v>0</v>
      </c>
    </row>
    <row r="48597" spans="14:15" x14ac:dyDescent="0.3">
      <c r="N48597">
        <v>48592</v>
      </c>
      <c r="O48597">
        <v>0</v>
      </c>
    </row>
    <row r="48598" spans="14:15" x14ac:dyDescent="0.3">
      <c r="N48598">
        <v>48593</v>
      </c>
      <c r="O48598">
        <v>0</v>
      </c>
    </row>
    <row r="48599" spans="14:15" x14ac:dyDescent="0.3">
      <c r="N48599">
        <v>48594</v>
      </c>
      <c r="O48599">
        <v>0</v>
      </c>
    </row>
    <row r="48600" spans="14:15" x14ac:dyDescent="0.3">
      <c r="N48600">
        <v>48595</v>
      </c>
      <c r="O48600">
        <v>0</v>
      </c>
    </row>
    <row r="48601" spans="14:15" x14ac:dyDescent="0.3">
      <c r="N48601">
        <v>48596</v>
      </c>
      <c r="O48601">
        <v>0</v>
      </c>
    </row>
    <row r="48602" spans="14:15" x14ac:dyDescent="0.3">
      <c r="N48602">
        <v>48597</v>
      </c>
      <c r="O48602">
        <v>1</v>
      </c>
    </row>
    <row r="48603" spans="14:15" x14ac:dyDescent="0.3">
      <c r="N48603">
        <v>48598</v>
      </c>
      <c r="O48603">
        <v>0</v>
      </c>
    </row>
    <row r="48604" spans="14:15" x14ac:dyDescent="0.3">
      <c r="N48604">
        <v>48599</v>
      </c>
      <c r="O48604">
        <v>0</v>
      </c>
    </row>
    <row r="48605" spans="14:15" x14ac:dyDescent="0.3">
      <c r="N48605">
        <v>48600</v>
      </c>
      <c r="O48605">
        <v>0</v>
      </c>
    </row>
    <row r="48606" spans="14:15" x14ac:dyDescent="0.3">
      <c r="N48606">
        <v>48601</v>
      </c>
      <c r="O48606">
        <v>0</v>
      </c>
    </row>
    <row r="48607" spans="14:15" x14ac:dyDescent="0.3">
      <c r="N48607">
        <v>48602</v>
      </c>
      <c r="O48607">
        <v>0</v>
      </c>
    </row>
    <row r="48608" spans="14:15" x14ac:dyDescent="0.3">
      <c r="N48608">
        <v>48603</v>
      </c>
      <c r="O48608">
        <v>0</v>
      </c>
    </row>
    <row r="48609" spans="14:15" x14ac:dyDescent="0.3">
      <c r="N48609">
        <v>48604</v>
      </c>
      <c r="O48609">
        <v>0</v>
      </c>
    </row>
    <row r="48610" spans="14:15" x14ac:dyDescent="0.3">
      <c r="N48610">
        <v>48605</v>
      </c>
      <c r="O48610">
        <v>0</v>
      </c>
    </row>
    <row r="48611" spans="14:15" x14ac:dyDescent="0.3">
      <c r="N48611">
        <v>48606</v>
      </c>
      <c r="O48611">
        <v>0</v>
      </c>
    </row>
    <row r="48612" spans="14:15" x14ac:dyDescent="0.3">
      <c r="N48612">
        <v>48607</v>
      </c>
      <c r="O48612">
        <v>0</v>
      </c>
    </row>
    <row r="48613" spans="14:15" x14ac:dyDescent="0.3">
      <c r="N48613">
        <v>48608</v>
      </c>
      <c r="O48613">
        <v>0</v>
      </c>
    </row>
    <row r="48614" spans="14:15" x14ac:dyDescent="0.3">
      <c r="N48614">
        <v>48609</v>
      </c>
      <c r="O48614">
        <v>0</v>
      </c>
    </row>
    <row r="48615" spans="14:15" x14ac:dyDescent="0.3">
      <c r="N48615">
        <v>48610</v>
      </c>
      <c r="O48615">
        <v>0</v>
      </c>
    </row>
    <row r="48616" spans="14:15" x14ac:dyDescent="0.3">
      <c r="N48616">
        <v>48611</v>
      </c>
      <c r="O48616">
        <v>0</v>
      </c>
    </row>
    <row r="48617" spans="14:15" x14ac:dyDescent="0.3">
      <c r="N48617">
        <v>48612</v>
      </c>
      <c r="O48617">
        <v>0</v>
      </c>
    </row>
    <row r="48618" spans="14:15" x14ac:dyDescent="0.3">
      <c r="N48618">
        <v>48613</v>
      </c>
      <c r="O48618">
        <v>0</v>
      </c>
    </row>
    <row r="48619" spans="14:15" x14ac:dyDescent="0.3">
      <c r="N48619">
        <v>48614</v>
      </c>
      <c r="O48619">
        <v>0</v>
      </c>
    </row>
    <row r="48620" spans="14:15" x14ac:dyDescent="0.3">
      <c r="N48620">
        <v>48615</v>
      </c>
      <c r="O48620">
        <v>1</v>
      </c>
    </row>
    <row r="48621" spans="14:15" x14ac:dyDescent="0.3">
      <c r="N48621">
        <v>48616</v>
      </c>
      <c r="O48621">
        <v>0</v>
      </c>
    </row>
    <row r="48622" spans="14:15" x14ac:dyDescent="0.3">
      <c r="N48622">
        <v>48617</v>
      </c>
      <c r="O48622">
        <v>0</v>
      </c>
    </row>
    <row r="48623" spans="14:15" x14ac:dyDescent="0.3">
      <c r="N48623">
        <v>48618</v>
      </c>
      <c r="O48623">
        <v>0</v>
      </c>
    </row>
    <row r="48624" spans="14:15" x14ac:dyDescent="0.3">
      <c r="N48624">
        <v>48619</v>
      </c>
      <c r="O48624">
        <v>0</v>
      </c>
    </row>
    <row r="48625" spans="14:15" x14ac:dyDescent="0.3">
      <c r="N48625">
        <v>48620</v>
      </c>
      <c r="O48625">
        <v>0</v>
      </c>
    </row>
    <row r="48626" spans="14:15" x14ac:dyDescent="0.3">
      <c r="N48626">
        <v>48621</v>
      </c>
      <c r="O48626">
        <v>0</v>
      </c>
    </row>
    <row r="48627" spans="14:15" x14ac:dyDescent="0.3">
      <c r="N48627">
        <v>48622</v>
      </c>
      <c r="O48627">
        <v>0</v>
      </c>
    </row>
    <row r="48628" spans="14:15" x14ac:dyDescent="0.3">
      <c r="N48628">
        <v>48623</v>
      </c>
      <c r="O48628">
        <v>0</v>
      </c>
    </row>
    <row r="48629" spans="14:15" x14ac:dyDescent="0.3">
      <c r="N48629">
        <v>48624</v>
      </c>
      <c r="O48629">
        <v>0</v>
      </c>
    </row>
    <row r="48630" spans="14:15" x14ac:dyDescent="0.3">
      <c r="N48630">
        <v>48625</v>
      </c>
      <c r="O48630">
        <v>0</v>
      </c>
    </row>
    <row r="48631" spans="14:15" x14ac:dyDescent="0.3">
      <c r="N48631">
        <v>48626</v>
      </c>
      <c r="O48631">
        <v>0</v>
      </c>
    </row>
    <row r="48632" spans="14:15" x14ac:dyDescent="0.3">
      <c r="N48632">
        <v>48627</v>
      </c>
      <c r="O48632">
        <v>0</v>
      </c>
    </row>
    <row r="48633" spans="14:15" x14ac:dyDescent="0.3">
      <c r="N48633">
        <v>48628</v>
      </c>
      <c r="O48633">
        <v>0</v>
      </c>
    </row>
    <row r="48634" spans="14:15" x14ac:dyDescent="0.3">
      <c r="N48634">
        <v>48629</v>
      </c>
      <c r="O48634">
        <v>0</v>
      </c>
    </row>
    <row r="48635" spans="14:15" x14ac:dyDescent="0.3">
      <c r="N48635">
        <v>48630</v>
      </c>
      <c r="O48635">
        <v>0</v>
      </c>
    </row>
    <row r="48636" spans="14:15" x14ac:dyDescent="0.3">
      <c r="N48636">
        <v>48631</v>
      </c>
      <c r="O48636">
        <v>0</v>
      </c>
    </row>
    <row r="48637" spans="14:15" x14ac:dyDescent="0.3">
      <c r="N48637">
        <v>48632</v>
      </c>
      <c r="O48637">
        <v>0</v>
      </c>
    </row>
    <row r="48638" spans="14:15" x14ac:dyDescent="0.3">
      <c r="N48638">
        <v>48633</v>
      </c>
      <c r="O48638">
        <v>0</v>
      </c>
    </row>
    <row r="48639" spans="14:15" x14ac:dyDescent="0.3">
      <c r="N48639">
        <v>48634</v>
      </c>
      <c r="O48639">
        <v>0</v>
      </c>
    </row>
    <row r="48640" spans="14:15" x14ac:dyDescent="0.3">
      <c r="N48640">
        <v>48635</v>
      </c>
      <c r="O48640">
        <v>0</v>
      </c>
    </row>
    <row r="48641" spans="14:15" x14ac:dyDescent="0.3">
      <c r="N48641">
        <v>48636</v>
      </c>
      <c r="O48641">
        <v>0</v>
      </c>
    </row>
    <row r="48642" spans="14:15" x14ac:dyDescent="0.3">
      <c r="N48642">
        <v>48637</v>
      </c>
      <c r="O48642">
        <v>0</v>
      </c>
    </row>
    <row r="48643" spans="14:15" x14ac:dyDescent="0.3">
      <c r="N48643">
        <v>48638</v>
      </c>
      <c r="O48643">
        <v>0</v>
      </c>
    </row>
    <row r="48644" spans="14:15" x14ac:dyDescent="0.3">
      <c r="N48644">
        <v>48639</v>
      </c>
      <c r="O48644">
        <v>0</v>
      </c>
    </row>
    <row r="48645" spans="14:15" x14ac:dyDescent="0.3">
      <c r="N48645">
        <v>48640</v>
      </c>
      <c r="O48645">
        <v>0</v>
      </c>
    </row>
    <row r="48646" spans="14:15" x14ac:dyDescent="0.3">
      <c r="N48646">
        <v>48641</v>
      </c>
      <c r="O48646">
        <v>0</v>
      </c>
    </row>
    <row r="48647" spans="14:15" x14ac:dyDescent="0.3">
      <c r="N48647">
        <v>48642</v>
      </c>
      <c r="O48647">
        <v>0</v>
      </c>
    </row>
    <row r="48648" spans="14:15" x14ac:dyDescent="0.3">
      <c r="N48648">
        <v>48643</v>
      </c>
      <c r="O48648">
        <v>0</v>
      </c>
    </row>
    <row r="48649" spans="14:15" x14ac:dyDescent="0.3">
      <c r="N48649">
        <v>48644</v>
      </c>
      <c r="O48649">
        <v>0</v>
      </c>
    </row>
    <row r="48650" spans="14:15" x14ac:dyDescent="0.3">
      <c r="N48650">
        <v>48645</v>
      </c>
      <c r="O48650">
        <v>0</v>
      </c>
    </row>
    <row r="48651" spans="14:15" x14ac:dyDescent="0.3">
      <c r="N48651">
        <v>48646</v>
      </c>
      <c r="O48651">
        <v>0</v>
      </c>
    </row>
    <row r="48652" spans="14:15" x14ac:dyDescent="0.3">
      <c r="N48652">
        <v>48647</v>
      </c>
      <c r="O48652">
        <v>0</v>
      </c>
    </row>
    <row r="48653" spans="14:15" x14ac:dyDescent="0.3">
      <c r="N48653">
        <v>48648</v>
      </c>
      <c r="O48653">
        <v>0</v>
      </c>
    </row>
    <row r="48654" spans="14:15" x14ac:dyDescent="0.3">
      <c r="N48654">
        <v>48649</v>
      </c>
      <c r="O48654">
        <v>0</v>
      </c>
    </row>
    <row r="48655" spans="14:15" x14ac:dyDescent="0.3">
      <c r="N48655">
        <v>48650</v>
      </c>
      <c r="O48655">
        <v>0</v>
      </c>
    </row>
    <row r="48656" spans="14:15" x14ac:dyDescent="0.3">
      <c r="N48656">
        <v>48651</v>
      </c>
      <c r="O48656">
        <v>0</v>
      </c>
    </row>
    <row r="48657" spans="14:15" x14ac:dyDescent="0.3">
      <c r="N48657">
        <v>48652</v>
      </c>
      <c r="O48657">
        <v>0</v>
      </c>
    </row>
    <row r="48658" spans="14:15" x14ac:dyDescent="0.3">
      <c r="N48658">
        <v>48653</v>
      </c>
      <c r="O48658">
        <v>0</v>
      </c>
    </row>
    <row r="48659" spans="14:15" x14ac:dyDescent="0.3">
      <c r="N48659">
        <v>48654</v>
      </c>
      <c r="O48659">
        <v>0</v>
      </c>
    </row>
    <row r="48660" spans="14:15" x14ac:dyDescent="0.3">
      <c r="N48660">
        <v>48655</v>
      </c>
      <c r="O48660">
        <v>0</v>
      </c>
    </row>
    <row r="48661" spans="14:15" x14ac:dyDescent="0.3">
      <c r="N48661">
        <v>48656</v>
      </c>
      <c r="O48661">
        <v>0</v>
      </c>
    </row>
    <row r="48662" spans="14:15" x14ac:dyDescent="0.3">
      <c r="N48662">
        <v>48657</v>
      </c>
      <c r="O48662">
        <v>0</v>
      </c>
    </row>
    <row r="48663" spans="14:15" x14ac:dyDescent="0.3">
      <c r="N48663">
        <v>48658</v>
      </c>
      <c r="O48663">
        <v>0</v>
      </c>
    </row>
    <row r="48664" spans="14:15" x14ac:dyDescent="0.3">
      <c r="N48664">
        <v>48659</v>
      </c>
      <c r="O48664">
        <v>0</v>
      </c>
    </row>
    <row r="48665" spans="14:15" x14ac:dyDescent="0.3">
      <c r="N48665">
        <v>48660</v>
      </c>
      <c r="O48665">
        <v>0</v>
      </c>
    </row>
    <row r="48666" spans="14:15" x14ac:dyDescent="0.3">
      <c r="N48666">
        <v>48661</v>
      </c>
      <c r="O48666">
        <v>0</v>
      </c>
    </row>
    <row r="48667" spans="14:15" x14ac:dyDescent="0.3">
      <c r="N48667">
        <v>48662</v>
      </c>
      <c r="O48667">
        <v>0</v>
      </c>
    </row>
    <row r="48668" spans="14:15" x14ac:dyDescent="0.3">
      <c r="N48668">
        <v>48663</v>
      </c>
      <c r="O48668">
        <v>0</v>
      </c>
    </row>
    <row r="48669" spans="14:15" x14ac:dyDescent="0.3">
      <c r="N48669">
        <v>48664</v>
      </c>
      <c r="O48669">
        <v>0</v>
      </c>
    </row>
    <row r="48670" spans="14:15" x14ac:dyDescent="0.3">
      <c r="N48670">
        <v>48665</v>
      </c>
      <c r="O48670">
        <v>0</v>
      </c>
    </row>
    <row r="48671" spans="14:15" x14ac:dyDescent="0.3">
      <c r="N48671">
        <v>48666</v>
      </c>
      <c r="O48671">
        <v>0</v>
      </c>
    </row>
    <row r="48672" spans="14:15" x14ac:dyDescent="0.3">
      <c r="N48672">
        <v>48667</v>
      </c>
      <c r="O48672">
        <v>0</v>
      </c>
    </row>
    <row r="48673" spans="14:15" x14ac:dyDescent="0.3">
      <c r="N48673">
        <v>48668</v>
      </c>
      <c r="O48673">
        <v>0</v>
      </c>
    </row>
    <row r="48674" spans="14:15" x14ac:dyDescent="0.3">
      <c r="N48674">
        <v>48669</v>
      </c>
      <c r="O48674">
        <v>0</v>
      </c>
    </row>
    <row r="48675" spans="14:15" x14ac:dyDescent="0.3">
      <c r="N48675">
        <v>48670</v>
      </c>
      <c r="O48675">
        <v>0</v>
      </c>
    </row>
    <row r="48676" spans="14:15" x14ac:dyDescent="0.3">
      <c r="N48676">
        <v>48671</v>
      </c>
      <c r="O48676">
        <v>0</v>
      </c>
    </row>
    <row r="48677" spans="14:15" x14ac:dyDescent="0.3">
      <c r="N48677">
        <v>48672</v>
      </c>
      <c r="O48677">
        <v>0</v>
      </c>
    </row>
    <row r="48678" spans="14:15" x14ac:dyDescent="0.3">
      <c r="N48678">
        <v>48673</v>
      </c>
      <c r="O48678">
        <v>0</v>
      </c>
    </row>
    <row r="48679" spans="14:15" x14ac:dyDescent="0.3">
      <c r="N48679">
        <v>48674</v>
      </c>
      <c r="O48679">
        <v>0</v>
      </c>
    </row>
    <row r="48680" spans="14:15" x14ac:dyDescent="0.3">
      <c r="N48680">
        <v>48675</v>
      </c>
      <c r="O48680">
        <v>0</v>
      </c>
    </row>
    <row r="48681" spans="14:15" x14ac:dyDescent="0.3">
      <c r="N48681">
        <v>48676</v>
      </c>
      <c r="O48681">
        <v>0</v>
      </c>
    </row>
    <row r="48682" spans="14:15" x14ac:dyDescent="0.3">
      <c r="N48682">
        <v>48677</v>
      </c>
      <c r="O48682">
        <v>0</v>
      </c>
    </row>
    <row r="48683" spans="14:15" x14ac:dyDescent="0.3">
      <c r="N48683">
        <v>48678</v>
      </c>
      <c r="O48683">
        <v>0</v>
      </c>
    </row>
    <row r="48684" spans="14:15" x14ac:dyDescent="0.3">
      <c r="N48684">
        <v>48679</v>
      </c>
      <c r="O48684">
        <v>0</v>
      </c>
    </row>
    <row r="48685" spans="14:15" x14ac:dyDescent="0.3">
      <c r="N48685">
        <v>48680</v>
      </c>
      <c r="O48685">
        <v>0</v>
      </c>
    </row>
    <row r="48686" spans="14:15" x14ac:dyDescent="0.3">
      <c r="N48686">
        <v>48681</v>
      </c>
      <c r="O48686">
        <v>1</v>
      </c>
    </row>
    <row r="48687" spans="14:15" x14ac:dyDescent="0.3">
      <c r="N48687">
        <v>48682</v>
      </c>
      <c r="O48687">
        <v>0</v>
      </c>
    </row>
    <row r="48688" spans="14:15" x14ac:dyDescent="0.3">
      <c r="N48688">
        <v>48683</v>
      </c>
      <c r="O48688">
        <v>0</v>
      </c>
    </row>
    <row r="48689" spans="14:15" x14ac:dyDescent="0.3">
      <c r="N48689">
        <v>48684</v>
      </c>
      <c r="O48689">
        <v>0</v>
      </c>
    </row>
    <row r="48690" spans="14:15" x14ac:dyDescent="0.3">
      <c r="N48690">
        <v>48685</v>
      </c>
      <c r="O48690">
        <v>0</v>
      </c>
    </row>
    <row r="48691" spans="14:15" x14ac:dyDescent="0.3">
      <c r="N48691">
        <v>48686</v>
      </c>
      <c r="O48691">
        <v>0</v>
      </c>
    </row>
    <row r="48692" spans="14:15" x14ac:dyDescent="0.3">
      <c r="N48692">
        <v>48687</v>
      </c>
      <c r="O48692">
        <v>0</v>
      </c>
    </row>
    <row r="48693" spans="14:15" x14ac:dyDescent="0.3">
      <c r="N48693">
        <v>48688</v>
      </c>
      <c r="O48693">
        <v>0</v>
      </c>
    </row>
    <row r="48694" spans="14:15" x14ac:dyDescent="0.3">
      <c r="N48694">
        <v>48689</v>
      </c>
      <c r="O48694">
        <v>0</v>
      </c>
    </row>
    <row r="48695" spans="14:15" x14ac:dyDescent="0.3">
      <c r="N48695">
        <v>48690</v>
      </c>
      <c r="O48695">
        <v>0</v>
      </c>
    </row>
    <row r="48696" spans="14:15" x14ac:dyDescent="0.3">
      <c r="N48696">
        <v>48691</v>
      </c>
      <c r="O48696">
        <v>0</v>
      </c>
    </row>
    <row r="48697" spans="14:15" x14ac:dyDescent="0.3">
      <c r="N48697">
        <v>48692</v>
      </c>
      <c r="O48697">
        <v>0</v>
      </c>
    </row>
    <row r="48698" spans="14:15" x14ac:dyDescent="0.3">
      <c r="N48698">
        <v>48693</v>
      </c>
      <c r="O48698">
        <v>0</v>
      </c>
    </row>
    <row r="48699" spans="14:15" x14ac:dyDescent="0.3">
      <c r="N48699">
        <v>48694</v>
      </c>
      <c r="O48699">
        <v>0</v>
      </c>
    </row>
    <row r="48700" spans="14:15" x14ac:dyDescent="0.3">
      <c r="N48700">
        <v>48695</v>
      </c>
      <c r="O48700">
        <v>0</v>
      </c>
    </row>
    <row r="48701" spans="14:15" x14ac:dyDescent="0.3">
      <c r="N48701">
        <v>48696</v>
      </c>
      <c r="O48701">
        <v>0</v>
      </c>
    </row>
    <row r="48702" spans="14:15" x14ac:dyDescent="0.3">
      <c r="N48702">
        <v>48697</v>
      </c>
      <c r="O48702">
        <v>0</v>
      </c>
    </row>
    <row r="48703" spans="14:15" x14ac:dyDescent="0.3">
      <c r="N48703">
        <v>48698</v>
      </c>
      <c r="O48703">
        <v>0</v>
      </c>
    </row>
    <row r="48704" spans="14:15" x14ac:dyDescent="0.3">
      <c r="N48704">
        <v>48699</v>
      </c>
      <c r="O48704">
        <v>0</v>
      </c>
    </row>
    <row r="48705" spans="14:15" x14ac:dyDescent="0.3">
      <c r="N48705">
        <v>48700</v>
      </c>
      <c r="O48705">
        <v>0</v>
      </c>
    </row>
    <row r="48706" spans="14:15" x14ac:dyDescent="0.3">
      <c r="N48706">
        <v>48701</v>
      </c>
      <c r="O48706">
        <v>0</v>
      </c>
    </row>
    <row r="48707" spans="14:15" x14ac:dyDescent="0.3">
      <c r="N48707">
        <v>48702</v>
      </c>
      <c r="O48707">
        <v>0</v>
      </c>
    </row>
    <row r="48708" spans="14:15" x14ac:dyDescent="0.3">
      <c r="N48708">
        <v>48703</v>
      </c>
      <c r="O48708">
        <v>0</v>
      </c>
    </row>
    <row r="48709" spans="14:15" x14ac:dyDescent="0.3">
      <c r="N48709">
        <v>48704</v>
      </c>
      <c r="O48709">
        <v>0</v>
      </c>
    </row>
    <row r="48710" spans="14:15" x14ac:dyDescent="0.3">
      <c r="N48710">
        <v>48705</v>
      </c>
      <c r="O48710">
        <v>0</v>
      </c>
    </row>
    <row r="48711" spans="14:15" x14ac:dyDescent="0.3">
      <c r="N48711">
        <v>48706</v>
      </c>
      <c r="O48711">
        <v>0</v>
      </c>
    </row>
    <row r="48712" spans="14:15" x14ac:dyDescent="0.3">
      <c r="N48712">
        <v>48707</v>
      </c>
      <c r="O48712">
        <v>0</v>
      </c>
    </row>
    <row r="48713" spans="14:15" x14ac:dyDescent="0.3">
      <c r="N48713">
        <v>48708</v>
      </c>
      <c r="O48713">
        <v>0</v>
      </c>
    </row>
    <row r="48714" spans="14:15" x14ac:dyDescent="0.3">
      <c r="N48714">
        <v>48709</v>
      </c>
      <c r="O48714">
        <v>0</v>
      </c>
    </row>
    <row r="48715" spans="14:15" x14ac:dyDescent="0.3">
      <c r="N48715">
        <v>48710</v>
      </c>
      <c r="O48715">
        <v>0</v>
      </c>
    </row>
    <row r="48716" spans="14:15" x14ac:dyDescent="0.3">
      <c r="N48716">
        <v>48711</v>
      </c>
      <c r="O48716">
        <v>0</v>
      </c>
    </row>
    <row r="48717" spans="14:15" x14ac:dyDescent="0.3">
      <c r="N48717">
        <v>48712</v>
      </c>
      <c r="O48717">
        <v>0</v>
      </c>
    </row>
    <row r="48718" spans="14:15" x14ac:dyDescent="0.3">
      <c r="N48718">
        <v>48713</v>
      </c>
      <c r="O48718">
        <v>0</v>
      </c>
    </row>
    <row r="48719" spans="14:15" x14ac:dyDescent="0.3">
      <c r="N48719">
        <v>48714</v>
      </c>
      <c r="O48719">
        <v>0</v>
      </c>
    </row>
    <row r="48720" spans="14:15" x14ac:dyDescent="0.3">
      <c r="N48720">
        <v>48715</v>
      </c>
      <c r="O48720">
        <v>0</v>
      </c>
    </row>
    <row r="48721" spans="14:15" x14ac:dyDescent="0.3">
      <c r="N48721">
        <v>48716</v>
      </c>
      <c r="O48721">
        <v>0</v>
      </c>
    </row>
    <row r="48722" spans="14:15" x14ac:dyDescent="0.3">
      <c r="N48722">
        <v>48717</v>
      </c>
      <c r="O48722">
        <v>0</v>
      </c>
    </row>
    <row r="48723" spans="14:15" x14ac:dyDescent="0.3">
      <c r="N48723">
        <v>48718</v>
      </c>
      <c r="O48723">
        <v>0</v>
      </c>
    </row>
    <row r="48724" spans="14:15" x14ac:dyDescent="0.3">
      <c r="N48724">
        <v>48719</v>
      </c>
      <c r="O48724">
        <v>0</v>
      </c>
    </row>
    <row r="48725" spans="14:15" x14ac:dyDescent="0.3">
      <c r="N48725">
        <v>48720</v>
      </c>
      <c r="O48725">
        <v>0</v>
      </c>
    </row>
    <row r="48726" spans="14:15" x14ac:dyDescent="0.3">
      <c r="N48726">
        <v>48721</v>
      </c>
      <c r="O48726">
        <v>0</v>
      </c>
    </row>
    <row r="48727" spans="14:15" x14ac:dyDescent="0.3">
      <c r="N48727">
        <v>48722</v>
      </c>
      <c r="O48727">
        <v>0</v>
      </c>
    </row>
    <row r="48728" spans="14:15" x14ac:dyDescent="0.3">
      <c r="N48728">
        <v>48723</v>
      </c>
      <c r="O48728">
        <v>0</v>
      </c>
    </row>
    <row r="48729" spans="14:15" x14ac:dyDescent="0.3">
      <c r="N48729">
        <v>48724</v>
      </c>
      <c r="O48729">
        <v>0</v>
      </c>
    </row>
    <row r="48730" spans="14:15" x14ac:dyDescent="0.3">
      <c r="N48730">
        <v>48725</v>
      </c>
      <c r="O48730">
        <v>0</v>
      </c>
    </row>
    <row r="48731" spans="14:15" x14ac:dyDescent="0.3">
      <c r="N48731">
        <v>48726</v>
      </c>
      <c r="O48731">
        <v>0</v>
      </c>
    </row>
    <row r="48732" spans="14:15" x14ac:dyDescent="0.3">
      <c r="N48732">
        <v>48727</v>
      </c>
      <c r="O48732">
        <v>0</v>
      </c>
    </row>
    <row r="48733" spans="14:15" x14ac:dyDescent="0.3">
      <c r="N48733">
        <v>48728</v>
      </c>
      <c r="O48733">
        <v>1</v>
      </c>
    </row>
    <row r="48734" spans="14:15" x14ac:dyDescent="0.3">
      <c r="N48734">
        <v>48729</v>
      </c>
      <c r="O48734">
        <v>0</v>
      </c>
    </row>
    <row r="48735" spans="14:15" x14ac:dyDescent="0.3">
      <c r="N48735">
        <v>48730</v>
      </c>
      <c r="O48735">
        <v>0</v>
      </c>
    </row>
    <row r="48736" spans="14:15" x14ac:dyDescent="0.3">
      <c r="N48736">
        <v>48731</v>
      </c>
      <c r="O48736">
        <v>0</v>
      </c>
    </row>
    <row r="48737" spans="14:15" x14ac:dyDescent="0.3">
      <c r="N48737">
        <v>48732</v>
      </c>
      <c r="O48737">
        <v>0</v>
      </c>
    </row>
    <row r="48738" spans="14:15" x14ac:dyDescent="0.3">
      <c r="N48738">
        <v>48733</v>
      </c>
      <c r="O48738">
        <v>0</v>
      </c>
    </row>
    <row r="48739" spans="14:15" x14ac:dyDescent="0.3">
      <c r="N48739">
        <v>48734</v>
      </c>
      <c r="O48739">
        <v>0</v>
      </c>
    </row>
    <row r="48740" spans="14:15" x14ac:dyDescent="0.3">
      <c r="N48740">
        <v>48735</v>
      </c>
      <c r="O48740">
        <v>0</v>
      </c>
    </row>
    <row r="48741" spans="14:15" x14ac:dyDescent="0.3">
      <c r="N48741">
        <v>48736</v>
      </c>
      <c r="O48741">
        <v>0</v>
      </c>
    </row>
    <row r="48742" spans="14:15" x14ac:dyDescent="0.3">
      <c r="N48742">
        <v>48737</v>
      </c>
      <c r="O48742">
        <v>0</v>
      </c>
    </row>
    <row r="48743" spans="14:15" x14ac:dyDescent="0.3">
      <c r="N48743">
        <v>48738</v>
      </c>
      <c r="O48743">
        <v>0</v>
      </c>
    </row>
    <row r="48744" spans="14:15" x14ac:dyDescent="0.3">
      <c r="N48744">
        <v>48739</v>
      </c>
      <c r="O48744">
        <v>0</v>
      </c>
    </row>
    <row r="48745" spans="14:15" x14ac:dyDescent="0.3">
      <c r="N48745">
        <v>48740</v>
      </c>
      <c r="O48745">
        <v>0</v>
      </c>
    </row>
    <row r="48746" spans="14:15" x14ac:dyDescent="0.3">
      <c r="N48746">
        <v>48741</v>
      </c>
      <c r="O48746">
        <v>0</v>
      </c>
    </row>
    <row r="48747" spans="14:15" x14ac:dyDescent="0.3">
      <c r="N48747">
        <v>48742</v>
      </c>
      <c r="O48747">
        <v>0</v>
      </c>
    </row>
    <row r="48748" spans="14:15" x14ac:dyDescent="0.3">
      <c r="N48748">
        <v>48743</v>
      </c>
      <c r="O48748">
        <v>0</v>
      </c>
    </row>
    <row r="48749" spans="14:15" x14ac:dyDescent="0.3">
      <c r="N48749">
        <v>48744</v>
      </c>
      <c r="O48749">
        <v>0</v>
      </c>
    </row>
    <row r="48750" spans="14:15" x14ac:dyDescent="0.3">
      <c r="N48750">
        <v>48745</v>
      </c>
      <c r="O48750">
        <v>0</v>
      </c>
    </row>
    <row r="48751" spans="14:15" x14ac:dyDescent="0.3">
      <c r="N48751">
        <v>48746</v>
      </c>
      <c r="O48751">
        <v>0</v>
      </c>
    </row>
    <row r="48752" spans="14:15" x14ac:dyDescent="0.3">
      <c r="N48752">
        <v>48747</v>
      </c>
      <c r="O48752">
        <v>0</v>
      </c>
    </row>
    <row r="48753" spans="14:15" x14ac:dyDescent="0.3">
      <c r="N48753">
        <v>48748</v>
      </c>
      <c r="O48753">
        <v>0</v>
      </c>
    </row>
    <row r="48754" spans="14:15" x14ac:dyDescent="0.3">
      <c r="N48754">
        <v>48749</v>
      </c>
      <c r="O48754">
        <v>0</v>
      </c>
    </row>
    <row r="48755" spans="14:15" x14ac:dyDescent="0.3">
      <c r="N48755">
        <v>48750</v>
      </c>
      <c r="O48755">
        <v>0</v>
      </c>
    </row>
    <row r="48756" spans="14:15" x14ac:dyDescent="0.3">
      <c r="N48756">
        <v>48751</v>
      </c>
      <c r="O48756">
        <v>0</v>
      </c>
    </row>
    <row r="48757" spans="14:15" x14ac:dyDescent="0.3">
      <c r="N48757">
        <v>48752</v>
      </c>
      <c r="O48757">
        <v>0</v>
      </c>
    </row>
    <row r="48758" spans="14:15" x14ac:dyDescent="0.3">
      <c r="N48758">
        <v>48753</v>
      </c>
      <c r="O48758">
        <v>0</v>
      </c>
    </row>
    <row r="48759" spans="14:15" x14ac:dyDescent="0.3">
      <c r="N48759">
        <v>48754</v>
      </c>
      <c r="O48759">
        <v>0</v>
      </c>
    </row>
    <row r="48760" spans="14:15" x14ac:dyDescent="0.3">
      <c r="N48760">
        <v>48755</v>
      </c>
      <c r="O48760">
        <v>0</v>
      </c>
    </row>
    <row r="48761" spans="14:15" x14ac:dyDescent="0.3">
      <c r="N48761">
        <v>48756</v>
      </c>
      <c r="O48761">
        <v>0</v>
      </c>
    </row>
    <row r="48762" spans="14:15" x14ac:dyDescent="0.3">
      <c r="N48762">
        <v>48757</v>
      </c>
      <c r="O48762">
        <v>0</v>
      </c>
    </row>
    <row r="48763" spans="14:15" x14ac:dyDescent="0.3">
      <c r="N48763">
        <v>48758</v>
      </c>
      <c r="O48763">
        <v>0</v>
      </c>
    </row>
    <row r="48764" spans="14:15" x14ac:dyDescent="0.3">
      <c r="N48764">
        <v>48759</v>
      </c>
      <c r="O48764">
        <v>0</v>
      </c>
    </row>
    <row r="48765" spans="14:15" x14ac:dyDescent="0.3">
      <c r="N48765">
        <v>48760</v>
      </c>
      <c r="O48765">
        <v>0</v>
      </c>
    </row>
    <row r="48766" spans="14:15" x14ac:dyDescent="0.3">
      <c r="N48766">
        <v>48761</v>
      </c>
      <c r="O48766">
        <v>0</v>
      </c>
    </row>
    <row r="48767" spans="14:15" x14ac:dyDescent="0.3">
      <c r="N48767">
        <v>48762</v>
      </c>
      <c r="O48767">
        <v>0</v>
      </c>
    </row>
    <row r="48768" spans="14:15" x14ac:dyDescent="0.3">
      <c r="N48768">
        <v>48763</v>
      </c>
      <c r="O48768">
        <v>0</v>
      </c>
    </row>
    <row r="48769" spans="14:15" x14ac:dyDescent="0.3">
      <c r="N48769">
        <v>48764</v>
      </c>
      <c r="O48769">
        <v>0</v>
      </c>
    </row>
    <row r="48770" spans="14:15" x14ac:dyDescent="0.3">
      <c r="N48770">
        <v>48765</v>
      </c>
      <c r="O48770">
        <v>0</v>
      </c>
    </row>
    <row r="48771" spans="14:15" x14ac:dyDescent="0.3">
      <c r="N48771">
        <v>48766</v>
      </c>
      <c r="O48771">
        <v>0</v>
      </c>
    </row>
    <row r="48772" spans="14:15" x14ac:dyDescent="0.3">
      <c r="N48772">
        <v>48767</v>
      </c>
      <c r="O48772">
        <v>0</v>
      </c>
    </row>
    <row r="48773" spans="14:15" x14ac:dyDescent="0.3">
      <c r="N48773">
        <v>48768</v>
      </c>
      <c r="O48773">
        <v>0</v>
      </c>
    </row>
    <row r="48774" spans="14:15" x14ac:dyDescent="0.3">
      <c r="N48774">
        <v>48769</v>
      </c>
      <c r="O48774">
        <v>0</v>
      </c>
    </row>
    <row r="48775" spans="14:15" x14ac:dyDescent="0.3">
      <c r="N48775">
        <v>48770</v>
      </c>
      <c r="O48775">
        <v>0</v>
      </c>
    </row>
    <row r="48776" spans="14:15" x14ac:dyDescent="0.3">
      <c r="N48776">
        <v>48771</v>
      </c>
      <c r="O48776">
        <v>0</v>
      </c>
    </row>
    <row r="48777" spans="14:15" x14ac:dyDescent="0.3">
      <c r="N48777">
        <v>48772</v>
      </c>
      <c r="O48777">
        <v>0</v>
      </c>
    </row>
    <row r="48778" spans="14:15" x14ac:dyDescent="0.3">
      <c r="N48778">
        <v>48773</v>
      </c>
      <c r="O48778">
        <v>0</v>
      </c>
    </row>
    <row r="48779" spans="14:15" x14ac:dyDescent="0.3">
      <c r="N48779">
        <v>48774</v>
      </c>
      <c r="O48779">
        <v>0</v>
      </c>
    </row>
    <row r="48780" spans="14:15" x14ac:dyDescent="0.3">
      <c r="N48780">
        <v>48775</v>
      </c>
      <c r="O48780">
        <v>0</v>
      </c>
    </row>
    <row r="48781" spans="14:15" x14ac:dyDescent="0.3">
      <c r="N48781">
        <v>48776</v>
      </c>
      <c r="O48781">
        <v>0</v>
      </c>
    </row>
    <row r="48782" spans="14:15" x14ac:dyDescent="0.3">
      <c r="N48782">
        <v>48777</v>
      </c>
      <c r="O48782">
        <v>0</v>
      </c>
    </row>
    <row r="48783" spans="14:15" x14ac:dyDescent="0.3">
      <c r="N48783">
        <v>48778</v>
      </c>
      <c r="O48783">
        <v>0</v>
      </c>
    </row>
    <row r="48784" spans="14:15" x14ac:dyDescent="0.3">
      <c r="N48784">
        <v>48779</v>
      </c>
      <c r="O48784">
        <v>0</v>
      </c>
    </row>
    <row r="48785" spans="14:15" x14ac:dyDescent="0.3">
      <c r="N48785">
        <v>48780</v>
      </c>
      <c r="O48785">
        <v>0</v>
      </c>
    </row>
    <row r="48786" spans="14:15" x14ac:dyDescent="0.3">
      <c r="N48786">
        <v>48781</v>
      </c>
      <c r="O48786">
        <v>0</v>
      </c>
    </row>
    <row r="48787" spans="14:15" x14ac:dyDescent="0.3">
      <c r="N48787">
        <v>48782</v>
      </c>
      <c r="O48787">
        <v>0</v>
      </c>
    </row>
    <row r="48788" spans="14:15" x14ac:dyDescent="0.3">
      <c r="N48788">
        <v>48783</v>
      </c>
      <c r="O48788">
        <v>0</v>
      </c>
    </row>
    <row r="48789" spans="14:15" x14ac:dyDescent="0.3">
      <c r="N48789">
        <v>48784</v>
      </c>
      <c r="O48789">
        <v>0</v>
      </c>
    </row>
    <row r="48790" spans="14:15" x14ac:dyDescent="0.3">
      <c r="N48790">
        <v>48785</v>
      </c>
      <c r="O48790">
        <v>0</v>
      </c>
    </row>
    <row r="48791" spans="14:15" x14ac:dyDescent="0.3">
      <c r="N48791">
        <v>48786</v>
      </c>
      <c r="O48791">
        <v>0</v>
      </c>
    </row>
    <row r="48792" spans="14:15" x14ac:dyDescent="0.3">
      <c r="N48792">
        <v>48787</v>
      </c>
      <c r="O48792">
        <v>0</v>
      </c>
    </row>
    <row r="48793" spans="14:15" x14ac:dyDescent="0.3">
      <c r="N48793">
        <v>48788</v>
      </c>
      <c r="O48793">
        <v>0</v>
      </c>
    </row>
    <row r="48794" spans="14:15" x14ac:dyDescent="0.3">
      <c r="N48794">
        <v>48789</v>
      </c>
      <c r="O48794">
        <v>0</v>
      </c>
    </row>
    <row r="48795" spans="14:15" x14ac:dyDescent="0.3">
      <c r="N48795">
        <v>48790</v>
      </c>
      <c r="O48795">
        <v>0</v>
      </c>
    </row>
    <row r="48796" spans="14:15" x14ac:dyDescent="0.3">
      <c r="N48796">
        <v>48791</v>
      </c>
      <c r="O48796">
        <v>0</v>
      </c>
    </row>
    <row r="48797" spans="14:15" x14ac:dyDescent="0.3">
      <c r="N48797">
        <v>48792</v>
      </c>
      <c r="O48797">
        <v>0</v>
      </c>
    </row>
    <row r="48798" spans="14:15" x14ac:dyDescent="0.3">
      <c r="N48798">
        <v>48793</v>
      </c>
      <c r="O48798">
        <v>0</v>
      </c>
    </row>
    <row r="48799" spans="14:15" x14ac:dyDescent="0.3">
      <c r="N48799">
        <v>48794</v>
      </c>
      <c r="O48799">
        <v>0</v>
      </c>
    </row>
    <row r="48800" spans="14:15" x14ac:dyDescent="0.3">
      <c r="N48800">
        <v>48795</v>
      </c>
      <c r="O48800">
        <v>0</v>
      </c>
    </row>
    <row r="48801" spans="14:15" x14ac:dyDescent="0.3">
      <c r="N48801">
        <v>48796</v>
      </c>
      <c r="O48801">
        <v>0</v>
      </c>
    </row>
    <row r="48802" spans="14:15" x14ac:dyDescent="0.3">
      <c r="N48802">
        <v>48797</v>
      </c>
      <c r="O48802">
        <v>0</v>
      </c>
    </row>
    <row r="48803" spans="14:15" x14ac:dyDescent="0.3">
      <c r="N48803">
        <v>48798</v>
      </c>
      <c r="O48803">
        <v>0</v>
      </c>
    </row>
    <row r="48804" spans="14:15" x14ac:dyDescent="0.3">
      <c r="N48804">
        <v>48799</v>
      </c>
      <c r="O48804">
        <v>0</v>
      </c>
    </row>
    <row r="48805" spans="14:15" x14ac:dyDescent="0.3">
      <c r="N48805">
        <v>48800</v>
      </c>
      <c r="O48805">
        <v>0</v>
      </c>
    </row>
    <row r="48806" spans="14:15" x14ac:dyDescent="0.3">
      <c r="N48806">
        <v>48801</v>
      </c>
      <c r="O48806">
        <v>0</v>
      </c>
    </row>
    <row r="48807" spans="14:15" x14ac:dyDescent="0.3">
      <c r="N48807">
        <v>48802</v>
      </c>
      <c r="O48807">
        <v>0</v>
      </c>
    </row>
    <row r="48808" spans="14:15" x14ac:dyDescent="0.3">
      <c r="N48808">
        <v>48803</v>
      </c>
      <c r="O48808">
        <v>0</v>
      </c>
    </row>
    <row r="48809" spans="14:15" x14ac:dyDescent="0.3">
      <c r="N48809">
        <v>48804</v>
      </c>
      <c r="O48809">
        <v>0</v>
      </c>
    </row>
    <row r="48810" spans="14:15" x14ac:dyDescent="0.3">
      <c r="N48810">
        <v>48805</v>
      </c>
      <c r="O48810">
        <v>0</v>
      </c>
    </row>
    <row r="48811" spans="14:15" x14ac:dyDescent="0.3">
      <c r="N48811">
        <v>48806</v>
      </c>
      <c r="O48811">
        <v>0</v>
      </c>
    </row>
    <row r="48812" spans="14:15" x14ac:dyDescent="0.3">
      <c r="N48812">
        <v>48807</v>
      </c>
      <c r="O48812">
        <v>0</v>
      </c>
    </row>
    <row r="48813" spans="14:15" x14ac:dyDescent="0.3">
      <c r="N48813">
        <v>48808</v>
      </c>
      <c r="O48813">
        <v>0</v>
      </c>
    </row>
    <row r="48814" spans="14:15" x14ac:dyDescent="0.3">
      <c r="N48814">
        <v>48809</v>
      </c>
      <c r="O48814">
        <v>0</v>
      </c>
    </row>
    <row r="48815" spans="14:15" x14ac:dyDescent="0.3">
      <c r="N48815">
        <v>48810</v>
      </c>
      <c r="O48815">
        <v>0</v>
      </c>
    </row>
    <row r="48816" spans="14:15" x14ac:dyDescent="0.3">
      <c r="N48816">
        <v>48811</v>
      </c>
      <c r="O48816">
        <v>0</v>
      </c>
    </row>
    <row r="48817" spans="14:15" x14ac:dyDescent="0.3">
      <c r="N48817">
        <v>48812</v>
      </c>
      <c r="O48817">
        <v>0</v>
      </c>
    </row>
    <row r="48818" spans="14:15" x14ac:dyDescent="0.3">
      <c r="N48818">
        <v>48813</v>
      </c>
      <c r="O48818">
        <v>0</v>
      </c>
    </row>
    <row r="48819" spans="14:15" x14ac:dyDescent="0.3">
      <c r="N48819">
        <v>48814</v>
      </c>
      <c r="O48819">
        <v>0</v>
      </c>
    </row>
    <row r="48820" spans="14:15" x14ac:dyDescent="0.3">
      <c r="N48820">
        <v>48815</v>
      </c>
      <c r="O48820">
        <v>0</v>
      </c>
    </row>
    <row r="48821" spans="14:15" x14ac:dyDescent="0.3">
      <c r="N48821">
        <v>48816</v>
      </c>
      <c r="O48821">
        <v>0</v>
      </c>
    </row>
    <row r="48822" spans="14:15" x14ac:dyDescent="0.3">
      <c r="N48822">
        <v>48817</v>
      </c>
      <c r="O48822">
        <v>0</v>
      </c>
    </row>
    <row r="48823" spans="14:15" x14ac:dyDescent="0.3">
      <c r="N48823">
        <v>48818</v>
      </c>
      <c r="O48823">
        <v>0</v>
      </c>
    </row>
    <row r="48824" spans="14:15" x14ac:dyDescent="0.3">
      <c r="N48824">
        <v>48819</v>
      </c>
      <c r="O48824">
        <v>0</v>
      </c>
    </row>
    <row r="48825" spans="14:15" x14ac:dyDescent="0.3">
      <c r="N48825">
        <v>48820</v>
      </c>
      <c r="O48825">
        <v>0</v>
      </c>
    </row>
    <row r="48826" spans="14:15" x14ac:dyDescent="0.3">
      <c r="N48826">
        <v>48821</v>
      </c>
      <c r="O48826">
        <v>0</v>
      </c>
    </row>
    <row r="48827" spans="14:15" x14ac:dyDescent="0.3">
      <c r="N48827">
        <v>48822</v>
      </c>
      <c r="O48827">
        <v>1</v>
      </c>
    </row>
    <row r="48828" spans="14:15" x14ac:dyDescent="0.3">
      <c r="N48828">
        <v>48823</v>
      </c>
      <c r="O48828">
        <v>0</v>
      </c>
    </row>
    <row r="48829" spans="14:15" x14ac:dyDescent="0.3">
      <c r="N48829">
        <v>48824</v>
      </c>
      <c r="O48829">
        <v>0</v>
      </c>
    </row>
    <row r="48830" spans="14:15" x14ac:dyDescent="0.3">
      <c r="N48830">
        <v>48825</v>
      </c>
      <c r="O48830">
        <v>0</v>
      </c>
    </row>
    <row r="48831" spans="14:15" x14ac:dyDescent="0.3">
      <c r="N48831">
        <v>48826</v>
      </c>
      <c r="O48831">
        <v>0</v>
      </c>
    </row>
    <row r="48832" spans="14:15" x14ac:dyDescent="0.3">
      <c r="N48832">
        <v>48827</v>
      </c>
      <c r="O48832">
        <v>0</v>
      </c>
    </row>
    <row r="48833" spans="14:15" x14ac:dyDescent="0.3">
      <c r="N48833">
        <v>48828</v>
      </c>
      <c r="O48833">
        <v>0</v>
      </c>
    </row>
    <row r="48834" spans="14:15" x14ac:dyDescent="0.3">
      <c r="N48834">
        <v>48829</v>
      </c>
      <c r="O48834">
        <v>0</v>
      </c>
    </row>
    <row r="48835" spans="14:15" x14ac:dyDescent="0.3">
      <c r="N48835">
        <v>48830</v>
      </c>
      <c r="O48835">
        <v>0</v>
      </c>
    </row>
    <row r="48836" spans="14:15" x14ac:dyDescent="0.3">
      <c r="N48836">
        <v>48831</v>
      </c>
      <c r="O48836">
        <v>0</v>
      </c>
    </row>
    <row r="48837" spans="14:15" x14ac:dyDescent="0.3">
      <c r="N48837">
        <v>48832</v>
      </c>
      <c r="O48837">
        <v>0</v>
      </c>
    </row>
    <row r="48838" spans="14:15" x14ac:dyDescent="0.3">
      <c r="N48838">
        <v>48833</v>
      </c>
      <c r="O48838">
        <v>0</v>
      </c>
    </row>
    <row r="48839" spans="14:15" x14ac:dyDescent="0.3">
      <c r="N48839">
        <v>48834</v>
      </c>
      <c r="O48839">
        <v>0</v>
      </c>
    </row>
    <row r="48840" spans="14:15" x14ac:dyDescent="0.3">
      <c r="N48840">
        <v>48835</v>
      </c>
      <c r="O48840">
        <v>0</v>
      </c>
    </row>
    <row r="48841" spans="14:15" x14ac:dyDescent="0.3">
      <c r="N48841">
        <v>48836</v>
      </c>
      <c r="O48841">
        <v>0</v>
      </c>
    </row>
    <row r="48842" spans="14:15" x14ac:dyDescent="0.3">
      <c r="N48842">
        <v>48837</v>
      </c>
      <c r="O48842">
        <v>0</v>
      </c>
    </row>
    <row r="48843" spans="14:15" x14ac:dyDescent="0.3">
      <c r="N48843">
        <v>48838</v>
      </c>
      <c r="O48843">
        <v>0</v>
      </c>
    </row>
    <row r="48844" spans="14:15" x14ac:dyDescent="0.3">
      <c r="N48844">
        <v>48839</v>
      </c>
      <c r="O48844">
        <v>0</v>
      </c>
    </row>
    <row r="48845" spans="14:15" x14ac:dyDescent="0.3">
      <c r="N48845">
        <v>48840</v>
      </c>
      <c r="O48845">
        <v>0</v>
      </c>
    </row>
    <row r="48846" spans="14:15" x14ac:dyDescent="0.3">
      <c r="N48846">
        <v>48841</v>
      </c>
      <c r="O48846">
        <v>0</v>
      </c>
    </row>
    <row r="48847" spans="14:15" x14ac:dyDescent="0.3">
      <c r="N48847">
        <v>48842</v>
      </c>
      <c r="O48847">
        <v>0</v>
      </c>
    </row>
    <row r="48848" spans="14:15" x14ac:dyDescent="0.3">
      <c r="N48848">
        <v>48843</v>
      </c>
      <c r="O48848">
        <v>0</v>
      </c>
    </row>
    <row r="48849" spans="14:15" x14ac:dyDescent="0.3">
      <c r="N48849">
        <v>48844</v>
      </c>
      <c r="O48849">
        <v>0</v>
      </c>
    </row>
    <row r="48850" spans="14:15" x14ac:dyDescent="0.3">
      <c r="N48850">
        <v>48845</v>
      </c>
      <c r="O48850">
        <v>0</v>
      </c>
    </row>
    <row r="48851" spans="14:15" x14ac:dyDescent="0.3">
      <c r="N48851">
        <v>48846</v>
      </c>
      <c r="O48851">
        <v>0</v>
      </c>
    </row>
    <row r="48852" spans="14:15" x14ac:dyDescent="0.3">
      <c r="N48852">
        <v>48847</v>
      </c>
      <c r="O48852">
        <v>0</v>
      </c>
    </row>
    <row r="48853" spans="14:15" x14ac:dyDescent="0.3">
      <c r="N48853">
        <v>48848</v>
      </c>
      <c r="O48853">
        <v>0</v>
      </c>
    </row>
    <row r="48854" spans="14:15" x14ac:dyDescent="0.3">
      <c r="N48854">
        <v>48849</v>
      </c>
      <c r="O48854">
        <v>0</v>
      </c>
    </row>
    <row r="48855" spans="14:15" x14ac:dyDescent="0.3">
      <c r="N48855">
        <v>48850</v>
      </c>
      <c r="O48855">
        <v>0</v>
      </c>
    </row>
    <row r="48856" spans="14:15" x14ac:dyDescent="0.3">
      <c r="N48856">
        <v>48851</v>
      </c>
      <c r="O48856">
        <v>0</v>
      </c>
    </row>
    <row r="48857" spans="14:15" x14ac:dyDescent="0.3">
      <c r="N48857">
        <v>48852</v>
      </c>
      <c r="O48857">
        <v>0</v>
      </c>
    </row>
    <row r="48858" spans="14:15" x14ac:dyDescent="0.3">
      <c r="N48858">
        <v>48853</v>
      </c>
      <c r="O48858">
        <v>0</v>
      </c>
    </row>
    <row r="48859" spans="14:15" x14ac:dyDescent="0.3">
      <c r="N48859">
        <v>48854</v>
      </c>
      <c r="O48859">
        <v>0</v>
      </c>
    </row>
    <row r="48860" spans="14:15" x14ac:dyDescent="0.3">
      <c r="N48860">
        <v>48855</v>
      </c>
      <c r="O48860">
        <v>0</v>
      </c>
    </row>
    <row r="48861" spans="14:15" x14ac:dyDescent="0.3">
      <c r="N48861">
        <v>48856</v>
      </c>
      <c r="O48861">
        <v>0</v>
      </c>
    </row>
    <row r="48862" spans="14:15" x14ac:dyDescent="0.3">
      <c r="N48862">
        <v>48857</v>
      </c>
      <c r="O48862">
        <v>0</v>
      </c>
    </row>
    <row r="48863" spans="14:15" x14ac:dyDescent="0.3">
      <c r="N48863">
        <v>48858</v>
      </c>
      <c r="O48863">
        <v>0</v>
      </c>
    </row>
    <row r="48864" spans="14:15" x14ac:dyDescent="0.3">
      <c r="N48864">
        <v>48859</v>
      </c>
      <c r="O48864">
        <v>0</v>
      </c>
    </row>
    <row r="48865" spans="14:15" x14ac:dyDescent="0.3">
      <c r="N48865">
        <v>48860</v>
      </c>
      <c r="O48865">
        <v>0</v>
      </c>
    </row>
    <row r="48866" spans="14:15" x14ac:dyDescent="0.3">
      <c r="N48866">
        <v>48861</v>
      </c>
      <c r="O48866">
        <v>0</v>
      </c>
    </row>
    <row r="48867" spans="14:15" x14ac:dyDescent="0.3">
      <c r="N48867">
        <v>48862</v>
      </c>
      <c r="O48867">
        <v>0</v>
      </c>
    </row>
    <row r="48868" spans="14:15" x14ac:dyDescent="0.3">
      <c r="N48868">
        <v>48863</v>
      </c>
      <c r="O48868">
        <v>0</v>
      </c>
    </row>
    <row r="48869" spans="14:15" x14ac:dyDescent="0.3">
      <c r="N48869">
        <v>48864</v>
      </c>
      <c r="O48869">
        <v>0</v>
      </c>
    </row>
    <row r="48870" spans="14:15" x14ac:dyDescent="0.3">
      <c r="N48870">
        <v>48865</v>
      </c>
      <c r="O48870">
        <v>0</v>
      </c>
    </row>
    <row r="48871" spans="14:15" x14ac:dyDescent="0.3">
      <c r="N48871">
        <v>48866</v>
      </c>
      <c r="O48871">
        <v>0</v>
      </c>
    </row>
    <row r="48872" spans="14:15" x14ac:dyDescent="0.3">
      <c r="N48872">
        <v>48867</v>
      </c>
      <c r="O48872">
        <v>0</v>
      </c>
    </row>
    <row r="48873" spans="14:15" x14ac:dyDescent="0.3">
      <c r="N48873">
        <v>48868</v>
      </c>
      <c r="O48873">
        <v>0</v>
      </c>
    </row>
    <row r="48874" spans="14:15" x14ac:dyDescent="0.3">
      <c r="N48874">
        <v>48869</v>
      </c>
      <c r="O48874">
        <v>0</v>
      </c>
    </row>
    <row r="48875" spans="14:15" x14ac:dyDescent="0.3">
      <c r="N48875">
        <v>48870</v>
      </c>
      <c r="O48875">
        <v>0</v>
      </c>
    </row>
    <row r="48876" spans="14:15" x14ac:dyDescent="0.3">
      <c r="N48876">
        <v>48871</v>
      </c>
      <c r="O48876">
        <v>0</v>
      </c>
    </row>
    <row r="48877" spans="14:15" x14ac:dyDescent="0.3">
      <c r="N48877">
        <v>48872</v>
      </c>
      <c r="O48877">
        <v>0</v>
      </c>
    </row>
    <row r="48878" spans="14:15" x14ac:dyDescent="0.3">
      <c r="N48878">
        <v>48873</v>
      </c>
      <c r="O48878">
        <v>0</v>
      </c>
    </row>
    <row r="48879" spans="14:15" x14ac:dyDescent="0.3">
      <c r="N48879">
        <v>48874</v>
      </c>
      <c r="O48879">
        <v>0</v>
      </c>
    </row>
    <row r="48880" spans="14:15" x14ac:dyDescent="0.3">
      <c r="N48880">
        <v>48875</v>
      </c>
      <c r="O48880">
        <v>0</v>
      </c>
    </row>
    <row r="48881" spans="14:15" x14ac:dyDescent="0.3">
      <c r="N48881">
        <v>48876</v>
      </c>
      <c r="O48881">
        <v>0</v>
      </c>
    </row>
    <row r="48882" spans="14:15" x14ac:dyDescent="0.3">
      <c r="N48882">
        <v>48877</v>
      </c>
      <c r="O48882">
        <v>0</v>
      </c>
    </row>
    <row r="48883" spans="14:15" x14ac:dyDescent="0.3">
      <c r="N48883">
        <v>48878</v>
      </c>
      <c r="O48883">
        <v>0</v>
      </c>
    </row>
    <row r="48884" spans="14:15" x14ac:dyDescent="0.3">
      <c r="N48884">
        <v>48879</v>
      </c>
      <c r="O48884">
        <v>0</v>
      </c>
    </row>
    <row r="48885" spans="14:15" x14ac:dyDescent="0.3">
      <c r="N48885">
        <v>48880</v>
      </c>
      <c r="O48885">
        <v>0</v>
      </c>
    </row>
    <row r="48886" spans="14:15" x14ac:dyDescent="0.3">
      <c r="N48886">
        <v>48881</v>
      </c>
      <c r="O48886">
        <v>0</v>
      </c>
    </row>
    <row r="48887" spans="14:15" x14ac:dyDescent="0.3">
      <c r="N48887">
        <v>48882</v>
      </c>
      <c r="O48887">
        <v>1</v>
      </c>
    </row>
    <row r="48888" spans="14:15" x14ac:dyDescent="0.3">
      <c r="N48888">
        <v>48883</v>
      </c>
      <c r="O48888">
        <v>0</v>
      </c>
    </row>
    <row r="48889" spans="14:15" x14ac:dyDescent="0.3">
      <c r="N48889">
        <v>48884</v>
      </c>
      <c r="O48889">
        <v>0</v>
      </c>
    </row>
    <row r="48890" spans="14:15" x14ac:dyDescent="0.3">
      <c r="N48890">
        <v>48885</v>
      </c>
      <c r="O48890">
        <v>0</v>
      </c>
    </row>
    <row r="48891" spans="14:15" x14ac:dyDescent="0.3">
      <c r="N48891">
        <v>48886</v>
      </c>
      <c r="O48891">
        <v>0</v>
      </c>
    </row>
    <row r="48892" spans="14:15" x14ac:dyDescent="0.3">
      <c r="N48892">
        <v>48887</v>
      </c>
      <c r="O48892">
        <v>0</v>
      </c>
    </row>
    <row r="48893" spans="14:15" x14ac:dyDescent="0.3">
      <c r="N48893">
        <v>48888</v>
      </c>
      <c r="O48893">
        <v>0</v>
      </c>
    </row>
    <row r="48894" spans="14:15" x14ac:dyDescent="0.3">
      <c r="N48894">
        <v>48889</v>
      </c>
      <c r="O48894">
        <v>0</v>
      </c>
    </row>
    <row r="48895" spans="14:15" x14ac:dyDescent="0.3">
      <c r="N48895">
        <v>48890</v>
      </c>
      <c r="O48895">
        <v>0</v>
      </c>
    </row>
    <row r="48896" spans="14:15" x14ac:dyDescent="0.3">
      <c r="N48896">
        <v>48891</v>
      </c>
      <c r="O48896">
        <v>0</v>
      </c>
    </row>
    <row r="48897" spans="14:15" x14ac:dyDescent="0.3">
      <c r="N48897">
        <v>48892</v>
      </c>
      <c r="O48897">
        <v>0</v>
      </c>
    </row>
    <row r="48898" spans="14:15" x14ac:dyDescent="0.3">
      <c r="N48898">
        <v>48893</v>
      </c>
      <c r="O48898">
        <v>0</v>
      </c>
    </row>
    <row r="48899" spans="14:15" x14ac:dyDescent="0.3">
      <c r="N48899">
        <v>48894</v>
      </c>
      <c r="O48899">
        <v>0</v>
      </c>
    </row>
    <row r="48900" spans="14:15" x14ac:dyDescent="0.3">
      <c r="N48900">
        <v>48895</v>
      </c>
      <c r="O48900">
        <v>0</v>
      </c>
    </row>
    <row r="48901" spans="14:15" x14ac:dyDescent="0.3">
      <c r="N48901">
        <v>48896</v>
      </c>
      <c r="O48901">
        <v>0</v>
      </c>
    </row>
    <row r="48902" spans="14:15" x14ac:dyDescent="0.3">
      <c r="N48902">
        <v>48897</v>
      </c>
      <c r="O48902">
        <v>0</v>
      </c>
    </row>
    <row r="48903" spans="14:15" x14ac:dyDescent="0.3">
      <c r="N48903">
        <v>48898</v>
      </c>
      <c r="O48903">
        <v>0</v>
      </c>
    </row>
    <row r="48904" spans="14:15" x14ac:dyDescent="0.3">
      <c r="N48904">
        <v>48899</v>
      </c>
      <c r="O48904">
        <v>0</v>
      </c>
    </row>
    <row r="48905" spans="14:15" x14ac:dyDescent="0.3">
      <c r="N48905">
        <v>48900</v>
      </c>
      <c r="O48905">
        <v>0</v>
      </c>
    </row>
    <row r="48906" spans="14:15" x14ac:dyDescent="0.3">
      <c r="N48906">
        <v>48901</v>
      </c>
      <c r="O48906">
        <v>0</v>
      </c>
    </row>
    <row r="48907" spans="14:15" x14ac:dyDescent="0.3">
      <c r="N48907">
        <v>48902</v>
      </c>
      <c r="O48907">
        <v>0</v>
      </c>
    </row>
    <row r="48908" spans="14:15" x14ac:dyDescent="0.3">
      <c r="N48908">
        <v>48903</v>
      </c>
      <c r="O48908">
        <v>0</v>
      </c>
    </row>
    <row r="48909" spans="14:15" x14ac:dyDescent="0.3">
      <c r="N48909">
        <v>48904</v>
      </c>
      <c r="O48909">
        <v>0</v>
      </c>
    </row>
    <row r="48910" spans="14:15" x14ac:dyDescent="0.3">
      <c r="N48910">
        <v>48905</v>
      </c>
      <c r="O48910">
        <v>0</v>
      </c>
    </row>
    <row r="48911" spans="14:15" x14ac:dyDescent="0.3">
      <c r="N48911">
        <v>48906</v>
      </c>
      <c r="O48911">
        <v>0</v>
      </c>
    </row>
    <row r="48912" spans="14:15" x14ac:dyDescent="0.3">
      <c r="N48912">
        <v>48907</v>
      </c>
      <c r="O48912">
        <v>0</v>
      </c>
    </row>
    <row r="48913" spans="14:15" x14ac:dyDescent="0.3">
      <c r="N48913">
        <v>48908</v>
      </c>
      <c r="O48913">
        <v>0</v>
      </c>
    </row>
    <row r="48914" spans="14:15" x14ac:dyDescent="0.3">
      <c r="N48914">
        <v>48909</v>
      </c>
      <c r="O48914">
        <v>0</v>
      </c>
    </row>
    <row r="48915" spans="14:15" x14ac:dyDescent="0.3">
      <c r="N48915">
        <v>48910</v>
      </c>
      <c r="O48915">
        <v>0</v>
      </c>
    </row>
    <row r="48916" spans="14:15" x14ac:dyDescent="0.3">
      <c r="N48916">
        <v>48911</v>
      </c>
      <c r="O48916">
        <v>0</v>
      </c>
    </row>
    <row r="48917" spans="14:15" x14ac:dyDescent="0.3">
      <c r="N48917">
        <v>48912</v>
      </c>
      <c r="O48917">
        <v>0</v>
      </c>
    </row>
    <row r="48918" spans="14:15" x14ac:dyDescent="0.3">
      <c r="N48918">
        <v>48913</v>
      </c>
      <c r="O48918">
        <v>0</v>
      </c>
    </row>
    <row r="48919" spans="14:15" x14ac:dyDescent="0.3">
      <c r="N48919">
        <v>48914</v>
      </c>
      <c r="O48919">
        <v>0</v>
      </c>
    </row>
    <row r="48920" spans="14:15" x14ac:dyDescent="0.3">
      <c r="N48920">
        <v>48915</v>
      </c>
      <c r="O48920">
        <v>0</v>
      </c>
    </row>
    <row r="48921" spans="14:15" x14ac:dyDescent="0.3">
      <c r="N48921">
        <v>48916</v>
      </c>
      <c r="O48921">
        <v>0</v>
      </c>
    </row>
    <row r="48922" spans="14:15" x14ac:dyDescent="0.3">
      <c r="N48922">
        <v>48917</v>
      </c>
      <c r="O48922">
        <v>0</v>
      </c>
    </row>
    <row r="48923" spans="14:15" x14ac:dyDescent="0.3">
      <c r="N48923">
        <v>48918</v>
      </c>
      <c r="O48923">
        <v>0</v>
      </c>
    </row>
    <row r="48924" spans="14:15" x14ac:dyDescent="0.3">
      <c r="N48924">
        <v>48919</v>
      </c>
      <c r="O48924">
        <v>0</v>
      </c>
    </row>
    <row r="48925" spans="14:15" x14ac:dyDescent="0.3">
      <c r="N48925">
        <v>48920</v>
      </c>
      <c r="O48925">
        <v>0</v>
      </c>
    </row>
    <row r="48926" spans="14:15" x14ac:dyDescent="0.3">
      <c r="N48926">
        <v>48921</v>
      </c>
      <c r="O48926">
        <v>0</v>
      </c>
    </row>
    <row r="48927" spans="14:15" x14ac:dyDescent="0.3">
      <c r="N48927">
        <v>48922</v>
      </c>
      <c r="O48927">
        <v>0</v>
      </c>
    </row>
    <row r="48928" spans="14:15" x14ac:dyDescent="0.3">
      <c r="N48928">
        <v>48923</v>
      </c>
      <c r="O48928">
        <v>0</v>
      </c>
    </row>
    <row r="48929" spans="14:15" x14ac:dyDescent="0.3">
      <c r="N48929">
        <v>48924</v>
      </c>
      <c r="O48929">
        <v>0</v>
      </c>
    </row>
    <row r="48930" spans="14:15" x14ac:dyDescent="0.3">
      <c r="N48930">
        <v>48925</v>
      </c>
      <c r="O48930">
        <v>0</v>
      </c>
    </row>
    <row r="48931" spans="14:15" x14ac:dyDescent="0.3">
      <c r="N48931">
        <v>48926</v>
      </c>
      <c r="O48931">
        <v>0</v>
      </c>
    </row>
    <row r="48932" spans="14:15" x14ac:dyDescent="0.3">
      <c r="N48932">
        <v>48927</v>
      </c>
      <c r="O48932">
        <v>0</v>
      </c>
    </row>
    <row r="48933" spans="14:15" x14ac:dyDescent="0.3">
      <c r="N48933">
        <v>48928</v>
      </c>
      <c r="O48933">
        <v>0</v>
      </c>
    </row>
    <row r="48934" spans="14:15" x14ac:dyDescent="0.3">
      <c r="N48934">
        <v>48929</v>
      </c>
      <c r="O48934">
        <v>0</v>
      </c>
    </row>
    <row r="48935" spans="14:15" x14ac:dyDescent="0.3">
      <c r="N48935">
        <v>48930</v>
      </c>
      <c r="O48935">
        <v>0</v>
      </c>
    </row>
    <row r="48936" spans="14:15" x14ac:dyDescent="0.3">
      <c r="N48936">
        <v>48931</v>
      </c>
      <c r="O48936">
        <v>0</v>
      </c>
    </row>
    <row r="48937" spans="14:15" x14ac:dyDescent="0.3">
      <c r="N48937">
        <v>48932</v>
      </c>
      <c r="O48937">
        <v>0</v>
      </c>
    </row>
    <row r="48938" spans="14:15" x14ac:dyDescent="0.3">
      <c r="N48938">
        <v>48933</v>
      </c>
      <c r="O48938">
        <v>0</v>
      </c>
    </row>
    <row r="48939" spans="14:15" x14ac:dyDescent="0.3">
      <c r="N48939">
        <v>48934</v>
      </c>
      <c r="O48939">
        <v>0</v>
      </c>
    </row>
    <row r="48940" spans="14:15" x14ac:dyDescent="0.3">
      <c r="N48940">
        <v>48935</v>
      </c>
      <c r="O48940">
        <v>0</v>
      </c>
    </row>
    <row r="48941" spans="14:15" x14ac:dyDescent="0.3">
      <c r="N48941">
        <v>48936</v>
      </c>
      <c r="O48941">
        <v>0</v>
      </c>
    </row>
    <row r="48942" spans="14:15" x14ac:dyDescent="0.3">
      <c r="N48942">
        <v>48937</v>
      </c>
      <c r="O48942">
        <v>0</v>
      </c>
    </row>
    <row r="48943" spans="14:15" x14ac:dyDescent="0.3">
      <c r="N48943">
        <v>48938</v>
      </c>
      <c r="O48943">
        <v>0</v>
      </c>
    </row>
    <row r="48944" spans="14:15" x14ac:dyDescent="0.3">
      <c r="N48944">
        <v>48939</v>
      </c>
      <c r="O48944">
        <v>0</v>
      </c>
    </row>
    <row r="48945" spans="14:15" x14ac:dyDescent="0.3">
      <c r="N48945">
        <v>48940</v>
      </c>
      <c r="O48945">
        <v>0</v>
      </c>
    </row>
    <row r="48946" spans="14:15" x14ac:dyDescent="0.3">
      <c r="N48946">
        <v>48941</v>
      </c>
      <c r="O48946">
        <v>0</v>
      </c>
    </row>
    <row r="48947" spans="14:15" x14ac:dyDescent="0.3">
      <c r="N48947">
        <v>48942</v>
      </c>
      <c r="O48947">
        <v>0</v>
      </c>
    </row>
    <row r="48948" spans="14:15" x14ac:dyDescent="0.3">
      <c r="N48948">
        <v>48943</v>
      </c>
      <c r="O48948">
        <v>0</v>
      </c>
    </row>
    <row r="48949" spans="14:15" x14ac:dyDescent="0.3">
      <c r="N48949">
        <v>48944</v>
      </c>
      <c r="O48949">
        <v>0</v>
      </c>
    </row>
    <row r="48950" spans="14:15" x14ac:dyDescent="0.3">
      <c r="N48950">
        <v>48945</v>
      </c>
      <c r="O48950">
        <v>0</v>
      </c>
    </row>
    <row r="48951" spans="14:15" x14ac:dyDescent="0.3">
      <c r="N48951">
        <v>48946</v>
      </c>
      <c r="O48951">
        <v>0</v>
      </c>
    </row>
    <row r="48952" spans="14:15" x14ac:dyDescent="0.3">
      <c r="N48952">
        <v>48947</v>
      </c>
      <c r="O48952">
        <v>0</v>
      </c>
    </row>
    <row r="48953" spans="14:15" x14ac:dyDescent="0.3">
      <c r="N48953">
        <v>48948</v>
      </c>
      <c r="O48953">
        <v>0</v>
      </c>
    </row>
    <row r="48954" spans="14:15" x14ac:dyDescent="0.3">
      <c r="N48954">
        <v>48949</v>
      </c>
      <c r="O48954">
        <v>0</v>
      </c>
    </row>
    <row r="48955" spans="14:15" x14ac:dyDescent="0.3">
      <c r="N48955">
        <v>48950</v>
      </c>
      <c r="O48955">
        <v>0</v>
      </c>
    </row>
    <row r="48956" spans="14:15" x14ac:dyDescent="0.3">
      <c r="N48956">
        <v>48951</v>
      </c>
      <c r="O48956">
        <v>0</v>
      </c>
    </row>
    <row r="48957" spans="14:15" x14ac:dyDescent="0.3">
      <c r="N48957">
        <v>48952</v>
      </c>
      <c r="O48957">
        <v>0</v>
      </c>
    </row>
    <row r="48958" spans="14:15" x14ac:dyDescent="0.3">
      <c r="N48958">
        <v>48953</v>
      </c>
      <c r="O48958">
        <v>0</v>
      </c>
    </row>
    <row r="48959" spans="14:15" x14ac:dyDescent="0.3">
      <c r="N48959">
        <v>48954</v>
      </c>
      <c r="O48959">
        <v>0</v>
      </c>
    </row>
    <row r="48960" spans="14:15" x14ac:dyDescent="0.3">
      <c r="N48960">
        <v>48955</v>
      </c>
      <c r="O48960">
        <v>0</v>
      </c>
    </row>
    <row r="48961" spans="14:15" x14ac:dyDescent="0.3">
      <c r="N48961">
        <v>48956</v>
      </c>
      <c r="O48961">
        <v>0</v>
      </c>
    </row>
    <row r="48962" spans="14:15" x14ac:dyDescent="0.3">
      <c r="N48962">
        <v>48957</v>
      </c>
      <c r="O48962">
        <v>0</v>
      </c>
    </row>
    <row r="48963" spans="14:15" x14ac:dyDescent="0.3">
      <c r="N48963">
        <v>48958</v>
      </c>
      <c r="O48963">
        <v>0</v>
      </c>
    </row>
    <row r="48964" spans="14:15" x14ac:dyDescent="0.3">
      <c r="N48964">
        <v>48959</v>
      </c>
      <c r="O48964">
        <v>0</v>
      </c>
    </row>
    <row r="48965" spans="14:15" x14ac:dyDescent="0.3">
      <c r="N48965">
        <v>48960</v>
      </c>
      <c r="O48965">
        <v>0</v>
      </c>
    </row>
    <row r="48966" spans="14:15" x14ac:dyDescent="0.3">
      <c r="N48966">
        <v>48961</v>
      </c>
      <c r="O48966">
        <v>0</v>
      </c>
    </row>
    <row r="48967" spans="14:15" x14ac:dyDescent="0.3">
      <c r="N48967">
        <v>48962</v>
      </c>
      <c r="O48967">
        <v>0</v>
      </c>
    </row>
    <row r="48968" spans="14:15" x14ac:dyDescent="0.3">
      <c r="N48968">
        <v>48963</v>
      </c>
      <c r="O48968">
        <v>0</v>
      </c>
    </row>
    <row r="48969" spans="14:15" x14ac:dyDescent="0.3">
      <c r="N48969">
        <v>48964</v>
      </c>
      <c r="O48969">
        <v>0</v>
      </c>
    </row>
    <row r="48970" spans="14:15" x14ac:dyDescent="0.3">
      <c r="N48970">
        <v>48965</v>
      </c>
      <c r="O48970">
        <v>0</v>
      </c>
    </row>
    <row r="48971" spans="14:15" x14ac:dyDescent="0.3">
      <c r="N48971">
        <v>48966</v>
      </c>
      <c r="O48971">
        <v>0</v>
      </c>
    </row>
    <row r="48972" spans="14:15" x14ac:dyDescent="0.3">
      <c r="N48972">
        <v>48967</v>
      </c>
      <c r="O48972">
        <v>0</v>
      </c>
    </row>
    <row r="48973" spans="14:15" x14ac:dyDescent="0.3">
      <c r="N48973">
        <v>48968</v>
      </c>
      <c r="O48973">
        <v>0</v>
      </c>
    </row>
    <row r="48974" spans="14:15" x14ac:dyDescent="0.3">
      <c r="N48974">
        <v>48969</v>
      </c>
      <c r="O48974">
        <v>0</v>
      </c>
    </row>
    <row r="48975" spans="14:15" x14ac:dyDescent="0.3">
      <c r="N48975">
        <v>48970</v>
      </c>
      <c r="O48975">
        <v>0</v>
      </c>
    </row>
    <row r="48976" spans="14:15" x14ac:dyDescent="0.3">
      <c r="N48976">
        <v>48971</v>
      </c>
      <c r="O48976">
        <v>0</v>
      </c>
    </row>
    <row r="48977" spans="14:15" x14ac:dyDescent="0.3">
      <c r="N48977">
        <v>48972</v>
      </c>
      <c r="O48977">
        <v>0</v>
      </c>
    </row>
    <row r="48978" spans="14:15" x14ac:dyDescent="0.3">
      <c r="N48978">
        <v>48973</v>
      </c>
      <c r="O48978">
        <v>0</v>
      </c>
    </row>
    <row r="48979" spans="14:15" x14ac:dyDescent="0.3">
      <c r="N48979">
        <v>48974</v>
      </c>
      <c r="O48979">
        <v>0</v>
      </c>
    </row>
    <row r="48980" spans="14:15" x14ac:dyDescent="0.3">
      <c r="N48980">
        <v>48975</v>
      </c>
      <c r="O48980">
        <v>0</v>
      </c>
    </row>
    <row r="48981" spans="14:15" x14ac:dyDescent="0.3">
      <c r="N48981">
        <v>48976</v>
      </c>
      <c r="O48981">
        <v>0</v>
      </c>
    </row>
    <row r="48982" spans="14:15" x14ac:dyDescent="0.3">
      <c r="N48982">
        <v>48977</v>
      </c>
      <c r="O48982">
        <v>0</v>
      </c>
    </row>
    <row r="48983" spans="14:15" x14ac:dyDescent="0.3">
      <c r="N48983">
        <v>48978</v>
      </c>
      <c r="O48983">
        <v>0</v>
      </c>
    </row>
    <row r="48984" spans="14:15" x14ac:dyDescent="0.3">
      <c r="N48984">
        <v>48979</v>
      </c>
      <c r="O48984">
        <v>0</v>
      </c>
    </row>
    <row r="48985" spans="14:15" x14ac:dyDescent="0.3">
      <c r="N48985">
        <v>48980</v>
      </c>
      <c r="O48985">
        <v>0</v>
      </c>
    </row>
    <row r="48986" spans="14:15" x14ac:dyDescent="0.3">
      <c r="N48986">
        <v>48981</v>
      </c>
      <c r="O48986">
        <v>0</v>
      </c>
    </row>
    <row r="48987" spans="14:15" x14ac:dyDescent="0.3">
      <c r="N48987">
        <v>48982</v>
      </c>
      <c r="O48987">
        <v>0</v>
      </c>
    </row>
    <row r="48988" spans="14:15" x14ac:dyDescent="0.3">
      <c r="N48988">
        <v>48983</v>
      </c>
      <c r="O48988">
        <v>0</v>
      </c>
    </row>
    <row r="48989" spans="14:15" x14ac:dyDescent="0.3">
      <c r="N48989">
        <v>48984</v>
      </c>
      <c r="O48989">
        <v>0</v>
      </c>
    </row>
    <row r="48990" spans="14:15" x14ac:dyDescent="0.3">
      <c r="N48990">
        <v>48985</v>
      </c>
      <c r="O48990">
        <v>0</v>
      </c>
    </row>
    <row r="48991" spans="14:15" x14ac:dyDescent="0.3">
      <c r="N48991">
        <v>48986</v>
      </c>
      <c r="O48991">
        <v>0</v>
      </c>
    </row>
    <row r="48992" spans="14:15" x14ac:dyDescent="0.3">
      <c r="N48992">
        <v>48987</v>
      </c>
      <c r="O48992">
        <v>0</v>
      </c>
    </row>
    <row r="48993" spans="14:15" x14ac:dyDescent="0.3">
      <c r="N48993">
        <v>48988</v>
      </c>
      <c r="O48993">
        <v>0</v>
      </c>
    </row>
    <row r="48994" spans="14:15" x14ac:dyDescent="0.3">
      <c r="N48994">
        <v>48989</v>
      </c>
      <c r="O48994">
        <v>0</v>
      </c>
    </row>
    <row r="48995" spans="14:15" x14ac:dyDescent="0.3">
      <c r="N48995">
        <v>48990</v>
      </c>
      <c r="O48995">
        <v>0</v>
      </c>
    </row>
    <row r="48996" spans="14:15" x14ac:dyDescent="0.3">
      <c r="N48996">
        <v>48991</v>
      </c>
      <c r="O48996">
        <v>0</v>
      </c>
    </row>
    <row r="48997" spans="14:15" x14ac:dyDescent="0.3">
      <c r="N48997">
        <v>48992</v>
      </c>
      <c r="O48997">
        <v>0</v>
      </c>
    </row>
    <row r="48998" spans="14:15" x14ac:dyDescent="0.3">
      <c r="N48998">
        <v>48993</v>
      </c>
      <c r="O48998">
        <v>1</v>
      </c>
    </row>
    <row r="48999" spans="14:15" x14ac:dyDescent="0.3">
      <c r="N48999">
        <v>48994</v>
      </c>
      <c r="O48999">
        <v>0</v>
      </c>
    </row>
    <row r="49000" spans="14:15" x14ac:dyDescent="0.3">
      <c r="N49000">
        <v>48995</v>
      </c>
      <c r="O49000">
        <v>0</v>
      </c>
    </row>
    <row r="49001" spans="14:15" x14ac:dyDescent="0.3">
      <c r="N49001">
        <v>48996</v>
      </c>
      <c r="O49001">
        <v>0</v>
      </c>
    </row>
    <row r="49002" spans="14:15" x14ac:dyDescent="0.3">
      <c r="N49002">
        <v>48997</v>
      </c>
      <c r="O49002">
        <v>0</v>
      </c>
    </row>
    <row r="49003" spans="14:15" x14ac:dyDescent="0.3">
      <c r="N49003">
        <v>48998</v>
      </c>
      <c r="O49003">
        <v>0</v>
      </c>
    </row>
    <row r="49004" spans="14:15" x14ac:dyDescent="0.3">
      <c r="N49004">
        <v>48999</v>
      </c>
      <c r="O49004">
        <v>0</v>
      </c>
    </row>
    <row r="49005" spans="14:15" x14ac:dyDescent="0.3">
      <c r="N49005">
        <v>49000</v>
      </c>
      <c r="O49005">
        <v>0</v>
      </c>
    </row>
    <row r="49006" spans="14:15" x14ac:dyDescent="0.3">
      <c r="N49006">
        <v>49001</v>
      </c>
      <c r="O49006">
        <v>0</v>
      </c>
    </row>
    <row r="49007" spans="14:15" x14ac:dyDescent="0.3">
      <c r="N49007">
        <v>49002</v>
      </c>
      <c r="O49007">
        <v>0</v>
      </c>
    </row>
    <row r="49008" spans="14:15" x14ac:dyDescent="0.3">
      <c r="N49008">
        <v>49003</v>
      </c>
      <c r="O49008">
        <v>0</v>
      </c>
    </row>
    <row r="49009" spans="14:15" x14ac:dyDescent="0.3">
      <c r="N49009">
        <v>49004</v>
      </c>
      <c r="O49009">
        <v>0</v>
      </c>
    </row>
    <row r="49010" spans="14:15" x14ac:dyDescent="0.3">
      <c r="N49010">
        <v>49005</v>
      </c>
      <c r="O49010">
        <v>0</v>
      </c>
    </row>
    <row r="49011" spans="14:15" x14ac:dyDescent="0.3">
      <c r="N49011">
        <v>49006</v>
      </c>
      <c r="O49011">
        <v>0</v>
      </c>
    </row>
    <row r="49012" spans="14:15" x14ac:dyDescent="0.3">
      <c r="N49012">
        <v>49007</v>
      </c>
      <c r="O49012">
        <v>0</v>
      </c>
    </row>
    <row r="49013" spans="14:15" x14ac:dyDescent="0.3">
      <c r="N49013">
        <v>49008</v>
      </c>
      <c r="O49013">
        <v>0</v>
      </c>
    </row>
    <row r="49014" spans="14:15" x14ac:dyDescent="0.3">
      <c r="N49014">
        <v>49009</v>
      </c>
      <c r="O49014">
        <v>0</v>
      </c>
    </row>
    <row r="49015" spans="14:15" x14ac:dyDescent="0.3">
      <c r="N49015">
        <v>49010</v>
      </c>
      <c r="O49015">
        <v>0</v>
      </c>
    </row>
    <row r="49016" spans="14:15" x14ac:dyDescent="0.3">
      <c r="N49016">
        <v>49011</v>
      </c>
      <c r="O49016">
        <v>0</v>
      </c>
    </row>
    <row r="49017" spans="14:15" x14ac:dyDescent="0.3">
      <c r="N49017">
        <v>49012</v>
      </c>
      <c r="O49017">
        <v>0</v>
      </c>
    </row>
    <row r="49018" spans="14:15" x14ac:dyDescent="0.3">
      <c r="N49018">
        <v>49013</v>
      </c>
      <c r="O49018">
        <v>0</v>
      </c>
    </row>
    <row r="49019" spans="14:15" x14ac:dyDescent="0.3">
      <c r="N49019">
        <v>49014</v>
      </c>
      <c r="O49019">
        <v>0</v>
      </c>
    </row>
    <row r="49020" spans="14:15" x14ac:dyDescent="0.3">
      <c r="N49020">
        <v>49015</v>
      </c>
      <c r="O49020">
        <v>0</v>
      </c>
    </row>
    <row r="49021" spans="14:15" x14ac:dyDescent="0.3">
      <c r="N49021">
        <v>49016</v>
      </c>
      <c r="O49021">
        <v>0</v>
      </c>
    </row>
    <row r="49022" spans="14:15" x14ac:dyDescent="0.3">
      <c r="N49022">
        <v>49017</v>
      </c>
      <c r="O49022">
        <v>0</v>
      </c>
    </row>
    <row r="49023" spans="14:15" x14ac:dyDescent="0.3">
      <c r="N49023">
        <v>49018</v>
      </c>
      <c r="O49023">
        <v>0</v>
      </c>
    </row>
    <row r="49024" spans="14:15" x14ac:dyDescent="0.3">
      <c r="N49024">
        <v>49019</v>
      </c>
      <c r="O49024">
        <v>0</v>
      </c>
    </row>
    <row r="49025" spans="14:15" x14ac:dyDescent="0.3">
      <c r="N49025">
        <v>49020</v>
      </c>
      <c r="O49025">
        <v>0</v>
      </c>
    </row>
    <row r="49026" spans="14:15" x14ac:dyDescent="0.3">
      <c r="N49026">
        <v>49021</v>
      </c>
      <c r="O49026">
        <v>0</v>
      </c>
    </row>
    <row r="49027" spans="14:15" x14ac:dyDescent="0.3">
      <c r="N49027">
        <v>49022</v>
      </c>
      <c r="O49027">
        <v>0</v>
      </c>
    </row>
    <row r="49028" spans="14:15" x14ac:dyDescent="0.3">
      <c r="N49028">
        <v>49023</v>
      </c>
      <c r="O49028">
        <v>0</v>
      </c>
    </row>
    <row r="49029" spans="14:15" x14ac:dyDescent="0.3">
      <c r="N49029">
        <v>49024</v>
      </c>
      <c r="O49029">
        <v>1</v>
      </c>
    </row>
    <row r="49030" spans="14:15" x14ac:dyDescent="0.3">
      <c r="N49030">
        <v>49025</v>
      </c>
      <c r="O49030">
        <v>0</v>
      </c>
    </row>
    <row r="49031" spans="14:15" x14ac:dyDescent="0.3">
      <c r="N49031">
        <v>49026</v>
      </c>
      <c r="O49031">
        <v>0</v>
      </c>
    </row>
    <row r="49032" spans="14:15" x14ac:dyDescent="0.3">
      <c r="N49032">
        <v>49027</v>
      </c>
      <c r="O49032">
        <v>0</v>
      </c>
    </row>
    <row r="49033" spans="14:15" x14ac:dyDescent="0.3">
      <c r="N49033">
        <v>49028</v>
      </c>
      <c r="O49033">
        <v>0</v>
      </c>
    </row>
    <row r="49034" spans="14:15" x14ac:dyDescent="0.3">
      <c r="N49034">
        <v>49029</v>
      </c>
      <c r="O49034">
        <v>0</v>
      </c>
    </row>
    <row r="49035" spans="14:15" x14ac:dyDescent="0.3">
      <c r="N49035">
        <v>49030</v>
      </c>
      <c r="O49035">
        <v>0</v>
      </c>
    </row>
    <row r="49036" spans="14:15" x14ac:dyDescent="0.3">
      <c r="N49036">
        <v>49031</v>
      </c>
      <c r="O49036">
        <v>0</v>
      </c>
    </row>
    <row r="49037" spans="14:15" x14ac:dyDescent="0.3">
      <c r="N49037">
        <v>49032</v>
      </c>
      <c r="O49037">
        <v>0</v>
      </c>
    </row>
    <row r="49038" spans="14:15" x14ac:dyDescent="0.3">
      <c r="N49038">
        <v>49033</v>
      </c>
      <c r="O49038">
        <v>1</v>
      </c>
    </row>
    <row r="49039" spans="14:15" x14ac:dyDescent="0.3">
      <c r="N49039">
        <v>49034</v>
      </c>
      <c r="O49039">
        <v>0</v>
      </c>
    </row>
    <row r="49040" spans="14:15" x14ac:dyDescent="0.3">
      <c r="N49040">
        <v>49035</v>
      </c>
      <c r="O49040">
        <v>0</v>
      </c>
    </row>
    <row r="49041" spans="14:15" x14ac:dyDescent="0.3">
      <c r="N49041">
        <v>49036</v>
      </c>
      <c r="O49041">
        <v>0</v>
      </c>
    </row>
    <row r="49042" spans="14:15" x14ac:dyDescent="0.3">
      <c r="N49042">
        <v>49037</v>
      </c>
      <c r="O49042">
        <v>0</v>
      </c>
    </row>
    <row r="49043" spans="14:15" x14ac:dyDescent="0.3">
      <c r="N49043">
        <v>49038</v>
      </c>
      <c r="O49043">
        <v>0</v>
      </c>
    </row>
    <row r="49044" spans="14:15" x14ac:dyDescent="0.3">
      <c r="N49044">
        <v>49039</v>
      </c>
      <c r="O49044">
        <v>0</v>
      </c>
    </row>
    <row r="49045" spans="14:15" x14ac:dyDescent="0.3">
      <c r="N49045">
        <v>49040</v>
      </c>
      <c r="O49045">
        <v>0</v>
      </c>
    </row>
    <row r="49046" spans="14:15" x14ac:dyDescent="0.3">
      <c r="N49046">
        <v>49041</v>
      </c>
      <c r="O49046">
        <v>0</v>
      </c>
    </row>
    <row r="49047" spans="14:15" x14ac:dyDescent="0.3">
      <c r="N49047">
        <v>49042</v>
      </c>
      <c r="O49047">
        <v>0</v>
      </c>
    </row>
    <row r="49048" spans="14:15" x14ac:dyDescent="0.3">
      <c r="N49048">
        <v>49043</v>
      </c>
      <c r="O49048">
        <v>0</v>
      </c>
    </row>
    <row r="49049" spans="14:15" x14ac:dyDescent="0.3">
      <c r="N49049">
        <v>49044</v>
      </c>
      <c r="O49049">
        <v>0</v>
      </c>
    </row>
    <row r="49050" spans="14:15" x14ac:dyDescent="0.3">
      <c r="N49050">
        <v>49045</v>
      </c>
      <c r="O49050">
        <v>0</v>
      </c>
    </row>
    <row r="49051" spans="14:15" x14ac:dyDescent="0.3">
      <c r="N49051">
        <v>49046</v>
      </c>
      <c r="O49051">
        <v>0</v>
      </c>
    </row>
    <row r="49052" spans="14:15" x14ac:dyDescent="0.3">
      <c r="N49052">
        <v>49047</v>
      </c>
      <c r="O49052">
        <v>0</v>
      </c>
    </row>
    <row r="49053" spans="14:15" x14ac:dyDescent="0.3">
      <c r="N49053">
        <v>49048</v>
      </c>
      <c r="O49053">
        <v>0</v>
      </c>
    </row>
    <row r="49054" spans="14:15" x14ac:dyDescent="0.3">
      <c r="N49054">
        <v>49049</v>
      </c>
      <c r="O49054">
        <v>0</v>
      </c>
    </row>
    <row r="49055" spans="14:15" x14ac:dyDescent="0.3">
      <c r="N49055">
        <v>49050</v>
      </c>
      <c r="O49055">
        <v>0</v>
      </c>
    </row>
    <row r="49056" spans="14:15" x14ac:dyDescent="0.3">
      <c r="N49056">
        <v>49051</v>
      </c>
      <c r="O49056">
        <v>0</v>
      </c>
    </row>
    <row r="49057" spans="14:15" x14ac:dyDescent="0.3">
      <c r="N49057">
        <v>49052</v>
      </c>
      <c r="O49057">
        <v>0</v>
      </c>
    </row>
    <row r="49058" spans="14:15" x14ac:dyDescent="0.3">
      <c r="N49058">
        <v>49053</v>
      </c>
      <c r="O49058">
        <v>0</v>
      </c>
    </row>
    <row r="49059" spans="14:15" x14ac:dyDescent="0.3">
      <c r="N49059">
        <v>49054</v>
      </c>
      <c r="O49059">
        <v>0</v>
      </c>
    </row>
    <row r="49060" spans="14:15" x14ac:dyDescent="0.3">
      <c r="N49060">
        <v>49055</v>
      </c>
      <c r="O49060">
        <v>0</v>
      </c>
    </row>
    <row r="49061" spans="14:15" x14ac:dyDescent="0.3">
      <c r="N49061">
        <v>49056</v>
      </c>
      <c r="O49061">
        <v>0</v>
      </c>
    </row>
    <row r="49062" spans="14:15" x14ac:dyDescent="0.3">
      <c r="N49062">
        <v>49057</v>
      </c>
      <c r="O49062">
        <v>0</v>
      </c>
    </row>
    <row r="49063" spans="14:15" x14ac:dyDescent="0.3">
      <c r="N49063">
        <v>49058</v>
      </c>
      <c r="O49063">
        <v>0</v>
      </c>
    </row>
    <row r="49064" spans="14:15" x14ac:dyDescent="0.3">
      <c r="N49064">
        <v>49059</v>
      </c>
      <c r="O49064">
        <v>0</v>
      </c>
    </row>
    <row r="49065" spans="14:15" x14ac:dyDescent="0.3">
      <c r="N49065">
        <v>49060</v>
      </c>
      <c r="O49065">
        <v>0</v>
      </c>
    </row>
    <row r="49066" spans="14:15" x14ac:dyDescent="0.3">
      <c r="N49066">
        <v>49061</v>
      </c>
      <c r="O49066">
        <v>0</v>
      </c>
    </row>
    <row r="49067" spans="14:15" x14ac:dyDescent="0.3">
      <c r="N49067">
        <v>49062</v>
      </c>
      <c r="O49067">
        <v>0</v>
      </c>
    </row>
    <row r="49068" spans="14:15" x14ac:dyDescent="0.3">
      <c r="N49068">
        <v>49063</v>
      </c>
      <c r="O49068">
        <v>0</v>
      </c>
    </row>
    <row r="49069" spans="14:15" x14ac:dyDescent="0.3">
      <c r="N49069">
        <v>49064</v>
      </c>
      <c r="O49069">
        <v>0</v>
      </c>
    </row>
    <row r="49070" spans="14:15" x14ac:dyDescent="0.3">
      <c r="N49070">
        <v>49065</v>
      </c>
      <c r="O49070">
        <v>0</v>
      </c>
    </row>
    <row r="49071" spans="14:15" x14ac:dyDescent="0.3">
      <c r="N49071">
        <v>49066</v>
      </c>
      <c r="O49071">
        <v>0</v>
      </c>
    </row>
    <row r="49072" spans="14:15" x14ac:dyDescent="0.3">
      <c r="N49072">
        <v>49067</v>
      </c>
      <c r="O49072">
        <v>0</v>
      </c>
    </row>
    <row r="49073" spans="14:15" x14ac:dyDescent="0.3">
      <c r="N49073">
        <v>49068</v>
      </c>
      <c r="O49073">
        <v>0</v>
      </c>
    </row>
    <row r="49074" spans="14:15" x14ac:dyDescent="0.3">
      <c r="N49074">
        <v>49069</v>
      </c>
      <c r="O49074">
        <v>0</v>
      </c>
    </row>
    <row r="49075" spans="14:15" x14ac:dyDescent="0.3">
      <c r="N49075">
        <v>49070</v>
      </c>
      <c r="O49075">
        <v>0</v>
      </c>
    </row>
    <row r="49076" spans="14:15" x14ac:dyDescent="0.3">
      <c r="N49076">
        <v>49071</v>
      </c>
      <c r="O49076">
        <v>0</v>
      </c>
    </row>
    <row r="49077" spans="14:15" x14ac:dyDescent="0.3">
      <c r="N49077">
        <v>49072</v>
      </c>
      <c r="O49077">
        <v>0</v>
      </c>
    </row>
    <row r="49078" spans="14:15" x14ac:dyDescent="0.3">
      <c r="N49078">
        <v>49073</v>
      </c>
      <c r="O49078">
        <v>0</v>
      </c>
    </row>
    <row r="49079" spans="14:15" x14ac:dyDescent="0.3">
      <c r="N49079">
        <v>49074</v>
      </c>
      <c r="O49079">
        <v>0</v>
      </c>
    </row>
    <row r="49080" spans="14:15" x14ac:dyDescent="0.3">
      <c r="N49080">
        <v>49075</v>
      </c>
      <c r="O49080">
        <v>0</v>
      </c>
    </row>
    <row r="49081" spans="14:15" x14ac:dyDescent="0.3">
      <c r="N49081">
        <v>49076</v>
      </c>
      <c r="O49081">
        <v>0</v>
      </c>
    </row>
    <row r="49082" spans="14:15" x14ac:dyDescent="0.3">
      <c r="N49082">
        <v>49077</v>
      </c>
      <c r="O49082">
        <v>0</v>
      </c>
    </row>
    <row r="49083" spans="14:15" x14ac:dyDescent="0.3">
      <c r="N49083">
        <v>49078</v>
      </c>
      <c r="O49083">
        <v>0</v>
      </c>
    </row>
    <row r="49084" spans="14:15" x14ac:dyDescent="0.3">
      <c r="N49084">
        <v>49079</v>
      </c>
      <c r="O49084">
        <v>0</v>
      </c>
    </row>
    <row r="49085" spans="14:15" x14ac:dyDescent="0.3">
      <c r="N49085">
        <v>49080</v>
      </c>
      <c r="O49085">
        <v>0</v>
      </c>
    </row>
    <row r="49086" spans="14:15" x14ac:dyDescent="0.3">
      <c r="N49086">
        <v>49081</v>
      </c>
      <c r="O49086">
        <v>0</v>
      </c>
    </row>
    <row r="49087" spans="14:15" x14ac:dyDescent="0.3">
      <c r="N49087">
        <v>49082</v>
      </c>
      <c r="O49087">
        <v>0</v>
      </c>
    </row>
    <row r="49088" spans="14:15" x14ac:dyDescent="0.3">
      <c r="N49088">
        <v>49083</v>
      </c>
      <c r="O49088">
        <v>0</v>
      </c>
    </row>
    <row r="49089" spans="14:15" x14ac:dyDescent="0.3">
      <c r="N49089">
        <v>49084</v>
      </c>
      <c r="O49089">
        <v>0</v>
      </c>
    </row>
    <row r="49090" spans="14:15" x14ac:dyDescent="0.3">
      <c r="N49090">
        <v>49085</v>
      </c>
      <c r="O49090">
        <v>0</v>
      </c>
    </row>
    <row r="49091" spans="14:15" x14ac:dyDescent="0.3">
      <c r="N49091">
        <v>49086</v>
      </c>
      <c r="O49091">
        <v>0</v>
      </c>
    </row>
    <row r="49092" spans="14:15" x14ac:dyDescent="0.3">
      <c r="N49092">
        <v>49087</v>
      </c>
      <c r="O49092">
        <v>0</v>
      </c>
    </row>
    <row r="49093" spans="14:15" x14ac:dyDescent="0.3">
      <c r="N49093">
        <v>49088</v>
      </c>
      <c r="O49093">
        <v>0</v>
      </c>
    </row>
    <row r="49094" spans="14:15" x14ac:dyDescent="0.3">
      <c r="N49094">
        <v>49089</v>
      </c>
      <c r="O49094">
        <v>0</v>
      </c>
    </row>
    <row r="49095" spans="14:15" x14ac:dyDescent="0.3">
      <c r="N49095">
        <v>49090</v>
      </c>
      <c r="O49095">
        <v>0</v>
      </c>
    </row>
    <row r="49096" spans="14:15" x14ac:dyDescent="0.3">
      <c r="N49096">
        <v>49091</v>
      </c>
      <c r="O49096">
        <v>0</v>
      </c>
    </row>
    <row r="49097" spans="14:15" x14ac:dyDescent="0.3">
      <c r="N49097">
        <v>49092</v>
      </c>
      <c r="O49097">
        <v>0</v>
      </c>
    </row>
    <row r="49098" spans="14:15" x14ac:dyDescent="0.3">
      <c r="N49098">
        <v>49093</v>
      </c>
      <c r="O49098">
        <v>0</v>
      </c>
    </row>
    <row r="49099" spans="14:15" x14ac:dyDescent="0.3">
      <c r="N49099">
        <v>49094</v>
      </c>
      <c r="O49099">
        <v>0</v>
      </c>
    </row>
    <row r="49100" spans="14:15" x14ac:dyDescent="0.3">
      <c r="N49100">
        <v>49095</v>
      </c>
      <c r="O49100">
        <v>0</v>
      </c>
    </row>
    <row r="49101" spans="14:15" x14ac:dyDescent="0.3">
      <c r="N49101">
        <v>49096</v>
      </c>
      <c r="O49101">
        <v>0</v>
      </c>
    </row>
    <row r="49102" spans="14:15" x14ac:dyDescent="0.3">
      <c r="N49102">
        <v>49097</v>
      </c>
      <c r="O49102">
        <v>0</v>
      </c>
    </row>
    <row r="49103" spans="14:15" x14ac:dyDescent="0.3">
      <c r="N49103">
        <v>49098</v>
      </c>
      <c r="O49103">
        <v>0</v>
      </c>
    </row>
    <row r="49104" spans="14:15" x14ac:dyDescent="0.3">
      <c r="N49104">
        <v>49099</v>
      </c>
      <c r="O49104">
        <v>0</v>
      </c>
    </row>
    <row r="49105" spans="14:15" x14ac:dyDescent="0.3">
      <c r="N49105">
        <v>49100</v>
      </c>
      <c r="O49105">
        <v>0</v>
      </c>
    </row>
    <row r="49106" spans="14:15" x14ac:dyDescent="0.3">
      <c r="N49106">
        <v>49101</v>
      </c>
      <c r="O49106">
        <v>0</v>
      </c>
    </row>
    <row r="49107" spans="14:15" x14ac:dyDescent="0.3">
      <c r="N49107">
        <v>49102</v>
      </c>
      <c r="O49107">
        <v>0</v>
      </c>
    </row>
    <row r="49108" spans="14:15" x14ac:dyDescent="0.3">
      <c r="N49108">
        <v>49103</v>
      </c>
      <c r="O49108">
        <v>0</v>
      </c>
    </row>
    <row r="49109" spans="14:15" x14ac:dyDescent="0.3">
      <c r="N49109">
        <v>49104</v>
      </c>
      <c r="O49109">
        <v>0</v>
      </c>
    </row>
    <row r="49110" spans="14:15" x14ac:dyDescent="0.3">
      <c r="N49110">
        <v>49105</v>
      </c>
      <c r="O49110">
        <v>0</v>
      </c>
    </row>
    <row r="49111" spans="14:15" x14ac:dyDescent="0.3">
      <c r="N49111">
        <v>49106</v>
      </c>
      <c r="O49111">
        <v>0</v>
      </c>
    </row>
    <row r="49112" spans="14:15" x14ac:dyDescent="0.3">
      <c r="N49112">
        <v>49107</v>
      </c>
      <c r="O49112">
        <v>1</v>
      </c>
    </row>
    <row r="49113" spans="14:15" x14ac:dyDescent="0.3">
      <c r="N49113">
        <v>49108</v>
      </c>
      <c r="O49113">
        <v>0</v>
      </c>
    </row>
    <row r="49114" spans="14:15" x14ac:dyDescent="0.3">
      <c r="N49114">
        <v>49109</v>
      </c>
      <c r="O49114">
        <v>0</v>
      </c>
    </row>
    <row r="49115" spans="14:15" x14ac:dyDescent="0.3">
      <c r="N49115">
        <v>49110</v>
      </c>
      <c r="O49115">
        <v>0</v>
      </c>
    </row>
    <row r="49116" spans="14:15" x14ac:dyDescent="0.3">
      <c r="N49116">
        <v>49111</v>
      </c>
      <c r="O49116">
        <v>0</v>
      </c>
    </row>
    <row r="49117" spans="14:15" x14ac:dyDescent="0.3">
      <c r="N49117">
        <v>49112</v>
      </c>
      <c r="O49117">
        <v>0</v>
      </c>
    </row>
    <row r="49118" spans="14:15" x14ac:dyDescent="0.3">
      <c r="N49118">
        <v>49113</v>
      </c>
      <c r="O49118">
        <v>0</v>
      </c>
    </row>
    <row r="49119" spans="14:15" x14ac:dyDescent="0.3">
      <c r="N49119">
        <v>49114</v>
      </c>
      <c r="O49119">
        <v>0</v>
      </c>
    </row>
    <row r="49120" spans="14:15" x14ac:dyDescent="0.3">
      <c r="N49120">
        <v>49115</v>
      </c>
      <c r="O49120">
        <v>0</v>
      </c>
    </row>
    <row r="49121" spans="14:15" x14ac:dyDescent="0.3">
      <c r="N49121">
        <v>49116</v>
      </c>
      <c r="O49121">
        <v>0</v>
      </c>
    </row>
    <row r="49122" spans="14:15" x14ac:dyDescent="0.3">
      <c r="N49122">
        <v>49117</v>
      </c>
      <c r="O49122">
        <v>0</v>
      </c>
    </row>
    <row r="49123" spans="14:15" x14ac:dyDescent="0.3">
      <c r="N49123">
        <v>49118</v>
      </c>
      <c r="O49123">
        <v>0</v>
      </c>
    </row>
    <row r="49124" spans="14:15" x14ac:dyDescent="0.3">
      <c r="N49124">
        <v>49119</v>
      </c>
      <c r="O49124">
        <v>0</v>
      </c>
    </row>
    <row r="49125" spans="14:15" x14ac:dyDescent="0.3">
      <c r="N49125">
        <v>49120</v>
      </c>
      <c r="O49125">
        <v>0</v>
      </c>
    </row>
    <row r="49126" spans="14:15" x14ac:dyDescent="0.3">
      <c r="N49126">
        <v>49121</v>
      </c>
      <c r="O49126">
        <v>0</v>
      </c>
    </row>
    <row r="49127" spans="14:15" x14ac:dyDescent="0.3">
      <c r="N49127">
        <v>49122</v>
      </c>
      <c r="O49127">
        <v>0</v>
      </c>
    </row>
    <row r="49128" spans="14:15" x14ac:dyDescent="0.3">
      <c r="N49128">
        <v>49123</v>
      </c>
      <c r="O49128">
        <v>0</v>
      </c>
    </row>
    <row r="49129" spans="14:15" x14ac:dyDescent="0.3">
      <c r="N49129">
        <v>49124</v>
      </c>
      <c r="O49129">
        <v>0</v>
      </c>
    </row>
    <row r="49130" spans="14:15" x14ac:dyDescent="0.3">
      <c r="N49130">
        <v>49125</v>
      </c>
      <c r="O49130">
        <v>0</v>
      </c>
    </row>
    <row r="49131" spans="14:15" x14ac:dyDescent="0.3">
      <c r="N49131">
        <v>49126</v>
      </c>
      <c r="O49131">
        <v>0</v>
      </c>
    </row>
    <row r="49132" spans="14:15" x14ac:dyDescent="0.3">
      <c r="N49132">
        <v>49127</v>
      </c>
      <c r="O49132">
        <v>0</v>
      </c>
    </row>
    <row r="49133" spans="14:15" x14ac:dyDescent="0.3">
      <c r="N49133">
        <v>49128</v>
      </c>
      <c r="O49133">
        <v>0</v>
      </c>
    </row>
    <row r="49134" spans="14:15" x14ac:dyDescent="0.3">
      <c r="N49134">
        <v>49129</v>
      </c>
      <c r="O49134">
        <v>0</v>
      </c>
    </row>
    <row r="49135" spans="14:15" x14ac:dyDescent="0.3">
      <c r="N49135">
        <v>49130</v>
      </c>
      <c r="O49135">
        <v>0</v>
      </c>
    </row>
    <row r="49136" spans="14:15" x14ac:dyDescent="0.3">
      <c r="N49136">
        <v>49131</v>
      </c>
      <c r="O49136">
        <v>0</v>
      </c>
    </row>
    <row r="49137" spans="14:15" x14ac:dyDescent="0.3">
      <c r="N49137">
        <v>49132</v>
      </c>
      <c r="O49137">
        <v>0</v>
      </c>
    </row>
    <row r="49138" spans="14:15" x14ac:dyDescent="0.3">
      <c r="N49138">
        <v>49133</v>
      </c>
      <c r="O49138">
        <v>0</v>
      </c>
    </row>
    <row r="49139" spans="14:15" x14ac:dyDescent="0.3">
      <c r="N49139">
        <v>49134</v>
      </c>
      <c r="O49139">
        <v>0</v>
      </c>
    </row>
    <row r="49140" spans="14:15" x14ac:dyDescent="0.3">
      <c r="N49140">
        <v>49135</v>
      </c>
      <c r="O49140">
        <v>0</v>
      </c>
    </row>
    <row r="49141" spans="14:15" x14ac:dyDescent="0.3">
      <c r="N49141">
        <v>49136</v>
      </c>
      <c r="O49141">
        <v>0</v>
      </c>
    </row>
    <row r="49142" spans="14:15" x14ac:dyDescent="0.3">
      <c r="N49142">
        <v>49137</v>
      </c>
      <c r="O49142">
        <v>0</v>
      </c>
    </row>
    <row r="49143" spans="14:15" x14ac:dyDescent="0.3">
      <c r="N49143">
        <v>49138</v>
      </c>
      <c r="O49143">
        <v>0</v>
      </c>
    </row>
    <row r="49144" spans="14:15" x14ac:dyDescent="0.3">
      <c r="N49144">
        <v>49139</v>
      </c>
      <c r="O49144">
        <v>0</v>
      </c>
    </row>
    <row r="49145" spans="14:15" x14ac:dyDescent="0.3">
      <c r="N49145">
        <v>49140</v>
      </c>
      <c r="O49145">
        <v>0</v>
      </c>
    </row>
    <row r="49146" spans="14:15" x14ac:dyDescent="0.3">
      <c r="N49146">
        <v>49141</v>
      </c>
      <c r="O49146">
        <v>0</v>
      </c>
    </row>
    <row r="49147" spans="14:15" x14ac:dyDescent="0.3">
      <c r="N49147">
        <v>49142</v>
      </c>
      <c r="O49147">
        <v>0</v>
      </c>
    </row>
    <row r="49148" spans="14:15" x14ac:dyDescent="0.3">
      <c r="N49148">
        <v>49143</v>
      </c>
      <c r="O49148">
        <v>0</v>
      </c>
    </row>
    <row r="49149" spans="14:15" x14ac:dyDescent="0.3">
      <c r="N49149">
        <v>49144</v>
      </c>
      <c r="O49149">
        <v>0</v>
      </c>
    </row>
    <row r="49150" spans="14:15" x14ac:dyDescent="0.3">
      <c r="N49150">
        <v>49145</v>
      </c>
      <c r="O49150">
        <v>0</v>
      </c>
    </row>
    <row r="49151" spans="14:15" x14ac:dyDescent="0.3">
      <c r="N49151">
        <v>49146</v>
      </c>
      <c r="O49151">
        <v>0</v>
      </c>
    </row>
    <row r="49152" spans="14:15" x14ac:dyDescent="0.3">
      <c r="N49152">
        <v>49147</v>
      </c>
      <c r="O49152">
        <v>0</v>
      </c>
    </row>
    <row r="49153" spans="14:15" x14ac:dyDescent="0.3">
      <c r="N49153">
        <v>49148</v>
      </c>
      <c r="O49153">
        <v>0</v>
      </c>
    </row>
    <row r="49154" spans="14:15" x14ac:dyDescent="0.3">
      <c r="N49154">
        <v>49149</v>
      </c>
      <c r="O49154">
        <v>0</v>
      </c>
    </row>
    <row r="49155" spans="14:15" x14ac:dyDescent="0.3">
      <c r="N49155">
        <v>49150</v>
      </c>
      <c r="O49155">
        <v>0</v>
      </c>
    </row>
    <row r="49156" spans="14:15" x14ac:dyDescent="0.3">
      <c r="N49156">
        <v>49151</v>
      </c>
      <c r="O49156">
        <v>0</v>
      </c>
    </row>
    <row r="49157" spans="14:15" x14ac:dyDescent="0.3">
      <c r="N49157">
        <v>49152</v>
      </c>
      <c r="O49157">
        <v>0</v>
      </c>
    </row>
    <row r="49158" spans="14:15" x14ac:dyDescent="0.3">
      <c r="N49158">
        <v>49153</v>
      </c>
      <c r="O49158">
        <v>0</v>
      </c>
    </row>
    <row r="49159" spans="14:15" x14ac:dyDescent="0.3">
      <c r="N49159">
        <v>49154</v>
      </c>
      <c r="O49159">
        <v>0</v>
      </c>
    </row>
    <row r="49160" spans="14:15" x14ac:dyDescent="0.3">
      <c r="N49160">
        <v>49155</v>
      </c>
      <c r="O49160">
        <v>0</v>
      </c>
    </row>
    <row r="49161" spans="14:15" x14ac:dyDescent="0.3">
      <c r="N49161">
        <v>49156</v>
      </c>
      <c r="O49161">
        <v>0</v>
      </c>
    </row>
    <row r="49162" spans="14:15" x14ac:dyDescent="0.3">
      <c r="N49162">
        <v>49157</v>
      </c>
      <c r="O49162">
        <v>0</v>
      </c>
    </row>
    <row r="49163" spans="14:15" x14ac:dyDescent="0.3">
      <c r="N49163">
        <v>49158</v>
      </c>
      <c r="O49163">
        <v>0</v>
      </c>
    </row>
    <row r="49164" spans="14:15" x14ac:dyDescent="0.3">
      <c r="N49164">
        <v>49159</v>
      </c>
      <c r="O49164">
        <v>0</v>
      </c>
    </row>
    <row r="49165" spans="14:15" x14ac:dyDescent="0.3">
      <c r="N49165">
        <v>49160</v>
      </c>
      <c r="O49165">
        <v>0</v>
      </c>
    </row>
    <row r="49166" spans="14:15" x14ac:dyDescent="0.3">
      <c r="N49166">
        <v>49161</v>
      </c>
      <c r="O49166">
        <v>0</v>
      </c>
    </row>
    <row r="49167" spans="14:15" x14ac:dyDescent="0.3">
      <c r="N49167">
        <v>49162</v>
      </c>
      <c r="O49167">
        <v>0</v>
      </c>
    </row>
    <row r="49168" spans="14:15" x14ac:dyDescent="0.3">
      <c r="N49168">
        <v>49163</v>
      </c>
      <c r="O49168">
        <v>0</v>
      </c>
    </row>
    <row r="49169" spans="14:15" x14ac:dyDescent="0.3">
      <c r="N49169">
        <v>49164</v>
      </c>
      <c r="O49169">
        <v>0</v>
      </c>
    </row>
    <row r="49170" spans="14:15" x14ac:dyDescent="0.3">
      <c r="N49170">
        <v>49165</v>
      </c>
      <c r="O49170">
        <v>0</v>
      </c>
    </row>
    <row r="49171" spans="14:15" x14ac:dyDescent="0.3">
      <c r="N49171">
        <v>49166</v>
      </c>
      <c r="O49171">
        <v>0</v>
      </c>
    </row>
    <row r="49172" spans="14:15" x14ac:dyDescent="0.3">
      <c r="N49172">
        <v>49167</v>
      </c>
      <c r="O49172">
        <v>0</v>
      </c>
    </row>
    <row r="49173" spans="14:15" x14ac:dyDescent="0.3">
      <c r="N49173">
        <v>49168</v>
      </c>
      <c r="O49173">
        <v>0</v>
      </c>
    </row>
    <row r="49174" spans="14:15" x14ac:dyDescent="0.3">
      <c r="N49174">
        <v>49169</v>
      </c>
      <c r="O49174">
        <v>0</v>
      </c>
    </row>
    <row r="49175" spans="14:15" x14ac:dyDescent="0.3">
      <c r="N49175">
        <v>49170</v>
      </c>
      <c r="O49175">
        <v>0</v>
      </c>
    </row>
    <row r="49176" spans="14:15" x14ac:dyDescent="0.3">
      <c r="N49176">
        <v>49171</v>
      </c>
      <c r="O49176">
        <v>0</v>
      </c>
    </row>
    <row r="49177" spans="14:15" x14ac:dyDescent="0.3">
      <c r="N49177">
        <v>49172</v>
      </c>
      <c r="O49177">
        <v>0</v>
      </c>
    </row>
    <row r="49178" spans="14:15" x14ac:dyDescent="0.3">
      <c r="N49178">
        <v>49173</v>
      </c>
      <c r="O49178">
        <v>0</v>
      </c>
    </row>
    <row r="49179" spans="14:15" x14ac:dyDescent="0.3">
      <c r="N49179">
        <v>49174</v>
      </c>
      <c r="O49179">
        <v>0</v>
      </c>
    </row>
    <row r="49180" spans="14:15" x14ac:dyDescent="0.3">
      <c r="N49180">
        <v>49175</v>
      </c>
      <c r="O49180">
        <v>1</v>
      </c>
    </row>
    <row r="49181" spans="14:15" x14ac:dyDescent="0.3">
      <c r="N49181">
        <v>49176</v>
      </c>
      <c r="O49181">
        <v>0</v>
      </c>
    </row>
    <row r="49182" spans="14:15" x14ac:dyDescent="0.3">
      <c r="N49182">
        <v>49177</v>
      </c>
      <c r="O49182">
        <v>0</v>
      </c>
    </row>
    <row r="49183" spans="14:15" x14ac:dyDescent="0.3">
      <c r="N49183">
        <v>49178</v>
      </c>
      <c r="O49183">
        <v>0</v>
      </c>
    </row>
    <row r="49184" spans="14:15" x14ac:dyDescent="0.3">
      <c r="N49184">
        <v>49179</v>
      </c>
      <c r="O49184">
        <v>0</v>
      </c>
    </row>
    <row r="49185" spans="14:15" x14ac:dyDescent="0.3">
      <c r="N49185">
        <v>49180</v>
      </c>
      <c r="O49185">
        <v>0</v>
      </c>
    </row>
    <row r="49186" spans="14:15" x14ac:dyDescent="0.3">
      <c r="N49186">
        <v>49181</v>
      </c>
      <c r="O49186">
        <v>0</v>
      </c>
    </row>
    <row r="49187" spans="14:15" x14ac:dyDescent="0.3">
      <c r="N49187">
        <v>49182</v>
      </c>
      <c r="O49187">
        <v>0</v>
      </c>
    </row>
    <row r="49188" spans="14:15" x14ac:dyDescent="0.3">
      <c r="N49188">
        <v>49183</v>
      </c>
      <c r="O49188">
        <v>0</v>
      </c>
    </row>
    <row r="49189" spans="14:15" x14ac:dyDescent="0.3">
      <c r="N49189">
        <v>49184</v>
      </c>
      <c r="O49189">
        <v>0</v>
      </c>
    </row>
    <row r="49190" spans="14:15" x14ac:dyDescent="0.3">
      <c r="N49190">
        <v>49185</v>
      </c>
      <c r="O49190">
        <v>0</v>
      </c>
    </row>
    <row r="49191" spans="14:15" x14ac:dyDescent="0.3">
      <c r="N49191">
        <v>49186</v>
      </c>
      <c r="O49191">
        <v>0</v>
      </c>
    </row>
    <row r="49192" spans="14:15" x14ac:dyDescent="0.3">
      <c r="N49192">
        <v>49187</v>
      </c>
      <c r="O49192">
        <v>0</v>
      </c>
    </row>
    <row r="49193" spans="14:15" x14ac:dyDescent="0.3">
      <c r="N49193">
        <v>49188</v>
      </c>
      <c r="O49193">
        <v>0</v>
      </c>
    </row>
    <row r="49194" spans="14:15" x14ac:dyDescent="0.3">
      <c r="N49194">
        <v>49189</v>
      </c>
      <c r="O49194">
        <v>0</v>
      </c>
    </row>
    <row r="49195" spans="14:15" x14ac:dyDescent="0.3">
      <c r="N49195">
        <v>49190</v>
      </c>
      <c r="O49195">
        <v>0</v>
      </c>
    </row>
    <row r="49196" spans="14:15" x14ac:dyDescent="0.3">
      <c r="N49196">
        <v>49191</v>
      </c>
      <c r="O49196">
        <v>0</v>
      </c>
    </row>
    <row r="49197" spans="14:15" x14ac:dyDescent="0.3">
      <c r="N49197">
        <v>49192</v>
      </c>
      <c r="O49197">
        <v>0</v>
      </c>
    </row>
    <row r="49198" spans="14:15" x14ac:dyDescent="0.3">
      <c r="N49198">
        <v>49193</v>
      </c>
      <c r="O49198">
        <v>0</v>
      </c>
    </row>
    <row r="49199" spans="14:15" x14ac:dyDescent="0.3">
      <c r="N49199">
        <v>49194</v>
      </c>
      <c r="O49199">
        <v>0</v>
      </c>
    </row>
    <row r="49200" spans="14:15" x14ac:dyDescent="0.3">
      <c r="N49200">
        <v>49195</v>
      </c>
      <c r="O49200">
        <v>0</v>
      </c>
    </row>
    <row r="49201" spans="14:15" x14ac:dyDescent="0.3">
      <c r="N49201">
        <v>49196</v>
      </c>
      <c r="O49201">
        <v>0</v>
      </c>
    </row>
    <row r="49202" spans="14:15" x14ac:dyDescent="0.3">
      <c r="N49202">
        <v>49197</v>
      </c>
      <c r="O49202">
        <v>0</v>
      </c>
    </row>
    <row r="49203" spans="14:15" x14ac:dyDescent="0.3">
      <c r="N49203">
        <v>49198</v>
      </c>
      <c r="O49203">
        <v>0</v>
      </c>
    </row>
    <row r="49204" spans="14:15" x14ac:dyDescent="0.3">
      <c r="N49204">
        <v>49199</v>
      </c>
      <c r="O49204">
        <v>0</v>
      </c>
    </row>
    <row r="49205" spans="14:15" x14ac:dyDescent="0.3">
      <c r="N49205">
        <v>49200</v>
      </c>
      <c r="O49205">
        <v>0</v>
      </c>
    </row>
    <row r="49206" spans="14:15" x14ac:dyDescent="0.3">
      <c r="N49206">
        <v>49201</v>
      </c>
      <c r="O49206">
        <v>0</v>
      </c>
    </row>
    <row r="49207" spans="14:15" x14ac:dyDescent="0.3">
      <c r="N49207">
        <v>49202</v>
      </c>
      <c r="O49207">
        <v>0</v>
      </c>
    </row>
    <row r="49208" spans="14:15" x14ac:dyDescent="0.3">
      <c r="N49208">
        <v>49203</v>
      </c>
      <c r="O49208">
        <v>0</v>
      </c>
    </row>
    <row r="49209" spans="14:15" x14ac:dyDescent="0.3">
      <c r="N49209">
        <v>49204</v>
      </c>
      <c r="O49209">
        <v>0</v>
      </c>
    </row>
    <row r="49210" spans="14:15" x14ac:dyDescent="0.3">
      <c r="N49210">
        <v>49205</v>
      </c>
      <c r="O49210">
        <v>0</v>
      </c>
    </row>
    <row r="49211" spans="14:15" x14ac:dyDescent="0.3">
      <c r="N49211">
        <v>49206</v>
      </c>
      <c r="O49211">
        <v>0</v>
      </c>
    </row>
    <row r="49212" spans="14:15" x14ac:dyDescent="0.3">
      <c r="N49212">
        <v>49207</v>
      </c>
      <c r="O49212">
        <v>0</v>
      </c>
    </row>
    <row r="49213" spans="14:15" x14ac:dyDescent="0.3">
      <c r="N49213">
        <v>49208</v>
      </c>
      <c r="O49213">
        <v>0</v>
      </c>
    </row>
    <row r="49214" spans="14:15" x14ac:dyDescent="0.3">
      <c r="N49214">
        <v>49209</v>
      </c>
      <c r="O49214">
        <v>0</v>
      </c>
    </row>
    <row r="49215" spans="14:15" x14ac:dyDescent="0.3">
      <c r="N49215">
        <v>49210</v>
      </c>
      <c r="O49215">
        <v>0</v>
      </c>
    </row>
    <row r="49216" spans="14:15" x14ac:dyDescent="0.3">
      <c r="N49216">
        <v>49211</v>
      </c>
      <c r="O49216">
        <v>0</v>
      </c>
    </row>
    <row r="49217" spans="14:15" x14ac:dyDescent="0.3">
      <c r="N49217">
        <v>49212</v>
      </c>
      <c r="O49217">
        <v>0</v>
      </c>
    </row>
    <row r="49218" spans="14:15" x14ac:dyDescent="0.3">
      <c r="N49218">
        <v>49213</v>
      </c>
      <c r="O49218">
        <v>0</v>
      </c>
    </row>
    <row r="49219" spans="14:15" x14ac:dyDescent="0.3">
      <c r="N49219">
        <v>49214</v>
      </c>
      <c r="O49219">
        <v>0</v>
      </c>
    </row>
    <row r="49220" spans="14:15" x14ac:dyDescent="0.3">
      <c r="N49220">
        <v>49215</v>
      </c>
      <c r="O49220">
        <v>0</v>
      </c>
    </row>
    <row r="49221" spans="14:15" x14ac:dyDescent="0.3">
      <c r="N49221">
        <v>49216</v>
      </c>
      <c r="O49221">
        <v>0</v>
      </c>
    </row>
    <row r="49222" spans="14:15" x14ac:dyDescent="0.3">
      <c r="N49222">
        <v>49217</v>
      </c>
      <c r="O49222">
        <v>0</v>
      </c>
    </row>
    <row r="49223" spans="14:15" x14ac:dyDescent="0.3">
      <c r="N49223">
        <v>49218</v>
      </c>
      <c r="O49223">
        <v>0</v>
      </c>
    </row>
    <row r="49224" spans="14:15" x14ac:dyDescent="0.3">
      <c r="N49224">
        <v>49219</v>
      </c>
      <c r="O49224">
        <v>0</v>
      </c>
    </row>
    <row r="49225" spans="14:15" x14ac:dyDescent="0.3">
      <c r="N49225">
        <v>49220</v>
      </c>
      <c r="O49225">
        <v>0</v>
      </c>
    </row>
    <row r="49226" spans="14:15" x14ac:dyDescent="0.3">
      <c r="N49226">
        <v>49221</v>
      </c>
      <c r="O49226">
        <v>0</v>
      </c>
    </row>
    <row r="49227" spans="14:15" x14ac:dyDescent="0.3">
      <c r="N49227">
        <v>49222</v>
      </c>
      <c r="O49227">
        <v>0</v>
      </c>
    </row>
    <row r="49228" spans="14:15" x14ac:dyDescent="0.3">
      <c r="N49228">
        <v>49223</v>
      </c>
      <c r="O49228">
        <v>0</v>
      </c>
    </row>
    <row r="49229" spans="14:15" x14ac:dyDescent="0.3">
      <c r="N49229">
        <v>49224</v>
      </c>
      <c r="O49229">
        <v>0</v>
      </c>
    </row>
    <row r="49230" spans="14:15" x14ac:dyDescent="0.3">
      <c r="N49230">
        <v>49225</v>
      </c>
      <c r="O49230">
        <v>0</v>
      </c>
    </row>
    <row r="49231" spans="14:15" x14ac:dyDescent="0.3">
      <c r="N49231">
        <v>49226</v>
      </c>
      <c r="O49231">
        <v>0</v>
      </c>
    </row>
    <row r="49232" spans="14:15" x14ac:dyDescent="0.3">
      <c r="N49232">
        <v>49227</v>
      </c>
      <c r="O49232">
        <v>0</v>
      </c>
    </row>
    <row r="49233" spans="14:15" x14ac:dyDescent="0.3">
      <c r="N49233">
        <v>49228</v>
      </c>
      <c r="O49233">
        <v>0</v>
      </c>
    </row>
    <row r="49234" spans="14:15" x14ac:dyDescent="0.3">
      <c r="N49234">
        <v>49229</v>
      </c>
      <c r="O49234">
        <v>0</v>
      </c>
    </row>
    <row r="49235" spans="14:15" x14ac:dyDescent="0.3">
      <c r="N49235">
        <v>49230</v>
      </c>
      <c r="O49235">
        <v>0</v>
      </c>
    </row>
    <row r="49236" spans="14:15" x14ac:dyDescent="0.3">
      <c r="N49236">
        <v>49231</v>
      </c>
      <c r="O49236">
        <v>0</v>
      </c>
    </row>
    <row r="49237" spans="14:15" x14ac:dyDescent="0.3">
      <c r="N49237">
        <v>49232</v>
      </c>
      <c r="O49237">
        <v>0</v>
      </c>
    </row>
    <row r="49238" spans="14:15" x14ac:dyDescent="0.3">
      <c r="N49238">
        <v>49233</v>
      </c>
      <c r="O49238">
        <v>0</v>
      </c>
    </row>
    <row r="49239" spans="14:15" x14ac:dyDescent="0.3">
      <c r="N49239">
        <v>49234</v>
      </c>
      <c r="O49239">
        <v>0</v>
      </c>
    </row>
    <row r="49240" spans="14:15" x14ac:dyDescent="0.3">
      <c r="N49240">
        <v>49235</v>
      </c>
      <c r="O49240">
        <v>1</v>
      </c>
    </row>
    <row r="49241" spans="14:15" x14ac:dyDescent="0.3">
      <c r="N49241">
        <v>49236</v>
      </c>
      <c r="O49241">
        <v>0</v>
      </c>
    </row>
    <row r="49242" spans="14:15" x14ac:dyDescent="0.3">
      <c r="N49242">
        <v>49237</v>
      </c>
      <c r="O49242">
        <v>0</v>
      </c>
    </row>
    <row r="49243" spans="14:15" x14ac:dyDescent="0.3">
      <c r="N49243">
        <v>49238</v>
      </c>
      <c r="O49243">
        <v>0</v>
      </c>
    </row>
    <row r="49244" spans="14:15" x14ac:dyDescent="0.3">
      <c r="N49244">
        <v>49239</v>
      </c>
      <c r="O49244">
        <v>0</v>
      </c>
    </row>
    <row r="49245" spans="14:15" x14ac:dyDescent="0.3">
      <c r="N49245">
        <v>49240</v>
      </c>
      <c r="O49245">
        <v>0</v>
      </c>
    </row>
    <row r="49246" spans="14:15" x14ac:dyDescent="0.3">
      <c r="N49246">
        <v>49241</v>
      </c>
      <c r="O49246">
        <v>0</v>
      </c>
    </row>
    <row r="49247" spans="14:15" x14ac:dyDescent="0.3">
      <c r="N49247">
        <v>49242</v>
      </c>
      <c r="O49247">
        <v>0</v>
      </c>
    </row>
    <row r="49248" spans="14:15" x14ac:dyDescent="0.3">
      <c r="N49248">
        <v>49243</v>
      </c>
      <c r="O49248">
        <v>0</v>
      </c>
    </row>
    <row r="49249" spans="14:15" x14ac:dyDescent="0.3">
      <c r="N49249">
        <v>49244</v>
      </c>
      <c r="O49249">
        <v>0</v>
      </c>
    </row>
    <row r="49250" spans="14:15" x14ac:dyDescent="0.3">
      <c r="N49250">
        <v>49245</v>
      </c>
      <c r="O49250">
        <v>0</v>
      </c>
    </row>
    <row r="49251" spans="14:15" x14ac:dyDescent="0.3">
      <c r="N49251">
        <v>49246</v>
      </c>
      <c r="O49251">
        <v>0</v>
      </c>
    </row>
    <row r="49252" spans="14:15" x14ac:dyDescent="0.3">
      <c r="N49252">
        <v>49247</v>
      </c>
      <c r="O49252">
        <v>0</v>
      </c>
    </row>
    <row r="49253" spans="14:15" x14ac:dyDescent="0.3">
      <c r="N49253">
        <v>49248</v>
      </c>
      <c r="O49253">
        <v>0</v>
      </c>
    </row>
    <row r="49254" spans="14:15" x14ac:dyDescent="0.3">
      <c r="N49254">
        <v>49249</v>
      </c>
      <c r="O49254">
        <v>0</v>
      </c>
    </row>
    <row r="49255" spans="14:15" x14ac:dyDescent="0.3">
      <c r="N49255">
        <v>49250</v>
      </c>
      <c r="O49255">
        <v>0</v>
      </c>
    </row>
    <row r="49256" spans="14:15" x14ac:dyDescent="0.3">
      <c r="N49256">
        <v>49251</v>
      </c>
      <c r="O49256">
        <v>0</v>
      </c>
    </row>
    <row r="49257" spans="14:15" x14ac:dyDescent="0.3">
      <c r="N49257">
        <v>49252</v>
      </c>
      <c r="O49257">
        <v>0</v>
      </c>
    </row>
    <row r="49258" spans="14:15" x14ac:dyDescent="0.3">
      <c r="N49258">
        <v>49253</v>
      </c>
      <c r="O49258">
        <v>0</v>
      </c>
    </row>
    <row r="49259" spans="14:15" x14ac:dyDescent="0.3">
      <c r="N49259">
        <v>49254</v>
      </c>
      <c r="O49259">
        <v>0</v>
      </c>
    </row>
    <row r="49260" spans="14:15" x14ac:dyDescent="0.3">
      <c r="N49260">
        <v>49255</v>
      </c>
      <c r="O49260">
        <v>0</v>
      </c>
    </row>
    <row r="49261" spans="14:15" x14ac:dyDescent="0.3">
      <c r="N49261">
        <v>49256</v>
      </c>
      <c r="O49261">
        <v>0</v>
      </c>
    </row>
    <row r="49262" spans="14:15" x14ac:dyDescent="0.3">
      <c r="N49262">
        <v>49257</v>
      </c>
      <c r="O49262">
        <v>0</v>
      </c>
    </row>
    <row r="49263" spans="14:15" x14ac:dyDescent="0.3">
      <c r="N49263">
        <v>49258</v>
      </c>
      <c r="O49263">
        <v>0</v>
      </c>
    </row>
    <row r="49264" spans="14:15" x14ac:dyDescent="0.3">
      <c r="N49264">
        <v>49259</v>
      </c>
      <c r="O49264">
        <v>1</v>
      </c>
    </row>
    <row r="49265" spans="14:15" x14ac:dyDescent="0.3">
      <c r="N49265">
        <v>49260</v>
      </c>
      <c r="O49265">
        <v>0</v>
      </c>
    </row>
    <row r="49266" spans="14:15" x14ac:dyDescent="0.3">
      <c r="N49266">
        <v>49261</v>
      </c>
      <c r="O49266">
        <v>0</v>
      </c>
    </row>
    <row r="49267" spans="14:15" x14ac:dyDescent="0.3">
      <c r="N49267">
        <v>49262</v>
      </c>
      <c r="O49267">
        <v>0</v>
      </c>
    </row>
    <row r="49268" spans="14:15" x14ac:dyDescent="0.3">
      <c r="N49268">
        <v>49263</v>
      </c>
      <c r="O49268">
        <v>0</v>
      </c>
    </row>
    <row r="49269" spans="14:15" x14ac:dyDescent="0.3">
      <c r="N49269">
        <v>49264</v>
      </c>
      <c r="O49269">
        <v>0</v>
      </c>
    </row>
    <row r="49270" spans="14:15" x14ac:dyDescent="0.3">
      <c r="N49270">
        <v>49265</v>
      </c>
      <c r="O49270">
        <v>0</v>
      </c>
    </row>
    <row r="49271" spans="14:15" x14ac:dyDescent="0.3">
      <c r="N49271">
        <v>49266</v>
      </c>
      <c r="O49271">
        <v>0</v>
      </c>
    </row>
    <row r="49272" spans="14:15" x14ac:dyDescent="0.3">
      <c r="N49272">
        <v>49267</v>
      </c>
      <c r="O49272">
        <v>0</v>
      </c>
    </row>
    <row r="49273" spans="14:15" x14ac:dyDescent="0.3">
      <c r="N49273">
        <v>49268</v>
      </c>
      <c r="O49273">
        <v>0</v>
      </c>
    </row>
    <row r="49274" spans="14:15" x14ac:dyDescent="0.3">
      <c r="N49274">
        <v>49269</v>
      </c>
      <c r="O49274">
        <v>0</v>
      </c>
    </row>
    <row r="49275" spans="14:15" x14ac:dyDescent="0.3">
      <c r="N49275">
        <v>49270</v>
      </c>
      <c r="O49275">
        <v>0</v>
      </c>
    </row>
    <row r="49276" spans="14:15" x14ac:dyDescent="0.3">
      <c r="N49276">
        <v>49271</v>
      </c>
      <c r="O49276">
        <v>0</v>
      </c>
    </row>
    <row r="49277" spans="14:15" x14ac:dyDescent="0.3">
      <c r="N49277">
        <v>49272</v>
      </c>
      <c r="O49277">
        <v>0</v>
      </c>
    </row>
    <row r="49278" spans="14:15" x14ac:dyDescent="0.3">
      <c r="N49278">
        <v>49273</v>
      </c>
      <c r="O49278">
        <v>0</v>
      </c>
    </row>
    <row r="49279" spans="14:15" x14ac:dyDescent="0.3">
      <c r="N49279">
        <v>49274</v>
      </c>
      <c r="O49279">
        <v>0</v>
      </c>
    </row>
    <row r="49280" spans="14:15" x14ac:dyDescent="0.3">
      <c r="N49280">
        <v>49275</v>
      </c>
      <c r="O49280">
        <v>0</v>
      </c>
    </row>
    <row r="49281" spans="14:15" x14ac:dyDescent="0.3">
      <c r="N49281">
        <v>49276</v>
      </c>
      <c r="O49281">
        <v>0</v>
      </c>
    </row>
    <row r="49282" spans="14:15" x14ac:dyDescent="0.3">
      <c r="N49282">
        <v>49277</v>
      </c>
      <c r="O49282">
        <v>0</v>
      </c>
    </row>
    <row r="49283" spans="14:15" x14ac:dyDescent="0.3">
      <c r="N49283">
        <v>49278</v>
      </c>
      <c r="O49283">
        <v>0</v>
      </c>
    </row>
    <row r="49284" spans="14:15" x14ac:dyDescent="0.3">
      <c r="N49284">
        <v>49279</v>
      </c>
      <c r="O49284">
        <v>0</v>
      </c>
    </row>
    <row r="49285" spans="14:15" x14ac:dyDescent="0.3">
      <c r="N49285">
        <v>49280</v>
      </c>
      <c r="O49285">
        <v>0</v>
      </c>
    </row>
    <row r="49286" spans="14:15" x14ac:dyDescent="0.3">
      <c r="N49286">
        <v>49281</v>
      </c>
      <c r="O49286">
        <v>0</v>
      </c>
    </row>
    <row r="49287" spans="14:15" x14ac:dyDescent="0.3">
      <c r="N49287">
        <v>49282</v>
      </c>
      <c r="O49287">
        <v>0</v>
      </c>
    </row>
    <row r="49288" spans="14:15" x14ac:dyDescent="0.3">
      <c r="N49288">
        <v>49283</v>
      </c>
      <c r="O49288">
        <v>0</v>
      </c>
    </row>
    <row r="49289" spans="14:15" x14ac:dyDescent="0.3">
      <c r="N49289">
        <v>49284</v>
      </c>
      <c r="O49289">
        <v>0</v>
      </c>
    </row>
    <row r="49290" spans="14:15" x14ac:dyDescent="0.3">
      <c r="N49290">
        <v>49285</v>
      </c>
      <c r="O49290">
        <v>0</v>
      </c>
    </row>
    <row r="49291" spans="14:15" x14ac:dyDescent="0.3">
      <c r="N49291">
        <v>49286</v>
      </c>
      <c r="O49291">
        <v>0</v>
      </c>
    </row>
    <row r="49292" spans="14:15" x14ac:dyDescent="0.3">
      <c r="N49292">
        <v>49287</v>
      </c>
      <c r="O49292">
        <v>0</v>
      </c>
    </row>
    <row r="49293" spans="14:15" x14ac:dyDescent="0.3">
      <c r="N49293">
        <v>49288</v>
      </c>
      <c r="O49293">
        <v>0</v>
      </c>
    </row>
    <row r="49294" spans="14:15" x14ac:dyDescent="0.3">
      <c r="N49294">
        <v>49289</v>
      </c>
      <c r="O49294">
        <v>0</v>
      </c>
    </row>
    <row r="49295" spans="14:15" x14ac:dyDescent="0.3">
      <c r="N49295">
        <v>49290</v>
      </c>
      <c r="O49295">
        <v>0</v>
      </c>
    </row>
    <row r="49296" spans="14:15" x14ac:dyDescent="0.3">
      <c r="N49296">
        <v>49291</v>
      </c>
      <c r="O49296">
        <v>0</v>
      </c>
    </row>
    <row r="49297" spans="14:15" x14ac:dyDescent="0.3">
      <c r="N49297">
        <v>49292</v>
      </c>
      <c r="O49297">
        <v>0</v>
      </c>
    </row>
    <row r="49298" spans="14:15" x14ac:dyDescent="0.3">
      <c r="N49298">
        <v>49293</v>
      </c>
      <c r="O49298">
        <v>0</v>
      </c>
    </row>
    <row r="49299" spans="14:15" x14ac:dyDescent="0.3">
      <c r="N49299">
        <v>49294</v>
      </c>
      <c r="O49299">
        <v>0</v>
      </c>
    </row>
    <row r="49300" spans="14:15" x14ac:dyDescent="0.3">
      <c r="N49300">
        <v>49295</v>
      </c>
      <c r="O49300">
        <v>0</v>
      </c>
    </row>
    <row r="49301" spans="14:15" x14ac:dyDescent="0.3">
      <c r="N49301">
        <v>49296</v>
      </c>
      <c r="O49301">
        <v>0</v>
      </c>
    </row>
    <row r="49302" spans="14:15" x14ac:dyDescent="0.3">
      <c r="N49302">
        <v>49297</v>
      </c>
      <c r="O49302">
        <v>0</v>
      </c>
    </row>
    <row r="49303" spans="14:15" x14ac:dyDescent="0.3">
      <c r="N49303">
        <v>49298</v>
      </c>
      <c r="O49303">
        <v>0</v>
      </c>
    </row>
    <row r="49304" spans="14:15" x14ac:dyDescent="0.3">
      <c r="N49304">
        <v>49299</v>
      </c>
      <c r="O49304">
        <v>0</v>
      </c>
    </row>
    <row r="49305" spans="14:15" x14ac:dyDescent="0.3">
      <c r="N49305">
        <v>49300</v>
      </c>
      <c r="O49305">
        <v>0</v>
      </c>
    </row>
    <row r="49306" spans="14:15" x14ac:dyDescent="0.3">
      <c r="N49306">
        <v>49301</v>
      </c>
      <c r="O49306">
        <v>0</v>
      </c>
    </row>
    <row r="49307" spans="14:15" x14ac:dyDescent="0.3">
      <c r="N49307">
        <v>49302</v>
      </c>
      <c r="O49307">
        <v>0</v>
      </c>
    </row>
    <row r="49308" spans="14:15" x14ac:dyDescent="0.3">
      <c r="N49308">
        <v>49303</v>
      </c>
      <c r="O49308">
        <v>0</v>
      </c>
    </row>
    <row r="49309" spans="14:15" x14ac:dyDescent="0.3">
      <c r="N49309">
        <v>49304</v>
      </c>
      <c r="O49309">
        <v>0</v>
      </c>
    </row>
    <row r="49310" spans="14:15" x14ac:dyDescent="0.3">
      <c r="N49310">
        <v>49305</v>
      </c>
      <c r="O49310">
        <v>0</v>
      </c>
    </row>
    <row r="49311" spans="14:15" x14ac:dyDescent="0.3">
      <c r="N49311">
        <v>49306</v>
      </c>
      <c r="O49311">
        <v>0</v>
      </c>
    </row>
    <row r="49312" spans="14:15" x14ac:dyDescent="0.3">
      <c r="N49312">
        <v>49307</v>
      </c>
      <c r="O49312">
        <v>0</v>
      </c>
    </row>
    <row r="49313" spans="14:15" x14ac:dyDescent="0.3">
      <c r="N49313">
        <v>49308</v>
      </c>
      <c r="O49313">
        <v>0</v>
      </c>
    </row>
    <row r="49314" spans="14:15" x14ac:dyDescent="0.3">
      <c r="N49314">
        <v>49309</v>
      </c>
      <c r="O49314">
        <v>0</v>
      </c>
    </row>
    <row r="49315" spans="14:15" x14ac:dyDescent="0.3">
      <c r="N49315">
        <v>49310</v>
      </c>
      <c r="O49315">
        <v>0</v>
      </c>
    </row>
    <row r="49316" spans="14:15" x14ac:dyDescent="0.3">
      <c r="N49316">
        <v>49311</v>
      </c>
      <c r="O49316">
        <v>0</v>
      </c>
    </row>
    <row r="49317" spans="14:15" x14ac:dyDescent="0.3">
      <c r="N49317">
        <v>49312</v>
      </c>
      <c r="O49317">
        <v>0</v>
      </c>
    </row>
    <row r="49318" spans="14:15" x14ac:dyDescent="0.3">
      <c r="N49318">
        <v>49313</v>
      </c>
      <c r="O49318">
        <v>0</v>
      </c>
    </row>
    <row r="49319" spans="14:15" x14ac:dyDescent="0.3">
      <c r="N49319">
        <v>49314</v>
      </c>
      <c r="O49319">
        <v>0</v>
      </c>
    </row>
    <row r="49320" spans="14:15" x14ac:dyDescent="0.3">
      <c r="N49320">
        <v>49315</v>
      </c>
      <c r="O49320">
        <v>0</v>
      </c>
    </row>
    <row r="49321" spans="14:15" x14ac:dyDescent="0.3">
      <c r="N49321">
        <v>49316</v>
      </c>
      <c r="O49321">
        <v>0</v>
      </c>
    </row>
    <row r="49322" spans="14:15" x14ac:dyDescent="0.3">
      <c r="N49322">
        <v>49317</v>
      </c>
      <c r="O49322">
        <v>0</v>
      </c>
    </row>
    <row r="49323" spans="14:15" x14ac:dyDescent="0.3">
      <c r="N49323">
        <v>49318</v>
      </c>
      <c r="O49323">
        <v>0</v>
      </c>
    </row>
    <row r="49324" spans="14:15" x14ac:dyDescent="0.3">
      <c r="N49324">
        <v>49319</v>
      </c>
      <c r="O49324">
        <v>0</v>
      </c>
    </row>
    <row r="49325" spans="14:15" x14ac:dyDescent="0.3">
      <c r="N49325">
        <v>49320</v>
      </c>
      <c r="O49325">
        <v>0</v>
      </c>
    </row>
    <row r="49326" spans="14:15" x14ac:dyDescent="0.3">
      <c r="N49326">
        <v>49321</v>
      </c>
      <c r="O49326">
        <v>0</v>
      </c>
    </row>
    <row r="49327" spans="14:15" x14ac:dyDescent="0.3">
      <c r="N49327">
        <v>49322</v>
      </c>
      <c r="O49327">
        <v>1</v>
      </c>
    </row>
    <row r="49328" spans="14:15" x14ac:dyDescent="0.3">
      <c r="N49328">
        <v>49323</v>
      </c>
      <c r="O49328">
        <v>1</v>
      </c>
    </row>
    <row r="49329" spans="14:15" x14ac:dyDescent="0.3">
      <c r="N49329">
        <v>49324</v>
      </c>
      <c r="O49329">
        <v>0</v>
      </c>
    </row>
    <row r="49330" spans="14:15" x14ac:dyDescent="0.3">
      <c r="N49330">
        <v>49325</v>
      </c>
      <c r="O49330">
        <v>0</v>
      </c>
    </row>
    <row r="49331" spans="14:15" x14ac:dyDescent="0.3">
      <c r="N49331">
        <v>49326</v>
      </c>
      <c r="O49331">
        <v>0</v>
      </c>
    </row>
    <row r="49332" spans="14:15" x14ac:dyDescent="0.3">
      <c r="N49332">
        <v>49327</v>
      </c>
      <c r="O49332">
        <v>0</v>
      </c>
    </row>
    <row r="49333" spans="14:15" x14ac:dyDescent="0.3">
      <c r="N49333">
        <v>49328</v>
      </c>
      <c r="O49333">
        <v>0</v>
      </c>
    </row>
    <row r="49334" spans="14:15" x14ac:dyDescent="0.3">
      <c r="N49334">
        <v>49329</v>
      </c>
      <c r="O49334">
        <v>0</v>
      </c>
    </row>
    <row r="49335" spans="14:15" x14ac:dyDescent="0.3">
      <c r="N49335">
        <v>49330</v>
      </c>
      <c r="O49335">
        <v>0</v>
      </c>
    </row>
    <row r="49336" spans="14:15" x14ac:dyDescent="0.3">
      <c r="N49336">
        <v>49331</v>
      </c>
      <c r="O49336">
        <v>0</v>
      </c>
    </row>
    <row r="49337" spans="14:15" x14ac:dyDescent="0.3">
      <c r="N49337">
        <v>49332</v>
      </c>
      <c r="O49337">
        <v>1</v>
      </c>
    </row>
    <row r="49338" spans="14:15" x14ac:dyDescent="0.3">
      <c r="N49338">
        <v>49333</v>
      </c>
      <c r="O49338">
        <v>0</v>
      </c>
    </row>
    <row r="49339" spans="14:15" x14ac:dyDescent="0.3">
      <c r="N49339">
        <v>49334</v>
      </c>
      <c r="O49339">
        <v>0</v>
      </c>
    </row>
    <row r="49340" spans="14:15" x14ac:dyDescent="0.3">
      <c r="N49340">
        <v>49335</v>
      </c>
      <c r="O49340">
        <v>0</v>
      </c>
    </row>
    <row r="49341" spans="14:15" x14ac:dyDescent="0.3">
      <c r="N49341">
        <v>49336</v>
      </c>
      <c r="O49341">
        <v>0</v>
      </c>
    </row>
    <row r="49342" spans="14:15" x14ac:dyDescent="0.3">
      <c r="N49342">
        <v>49337</v>
      </c>
      <c r="O49342">
        <v>0</v>
      </c>
    </row>
    <row r="49343" spans="14:15" x14ac:dyDescent="0.3">
      <c r="N49343">
        <v>49338</v>
      </c>
      <c r="O49343">
        <v>0</v>
      </c>
    </row>
    <row r="49344" spans="14:15" x14ac:dyDescent="0.3">
      <c r="N49344">
        <v>49339</v>
      </c>
      <c r="O49344">
        <v>1</v>
      </c>
    </row>
    <row r="49345" spans="14:15" x14ac:dyDescent="0.3">
      <c r="N49345">
        <v>49340</v>
      </c>
      <c r="O49345">
        <v>0</v>
      </c>
    </row>
    <row r="49346" spans="14:15" x14ac:dyDescent="0.3">
      <c r="N49346">
        <v>49341</v>
      </c>
      <c r="O49346">
        <v>0</v>
      </c>
    </row>
    <row r="49347" spans="14:15" x14ac:dyDescent="0.3">
      <c r="N49347">
        <v>49342</v>
      </c>
      <c r="O49347">
        <v>0</v>
      </c>
    </row>
    <row r="49348" spans="14:15" x14ac:dyDescent="0.3">
      <c r="N49348">
        <v>49343</v>
      </c>
      <c r="O49348">
        <v>0</v>
      </c>
    </row>
    <row r="49349" spans="14:15" x14ac:dyDescent="0.3">
      <c r="N49349">
        <v>49344</v>
      </c>
      <c r="O49349">
        <v>0</v>
      </c>
    </row>
    <row r="49350" spans="14:15" x14ac:dyDescent="0.3">
      <c r="N49350">
        <v>49345</v>
      </c>
      <c r="O49350">
        <v>0</v>
      </c>
    </row>
    <row r="49351" spans="14:15" x14ac:dyDescent="0.3">
      <c r="N49351">
        <v>49346</v>
      </c>
      <c r="O49351">
        <v>0</v>
      </c>
    </row>
    <row r="49352" spans="14:15" x14ac:dyDescent="0.3">
      <c r="N49352">
        <v>49347</v>
      </c>
      <c r="O49352">
        <v>0</v>
      </c>
    </row>
    <row r="49353" spans="14:15" x14ac:dyDescent="0.3">
      <c r="N49353">
        <v>49348</v>
      </c>
      <c r="O49353">
        <v>0</v>
      </c>
    </row>
    <row r="49354" spans="14:15" x14ac:dyDescent="0.3">
      <c r="N49354">
        <v>49349</v>
      </c>
      <c r="O49354">
        <v>0</v>
      </c>
    </row>
    <row r="49355" spans="14:15" x14ac:dyDescent="0.3">
      <c r="N49355">
        <v>49350</v>
      </c>
      <c r="O49355">
        <v>0</v>
      </c>
    </row>
    <row r="49356" spans="14:15" x14ac:dyDescent="0.3">
      <c r="N49356">
        <v>49351</v>
      </c>
      <c r="O49356">
        <v>0</v>
      </c>
    </row>
    <row r="49357" spans="14:15" x14ac:dyDescent="0.3">
      <c r="N49357">
        <v>49352</v>
      </c>
      <c r="O49357">
        <v>0</v>
      </c>
    </row>
    <row r="49358" spans="14:15" x14ac:dyDescent="0.3">
      <c r="N49358">
        <v>49353</v>
      </c>
      <c r="O49358">
        <v>0</v>
      </c>
    </row>
    <row r="49359" spans="14:15" x14ac:dyDescent="0.3">
      <c r="N49359">
        <v>49354</v>
      </c>
      <c r="O49359">
        <v>0</v>
      </c>
    </row>
    <row r="49360" spans="14:15" x14ac:dyDescent="0.3">
      <c r="N49360">
        <v>49355</v>
      </c>
      <c r="O49360">
        <v>0</v>
      </c>
    </row>
    <row r="49361" spans="14:15" x14ac:dyDescent="0.3">
      <c r="N49361">
        <v>49356</v>
      </c>
      <c r="O49361">
        <v>1</v>
      </c>
    </row>
    <row r="49362" spans="14:15" x14ac:dyDescent="0.3">
      <c r="N49362">
        <v>49357</v>
      </c>
      <c r="O49362">
        <v>0</v>
      </c>
    </row>
    <row r="49363" spans="14:15" x14ac:dyDescent="0.3">
      <c r="N49363">
        <v>49358</v>
      </c>
      <c r="O49363">
        <v>0</v>
      </c>
    </row>
    <row r="49364" spans="14:15" x14ac:dyDescent="0.3">
      <c r="N49364">
        <v>49359</v>
      </c>
      <c r="O49364">
        <v>0</v>
      </c>
    </row>
    <row r="49365" spans="14:15" x14ac:dyDescent="0.3">
      <c r="N49365">
        <v>49360</v>
      </c>
      <c r="O49365">
        <v>0</v>
      </c>
    </row>
    <row r="49366" spans="14:15" x14ac:dyDescent="0.3">
      <c r="N49366">
        <v>49361</v>
      </c>
      <c r="O49366">
        <v>0</v>
      </c>
    </row>
    <row r="49367" spans="14:15" x14ac:dyDescent="0.3">
      <c r="N49367">
        <v>49362</v>
      </c>
      <c r="O49367">
        <v>0</v>
      </c>
    </row>
    <row r="49368" spans="14:15" x14ac:dyDescent="0.3">
      <c r="N49368">
        <v>49363</v>
      </c>
      <c r="O49368">
        <v>0</v>
      </c>
    </row>
    <row r="49369" spans="14:15" x14ac:dyDescent="0.3">
      <c r="N49369">
        <v>49364</v>
      </c>
      <c r="O49369">
        <v>0</v>
      </c>
    </row>
    <row r="49370" spans="14:15" x14ac:dyDescent="0.3">
      <c r="N49370">
        <v>49365</v>
      </c>
      <c r="O49370">
        <v>1</v>
      </c>
    </row>
    <row r="49371" spans="14:15" x14ac:dyDescent="0.3">
      <c r="N49371">
        <v>49366</v>
      </c>
      <c r="O49371">
        <v>0</v>
      </c>
    </row>
    <row r="49372" spans="14:15" x14ac:dyDescent="0.3">
      <c r="N49372">
        <v>49367</v>
      </c>
      <c r="O49372">
        <v>0</v>
      </c>
    </row>
    <row r="49373" spans="14:15" x14ac:dyDescent="0.3">
      <c r="N49373">
        <v>49368</v>
      </c>
      <c r="O49373">
        <v>0</v>
      </c>
    </row>
    <row r="49374" spans="14:15" x14ac:dyDescent="0.3">
      <c r="N49374">
        <v>49369</v>
      </c>
      <c r="O49374">
        <v>0</v>
      </c>
    </row>
    <row r="49375" spans="14:15" x14ac:dyDescent="0.3">
      <c r="N49375">
        <v>49370</v>
      </c>
      <c r="O49375">
        <v>0</v>
      </c>
    </row>
    <row r="49376" spans="14:15" x14ac:dyDescent="0.3">
      <c r="N49376">
        <v>49371</v>
      </c>
      <c r="O49376">
        <v>0</v>
      </c>
    </row>
    <row r="49377" spans="14:15" x14ac:dyDescent="0.3">
      <c r="N49377">
        <v>49372</v>
      </c>
      <c r="O49377">
        <v>0</v>
      </c>
    </row>
    <row r="49378" spans="14:15" x14ac:dyDescent="0.3">
      <c r="N49378">
        <v>49373</v>
      </c>
      <c r="O49378">
        <v>0</v>
      </c>
    </row>
    <row r="49379" spans="14:15" x14ac:dyDescent="0.3">
      <c r="N49379">
        <v>49374</v>
      </c>
      <c r="O49379">
        <v>0</v>
      </c>
    </row>
    <row r="49380" spans="14:15" x14ac:dyDescent="0.3">
      <c r="N49380">
        <v>49375</v>
      </c>
      <c r="O49380">
        <v>0</v>
      </c>
    </row>
    <row r="49381" spans="14:15" x14ac:dyDescent="0.3">
      <c r="N49381">
        <v>49376</v>
      </c>
      <c r="O49381">
        <v>0</v>
      </c>
    </row>
    <row r="49382" spans="14:15" x14ac:dyDescent="0.3">
      <c r="N49382">
        <v>49377</v>
      </c>
      <c r="O49382">
        <v>0</v>
      </c>
    </row>
    <row r="49383" spans="14:15" x14ac:dyDescent="0.3">
      <c r="N49383">
        <v>49378</v>
      </c>
      <c r="O49383">
        <v>0</v>
      </c>
    </row>
    <row r="49384" spans="14:15" x14ac:dyDescent="0.3">
      <c r="N49384">
        <v>49379</v>
      </c>
      <c r="O49384">
        <v>0</v>
      </c>
    </row>
    <row r="49385" spans="14:15" x14ac:dyDescent="0.3">
      <c r="N49385">
        <v>49380</v>
      </c>
      <c r="O49385">
        <v>0</v>
      </c>
    </row>
    <row r="49386" spans="14:15" x14ac:dyDescent="0.3">
      <c r="N49386">
        <v>49381</v>
      </c>
      <c r="O49386">
        <v>0</v>
      </c>
    </row>
    <row r="49387" spans="14:15" x14ac:dyDescent="0.3">
      <c r="N49387">
        <v>49382</v>
      </c>
      <c r="O49387">
        <v>0</v>
      </c>
    </row>
    <row r="49388" spans="14:15" x14ac:dyDescent="0.3">
      <c r="N49388">
        <v>49383</v>
      </c>
      <c r="O49388">
        <v>0</v>
      </c>
    </row>
    <row r="49389" spans="14:15" x14ac:dyDescent="0.3">
      <c r="N49389">
        <v>49384</v>
      </c>
      <c r="O49389">
        <v>0</v>
      </c>
    </row>
    <row r="49390" spans="14:15" x14ac:dyDescent="0.3">
      <c r="N49390">
        <v>49385</v>
      </c>
      <c r="O49390">
        <v>0</v>
      </c>
    </row>
    <row r="49391" spans="14:15" x14ac:dyDescent="0.3">
      <c r="N49391">
        <v>49386</v>
      </c>
      <c r="O49391">
        <v>0</v>
      </c>
    </row>
    <row r="49392" spans="14:15" x14ac:dyDescent="0.3">
      <c r="N49392">
        <v>49387</v>
      </c>
      <c r="O49392">
        <v>0</v>
      </c>
    </row>
    <row r="49393" spans="14:15" x14ac:dyDescent="0.3">
      <c r="N49393">
        <v>49388</v>
      </c>
      <c r="O49393">
        <v>0</v>
      </c>
    </row>
    <row r="49394" spans="14:15" x14ac:dyDescent="0.3">
      <c r="N49394">
        <v>49389</v>
      </c>
      <c r="O49394">
        <v>0</v>
      </c>
    </row>
    <row r="49395" spans="14:15" x14ac:dyDescent="0.3">
      <c r="N49395">
        <v>49390</v>
      </c>
      <c r="O49395">
        <v>0</v>
      </c>
    </row>
    <row r="49396" spans="14:15" x14ac:dyDescent="0.3">
      <c r="N49396">
        <v>49391</v>
      </c>
      <c r="O49396">
        <v>0</v>
      </c>
    </row>
    <row r="49397" spans="14:15" x14ac:dyDescent="0.3">
      <c r="N49397">
        <v>49392</v>
      </c>
      <c r="O49397">
        <v>0</v>
      </c>
    </row>
    <row r="49398" spans="14:15" x14ac:dyDescent="0.3">
      <c r="N49398">
        <v>49393</v>
      </c>
      <c r="O49398">
        <v>0</v>
      </c>
    </row>
    <row r="49399" spans="14:15" x14ac:dyDescent="0.3">
      <c r="N49399">
        <v>49394</v>
      </c>
      <c r="O49399">
        <v>0</v>
      </c>
    </row>
    <row r="49400" spans="14:15" x14ac:dyDescent="0.3">
      <c r="N49400">
        <v>49395</v>
      </c>
      <c r="O49400">
        <v>0</v>
      </c>
    </row>
    <row r="49401" spans="14:15" x14ac:dyDescent="0.3">
      <c r="N49401">
        <v>49396</v>
      </c>
      <c r="O49401">
        <v>0</v>
      </c>
    </row>
    <row r="49402" spans="14:15" x14ac:dyDescent="0.3">
      <c r="N49402">
        <v>49397</v>
      </c>
      <c r="O49402">
        <v>0</v>
      </c>
    </row>
    <row r="49403" spans="14:15" x14ac:dyDescent="0.3">
      <c r="N49403">
        <v>49398</v>
      </c>
      <c r="O49403">
        <v>0</v>
      </c>
    </row>
    <row r="49404" spans="14:15" x14ac:dyDescent="0.3">
      <c r="N49404">
        <v>49399</v>
      </c>
      <c r="O49404">
        <v>0</v>
      </c>
    </row>
    <row r="49405" spans="14:15" x14ac:dyDescent="0.3">
      <c r="N49405">
        <v>49400</v>
      </c>
      <c r="O49405">
        <v>0</v>
      </c>
    </row>
    <row r="49406" spans="14:15" x14ac:dyDescent="0.3">
      <c r="N49406">
        <v>49401</v>
      </c>
      <c r="O49406">
        <v>0</v>
      </c>
    </row>
    <row r="49407" spans="14:15" x14ac:dyDescent="0.3">
      <c r="N49407">
        <v>49402</v>
      </c>
      <c r="O49407">
        <v>0</v>
      </c>
    </row>
    <row r="49408" spans="14:15" x14ac:dyDescent="0.3">
      <c r="N49408">
        <v>49403</v>
      </c>
      <c r="O49408">
        <v>0</v>
      </c>
    </row>
    <row r="49409" spans="14:15" x14ac:dyDescent="0.3">
      <c r="N49409">
        <v>49404</v>
      </c>
      <c r="O49409">
        <v>0</v>
      </c>
    </row>
    <row r="49410" spans="14:15" x14ac:dyDescent="0.3">
      <c r="N49410">
        <v>49405</v>
      </c>
      <c r="O49410">
        <v>0</v>
      </c>
    </row>
    <row r="49411" spans="14:15" x14ac:dyDescent="0.3">
      <c r="N49411">
        <v>49406</v>
      </c>
      <c r="O49411">
        <v>0</v>
      </c>
    </row>
    <row r="49412" spans="14:15" x14ac:dyDescent="0.3">
      <c r="N49412">
        <v>49407</v>
      </c>
      <c r="O49412">
        <v>0</v>
      </c>
    </row>
    <row r="49413" spans="14:15" x14ac:dyDescent="0.3">
      <c r="N49413">
        <v>49408</v>
      </c>
      <c r="O49413">
        <v>0</v>
      </c>
    </row>
    <row r="49414" spans="14:15" x14ac:dyDescent="0.3">
      <c r="N49414">
        <v>49409</v>
      </c>
      <c r="O49414">
        <v>0</v>
      </c>
    </row>
    <row r="49415" spans="14:15" x14ac:dyDescent="0.3">
      <c r="N49415">
        <v>49410</v>
      </c>
      <c r="O49415">
        <v>0</v>
      </c>
    </row>
    <row r="49416" spans="14:15" x14ac:dyDescent="0.3">
      <c r="N49416">
        <v>49411</v>
      </c>
      <c r="O49416">
        <v>0</v>
      </c>
    </row>
    <row r="49417" spans="14:15" x14ac:dyDescent="0.3">
      <c r="N49417">
        <v>49412</v>
      </c>
      <c r="O49417">
        <v>0</v>
      </c>
    </row>
    <row r="49418" spans="14:15" x14ac:dyDescent="0.3">
      <c r="N49418">
        <v>49413</v>
      </c>
      <c r="O49418">
        <v>0</v>
      </c>
    </row>
    <row r="49419" spans="14:15" x14ac:dyDescent="0.3">
      <c r="N49419">
        <v>49414</v>
      </c>
      <c r="O49419">
        <v>0</v>
      </c>
    </row>
    <row r="49420" spans="14:15" x14ac:dyDescent="0.3">
      <c r="N49420">
        <v>49415</v>
      </c>
      <c r="O49420">
        <v>0</v>
      </c>
    </row>
    <row r="49421" spans="14:15" x14ac:dyDescent="0.3">
      <c r="N49421">
        <v>49416</v>
      </c>
      <c r="O49421">
        <v>0</v>
      </c>
    </row>
    <row r="49422" spans="14:15" x14ac:dyDescent="0.3">
      <c r="N49422">
        <v>49417</v>
      </c>
      <c r="O49422">
        <v>0</v>
      </c>
    </row>
    <row r="49423" spans="14:15" x14ac:dyDescent="0.3">
      <c r="N49423">
        <v>49418</v>
      </c>
      <c r="O49423">
        <v>0</v>
      </c>
    </row>
    <row r="49424" spans="14:15" x14ac:dyDescent="0.3">
      <c r="N49424">
        <v>49419</v>
      </c>
      <c r="O49424">
        <v>0</v>
      </c>
    </row>
    <row r="49425" spans="14:15" x14ac:dyDescent="0.3">
      <c r="N49425">
        <v>49420</v>
      </c>
      <c r="O49425">
        <v>0</v>
      </c>
    </row>
    <row r="49426" spans="14:15" x14ac:dyDescent="0.3">
      <c r="N49426">
        <v>49421</v>
      </c>
      <c r="O49426">
        <v>0</v>
      </c>
    </row>
    <row r="49427" spans="14:15" x14ac:dyDescent="0.3">
      <c r="N49427">
        <v>49422</v>
      </c>
      <c r="O49427">
        <v>0</v>
      </c>
    </row>
    <row r="49428" spans="14:15" x14ac:dyDescent="0.3">
      <c r="N49428">
        <v>49423</v>
      </c>
      <c r="O49428">
        <v>0</v>
      </c>
    </row>
    <row r="49429" spans="14:15" x14ac:dyDescent="0.3">
      <c r="N49429">
        <v>49424</v>
      </c>
      <c r="O49429">
        <v>0</v>
      </c>
    </row>
    <row r="49430" spans="14:15" x14ac:dyDescent="0.3">
      <c r="N49430">
        <v>49425</v>
      </c>
      <c r="O49430">
        <v>0</v>
      </c>
    </row>
    <row r="49431" spans="14:15" x14ac:dyDescent="0.3">
      <c r="N49431">
        <v>49426</v>
      </c>
      <c r="O49431">
        <v>0</v>
      </c>
    </row>
    <row r="49432" spans="14:15" x14ac:dyDescent="0.3">
      <c r="N49432">
        <v>49427</v>
      </c>
      <c r="O49432">
        <v>0</v>
      </c>
    </row>
    <row r="49433" spans="14:15" x14ac:dyDescent="0.3">
      <c r="N49433">
        <v>49428</v>
      </c>
      <c r="O49433">
        <v>0</v>
      </c>
    </row>
    <row r="49434" spans="14:15" x14ac:dyDescent="0.3">
      <c r="N49434">
        <v>49429</v>
      </c>
      <c r="O49434">
        <v>0</v>
      </c>
    </row>
    <row r="49435" spans="14:15" x14ac:dyDescent="0.3">
      <c r="N49435">
        <v>49430</v>
      </c>
      <c r="O49435">
        <v>0</v>
      </c>
    </row>
    <row r="49436" spans="14:15" x14ac:dyDescent="0.3">
      <c r="N49436">
        <v>49431</v>
      </c>
      <c r="O49436">
        <v>1</v>
      </c>
    </row>
    <row r="49437" spans="14:15" x14ac:dyDescent="0.3">
      <c r="N49437">
        <v>49432</v>
      </c>
      <c r="O49437">
        <v>0</v>
      </c>
    </row>
    <row r="49438" spans="14:15" x14ac:dyDescent="0.3">
      <c r="N49438">
        <v>49433</v>
      </c>
      <c r="O49438">
        <v>0</v>
      </c>
    </row>
    <row r="49439" spans="14:15" x14ac:dyDescent="0.3">
      <c r="N49439">
        <v>49434</v>
      </c>
      <c r="O49439">
        <v>0</v>
      </c>
    </row>
    <row r="49440" spans="14:15" x14ac:dyDescent="0.3">
      <c r="N49440">
        <v>49435</v>
      </c>
      <c r="O49440">
        <v>0</v>
      </c>
    </row>
    <row r="49441" spans="14:15" x14ac:dyDescent="0.3">
      <c r="N49441">
        <v>49436</v>
      </c>
      <c r="O49441">
        <v>0</v>
      </c>
    </row>
    <row r="49442" spans="14:15" x14ac:dyDescent="0.3">
      <c r="N49442">
        <v>49437</v>
      </c>
      <c r="O49442">
        <v>1</v>
      </c>
    </row>
    <row r="49443" spans="14:15" x14ac:dyDescent="0.3">
      <c r="N49443">
        <v>49438</v>
      </c>
      <c r="O49443">
        <v>0</v>
      </c>
    </row>
    <row r="49444" spans="14:15" x14ac:dyDescent="0.3">
      <c r="N49444">
        <v>49439</v>
      </c>
      <c r="O49444">
        <v>0</v>
      </c>
    </row>
    <row r="49445" spans="14:15" x14ac:dyDescent="0.3">
      <c r="N49445">
        <v>49440</v>
      </c>
      <c r="O49445">
        <v>0</v>
      </c>
    </row>
    <row r="49446" spans="14:15" x14ac:dyDescent="0.3">
      <c r="N49446">
        <v>49441</v>
      </c>
      <c r="O49446">
        <v>0</v>
      </c>
    </row>
    <row r="49447" spans="14:15" x14ac:dyDescent="0.3">
      <c r="N49447">
        <v>49442</v>
      </c>
      <c r="O49447">
        <v>0</v>
      </c>
    </row>
    <row r="49448" spans="14:15" x14ac:dyDescent="0.3">
      <c r="N49448">
        <v>49443</v>
      </c>
      <c r="O49448">
        <v>0</v>
      </c>
    </row>
    <row r="49449" spans="14:15" x14ac:dyDescent="0.3">
      <c r="N49449">
        <v>49444</v>
      </c>
      <c r="O49449">
        <v>0</v>
      </c>
    </row>
    <row r="49450" spans="14:15" x14ac:dyDescent="0.3">
      <c r="N49450">
        <v>49445</v>
      </c>
      <c r="O49450">
        <v>0</v>
      </c>
    </row>
    <row r="49451" spans="14:15" x14ac:dyDescent="0.3">
      <c r="N49451">
        <v>49446</v>
      </c>
      <c r="O49451">
        <v>0</v>
      </c>
    </row>
    <row r="49452" spans="14:15" x14ac:dyDescent="0.3">
      <c r="N49452">
        <v>49447</v>
      </c>
      <c r="O49452">
        <v>0</v>
      </c>
    </row>
    <row r="49453" spans="14:15" x14ac:dyDescent="0.3">
      <c r="N49453">
        <v>49448</v>
      </c>
      <c r="O49453">
        <v>0</v>
      </c>
    </row>
    <row r="49454" spans="14:15" x14ac:dyDescent="0.3">
      <c r="N49454">
        <v>49449</v>
      </c>
      <c r="O49454">
        <v>1</v>
      </c>
    </row>
    <row r="49455" spans="14:15" x14ac:dyDescent="0.3">
      <c r="N49455">
        <v>49450</v>
      </c>
      <c r="O49455">
        <v>0</v>
      </c>
    </row>
    <row r="49456" spans="14:15" x14ac:dyDescent="0.3">
      <c r="N49456">
        <v>49451</v>
      </c>
      <c r="O49456">
        <v>0</v>
      </c>
    </row>
    <row r="49457" spans="14:15" x14ac:dyDescent="0.3">
      <c r="N49457">
        <v>49452</v>
      </c>
      <c r="O49457">
        <v>0</v>
      </c>
    </row>
    <row r="49458" spans="14:15" x14ac:dyDescent="0.3">
      <c r="N49458">
        <v>49453</v>
      </c>
      <c r="O49458">
        <v>0</v>
      </c>
    </row>
    <row r="49459" spans="14:15" x14ac:dyDescent="0.3">
      <c r="N49459">
        <v>49454</v>
      </c>
      <c r="O49459">
        <v>0</v>
      </c>
    </row>
    <row r="49460" spans="14:15" x14ac:dyDescent="0.3">
      <c r="N49460">
        <v>49455</v>
      </c>
      <c r="O49460">
        <v>0</v>
      </c>
    </row>
    <row r="49461" spans="14:15" x14ac:dyDescent="0.3">
      <c r="N49461">
        <v>49456</v>
      </c>
      <c r="O49461">
        <v>0</v>
      </c>
    </row>
    <row r="49462" spans="14:15" x14ac:dyDescent="0.3">
      <c r="N49462">
        <v>49457</v>
      </c>
      <c r="O49462">
        <v>0</v>
      </c>
    </row>
    <row r="49463" spans="14:15" x14ac:dyDescent="0.3">
      <c r="N49463">
        <v>49458</v>
      </c>
      <c r="O49463">
        <v>0</v>
      </c>
    </row>
    <row r="49464" spans="14:15" x14ac:dyDescent="0.3">
      <c r="N49464">
        <v>49459</v>
      </c>
      <c r="O49464">
        <v>0</v>
      </c>
    </row>
    <row r="49465" spans="14:15" x14ac:dyDescent="0.3">
      <c r="N49465">
        <v>49460</v>
      </c>
      <c r="O49465">
        <v>0</v>
      </c>
    </row>
    <row r="49466" spans="14:15" x14ac:dyDescent="0.3">
      <c r="N49466">
        <v>49461</v>
      </c>
      <c r="O49466">
        <v>0</v>
      </c>
    </row>
    <row r="49467" spans="14:15" x14ac:dyDescent="0.3">
      <c r="N49467">
        <v>49462</v>
      </c>
      <c r="O49467">
        <v>0</v>
      </c>
    </row>
    <row r="49468" spans="14:15" x14ac:dyDescent="0.3">
      <c r="N49468">
        <v>49463</v>
      </c>
      <c r="O49468">
        <v>1</v>
      </c>
    </row>
    <row r="49469" spans="14:15" x14ac:dyDescent="0.3">
      <c r="N49469">
        <v>49464</v>
      </c>
      <c r="O49469">
        <v>0</v>
      </c>
    </row>
    <row r="49470" spans="14:15" x14ac:dyDescent="0.3">
      <c r="N49470">
        <v>49465</v>
      </c>
      <c r="O49470">
        <v>0</v>
      </c>
    </row>
    <row r="49471" spans="14:15" x14ac:dyDescent="0.3">
      <c r="N49471">
        <v>49466</v>
      </c>
      <c r="O49471">
        <v>0</v>
      </c>
    </row>
    <row r="49472" spans="14:15" x14ac:dyDescent="0.3">
      <c r="N49472">
        <v>49467</v>
      </c>
      <c r="O49472">
        <v>0</v>
      </c>
    </row>
    <row r="49473" spans="14:15" x14ac:dyDescent="0.3">
      <c r="N49473">
        <v>49468</v>
      </c>
      <c r="O49473">
        <v>0</v>
      </c>
    </row>
    <row r="49474" spans="14:15" x14ac:dyDescent="0.3">
      <c r="N49474">
        <v>49469</v>
      </c>
      <c r="O49474">
        <v>0</v>
      </c>
    </row>
    <row r="49475" spans="14:15" x14ac:dyDescent="0.3">
      <c r="N49475">
        <v>49470</v>
      </c>
      <c r="O49475">
        <v>0</v>
      </c>
    </row>
    <row r="49476" spans="14:15" x14ac:dyDescent="0.3">
      <c r="N49476">
        <v>49471</v>
      </c>
      <c r="O49476">
        <v>0</v>
      </c>
    </row>
    <row r="49477" spans="14:15" x14ac:dyDescent="0.3">
      <c r="N49477">
        <v>49472</v>
      </c>
      <c r="O49477">
        <v>0</v>
      </c>
    </row>
    <row r="49478" spans="14:15" x14ac:dyDescent="0.3">
      <c r="N49478">
        <v>49473</v>
      </c>
      <c r="O49478">
        <v>0</v>
      </c>
    </row>
    <row r="49479" spans="14:15" x14ac:dyDescent="0.3">
      <c r="N49479">
        <v>49474</v>
      </c>
      <c r="O49479">
        <v>0</v>
      </c>
    </row>
    <row r="49480" spans="14:15" x14ac:dyDescent="0.3">
      <c r="N49480">
        <v>49475</v>
      </c>
      <c r="O49480">
        <v>0</v>
      </c>
    </row>
    <row r="49481" spans="14:15" x14ac:dyDescent="0.3">
      <c r="N49481">
        <v>49476</v>
      </c>
      <c r="O49481">
        <v>0</v>
      </c>
    </row>
    <row r="49482" spans="14:15" x14ac:dyDescent="0.3">
      <c r="N49482">
        <v>49477</v>
      </c>
      <c r="O49482">
        <v>0</v>
      </c>
    </row>
    <row r="49483" spans="14:15" x14ac:dyDescent="0.3">
      <c r="N49483">
        <v>49478</v>
      </c>
      <c r="O49483">
        <v>0</v>
      </c>
    </row>
    <row r="49484" spans="14:15" x14ac:dyDescent="0.3">
      <c r="N49484">
        <v>49479</v>
      </c>
      <c r="O49484">
        <v>0</v>
      </c>
    </row>
    <row r="49485" spans="14:15" x14ac:dyDescent="0.3">
      <c r="N49485">
        <v>49480</v>
      </c>
      <c r="O49485">
        <v>0</v>
      </c>
    </row>
    <row r="49486" spans="14:15" x14ac:dyDescent="0.3">
      <c r="N49486">
        <v>49481</v>
      </c>
      <c r="O49486">
        <v>0</v>
      </c>
    </row>
    <row r="49487" spans="14:15" x14ac:dyDescent="0.3">
      <c r="N49487">
        <v>49482</v>
      </c>
      <c r="O49487">
        <v>0</v>
      </c>
    </row>
    <row r="49488" spans="14:15" x14ac:dyDescent="0.3">
      <c r="N49488">
        <v>49483</v>
      </c>
      <c r="O49488">
        <v>0</v>
      </c>
    </row>
    <row r="49489" spans="14:15" x14ac:dyDescent="0.3">
      <c r="N49489">
        <v>49484</v>
      </c>
      <c r="O49489">
        <v>0</v>
      </c>
    </row>
    <row r="49490" spans="14:15" x14ac:dyDescent="0.3">
      <c r="N49490">
        <v>49485</v>
      </c>
      <c r="O49490">
        <v>0</v>
      </c>
    </row>
    <row r="49491" spans="14:15" x14ac:dyDescent="0.3">
      <c r="N49491">
        <v>49486</v>
      </c>
      <c r="O49491">
        <v>0</v>
      </c>
    </row>
    <row r="49492" spans="14:15" x14ac:dyDescent="0.3">
      <c r="N49492">
        <v>49487</v>
      </c>
      <c r="O49492">
        <v>0</v>
      </c>
    </row>
    <row r="49493" spans="14:15" x14ac:dyDescent="0.3">
      <c r="N49493">
        <v>49488</v>
      </c>
      <c r="O49493">
        <v>1</v>
      </c>
    </row>
    <row r="49494" spans="14:15" x14ac:dyDescent="0.3">
      <c r="N49494">
        <v>49489</v>
      </c>
      <c r="O49494">
        <v>0</v>
      </c>
    </row>
    <row r="49495" spans="14:15" x14ac:dyDescent="0.3">
      <c r="N49495">
        <v>49490</v>
      </c>
      <c r="O49495">
        <v>0</v>
      </c>
    </row>
    <row r="49496" spans="14:15" x14ac:dyDescent="0.3">
      <c r="N49496">
        <v>49491</v>
      </c>
      <c r="O49496">
        <v>0</v>
      </c>
    </row>
    <row r="49497" spans="14:15" x14ac:dyDescent="0.3">
      <c r="N49497">
        <v>49492</v>
      </c>
      <c r="O49497">
        <v>0</v>
      </c>
    </row>
    <row r="49498" spans="14:15" x14ac:dyDescent="0.3">
      <c r="N49498">
        <v>49493</v>
      </c>
      <c r="O49498">
        <v>0</v>
      </c>
    </row>
    <row r="49499" spans="14:15" x14ac:dyDescent="0.3">
      <c r="N49499">
        <v>49494</v>
      </c>
      <c r="O49499">
        <v>0</v>
      </c>
    </row>
    <row r="49500" spans="14:15" x14ac:dyDescent="0.3">
      <c r="N49500">
        <v>49495</v>
      </c>
      <c r="O49500">
        <v>0</v>
      </c>
    </row>
    <row r="49501" spans="14:15" x14ac:dyDescent="0.3">
      <c r="N49501">
        <v>49496</v>
      </c>
      <c r="O49501">
        <v>0</v>
      </c>
    </row>
    <row r="49502" spans="14:15" x14ac:dyDescent="0.3">
      <c r="N49502">
        <v>49497</v>
      </c>
      <c r="O49502">
        <v>0</v>
      </c>
    </row>
    <row r="49503" spans="14:15" x14ac:dyDescent="0.3">
      <c r="N49503">
        <v>49498</v>
      </c>
      <c r="O49503">
        <v>0</v>
      </c>
    </row>
    <row r="49504" spans="14:15" x14ac:dyDescent="0.3">
      <c r="N49504">
        <v>49499</v>
      </c>
      <c r="O49504">
        <v>0</v>
      </c>
    </row>
    <row r="49505" spans="14:15" x14ac:dyDescent="0.3">
      <c r="N49505">
        <v>49500</v>
      </c>
      <c r="O49505">
        <v>0</v>
      </c>
    </row>
    <row r="49506" spans="14:15" x14ac:dyDescent="0.3">
      <c r="N49506">
        <v>49501</v>
      </c>
      <c r="O49506">
        <v>0</v>
      </c>
    </row>
    <row r="49507" spans="14:15" x14ac:dyDescent="0.3">
      <c r="N49507">
        <v>49502</v>
      </c>
      <c r="O49507">
        <v>0</v>
      </c>
    </row>
    <row r="49508" spans="14:15" x14ac:dyDescent="0.3">
      <c r="N49508">
        <v>49503</v>
      </c>
      <c r="O49508">
        <v>0</v>
      </c>
    </row>
    <row r="49509" spans="14:15" x14ac:dyDescent="0.3">
      <c r="N49509">
        <v>49504</v>
      </c>
      <c r="O49509">
        <v>0</v>
      </c>
    </row>
    <row r="49510" spans="14:15" x14ac:dyDescent="0.3">
      <c r="N49510">
        <v>49505</v>
      </c>
      <c r="O49510">
        <v>0</v>
      </c>
    </row>
    <row r="49511" spans="14:15" x14ac:dyDescent="0.3">
      <c r="N49511">
        <v>49506</v>
      </c>
      <c r="O49511">
        <v>0</v>
      </c>
    </row>
    <row r="49512" spans="14:15" x14ac:dyDescent="0.3">
      <c r="N49512">
        <v>49507</v>
      </c>
      <c r="O49512">
        <v>0</v>
      </c>
    </row>
    <row r="49513" spans="14:15" x14ac:dyDescent="0.3">
      <c r="N49513">
        <v>49508</v>
      </c>
      <c r="O49513">
        <v>0</v>
      </c>
    </row>
    <row r="49514" spans="14:15" x14ac:dyDescent="0.3">
      <c r="N49514">
        <v>49509</v>
      </c>
      <c r="O49514">
        <v>0</v>
      </c>
    </row>
    <row r="49515" spans="14:15" x14ac:dyDescent="0.3">
      <c r="N49515">
        <v>49510</v>
      </c>
      <c r="O49515">
        <v>0</v>
      </c>
    </row>
    <row r="49516" spans="14:15" x14ac:dyDescent="0.3">
      <c r="N49516">
        <v>49511</v>
      </c>
      <c r="O49516">
        <v>0</v>
      </c>
    </row>
    <row r="49517" spans="14:15" x14ac:dyDescent="0.3">
      <c r="N49517">
        <v>49512</v>
      </c>
      <c r="O49517">
        <v>0</v>
      </c>
    </row>
    <row r="49518" spans="14:15" x14ac:dyDescent="0.3">
      <c r="N49518">
        <v>49513</v>
      </c>
      <c r="O49518">
        <v>0</v>
      </c>
    </row>
    <row r="49519" spans="14:15" x14ac:dyDescent="0.3">
      <c r="N49519">
        <v>49514</v>
      </c>
      <c r="O49519">
        <v>0</v>
      </c>
    </row>
    <row r="49520" spans="14:15" x14ac:dyDescent="0.3">
      <c r="N49520">
        <v>49515</v>
      </c>
      <c r="O49520">
        <v>0</v>
      </c>
    </row>
    <row r="49521" spans="14:15" x14ac:dyDescent="0.3">
      <c r="N49521">
        <v>49516</v>
      </c>
      <c r="O49521">
        <v>1</v>
      </c>
    </row>
    <row r="49522" spans="14:15" x14ac:dyDescent="0.3">
      <c r="N49522">
        <v>49517</v>
      </c>
      <c r="O49522">
        <v>0</v>
      </c>
    </row>
    <row r="49523" spans="14:15" x14ac:dyDescent="0.3">
      <c r="N49523">
        <v>49518</v>
      </c>
      <c r="O49523">
        <v>0</v>
      </c>
    </row>
    <row r="49524" spans="14:15" x14ac:dyDescent="0.3">
      <c r="N49524">
        <v>49519</v>
      </c>
      <c r="O49524">
        <v>0</v>
      </c>
    </row>
    <row r="49525" spans="14:15" x14ac:dyDescent="0.3">
      <c r="N49525">
        <v>49520</v>
      </c>
      <c r="O49525">
        <v>1</v>
      </c>
    </row>
    <row r="49526" spans="14:15" x14ac:dyDescent="0.3">
      <c r="N49526">
        <v>49521</v>
      </c>
      <c r="O49526">
        <v>0</v>
      </c>
    </row>
    <row r="49527" spans="14:15" x14ac:dyDescent="0.3">
      <c r="N49527">
        <v>49522</v>
      </c>
      <c r="O49527">
        <v>0</v>
      </c>
    </row>
    <row r="49528" spans="14:15" x14ac:dyDescent="0.3">
      <c r="N49528">
        <v>49523</v>
      </c>
      <c r="O49528">
        <v>0</v>
      </c>
    </row>
    <row r="49529" spans="14:15" x14ac:dyDescent="0.3">
      <c r="N49529">
        <v>49524</v>
      </c>
      <c r="O49529">
        <v>0</v>
      </c>
    </row>
    <row r="49530" spans="14:15" x14ac:dyDescent="0.3">
      <c r="N49530">
        <v>49525</v>
      </c>
      <c r="O49530">
        <v>0</v>
      </c>
    </row>
    <row r="49531" spans="14:15" x14ac:dyDescent="0.3">
      <c r="N49531">
        <v>49526</v>
      </c>
      <c r="O49531">
        <v>0</v>
      </c>
    </row>
    <row r="49532" spans="14:15" x14ac:dyDescent="0.3">
      <c r="N49532">
        <v>49527</v>
      </c>
      <c r="O49532">
        <v>0</v>
      </c>
    </row>
    <row r="49533" spans="14:15" x14ac:dyDescent="0.3">
      <c r="N49533">
        <v>49528</v>
      </c>
      <c r="O49533">
        <v>0</v>
      </c>
    </row>
    <row r="49534" spans="14:15" x14ac:dyDescent="0.3">
      <c r="N49534">
        <v>49529</v>
      </c>
      <c r="O49534">
        <v>0</v>
      </c>
    </row>
    <row r="49535" spans="14:15" x14ac:dyDescent="0.3">
      <c r="N49535">
        <v>49530</v>
      </c>
      <c r="O49535">
        <v>0</v>
      </c>
    </row>
    <row r="49536" spans="14:15" x14ac:dyDescent="0.3">
      <c r="N49536">
        <v>49531</v>
      </c>
      <c r="O49536">
        <v>0</v>
      </c>
    </row>
    <row r="49537" spans="14:15" x14ac:dyDescent="0.3">
      <c r="N49537">
        <v>49532</v>
      </c>
      <c r="O49537">
        <v>0</v>
      </c>
    </row>
    <row r="49538" spans="14:15" x14ac:dyDescent="0.3">
      <c r="N49538">
        <v>49533</v>
      </c>
      <c r="O49538">
        <v>0</v>
      </c>
    </row>
    <row r="49539" spans="14:15" x14ac:dyDescent="0.3">
      <c r="N49539">
        <v>49534</v>
      </c>
      <c r="O49539">
        <v>0</v>
      </c>
    </row>
    <row r="49540" spans="14:15" x14ac:dyDescent="0.3">
      <c r="N49540">
        <v>49535</v>
      </c>
      <c r="O49540">
        <v>0</v>
      </c>
    </row>
    <row r="49541" spans="14:15" x14ac:dyDescent="0.3">
      <c r="N49541">
        <v>49536</v>
      </c>
      <c r="O49541">
        <v>0</v>
      </c>
    </row>
    <row r="49542" spans="14:15" x14ac:dyDescent="0.3">
      <c r="N49542">
        <v>49537</v>
      </c>
      <c r="O49542">
        <v>0</v>
      </c>
    </row>
    <row r="49543" spans="14:15" x14ac:dyDescent="0.3">
      <c r="N49543">
        <v>49538</v>
      </c>
      <c r="O49543">
        <v>0</v>
      </c>
    </row>
    <row r="49544" spans="14:15" x14ac:dyDescent="0.3">
      <c r="N49544">
        <v>49539</v>
      </c>
      <c r="O49544">
        <v>0</v>
      </c>
    </row>
    <row r="49545" spans="14:15" x14ac:dyDescent="0.3">
      <c r="N49545">
        <v>49540</v>
      </c>
      <c r="O49545">
        <v>0</v>
      </c>
    </row>
    <row r="49546" spans="14:15" x14ac:dyDescent="0.3">
      <c r="N49546">
        <v>49541</v>
      </c>
      <c r="O49546">
        <v>0</v>
      </c>
    </row>
    <row r="49547" spans="14:15" x14ac:dyDescent="0.3">
      <c r="N49547">
        <v>49542</v>
      </c>
      <c r="O49547">
        <v>0</v>
      </c>
    </row>
    <row r="49548" spans="14:15" x14ac:dyDescent="0.3">
      <c r="N49548">
        <v>49543</v>
      </c>
      <c r="O49548">
        <v>0</v>
      </c>
    </row>
    <row r="49549" spans="14:15" x14ac:dyDescent="0.3">
      <c r="N49549">
        <v>49544</v>
      </c>
      <c r="O49549">
        <v>0</v>
      </c>
    </row>
    <row r="49550" spans="14:15" x14ac:dyDescent="0.3">
      <c r="N49550">
        <v>49545</v>
      </c>
      <c r="O49550">
        <v>0</v>
      </c>
    </row>
    <row r="49551" spans="14:15" x14ac:dyDescent="0.3">
      <c r="N49551">
        <v>49546</v>
      </c>
      <c r="O49551">
        <v>0</v>
      </c>
    </row>
    <row r="49552" spans="14:15" x14ac:dyDescent="0.3">
      <c r="N49552">
        <v>49547</v>
      </c>
      <c r="O49552">
        <v>0</v>
      </c>
    </row>
    <row r="49553" spans="14:15" x14ac:dyDescent="0.3">
      <c r="N49553">
        <v>49548</v>
      </c>
      <c r="O49553">
        <v>0</v>
      </c>
    </row>
    <row r="49554" spans="14:15" x14ac:dyDescent="0.3">
      <c r="N49554">
        <v>49549</v>
      </c>
      <c r="O49554">
        <v>0</v>
      </c>
    </row>
    <row r="49555" spans="14:15" x14ac:dyDescent="0.3">
      <c r="N49555">
        <v>49550</v>
      </c>
      <c r="O49555">
        <v>0</v>
      </c>
    </row>
    <row r="49556" spans="14:15" x14ac:dyDescent="0.3">
      <c r="N49556">
        <v>49551</v>
      </c>
      <c r="O49556">
        <v>0</v>
      </c>
    </row>
    <row r="49557" spans="14:15" x14ac:dyDescent="0.3">
      <c r="N49557">
        <v>49552</v>
      </c>
      <c r="O49557">
        <v>0</v>
      </c>
    </row>
    <row r="49558" spans="14:15" x14ac:dyDescent="0.3">
      <c r="N49558">
        <v>49553</v>
      </c>
      <c r="O49558">
        <v>0</v>
      </c>
    </row>
    <row r="49559" spans="14:15" x14ac:dyDescent="0.3">
      <c r="N49559">
        <v>49554</v>
      </c>
      <c r="O49559">
        <v>0</v>
      </c>
    </row>
    <row r="49560" spans="14:15" x14ac:dyDescent="0.3">
      <c r="N49560">
        <v>49555</v>
      </c>
      <c r="O49560">
        <v>0</v>
      </c>
    </row>
    <row r="49561" spans="14:15" x14ac:dyDescent="0.3">
      <c r="N49561">
        <v>49556</v>
      </c>
      <c r="O49561">
        <v>0</v>
      </c>
    </row>
    <row r="49562" spans="14:15" x14ac:dyDescent="0.3">
      <c r="N49562">
        <v>49557</v>
      </c>
      <c r="O49562">
        <v>0</v>
      </c>
    </row>
    <row r="49563" spans="14:15" x14ac:dyDescent="0.3">
      <c r="N49563">
        <v>49558</v>
      </c>
      <c r="O49563">
        <v>0</v>
      </c>
    </row>
    <row r="49564" spans="14:15" x14ac:dyDescent="0.3">
      <c r="N49564">
        <v>49559</v>
      </c>
      <c r="O49564">
        <v>0</v>
      </c>
    </row>
    <row r="49565" spans="14:15" x14ac:dyDescent="0.3">
      <c r="N49565">
        <v>49560</v>
      </c>
      <c r="O49565">
        <v>0</v>
      </c>
    </row>
    <row r="49566" spans="14:15" x14ac:dyDescent="0.3">
      <c r="N49566">
        <v>49561</v>
      </c>
      <c r="O49566">
        <v>0</v>
      </c>
    </row>
    <row r="49567" spans="14:15" x14ac:dyDescent="0.3">
      <c r="N49567">
        <v>49562</v>
      </c>
      <c r="O49567">
        <v>0</v>
      </c>
    </row>
    <row r="49568" spans="14:15" x14ac:dyDescent="0.3">
      <c r="N49568">
        <v>49563</v>
      </c>
      <c r="O49568">
        <v>0</v>
      </c>
    </row>
    <row r="49569" spans="14:15" x14ac:dyDescent="0.3">
      <c r="N49569">
        <v>49564</v>
      </c>
      <c r="O49569">
        <v>0</v>
      </c>
    </row>
    <row r="49570" spans="14:15" x14ac:dyDescent="0.3">
      <c r="N49570">
        <v>49565</v>
      </c>
      <c r="O49570">
        <v>1</v>
      </c>
    </row>
    <row r="49571" spans="14:15" x14ac:dyDescent="0.3">
      <c r="N49571">
        <v>49566</v>
      </c>
      <c r="O49571">
        <v>0</v>
      </c>
    </row>
    <row r="49572" spans="14:15" x14ac:dyDescent="0.3">
      <c r="N49572">
        <v>49567</v>
      </c>
      <c r="O49572">
        <v>0</v>
      </c>
    </row>
    <row r="49573" spans="14:15" x14ac:dyDescent="0.3">
      <c r="N49573">
        <v>49568</v>
      </c>
      <c r="O49573">
        <v>0</v>
      </c>
    </row>
    <row r="49574" spans="14:15" x14ac:dyDescent="0.3">
      <c r="N49574">
        <v>49569</v>
      </c>
      <c r="O49574">
        <v>0</v>
      </c>
    </row>
    <row r="49575" spans="14:15" x14ac:dyDescent="0.3">
      <c r="N49575">
        <v>49570</v>
      </c>
      <c r="O49575">
        <v>0</v>
      </c>
    </row>
    <row r="49576" spans="14:15" x14ac:dyDescent="0.3">
      <c r="N49576">
        <v>49571</v>
      </c>
      <c r="O49576">
        <v>1</v>
      </c>
    </row>
    <row r="49577" spans="14:15" x14ac:dyDescent="0.3">
      <c r="N49577">
        <v>49572</v>
      </c>
      <c r="O49577">
        <v>0</v>
      </c>
    </row>
    <row r="49578" spans="14:15" x14ac:dyDescent="0.3">
      <c r="N49578">
        <v>49573</v>
      </c>
      <c r="O49578">
        <v>0</v>
      </c>
    </row>
    <row r="49579" spans="14:15" x14ac:dyDescent="0.3">
      <c r="N49579">
        <v>49574</v>
      </c>
      <c r="O49579">
        <v>0</v>
      </c>
    </row>
    <row r="49580" spans="14:15" x14ac:dyDescent="0.3">
      <c r="N49580">
        <v>49575</v>
      </c>
      <c r="O49580">
        <v>0</v>
      </c>
    </row>
    <row r="49581" spans="14:15" x14ac:dyDescent="0.3">
      <c r="N49581">
        <v>49576</v>
      </c>
      <c r="O49581">
        <v>0</v>
      </c>
    </row>
    <row r="49582" spans="14:15" x14ac:dyDescent="0.3">
      <c r="N49582">
        <v>49577</v>
      </c>
      <c r="O49582">
        <v>0</v>
      </c>
    </row>
    <row r="49583" spans="14:15" x14ac:dyDescent="0.3">
      <c r="N49583">
        <v>49578</v>
      </c>
      <c r="O49583">
        <v>0</v>
      </c>
    </row>
    <row r="49584" spans="14:15" x14ac:dyDescent="0.3">
      <c r="N49584">
        <v>49579</v>
      </c>
      <c r="O49584">
        <v>0</v>
      </c>
    </row>
    <row r="49585" spans="14:15" x14ac:dyDescent="0.3">
      <c r="N49585">
        <v>49580</v>
      </c>
      <c r="O49585">
        <v>0</v>
      </c>
    </row>
    <row r="49586" spans="14:15" x14ac:dyDescent="0.3">
      <c r="N49586">
        <v>49581</v>
      </c>
      <c r="O49586">
        <v>0</v>
      </c>
    </row>
    <row r="49587" spans="14:15" x14ac:dyDescent="0.3">
      <c r="N49587">
        <v>49582</v>
      </c>
      <c r="O49587">
        <v>0</v>
      </c>
    </row>
    <row r="49588" spans="14:15" x14ac:dyDescent="0.3">
      <c r="N49588">
        <v>49583</v>
      </c>
      <c r="O49588">
        <v>0</v>
      </c>
    </row>
    <row r="49589" spans="14:15" x14ac:dyDescent="0.3">
      <c r="N49589">
        <v>49584</v>
      </c>
      <c r="O49589">
        <v>0</v>
      </c>
    </row>
    <row r="49590" spans="14:15" x14ac:dyDescent="0.3">
      <c r="N49590">
        <v>49585</v>
      </c>
      <c r="O49590">
        <v>0</v>
      </c>
    </row>
    <row r="49591" spans="14:15" x14ac:dyDescent="0.3">
      <c r="N49591">
        <v>49586</v>
      </c>
      <c r="O49591">
        <v>0</v>
      </c>
    </row>
    <row r="49592" spans="14:15" x14ac:dyDescent="0.3">
      <c r="N49592">
        <v>49587</v>
      </c>
      <c r="O49592">
        <v>0</v>
      </c>
    </row>
    <row r="49593" spans="14:15" x14ac:dyDescent="0.3">
      <c r="N49593">
        <v>49588</v>
      </c>
      <c r="O49593">
        <v>0</v>
      </c>
    </row>
    <row r="49594" spans="14:15" x14ac:dyDescent="0.3">
      <c r="N49594">
        <v>49589</v>
      </c>
      <c r="O49594">
        <v>0</v>
      </c>
    </row>
    <row r="49595" spans="14:15" x14ac:dyDescent="0.3">
      <c r="N49595">
        <v>49590</v>
      </c>
      <c r="O49595">
        <v>0</v>
      </c>
    </row>
    <row r="49596" spans="14:15" x14ac:dyDescent="0.3">
      <c r="N49596">
        <v>49591</v>
      </c>
      <c r="O49596">
        <v>0</v>
      </c>
    </row>
    <row r="49597" spans="14:15" x14ac:dyDescent="0.3">
      <c r="N49597">
        <v>49592</v>
      </c>
      <c r="O49597">
        <v>0</v>
      </c>
    </row>
    <row r="49598" spans="14:15" x14ac:dyDescent="0.3">
      <c r="N49598">
        <v>49593</v>
      </c>
      <c r="O49598">
        <v>0</v>
      </c>
    </row>
    <row r="49599" spans="14:15" x14ac:dyDescent="0.3">
      <c r="N49599">
        <v>49594</v>
      </c>
      <c r="O49599">
        <v>0</v>
      </c>
    </row>
    <row r="49600" spans="14:15" x14ac:dyDescent="0.3">
      <c r="N49600">
        <v>49595</v>
      </c>
      <c r="O49600">
        <v>0</v>
      </c>
    </row>
    <row r="49601" spans="14:15" x14ac:dyDescent="0.3">
      <c r="N49601">
        <v>49596</v>
      </c>
      <c r="O49601">
        <v>0</v>
      </c>
    </row>
    <row r="49602" spans="14:15" x14ac:dyDescent="0.3">
      <c r="N49602">
        <v>49597</v>
      </c>
      <c r="O49602">
        <v>0</v>
      </c>
    </row>
    <row r="49603" spans="14:15" x14ac:dyDescent="0.3">
      <c r="N49603">
        <v>49598</v>
      </c>
      <c r="O49603">
        <v>0</v>
      </c>
    </row>
    <row r="49604" spans="14:15" x14ac:dyDescent="0.3">
      <c r="N49604">
        <v>49599</v>
      </c>
      <c r="O49604">
        <v>0</v>
      </c>
    </row>
    <row r="49605" spans="14:15" x14ac:dyDescent="0.3">
      <c r="N49605">
        <v>49600</v>
      </c>
      <c r="O49605">
        <v>0</v>
      </c>
    </row>
    <row r="49606" spans="14:15" x14ac:dyDescent="0.3">
      <c r="N49606">
        <v>49601</v>
      </c>
      <c r="O49606">
        <v>0</v>
      </c>
    </row>
    <row r="49607" spans="14:15" x14ac:dyDescent="0.3">
      <c r="N49607">
        <v>49602</v>
      </c>
      <c r="O49607">
        <v>0</v>
      </c>
    </row>
    <row r="49608" spans="14:15" x14ac:dyDescent="0.3">
      <c r="N49608">
        <v>49603</v>
      </c>
      <c r="O49608">
        <v>0</v>
      </c>
    </row>
    <row r="49609" spans="14:15" x14ac:dyDescent="0.3">
      <c r="N49609">
        <v>49604</v>
      </c>
      <c r="O49609">
        <v>0</v>
      </c>
    </row>
    <row r="49610" spans="14:15" x14ac:dyDescent="0.3">
      <c r="N49610">
        <v>49605</v>
      </c>
      <c r="O49610">
        <v>0</v>
      </c>
    </row>
    <row r="49611" spans="14:15" x14ac:dyDescent="0.3">
      <c r="N49611">
        <v>49606</v>
      </c>
      <c r="O49611">
        <v>0</v>
      </c>
    </row>
    <row r="49612" spans="14:15" x14ac:dyDescent="0.3">
      <c r="N49612">
        <v>49607</v>
      </c>
      <c r="O49612">
        <v>0</v>
      </c>
    </row>
    <row r="49613" spans="14:15" x14ac:dyDescent="0.3">
      <c r="N49613">
        <v>49608</v>
      </c>
      <c r="O49613">
        <v>0</v>
      </c>
    </row>
    <row r="49614" spans="14:15" x14ac:dyDescent="0.3">
      <c r="N49614">
        <v>49609</v>
      </c>
      <c r="O49614">
        <v>0</v>
      </c>
    </row>
    <row r="49615" spans="14:15" x14ac:dyDescent="0.3">
      <c r="N49615">
        <v>49610</v>
      </c>
      <c r="O49615">
        <v>0</v>
      </c>
    </row>
    <row r="49616" spans="14:15" x14ac:dyDescent="0.3">
      <c r="N49616">
        <v>49611</v>
      </c>
      <c r="O49616">
        <v>0</v>
      </c>
    </row>
    <row r="49617" spans="14:15" x14ac:dyDescent="0.3">
      <c r="N49617">
        <v>49612</v>
      </c>
      <c r="O49617">
        <v>0</v>
      </c>
    </row>
    <row r="49618" spans="14:15" x14ac:dyDescent="0.3">
      <c r="N49618">
        <v>49613</v>
      </c>
      <c r="O49618">
        <v>0</v>
      </c>
    </row>
    <row r="49619" spans="14:15" x14ac:dyDescent="0.3">
      <c r="N49619">
        <v>49614</v>
      </c>
      <c r="O49619">
        <v>0</v>
      </c>
    </row>
    <row r="49620" spans="14:15" x14ac:dyDescent="0.3">
      <c r="N49620">
        <v>49615</v>
      </c>
      <c r="O49620">
        <v>0</v>
      </c>
    </row>
    <row r="49621" spans="14:15" x14ac:dyDescent="0.3">
      <c r="N49621">
        <v>49616</v>
      </c>
      <c r="O49621">
        <v>0</v>
      </c>
    </row>
    <row r="49622" spans="14:15" x14ac:dyDescent="0.3">
      <c r="N49622">
        <v>49617</v>
      </c>
      <c r="O49622">
        <v>0</v>
      </c>
    </row>
    <row r="49623" spans="14:15" x14ac:dyDescent="0.3">
      <c r="N49623">
        <v>49618</v>
      </c>
      <c r="O49623">
        <v>0</v>
      </c>
    </row>
    <row r="49624" spans="14:15" x14ac:dyDescent="0.3">
      <c r="N49624">
        <v>49619</v>
      </c>
      <c r="O49624">
        <v>0</v>
      </c>
    </row>
    <row r="49625" spans="14:15" x14ac:dyDescent="0.3">
      <c r="N49625">
        <v>49620</v>
      </c>
      <c r="O49625">
        <v>0</v>
      </c>
    </row>
    <row r="49626" spans="14:15" x14ac:dyDescent="0.3">
      <c r="N49626">
        <v>49621</v>
      </c>
      <c r="O49626">
        <v>0</v>
      </c>
    </row>
    <row r="49627" spans="14:15" x14ac:dyDescent="0.3">
      <c r="N49627">
        <v>49622</v>
      </c>
      <c r="O49627">
        <v>0</v>
      </c>
    </row>
    <row r="49628" spans="14:15" x14ac:dyDescent="0.3">
      <c r="N49628">
        <v>49623</v>
      </c>
      <c r="O49628">
        <v>0</v>
      </c>
    </row>
    <row r="49629" spans="14:15" x14ac:dyDescent="0.3">
      <c r="N49629">
        <v>49624</v>
      </c>
      <c r="O49629">
        <v>0</v>
      </c>
    </row>
    <row r="49630" spans="14:15" x14ac:dyDescent="0.3">
      <c r="N49630">
        <v>49625</v>
      </c>
      <c r="O49630">
        <v>0</v>
      </c>
    </row>
    <row r="49631" spans="14:15" x14ac:dyDescent="0.3">
      <c r="N49631">
        <v>49626</v>
      </c>
      <c r="O49631">
        <v>0</v>
      </c>
    </row>
    <row r="49632" spans="14:15" x14ac:dyDescent="0.3">
      <c r="N49632">
        <v>49627</v>
      </c>
      <c r="O49632">
        <v>0</v>
      </c>
    </row>
    <row r="49633" spans="14:15" x14ac:dyDescent="0.3">
      <c r="N49633">
        <v>49628</v>
      </c>
      <c r="O49633">
        <v>0</v>
      </c>
    </row>
    <row r="49634" spans="14:15" x14ac:dyDescent="0.3">
      <c r="N49634">
        <v>49629</v>
      </c>
      <c r="O49634">
        <v>0</v>
      </c>
    </row>
    <row r="49635" spans="14:15" x14ac:dyDescent="0.3">
      <c r="N49635">
        <v>49630</v>
      </c>
      <c r="O49635">
        <v>0</v>
      </c>
    </row>
    <row r="49636" spans="14:15" x14ac:dyDescent="0.3">
      <c r="N49636">
        <v>49631</v>
      </c>
      <c r="O49636">
        <v>0</v>
      </c>
    </row>
    <row r="49637" spans="14:15" x14ac:dyDescent="0.3">
      <c r="N49637">
        <v>49632</v>
      </c>
      <c r="O49637">
        <v>0</v>
      </c>
    </row>
    <row r="49638" spans="14:15" x14ac:dyDescent="0.3">
      <c r="N49638">
        <v>49633</v>
      </c>
      <c r="O49638">
        <v>0</v>
      </c>
    </row>
    <row r="49639" spans="14:15" x14ac:dyDescent="0.3">
      <c r="N49639">
        <v>49634</v>
      </c>
      <c r="O49639">
        <v>0</v>
      </c>
    </row>
    <row r="49640" spans="14:15" x14ac:dyDescent="0.3">
      <c r="N49640">
        <v>49635</v>
      </c>
      <c r="O49640">
        <v>0</v>
      </c>
    </row>
    <row r="49641" spans="14:15" x14ac:dyDescent="0.3">
      <c r="N49641">
        <v>49636</v>
      </c>
      <c r="O49641">
        <v>0</v>
      </c>
    </row>
    <row r="49642" spans="14:15" x14ac:dyDescent="0.3">
      <c r="N49642">
        <v>49637</v>
      </c>
      <c r="O49642">
        <v>0</v>
      </c>
    </row>
    <row r="49643" spans="14:15" x14ac:dyDescent="0.3">
      <c r="N49643">
        <v>49638</v>
      </c>
      <c r="O49643">
        <v>0</v>
      </c>
    </row>
    <row r="49644" spans="14:15" x14ac:dyDescent="0.3">
      <c r="N49644">
        <v>49639</v>
      </c>
      <c r="O49644">
        <v>0</v>
      </c>
    </row>
    <row r="49645" spans="14:15" x14ac:dyDescent="0.3">
      <c r="N49645">
        <v>49640</v>
      </c>
      <c r="O49645">
        <v>0</v>
      </c>
    </row>
    <row r="49646" spans="14:15" x14ac:dyDescent="0.3">
      <c r="N49646">
        <v>49641</v>
      </c>
      <c r="O49646">
        <v>0</v>
      </c>
    </row>
    <row r="49647" spans="14:15" x14ac:dyDescent="0.3">
      <c r="N49647">
        <v>49642</v>
      </c>
      <c r="O49647">
        <v>0</v>
      </c>
    </row>
    <row r="49648" spans="14:15" x14ac:dyDescent="0.3">
      <c r="N49648">
        <v>49643</v>
      </c>
      <c r="O49648">
        <v>0</v>
      </c>
    </row>
    <row r="49649" spans="14:15" x14ac:dyDescent="0.3">
      <c r="N49649">
        <v>49644</v>
      </c>
      <c r="O49649">
        <v>0</v>
      </c>
    </row>
    <row r="49650" spans="14:15" x14ac:dyDescent="0.3">
      <c r="N49650">
        <v>49645</v>
      </c>
      <c r="O49650">
        <v>0</v>
      </c>
    </row>
    <row r="49651" spans="14:15" x14ac:dyDescent="0.3">
      <c r="N49651">
        <v>49646</v>
      </c>
      <c r="O49651">
        <v>0</v>
      </c>
    </row>
    <row r="49652" spans="14:15" x14ac:dyDescent="0.3">
      <c r="N49652">
        <v>49647</v>
      </c>
      <c r="O49652">
        <v>0</v>
      </c>
    </row>
    <row r="49653" spans="14:15" x14ac:dyDescent="0.3">
      <c r="N49653">
        <v>49648</v>
      </c>
      <c r="O49653">
        <v>0</v>
      </c>
    </row>
    <row r="49654" spans="14:15" x14ac:dyDescent="0.3">
      <c r="N49654">
        <v>49649</v>
      </c>
      <c r="O49654">
        <v>0</v>
      </c>
    </row>
    <row r="49655" spans="14:15" x14ac:dyDescent="0.3">
      <c r="N49655">
        <v>49650</v>
      </c>
      <c r="O49655">
        <v>0</v>
      </c>
    </row>
    <row r="49656" spans="14:15" x14ac:dyDescent="0.3">
      <c r="N49656">
        <v>49651</v>
      </c>
      <c r="O49656">
        <v>0</v>
      </c>
    </row>
    <row r="49657" spans="14:15" x14ac:dyDescent="0.3">
      <c r="N49657">
        <v>49652</v>
      </c>
      <c r="O49657">
        <v>0</v>
      </c>
    </row>
    <row r="49658" spans="14:15" x14ac:dyDescent="0.3">
      <c r="N49658">
        <v>49653</v>
      </c>
      <c r="O49658">
        <v>0</v>
      </c>
    </row>
    <row r="49659" spans="14:15" x14ac:dyDescent="0.3">
      <c r="N49659">
        <v>49654</v>
      </c>
      <c r="O49659">
        <v>0</v>
      </c>
    </row>
    <row r="49660" spans="14:15" x14ac:dyDescent="0.3">
      <c r="N49660">
        <v>49655</v>
      </c>
      <c r="O49660">
        <v>0</v>
      </c>
    </row>
    <row r="49661" spans="14:15" x14ac:dyDescent="0.3">
      <c r="N49661">
        <v>49656</v>
      </c>
      <c r="O49661">
        <v>0</v>
      </c>
    </row>
    <row r="49662" spans="14:15" x14ac:dyDescent="0.3">
      <c r="N49662">
        <v>49657</v>
      </c>
      <c r="O49662">
        <v>0</v>
      </c>
    </row>
    <row r="49663" spans="14:15" x14ac:dyDescent="0.3">
      <c r="N49663">
        <v>49658</v>
      </c>
      <c r="O49663">
        <v>0</v>
      </c>
    </row>
    <row r="49664" spans="14:15" x14ac:dyDescent="0.3">
      <c r="N49664">
        <v>49659</v>
      </c>
      <c r="O49664">
        <v>0</v>
      </c>
    </row>
    <row r="49665" spans="14:15" x14ac:dyDescent="0.3">
      <c r="N49665">
        <v>49660</v>
      </c>
      <c r="O49665">
        <v>0</v>
      </c>
    </row>
    <row r="49666" spans="14:15" x14ac:dyDescent="0.3">
      <c r="N49666">
        <v>49661</v>
      </c>
      <c r="O49666">
        <v>0</v>
      </c>
    </row>
    <row r="49667" spans="14:15" x14ac:dyDescent="0.3">
      <c r="N49667">
        <v>49662</v>
      </c>
      <c r="O49667">
        <v>0</v>
      </c>
    </row>
    <row r="49668" spans="14:15" x14ac:dyDescent="0.3">
      <c r="N49668">
        <v>49663</v>
      </c>
      <c r="O49668">
        <v>0</v>
      </c>
    </row>
    <row r="49669" spans="14:15" x14ac:dyDescent="0.3">
      <c r="N49669">
        <v>49664</v>
      </c>
      <c r="O49669">
        <v>0</v>
      </c>
    </row>
    <row r="49670" spans="14:15" x14ac:dyDescent="0.3">
      <c r="N49670">
        <v>49665</v>
      </c>
      <c r="O49670">
        <v>0</v>
      </c>
    </row>
    <row r="49671" spans="14:15" x14ac:dyDescent="0.3">
      <c r="N49671">
        <v>49666</v>
      </c>
      <c r="O49671">
        <v>0</v>
      </c>
    </row>
    <row r="49672" spans="14:15" x14ac:dyDescent="0.3">
      <c r="N49672">
        <v>49667</v>
      </c>
      <c r="O49672">
        <v>0</v>
      </c>
    </row>
    <row r="49673" spans="14:15" x14ac:dyDescent="0.3">
      <c r="N49673">
        <v>49668</v>
      </c>
      <c r="O49673">
        <v>0</v>
      </c>
    </row>
    <row r="49674" spans="14:15" x14ac:dyDescent="0.3">
      <c r="N49674">
        <v>49669</v>
      </c>
      <c r="O49674">
        <v>0</v>
      </c>
    </row>
    <row r="49675" spans="14:15" x14ac:dyDescent="0.3">
      <c r="N49675">
        <v>49670</v>
      </c>
      <c r="O49675">
        <v>0</v>
      </c>
    </row>
    <row r="49676" spans="14:15" x14ac:dyDescent="0.3">
      <c r="N49676">
        <v>49671</v>
      </c>
      <c r="O49676">
        <v>0</v>
      </c>
    </row>
    <row r="49677" spans="14:15" x14ac:dyDescent="0.3">
      <c r="N49677">
        <v>49672</v>
      </c>
      <c r="O49677">
        <v>0</v>
      </c>
    </row>
    <row r="49678" spans="14:15" x14ac:dyDescent="0.3">
      <c r="N49678">
        <v>49673</v>
      </c>
      <c r="O49678">
        <v>0</v>
      </c>
    </row>
    <row r="49679" spans="14:15" x14ac:dyDescent="0.3">
      <c r="N49679">
        <v>49674</v>
      </c>
      <c r="O49679">
        <v>0</v>
      </c>
    </row>
    <row r="49680" spans="14:15" x14ac:dyDescent="0.3">
      <c r="N49680">
        <v>49675</v>
      </c>
      <c r="O49680">
        <v>0</v>
      </c>
    </row>
    <row r="49681" spans="14:15" x14ac:dyDescent="0.3">
      <c r="N49681">
        <v>49676</v>
      </c>
      <c r="O49681">
        <v>0</v>
      </c>
    </row>
    <row r="49682" spans="14:15" x14ac:dyDescent="0.3">
      <c r="N49682">
        <v>49677</v>
      </c>
      <c r="O49682">
        <v>0</v>
      </c>
    </row>
    <row r="49683" spans="14:15" x14ac:dyDescent="0.3">
      <c r="N49683">
        <v>49678</v>
      </c>
      <c r="O49683">
        <v>0</v>
      </c>
    </row>
    <row r="49684" spans="14:15" x14ac:dyDescent="0.3">
      <c r="N49684">
        <v>49679</v>
      </c>
      <c r="O49684">
        <v>0</v>
      </c>
    </row>
    <row r="49685" spans="14:15" x14ac:dyDescent="0.3">
      <c r="N49685">
        <v>49680</v>
      </c>
      <c r="O49685">
        <v>1</v>
      </c>
    </row>
    <row r="49686" spans="14:15" x14ac:dyDescent="0.3">
      <c r="N49686">
        <v>49681</v>
      </c>
      <c r="O49686">
        <v>0</v>
      </c>
    </row>
    <row r="49687" spans="14:15" x14ac:dyDescent="0.3">
      <c r="N49687">
        <v>49682</v>
      </c>
      <c r="O49687">
        <v>0</v>
      </c>
    </row>
    <row r="49688" spans="14:15" x14ac:dyDescent="0.3">
      <c r="N49688">
        <v>49683</v>
      </c>
      <c r="O49688">
        <v>0</v>
      </c>
    </row>
    <row r="49689" spans="14:15" x14ac:dyDescent="0.3">
      <c r="N49689">
        <v>49684</v>
      </c>
      <c r="O49689">
        <v>0</v>
      </c>
    </row>
    <row r="49690" spans="14:15" x14ac:dyDescent="0.3">
      <c r="N49690">
        <v>49685</v>
      </c>
      <c r="O49690">
        <v>0</v>
      </c>
    </row>
    <row r="49691" spans="14:15" x14ac:dyDescent="0.3">
      <c r="N49691">
        <v>49686</v>
      </c>
      <c r="O49691">
        <v>0</v>
      </c>
    </row>
    <row r="49692" spans="14:15" x14ac:dyDescent="0.3">
      <c r="N49692">
        <v>49687</v>
      </c>
      <c r="O49692">
        <v>0</v>
      </c>
    </row>
    <row r="49693" spans="14:15" x14ac:dyDescent="0.3">
      <c r="N49693">
        <v>49688</v>
      </c>
      <c r="O49693">
        <v>0</v>
      </c>
    </row>
    <row r="49694" spans="14:15" x14ac:dyDescent="0.3">
      <c r="N49694">
        <v>49689</v>
      </c>
      <c r="O49694">
        <v>0</v>
      </c>
    </row>
    <row r="49695" spans="14:15" x14ac:dyDescent="0.3">
      <c r="N49695">
        <v>49690</v>
      </c>
      <c r="O49695">
        <v>0</v>
      </c>
    </row>
    <row r="49696" spans="14:15" x14ac:dyDescent="0.3">
      <c r="N49696">
        <v>49691</v>
      </c>
      <c r="O49696">
        <v>0</v>
      </c>
    </row>
    <row r="49697" spans="14:15" x14ac:dyDescent="0.3">
      <c r="N49697">
        <v>49692</v>
      </c>
      <c r="O49697">
        <v>0</v>
      </c>
    </row>
    <row r="49698" spans="14:15" x14ac:dyDescent="0.3">
      <c r="N49698">
        <v>49693</v>
      </c>
      <c r="O49698">
        <v>0</v>
      </c>
    </row>
    <row r="49699" spans="14:15" x14ac:dyDescent="0.3">
      <c r="N49699">
        <v>49694</v>
      </c>
      <c r="O49699">
        <v>0</v>
      </c>
    </row>
    <row r="49700" spans="14:15" x14ac:dyDescent="0.3">
      <c r="N49700">
        <v>49695</v>
      </c>
      <c r="O49700">
        <v>0</v>
      </c>
    </row>
    <row r="49701" spans="14:15" x14ac:dyDescent="0.3">
      <c r="N49701">
        <v>49696</v>
      </c>
      <c r="O49701">
        <v>0</v>
      </c>
    </row>
    <row r="49702" spans="14:15" x14ac:dyDescent="0.3">
      <c r="N49702">
        <v>49697</v>
      </c>
      <c r="O49702">
        <v>0</v>
      </c>
    </row>
    <row r="49703" spans="14:15" x14ac:dyDescent="0.3">
      <c r="N49703">
        <v>49698</v>
      </c>
      <c r="O49703">
        <v>0</v>
      </c>
    </row>
    <row r="49704" spans="14:15" x14ac:dyDescent="0.3">
      <c r="N49704">
        <v>49699</v>
      </c>
      <c r="O49704">
        <v>0</v>
      </c>
    </row>
    <row r="49705" spans="14:15" x14ac:dyDescent="0.3">
      <c r="N49705">
        <v>49700</v>
      </c>
      <c r="O49705">
        <v>0</v>
      </c>
    </row>
    <row r="49706" spans="14:15" x14ac:dyDescent="0.3">
      <c r="N49706">
        <v>49701</v>
      </c>
      <c r="O49706">
        <v>1</v>
      </c>
    </row>
    <row r="49707" spans="14:15" x14ac:dyDescent="0.3">
      <c r="N49707">
        <v>49702</v>
      </c>
      <c r="O49707">
        <v>0</v>
      </c>
    </row>
    <row r="49708" spans="14:15" x14ac:dyDescent="0.3">
      <c r="N49708">
        <v>49703</v>
      </c>
      <c r="O49708">
        <v>0</v>
      </c>
    </row>
    <row r="49709" spans="14:15" x14ac:dyDescent="0.3">
      <c r="N49709">
        <v>49704</v>
      </c>
      <c r="O49709">
        <v>0</v>
      </c>
    </row>
    <row r="49710" spans="14:15" x14ac:dyDescent="0.3">
      <c r="N49710">
        <v>49705</v>
      </c>
      <c r="O49710">
        <v>0</v>
      </c>
    </row>
    <row r="49711" spans="14:15" x14ac:dyDescent="0.3">
      <c r="N49711">
        <v>49706</v>
      </c>
      <c r="O49711">
        <v>0</v>
      </c>
    </row>
    <row r="49712" spans="14:15" x14ac:dyDescent="0.3">
      <c r="N49712">
        <v>49707</v>
      </c>
      <c r="O49712">
        <v>0</v>
      </c>
    </row>
    <row r="49713" spans="14:15" x14ac:dyDescent="0.3">
      <c r="N49713">
        <v>49708</v>
      </c>
      <c r="O49713">
        <v>0</v>
      </c>
    </row>
    <row r="49714" spans="14:15" x14ac:dyDescent="0.3">
      <c r="N49714">
        <v>49709</v>
      </c>
      <c r="O49714">
        <v>0</v>
      </c>
    </row>
    <row r="49715" spans="14:15" x14ac:dyDescent="0.3">
      <c r="N49715">
        <v>49710</v>
      </c>
      <c r="O49715">
        <v>0</v>
      </c>
    </row>
    <row r="49716" spans="14:15" x14ac:dyDescent="0.3">
      <c r="N49716">
        <v>49711</v>
      </c>
      <c r="O49716">
        <v>0</v>
      </c>
    </row>
    <row r="49717" spans="14:15" x14ac:dyDescent="0.3">
      <c r="N49717">
        <v>49712</v>
      </c>
      <c r="O49717">
        <v>0</v>
      </c>
    </row>
    <row r="49718" spans="14:15" x14ac:dyDescent="0.3">
      <c r="N49718">
        <v>49713</v>
      </c>
      <c r="O49718">
        <v>0</v>
      </c>
    </row>
    <row r="49719" spans="14:15" x14ac:dyDescent="0.3">
      <c r="N49719">
        <v>49714</v>
      </c>
      <c r="O49719">
        <v>1</v>
      </c>
    </row>
    <row r="49720" spans="14:15" x14ac:dyDescent="0.3">
      <c r="N49720">
        <v>49715</v>
      </c>
      <c r="O49720">
        <v>0</v>
      </c>
    </row>
    <row r="49721" spans="14:15" x14ac:dyDescent="0.3">
      <c r="N49721">
        <v>49716</v>
      </c>
      <c r="O49721">
        <v>0</v>
      </c>
    </row>
    <row r="49722" spans="14:15" x14ac:dyDescent="0.3">
      <c r="N49722">
        <v>49717</v>
      </c>
      <c r="O49722">
        <v>0</v>
      </c>
    </row>
    <row r="49723" spans="14:15" x14ac:dyDescent="0.3">
      <c r="N49723">
        <v>49718</v>
      </c>
      <c r="O49723">
        <v>0</v>
      </c>
    </row>
    <row r="49724" spans="14:15" x14ac:dyDescent="0.3">
      <c r="N49724">
        <v>49719</v>
      </c>
      <c r="O49724">
        <v>0</v>
      </c>
    </row>
    <row r="49725" spans="14:15" x14ac:dyDescent="0.3">
      <c r="N49725">
        <v>49720</v>
      </c>
      <c r="O49725">
        <v>0</v>
      </c>
    </row>
    <row r="49726" spans="14:15" x14ac:dyDescent="0.3">
      <c r="N49726">
        <v>49721</v>
      </c>
      <c r="O49726">
        <v>0</v>
      </c>
    </row>
    <row r="49727" spans="14:15" x14ac:dyDescent="0.3">
      <c r="N49727">
        <v>49722</v>
      </c>
      <c r="O49727">
        <v>0</v>
      </c>
    </row>
    <row r="49728" spans="14:15" x14ac:dyDescent="0.3">
      <c r="N49728">
        <v>49723</v>
      </c>
      <c r="O49728">
        <v>0</v>
      </c>
    </row>
    <row r="49729" spans="14:15" x14ac:dyDescent="0.3">
      <c r="N49729">
        <v>49724</v>
      </c>
      <c r="O49729">
        <v>0</v>
      </c>
    </row>
    <row r="49730" spans="14:15" x14ac:dyDescent="0.3">
      <c r="N49730">
        <v>49725</v>
      </c>
      <c r="O49730">
        <v>0</v>
      </c>
    </row>
    <row r="49731" spans="14:15" x14ac:dyDescent="0.3">
      <c r="N49731">
        <v>49726</v>
      </c>
      <c r="O49731">
        <v>0</v>
      </c>
    </row>
    <row r="49732" spans="14:15" x14ac:dyDescent="0.3">
      <c r="N49732">
        <v>49727</v>
      </c>
      <c r="O49732">
        <v>0</v>
      </c>
    </row>
    <row r="49733" spans="14:15" x14ac:dyDescent="0.3">
      <c r="N49733">
        <v>49728</v>
      </c>
      <c r="O49733">
        <v>0</v>
      </c>
    </row>
    <row r="49734" spans="14:15" x14ac:dyDescent="0.3">
      <c r="N49734">
        <v>49729</v>
      </c>
      <c r="O49734">
        <v>0</v>
      </c>
    </row>
    <row r="49735" spans="14:15" x14ac:dyDescent="0.3">
      <c r="N49735">
        <v>49730</v>
      </c>
      <c r="O49735">
        <v>0</v>
      </c>
    </row>
    <row r="49736" spans="14:15" x14ac:dyDescent="0.3">
      <c r="N49736">
        <v>49731</v>
      </c>
      <c r="O49736">
        <v>0</v>
      </c>
    </row>
    <row r="49737" spans="14:15" x14ac:dyDescent="0.3">
      <c r="N49737">
        <v>49732</v>
      </c>
      <c r="O49737">
        <v>0</v>
      </c>
    </row>
    <row r="49738" spans="14:15" x14ac:dyDescent="0.3">
      <c r="N49738">
        <v>49733</v>
      </c>
      <c r="O49738">
        <v>0</v>
      </c>
    </row>
    <row r="49739" spans="14:15" x14ac:dyDescent="0.3">
      <c r="N49739">
        <v>49734</v>
      </c>
      <c r="O49739">
        <v>0</v>
      </c>
    </row>
    <row r="49740" spans="14:15" x14ac:dyDescent="0.3">
      <c r="N49740">
        <v>49735</v>
      </c>
      <c r="O49740">
        <v>0</v>
      </c>
    </row>
    <row r="49741" spans="14:15" x14ac:dyDescent="0.3">
      <c r="N49741">
        <v>49736</v>
      </c>
      <c r="O49741">
        <v>0</v>
      </c>
    </row>
    <row r="49742" spans="14:15" x14ac:dyDescent="0.3">
      <c r="N49742">
        <v>49737</v>
      </c>
      <c r="O49742">
        <v>0</v>
      </c>
    </row>
    <row r="49743" spans="14:15" x14ac:dyDescent="0.3">
      <c r="N49743">
        <v>49738</v>
      </c>
      <c r="O49743">
        <v>0</v>
      </c>
    </row>
    <row r="49744" spans="14:15" x14ac:dyDescent="0.3">
      <c r="N49744">
        <v>49739</v>
      </c>
      <c r="O49744">
        <v>0</v>
      </c>
    </row>
    <row r="49745" spans="14:15" x14ac:dyDescent="0.3">
      <c r="N49745">
        <v>49740</v>
      </c>
      <c r="O49745">
        <v>0</v>
      </c>
    </row>
    <row r="49746" spans="14:15" x14ac:dyDescent="0.3">
      <c r="N49746">
        <v>49741</v>
      </c>
      <c r="O49746">
        <v>0</v>
      </c>
    </row>
    <row r="49747" spans="14:15" x14ac:dyDescent="0.3">
      <c r="N49747">
        <v>49742</v>
      </c>
      <c r="O49747">
        <v>0</v>
      </c>
    </row>
    <row r="49748" spans="14:15" x14ac:dyDescent="0.3">
      <c r="N49748">
        <v>49743</v>
      </c>
      <c r="O49748">
        <v>0</v>
      </c>
    </row>
    <row r="49749" spans="14:15" x14ac:dyDescent="0.3">
      <c r="N49749">
        <v>49744</v>
      </c>
      <c r="O49749">
        <v>0</v>
      </c>
    </row>
    <row r="49750" spans="14:15" x14ac:dyDescent="0.3">
      <c r="N49750">
        <v>49745</v>
      </c>
      <c r="O49750">
        <v>0</v>
      </c>
    </row>
    <row r="49751" spans="14:15" x14ac:dyDescent="0.3">
      <c r="N49751">
        <v>49746</v>
      </c>
      <c r="O49751">
        <v>0</v>
      </c>
    </row>
    <row r="49752" spans="14:15" x14ac:dyDescent="0.3">
      <c r="N49752">
        <v>49747</v>
      </c>
      <c r="O49752">
        <v>0</v>
      </c>
    </row>
    <row r="49753" spans="14:15" x14ac:dyDescent="0.3">
      <c r="N49753">
        <v>49748</v>
      </c>
      <c r="O49753">
        <v>0</v>
      </c>
    </row>
    <row r="49754" spans="14:15" x14ac:dyDescent="0.3">
      <c r="N49754">
        <v>49749</v>
      </c>
      <c r="O49754">
        <v>0</v>
      </c>
    </row>
    <row r="49755" spans="14:15" x14ac:dyDescent="0.3">
      <c r="N49755">
        <v>49750</v>
      </c>
      <c r="O49755">
        <v>0</v>
      </c>
    </row>
    <row r="49756" spans="14:15" x14ac:dyDescent="0.3">
      <c r="N49756">
        <v>49751</v>
      </c>
      <c r="O49756">
        <v>0</v>
      </c>
    </row>
    <row r="49757" spans="14:15" x14ac:dyDescent="0.3">
      <c r="N49757">
        <v>49752</v>
      </c>
      <c r="O49757">
        <v>0</v>
      </c>
    </row>
    <row r="49758" spans="14:15" x14ac:dyDescent="0.3">
      <c r="N49758">
        <v>49753</v>
      </c>
      <c r="O49758">
        <v>0</v>
      </c>
    </row>
    <row r="49759" spans="14:15" x14ac:dyDescent="0.3">
      <c r="N49759">
        <v>49754</v>
      </c>
      <c r="O49759">
        <v>0</v>
      </c>
    </row>
    <row r="49760" spans="14:15" x14ac:dyDescent="0.3">
      <c r="N49760">
        <v>49755</v>
      </c>
      <c r="O49760">
        <v>0</v>
      </c>
    </row>
    <row r="49761" spans="14:15" x14ac:dyDescent="0.3">
      <c r="N49761">
        <v>49756</v>
      </c>
      <c r="O49761">
        <v>0</v>
      </c>
    </row>
    <row r="49762" spans="14:15" x14ac:dyDescent="0.3">
      <c r="N49762">
        <v>49757</v>
      </c>
      <c r="O49762">
        <v>0</v>
      </c>
    </row>
    <row r="49763" spans="14:15" x14ac:dyDescent="0.3">
      <c r="N49763">
        <v>49758</v>
      </c>
      <c r="O49763">
        <v>0</v>
      </c>
    </row>
    <row r="49764" spans="14:15" x14ac:dyDescent="0.3">
      <c r="N49764">
        <v>49759</v>
      </c>
      <c r="O49764">
        <v>0</v>
      </c>
    </row>
    <row r="49765" spans="14:15" x14ac:dyDescent="0.3">
      <c r="N49765">
        <v>49760</v>
      </c>
      <c r="O49765">
        <v>0</v>
      </c>
    </row>
    <row r="49766" spans="14:15" x14ac:dyDescent="0.3">
      <c r="N49766">
        <v>49761</v>
      </c>
      <c r="O49766">
        <v>0</v>
      </c>
    </row>
    <row r="49767" spans="14:15" x14ac:dyDescent="0.3">
      <c r="N49767">
        <v>49762</v>
      </c>
      <c r="O49767">
        <v>0</v>
      </c>
    </row>
    <row r="49768" spans="14:15" x14ac:dyDescent="0.3">
      <c r="N49768">
        <v>49763</v>
      </c>
      <c r="O49768">
        <v>0</v>
      </c>
    </row>
    <row r="49769" spans="14:15" x14ac:dyDescent="0.3">
      <c r="N49769">
        <v>49764</v>
      </c>
      <c r="O49769">
        <v>0</v>
      </c>
    </row>
    <row r="49770" spans="14:15" x14ac:dyDescent="0.3">
      <c r="N49770">
        <v>49765</v>
      </c>
      <c r="O49770">
        <v>0</v>
      </c>
    </row>
    <row r="49771" spans="14:15" x14ac:dyDescent="0.3">
      <c r="N49771">
        <v>49766</v>
      </c>
      <c r="O49771">
        <v>0</v>
      </c>
    </row>
    <row r="49772" spans="14:15" x14ac:dyDescent="0.3">
      <c r="N49772">
        <v>49767</v>
      </c>
      <c r="O49772">
        <v>0</v>
      </c>
    </row>
    <row r="49773" spans="14:15" x14ac:dyDescent="0.3">
      <c r="N49773">
        <v>49768</v>
      </c>
      <c r="O49773">
        <v>0</v>
      </c>
    </row>
    <row r="49774" spans="14:15" x14ac:dyDescent="0.3">
      <c r="N49774">
        <v>49769</v>
      </c>
      <c r="O49774">
        <v>0</v>
      </c>
    </row>
    <row r="49775" spans="14:15" x14ac:dyDescent="0.3">
      <c r="N49775">
        <v>49770</v>
      </c>
      <c r="O49775">
        <v>0</v>
      </c>
    </row>
    <row r="49776" spans="14:15" x14ac:dyDescent="0.3">
      <c r="N49776">
        <v>49771</v>
      </c>
      <c r="O49776">
        <v>0</v>
      </c>
    </row>
    <row r="49777" spans="14:15" x14ac:dyDescent="0.3">
      <c r="N49777">
        <v>49772</v>
      </c>
      <c r="O49777">
        <v>0</v>
      </c>
    </row>
    <row r="49778" spans="14:15" x14ac:dyDescent="0.3">
      <c r="N49778">
        <v>49773</v>
      </c>
      <c r="O49778">
        <v>0</v>
      </c>
    </row>
    <row r="49779" spans="14:15" x14ac:dyDescent="0.3">
      <c r="N49779">
        <v>49774</v>
      </c>
      <c r="O49779">
        <v>0</v>
      </c>
    </row>
    <row r="49780" spans="14:15" x14ac:dyDescent="0.3">
      <c r="N49780">
        <v>49775</v>
      </c>
      <c r="O49780">
        <v>0</v>
      </c>
    </row>
    <row r="49781" spans="14:15" x14ac:dyDescent="0.3">
      <c r="N49781">
        <v>49776</v>
      </c>
      <c r="O49781">
        <v>0</v>
      </c>
    </row>
    <row r="49782" spans="14:15" x14ac:dyDescent="0.3">
      <c r="N49782">
        <v>49777</v>
      </c>
      <c r="O49782">
        <v>0</v>
      </c>
    </row>
    <row r="49783" spans="14:15" x14ac:dyDescent="0.3">
      <c r="N49783">
        <v>49778</v>
      </c>
      <c r="O49783">
        <v>0</v>
      </c>
    </row>
    <row r="49784" spans="14:15" x14ac:dyDescent="0.3">
      <c r="N49784">
        <v>49779</v>
      </c>
      <c r="O49784">
        <v>0</v>
      </c>
    </row>
    <row r="49785" spans="14:15" x14ac:dyDescent="0.3">
      <c r="N49785">
        <v>49780</v>
      </c>
      <c r="O49785">
        <v>0</v>
      </c>
    </row>
    <row r="49786" spans="14:15" x14ac:dyDescent="0.3">
      <c r="N49786">
        <v>49781</v>
      </c>
      <c r="O49786">
        <v>0</v>
      </c>
    </row>
    <row r="49787" spans="14:15" x14ac:dyDescent="0.3">
      <c r="N49787">
        <v>49782</v>
      </c>
      <c r="O49787">
        <v>0</v>
      </c>
    </row>
    <row r="49788" spans="14:15" x14ac:dyDescent="0.3">
      <c r="N49788">
        <v>49783</v>
      </c>
      <c r="O49788">
        <v>0</v>
      </c>
    </row>
    <row r="49789" spans="14:15" x14ac:dyDescent="0.3">
      <c r="N49789">
        <v>49784</v>
      </c>
      <c r="O49789">
        <v>0</v>
      </c>
    </row>
    <row r="49790" spans="14:15" x14ac:dyDescent="0.3">
      <c r="N49790">
        <v>49785</v>
      </c>
      <c r="O49790">
        <v>0</v>
      </c>
    </row>
    <row r="49791" spans="14:15" x14ac:dyDescent="0.3">
      <c r="N49791">
        <v>49786</v>
      </c>
      <c r="O49791">
        <v>0</v>
      </c>
    </row>
    <row r="49792" spans="14:15" x14ac:dyDescent="0.3">
      <c r="N49792">
        <v>49787</v>
      </c>
      <c r="O49792">
        <v>1</v>
      </c>
    </row>
    <row r="49793" spans="14:15" x14ac:dyDescent="0.3">
      <c r="N49793">
        <v>49788</v>
      </c>
      <c r="O49793">
        <v>0</v>
      </c>
    </row>
    <row r="49794" spans="14:15" x14ac:dyDescent="0.3">
      <c r="N49794">
        <v>49789</v>
      </c>
      <c r="O49794">
        <v>0</v>
      </c>
    </row>
    <row r="49795" spans="14:15" x14ac:dyDescent="0.3">
      <c r="N49795">
        <v>49790</v>
      </c>
      <c r="O49795">
        <v>0</v>
      </c>
    </row>
    <row r="49796" spans="14:15" x14ac:dyDescent="0.3">
      <c r="N49796">
        <v>49791</v>
      </c>
      <c r="O49796">
        <v>0</v>
      </c>
    </row>
    <row r="49797" spans="14:15" x14ac:dyDescent="0.3">
      <c r="N49797">
        <v>49792</v>
      </c>
      <c r="O49797">
        <v>1</v>
      </c>
    </row>
    <row r="49798" spans="14:15" x14ac:dyDescent="0.3">
      <c r="N49798">
        <v>49793</v>
      </c>
      <c r="O49798">
        <v>0</v>
      </c>
    </row>
    <row r="49799" spans="14:15" x14ac:dyDescent="0.3">
      <c r="N49799">
        <v>49794</v>
      </c>
      <c r="O49799">
        <v>0</v>
      </c>
    </row>
    <row r="49800" spans="14:15" x14ac:dyDescent="0.3">
      <c r="N49800">
        <v>49795</v>
      </c>
      <c r="O49800">
        <v>0</v>
      </c>
    </row>
    <row r="49801" spans="14:15" x14ac:dyDescent="0.3">
      <c r="N49801">
        <v>49796</v>
      </c>
      <c r="O49801">
        <v>0</v>
      </c>
    </row>
    <row r="49802" spans="14:15" x14ac:dyDescent="0.3">
      <c r="N49802">
        <v>49797</v>
      </c>
      <c r="O49802">
        <v>0</v>
      </c>
    </row>
    <row r="49803" spans="14:15" x14ac:dyDescent="0.3">
      <c r="N49803">
        <v>49798</v>
      </c>
      <c r="O49803">
        <v>0</v>
      </c>
    </row>
    <row r="49804" spans="14:15" x14ac:dyDescent="0.3">
      <c r="N49804">
        <v>49799</v>
      </c>
      <c r="O49804">
        <v>0</v>
      </c>
    </row>
    <row r="49805" spans="14:15" x14ac:dyDescent="0.3">
      <c r="N49805">
        <v>49800</v>
      </c>
      <c r="O49805">
        <v>0</v>
      </c>
    </row>
    <row r="49806" spans="14:15" x14ac:dyDescent="0.3">
      <c r="N49806">
        <v>49801</v>
      </c>
      <c r="O49806">
        <v>1</v>
      </c>
    </row>
    <row r="49807" spans="14:15" x14ac:dyDescent="0.3">
      <c r="N49807">
        <v>49802</v>
      </c>
      <c r="O49807">
        <v>0</v>
      </c>
    </row>
    <row r="49808" spans="14:15" x14ac:dyDescent="0.3">
      <c r="N49808">
        <v>49803</v>
      </c>
      <c r="O49808">
        <v>0</v>
      </c>
    </row>
    <row r="49809" spans="14:15" x14ac:dyDescent="0.3">
      <c r="N49809">
        <v>49804</v>
      </c>
      <c r="O49809">
        <v>0</v>
      </c>
    </row>
    <row r="49810" spans="14:15" x14ac:dyDescent="0.3">
      <c r="N49810">
        <v>49805</v>
      </c>
      <c r="O49810">
        <v>0</v>
      </c>
    </row>
    <row r="49811" spans="14:15" x14ac:dyDescent="0.3">
      <c r="N49811">
        <v>49806</v>
      </c>
      <c r="O49811">
        <v>0</v>
      </c>
    </row>
    <row r="49812" spans="14:15" x14ac:dyDescent="0.3">
      <c r="N49812">
        <v>49807</v>
      </c>
      <c r="O49812">
        <v>0</v>
      </c>
    </row>
    <row r="49813" spans="14:15" x14ac:dyDescent="0.3">
      <c r="N49813">
        <v>49808</v>
      </c>
      <c r="O49813">
        <v>0</v>
      </c>
    </row>
    <row r="49814" spans="14:15" x14ac:dyDescent="0.3">
      <c r="N49814">
        <v>49809</v>
      </c>
      <c r="O49814">
        <v>0</v>
      </c>
    </row>
    <row r="49815" spans="14:15" x14ac:dyDescent="0.3">
      <c r="N49815">
        <v>49810</v>
      </c>
      <c r="O49815">
        <v>0</v>
      </c>
    </row>
    <row r="49816" spans="14:15" x14ac:dyDescent="0.3">
      <c r="N49816">
        <v>49811</v>
      </c>
      <c r="O49816">
        <v>0</v>
      </c>
    </row>
    <row r="49817" spans="14:15" x14ac:dyDescent="0.3">
      <c r="N49817">
        <v>49812</v>
      </c>
      <c r="O49817">
        <v>0</v>
      </c>
    </row>
    <row r="49818" spans="14:15" x14ac:dyDescent="0.3">
      <c r="N49818">
        <v>49813</v>
      </c>
      <c r="O49818">
        <v>0</v>
      </c>
    </row>
    <row r="49819" spans="14:15" x14ac:dyDescent="0.3">
      <c r="N49819">
        <v>49814</v>
      </c>
      <c r="O49819">
        <v>0</v>
      </c>
    </row>
    <row r="49820" spans="14:15" x14ac:dyDescent="0.3">
      <c r="N49820">
        <v>49815</v>
      </c>
      <c r="O49820">
        <v>0</v>
      </c>
    </row>
    <row r="49821" spans="14:15" x14ac:dyDescent="0.3">
      <c r="N49821">
        <v>49816</v>
      </c>
      <c r="O49821">
        <v>0</v>
      </c>
    </row>
    <row r="49822" spans="14:15" x14ac:dyDescent="0.3">
      <c r="N49822">
        <v>49817</v>
      </c>
      <c r="O49822">
        <v>0</v>
      </c>
    </row>
    <row r="49823" spans="14:15" x14ac:dyDescent="0.3">
      <c r="N49823">
        <v>49818</v>
      </c>
      <c r="O49823">
        <v>0</v>
      </c>
    </row>
    <row r="49824" spans="14:15" x14ac:dyDescent="0.3">
      <c r="N49824">
        <v>49819</v>
      </c>
      <c r="O49824">
        <v>0</v>
      </c>
    </row>
    <row r="49825" spans="14:15" x14ac:dyDescent="0.3">
      <c r="N49825">
        <v>49820</v>
      </c>
      <c r="O49825">
        <v>0</v>
      </c>
    </row>
    <row r="49826" spans="14:15" x14ac:dyDescent="0.3">
      <c r="N49826">
        <v>49821</v>
      </c>
      <c r="O49826">
        <v>0</v>
      </c>
    </row>
    <row r="49827" spans="14:15" x14ac:dyDescent="0.3">
      <c r="N49827">
        <v>49822</v>
      </c>
      <c r="O49827">
        <v>0</v>
      </c>
    </row>
    <row r="49828" spans="14:15" x14ac:dyDescent="0.3">
      <c r="N49828">
        <v>49823</v>
      </c>
      <c r="O49828">
        <v>0</v>
      </c>
    </row>
    <row r="49829" spans="14:15" x14ac:dyDescent="0.3">
      <c r="N49829">
        <v>49824</v>
      </c>
      <c r="O49829">
        <v>0</v>
      </c>
    </row>
    <row r="49830" spans="14:15" x14ac:dyDescent="0.3">
      <c r="N49830">
        <v>49825</v>
      </c>
      <c r="O49830">
        <v>0</v>
      </c>
    </row>
    <row r="49831" spans="14:15" x14ac:dyDescent="0.3">
      <c r="N49831">
        <v>49826</v>
      </c>
      <c r="O49831">
        <v>0</v>
      </c>
    </row>
    <row r="49832" spans="14:15" x14ac:dyDescent="0.3">
      <c r="N49832">
        <v>49827</v>
      </c>
      <c r="O49832">
        <v>0</v>
      </c>
    </row>
    <row r="49833" spans="14:15" x14ac:dyDescent="0.3">
      <c r="N49833">
        <v>49828</v>
      </c>
      <c r="O49833">
        <v>0</v>
      </c>
    </row>
    <row r="49834" spans="14:15" x14ac:dyDescent="0.3">
      <c r="N49834">
        <v>49829</v>
      </c>
      <c r="O49834">
        <v>0</v>
      </c>
    </row>
    <row r="49835" spans="14:15" x14ac:dyDescent="0.3">
      <c r="N49835">
        <v>49830</v>
      </c>
      <c r="O49835">
        <v>0</v>
      </c>
    </row>
    <row r="49836" spans="14:15" x14ac:dyDescent="0.3">
      <c r="N49836">
        <v>49831</v>
      </c>
      <c r="O49836">
        <v>0</v>
      </c>
    </row>
    <row r="49837" spans="14:15" x14ac:dyDescent="0.3">
      <c r="N49837">
        <v>49832</v>
      </c>
      <c r="O49837">
        <v>0</v>
      </c>
    </row>
    <row r="49838" spans="14:15" x14ac:dyDescent="0.3">
      <c r="N49838">
        <v>49833</v>
      </c>
      <c r="O49838">
        <v>0</v>
      </c>
    </row>
    <row r="49839" spans="14:15" x14ac:dyDescent="0.3">
      <c r="N49839">
        <v>49834</v>
      </c>
      <c r="O49839">
        <v>0</v>
      </c>
    </row>
    <row r="49840" spans="14:15" x14ac:dyDescent="0.3">
      <c r="N49840">
        <v>49835</v>
      </c>
      <c r="O49840">
        <v>0</v>
      </c>
    </row>
    <row r="49841" spans="14:15" x14ac:dyDescent="0.3">
      <c r="N49841">
        <v>49836</v>
      </c>
      <c r="O49841">
        <v>0</v>
      </c>
    </row>
    <row r="49842" spans="14:15" x14ac:dyDescent="0.3">
      <c r="N49842">
        <v>49837</v>
      </c>
      <c r="O49842">
        <v>0</v>
      </c>
    </row>
    <row r="49843" spans="14:15" x14ac:dyDescent="0.3">
      <c r="N49843">
        <v>49838</v>
      </c>
      <c r="O49843">
        <v>0</v>
      </c>
    </row>
    <row r="49844" spans="14:15" x14ac:dyDescent="0.3">
      <c r="N49844">
        <v>49839</v>
      </c>
      <c r="O49844">
        <v>0</v>
      </c>
    </row>
    <row r="49845" spans="14:15" x14ac:dyDescent="0.3">
      <c r="N49845">
        <v>49840</v>
      </c>
      <c r="O49845">
        <v>0</v>
      </c>
    </row>
    <row r="49846" spans="14:15" x14ac:dyDescent="0.3">
      <c r="N49846">
        <v>49841</v>
      </c>
      <c r="O49846">
        <v>0</v>
      </c>
    </row>
    <row r="49847" spans="14:15" x14ac:dyDescent="0.3">
      <c r="N49847">
        <v>49842</v>
      </c>
      <c r="O49847">
        <v>0</v>
      </c>
    </row>
    <row r="49848" spans="14:15" x14ac:dyDescent="0.3">
      <c r="N49848">
        <v>49843</v>
      </c>
      <c r="O49848">
        <v>0</v>
      </c>
    </row>
    <row r="49849" spans="14:15" x14ac:dyDescent="0.3">
      <c r="N49849">
        <v>49844</v>
      </c>
      <c r="O49849">
        <v>0</v>
      </c>
    </row>
    <row r="49850" spans="14:15" x14ac:dyDescent="0.3">
      <c r="N49850">
        <v>49845</v>
      </c>
      <c r="O49850">
        <v>0</v>
      </c>
    </row>
    <row r="49851" spans="14:15" x14ac:dyDescent="0.3">
      <c r="N49851">
        <v>49846</v>
      </c>
      <c r="O49851">
        <v>0</v>
      </c>
    </row>
    <row r="49852" spans="14:15" x14ac:dyDescent="0.3">
      <c r="N49852">
        <v>49847</v>
      </c>
      <c r="O49852">
        <v>0</v>
      </c>
    </row>
    <row r="49853" spans="14:15" x14ac:dyDescent="0.3">
      <c r="N49853">
        <v>49848</v>
      </c>
      <c r="O49853">
        <v>0</v>
      </c>
    </row>
    <row r="49854" spans="14:15" x14ac:dyDescent="0.3">
      <c r="N49854">
        <v>49849</v>
      </c>
      <c r="O49854">
        <v>0</v>
      </c>
    </row>
    <row r="49855" spans="14:15" x14ac:dyDescent="0.3">
      <c r="N49855">
        <v>49850</v>
      </c>
      <c r="O49855">
        <v>0</v>
      </c>
    </row>
    <row r="49856" spans="14:15" x14ac:dyDescent="0.3">
      <c r="N49856">
        <v>49851</v>
      </c>
      <c r="O49856">
        <v>1</v>
      </c>
    </row>
    <row r="49857" spans="14:15" x14ac:dyDescent="0.3">
      <c r="N49857">
        <v>49852</v>
      </c>
      <c r="O49857">
        <v>0</v>
      </c>
    </row>
    <row r="49858" spans="14:15" x14ac:dyDescent="0.3">
      <c r="N49858">
        <v>49853</v>
      </c>
      <c r="O49858">
        <v>0</v>
      </c>
    </row>
    <row r="49859" spans="14:15" x14ac:dyDescent="0.3">
      <c r="N49859">
        <v>49854</v>
      </c>
      <c r="O49859">
        <v>0</v>
      </c>
    </row>
    <row r="49860" spans="14:15" x14ac:dyDescent="0.3">
      <c r="N49860">
        <v>49855</v>
      </c>
      <c r="O49860">
        <v>0</v>
      </c>
    </row>
    <row r="49861" spans="14:15" x14ac:dyDescent="0.3">
      <c r="N49861">
        <v>49856</v>
      </c>
      <c r="O49861">
        <v>0</v>
      </c>
    </row>
    <row r="49862" spans="14:15" x14ac:dyDescent="0.3">
      <c r="N49862">
        <v>49857</v>
      </c>
      <c r="O49862">
        <v>0</v>
      </c>
    </row>
    <row r="49863" spans="14:15" x14ac:dyDescent="0.3">
      <c r="N49863">
        <v>49858</v>
      </c>
      <c r="O49863">
        <v>0</v>
      </c>
    </row>
    <row r="49864" spans="14:15" x14ac:dyDescent="0.3">
      <c r="N49864">
        <v>49859</v>
      </c>
      <c r="O49864">
        <v>0</v>
      </c>
    </row>
    <row r="49865" spans="14:15" x14ac:dyDescent="0.3">
      <c r="N49865">
        <v>49860</v>
      </c>
      <c r="O49865">
        <v>0</v>
      </c>
    </row>
    <row r="49866" spans="14:15" x14ac:dyDescent="0.3">
      <c r="N49866">
        <v>49861</v>
      </c>
      <c r="O49866">
        <v>0</v>
      </c>
    </row>
    <row r="49867" spans="14:15" x14ac:dyDescent="0.3">
      <c r="N49867">
        <v>49862</v>
      </c>
      <c r="O49867">
        <v>0</v>
      </c>
    </row>
    <row r="49868" spans="14:15" x14ac:dyDescent="0.3">
      <c r="N49868">
        <v>49863</v>
      </c>
      <c r="O49868">
        <v>1</v>
      </c>
    </row>
    <row r="49869" spans="14:15" x14ac:dyDescent="0.3">
      <c r="N49869">
        <v>49864</v>
      </c>
      <c r="O49869">
        <v>0</v>
      </c>
    </row>
    <row r="49870" spans="14:15" x14ac:dyDescent="0.3">
      <c r="N49870">
        <v>49865</v>
      </c>
      <c r="O49870">
        <v>0</v>
      </c>
    </row>
    <row r="49871" spans="14:15" x14ac:dyDescent="0.3">
      <c r="N49871">
        <v>49866</v>
      </c>
      <c r="O49871">
        <v>0</v>
      </c>
    </row>
    <row r="49872" spans="14:15" x14ac:dyDescent="0.3">
      <c r="N49872">
        <v>49867</v>
      </c>
      <c r="O49872">
        <v>0</v>
      </c>
    </row>
    <row r="49873" spans="14:15" x14ac:dyDescent="0.3">
      <c r="N49873">
        <v>49868</v>
      </c>
      <c r="O49873">
        <v>0</v>
      </c>
    </row>
    <row r="49874" spans="14:15" x14ac:dyDescent="0.3">
      <c r="N49874">
        <v>49869</v>
      </c>
      <c r="O49874">
        <v>0</v>
      </c>
    </row>
    <row r="49875" spans="14:15" x14ac:dyDescent="0.3">
      <c r="N49875">
        <v>49870</v>
      </c>
      <c r="O49875">
        <v>0</v>
      </c>
    </row>
    <row r="49876" spans="14:15" x14ac:dyDescent="0.3">
      <c r="N49876">
        <v>49871</v>
      </c>
      <c r="O49876">
        <v>0</v>
      </c>
    </row>
    <row r="49877" spans="14:15" x14ac:dyDescent="0.3">
      <c r="N49877">
        <v>49872</v>
      </c>
      <c r="O49877">
        <v>0</v>
      </c>
    </row>
    <row r="49878" spans="14:15" x14ac:dyDescent="0.3">
      <c r="N49878">
        <v>49873</v>
      </c>
      <c r="O49878">
        <v>0</v>
      </c>
    </row>
    <row r="49879" spans="14:15" x14ac:dyDescent="0.3">
      <c r="N49879">
        <v>49874</v>
      </c>
      <c r="O49879">
        <v>0</v>
      </c>
    </row>
    <row r="49880" spans="14:15" x14ac:dyDescent="0.3">
      <c r="N49880">
        <v>49875</v>
      </c>
      <c r="O49880">
        <v>0</v>
      </c>
    </row>
    <row r="49881" spans="14:15" x14ac:dyDescent="0.3">
      <c r="N49881">
        <v>49876</v>
      </c>
      <c r="O49881">
        <v>0</v>
      </c>
    </row>
    <row r="49882" spans="14:15" x14ac:dyDescent="0.3">
      <c r="N49882">
        <v>49877</v>
      </c>
      <c r="O49882">
        <v>0</v>
      </c>
    </row>
    <row r="49883" spans="14:15" x14ac:dyDescent="0.3">
      <c r="N49883">
        <v>49878</v>
      </c>
      <c r="O49883">
        <v>0</v>
      </c>
    </row>
    <row r="49884" spans="14:15" x14ac:dyDescent="0.3">
      <c r="N49884">
        <v>49879</v>
      </c>
      <c r="O49884">
        <v>0</v>
      </c>
    </row>
    <row r="49885" spans="14:15" x14ac:dyDescent="0.3">
      <c r="N49885">
        <v>49880</v>
      </c>
      <c r="O49885">
        <v>0</v>
      </c>
    </row>
    <row r="49886" spans="14:15" x14ac:dyDescent="0.3">
      <c r="N49886">
        <v>49881</v>
      </c>
      <c r="O49886">
        <v>0</v>
      </c>
    </row>
    <row r="49887" spans="14:15" x14ac:dyDescent="0.3">
      <c r="N49887">
        <v>49882</v>
      </c>
      <c r="O49887">
        <v>0</v>
      </c>
    </row>
    <row r="49888" spans="14:15" x14ac:dyDescent="0.3">
      <c r="N49888">
        <v>49883</v>
      </c>
      <c r="O49888">
        <v>0</v>
      </c>
    </row>
    <row r="49889" spans="14:15" x14ac:dyDescent="0.3">
      <c r="N49889">
        <v>49884</v>
      </c>
      <c r="O49889">
        <v>0</v>
      </c>
    </row>
    <row r="49890" spans="14:15" x14ac:dyDescent="0.3">
      <c r="N49890">
        <v>49885</v>
      </c>
      <c r="O49890">
        <v>0</v>
      </c>
    </row>
    <row r="49891" spans="14:15" x14ac:dyDescent="0.3">
      <c r="N49891">
        <v>49886</v>
      </c>
      <c r="O49891">
        <v>0</v>
      </c>
    </row>
    <row r="49892" spans="14:15" x14ac:dyDescent="0.3">
      <c r="N49892">
        <v>49887</v>
      </c>
      <c r="O49892">
        <v>0</v>
      </c>
    </row>
    <row r="49893" spans="14:15" x14ac:dyDescent="0.3">
      <c r="N49893">
        <v>49888</v>
      </c>
      <c r="O49893">
        <v>0</v>
      </c>
    </row>
    <row r="49894" spans="14:15" x14ac:dyDescent="0.3">
      <c r="N49894">
        <v>49889</v>
      </c>
      <c r="O49894">
        <v>0</v>
      </c>
    </row>
    <row r="49895" spans="14:15" x14ac:dyDescent="0.3">
      <c r="N49895">
        <v>49890</v>
      </c>
      <c r="O49895">
        <v>0</v>
      </c>
    </row>
    <row r="49896" spans="14:15" x14ac:dyDescent="0.3">
      <c r="N49896">
        <v>49891</v>
      </c>
      <c r="O49896">
        <v>0</v>
      </c>
    </row>
    <row r="49897" spans="14:15" x14ac:dyDescent="0.3">
      <c r="N49897">
        <v>49892</v>
      </c>
      <c r="O49897">
        <v>0</v>
      </c>
    </row>
    <row r="49898" spans="14:15" x14ac:dyDescent="0.3">
      <c r="N49898">
        <v>49893</v>
      </c>
      <c r="O49898">
        <v>0</v>
      </c>
    </row>
    <row r="49899" spans="14:15" x14ac:dyDescent="0.3">
      <c r="N49899">
        <v>49894</v>
      </c>
      <c r="O49899">
        <v>0</v>
      </c>
    </row>
    <row r="49900" spans="14:15" x14ac:dyDescent="0.3">
      <c r="N49900">
        <v>49895</v>
      </c>
      <c r="O49900">
        <v>0</v>
      </c>
    </row>
    <row r="49901" spans="14:15" x14ac:dyDescent="0.3">
      <c r="N49901">
        <v>49896</v>
      </c>
      <c r="O49901">
        <v>0</v>
      </c>
    </row>
    <row r="49902" spans="14:15" x14ac:dyDescent="0.3">
      <c r="N49902">
        <v>49897</v>
      </c>
      <c r="O49902">
        <v>0</v>
      </c>
    </row>
    <row r="49903" spans="14:15" x14ac:dyDescent="0.3">
      <c r="N49903">
        <v>49898</v>
      </c>
      <c r="O49903">
        <v>0</v>
      </c>
    </row>
    <row r="49904" spans="14:15" x14ac:dyDescent="0.3">
      <c r="N49904">
        <v>49899</v>
      </c>
      <c r="O49904">
        <v>0</v>
      </c>
    </row>
    <row r="49905" spans="14:15" x14ac:dyDescent="0.3">
      <c r="N49905">
        <v>49900</v>
      </c>
      <c r="O49905">
        <v>0</v>
      </c>
    </row>
    <row r="49906" spans="14:15" x14ac:dyDescent="0.3">
      <c r="N49906">
        <v>49901</v>
      </c>
      <c r="O49906">
        <v>0</v>
      </c>
    </row>
    <row r="49907" spans="14:15" x14ac:dyDescent="0.3">
      <c r="N49907">
        <v>49902</v>
      </c>
      <c r="O49907">
        <v>0</v>
      </c>
    </row>
    <row r="49908" spans="14:15" x14ac:dyDescent="0.3">
      <c r="N49908">
        <v>49903</v>
      </c>
      <c r="O49908">
        <v>1</v>
      </c>
    </row>
    <row r="49909" spans="14:15" x14ac:dyDescent="0.3">
      <c r="N49909">
        <v>49904</v>
      </c>
      <c r="O49909">
        <v>1</v>
      </c>
    </row>
    <row r="49910" spans="14:15" x14ac:dyDescent="0.3">
      <c r="N49910">
        <v>49905</v>
      </c>
      <c r="O49910">
        <v>0</v>
      </c>
    </row>
    <row r="49911" spans="14:15" x14ac:dyDescent="0.3">
      <c r="N49911">
        <v>49906</v>
      </c>
      <c r="O49911">
        <v>0</v>
      </c>
    </row>
    <row r="49912" spans="14:15" x14ac:dyDescent="0.3">
      <c r="N49912">
        <v>49907</v>
      </c>
      <c r="O49912">
        <v>0</v>
      </c>
    </row>
    <row r="49913" spans="14:15" x14ac:dyDescent="0.3">
      <c r="N49913">
        <v>49908</v>
      </c>
      <c r="O49913">
        <v>0</v>
      </c>
    </row>
    <row r="49914" spans="14:15" x14ac:dyDescent="0.3">
      <c r="N49914">
        <v>49909</v>
      </c>
      <c r="O49914">
        <v>0</v>
      </c>
    </row>
    <row r="49915" spans="14:15" x14ac:dyDescent="0.3">
      <c r="N49915">
        <v>49910</v>
      </c>
      <c r="O49915">
        <v>0</v>
      </c>
    </row>
    <row r="49916" spans="14:15" x14ac:dyDescent="0.3">
      <c r="N49916">
        <v>49911</v>
      </c>
      <c r="O49916">
        <v>0</v>
      </c>
    </row>
    <row r="49917" spans="14:15" x14ac:dyDescent="0.3">
      <c r="N49917">
        <v>49912</v>
      </c>
      <c r="O49917">
        <v>0</v>
      </c>
    </row>
    <row r="49918" spans="14:15" x14ac:dyDescent="0.3">
      <c r="N49918">
        <v>49913</v>
      </c>
      <c r="O49918">
        <v>0</v>
      </c>
    </row>
    <row r="49919" spans="14:15" x14ac:dyDescent="0.3">
      <c r="N49919">
        <v>49914</v>
      </c>
      <c r="O49919">
        <v>0</v>
      </c>
    </row>
    <row r="49920" spans="14:15" x14ac:dyDescent="0.3">
      <c r="N49920">
        <v>49915</v>
      </c>
      <c r="O49920">
        <v>0</v>
      </c>
    </row>
    <row r="49921" spans="14:15" x14ac:dyDescent="0.3">
      <c r="N49921">
        <v>49916</v>
      </c>
      <c r="O49921">
        <v>0</v>
      </c>
    </row>
    <row r="49922" spans="14:15" x14ac:dyDescent="0.3">
      <c r="N49922">
        <v>49917</v>
      </c>
      <c r="O49922">
        <v>0</v>
      </c>
    </row>
    <row r="49923" spans="14:15" x14ac:dyDescent="0.3">
      <c r="N49923">
        <v>49918</v>
      </c>
      <c r="O49923">
        <v>1</v>
      </c>
    </row>
    <row r="49924" spans="14:15" x14ac:dyDescent="0.3">
      <c r="N49924">
        <v>49919</v>
      </c>
      <c r="O49924">
        <v>0</v>
      </c>
    </row>
    <row r="49925" spans="14:15" x14ac:dyDescent="0.3">
      <c r="N49925">
        <v>49920</v>
      </c>
      <c r="O49925">
        <v>0</v>
      </c>
    </row>
    <row r="49926" spans="14:15" x14ac:dyDescent="0.3">
      <c r="N49926">
        <v>49921</v>
      </c>
      <c r="O49926">
        <v>0</v>
      </c>
    </row>
    <row r="49927" spans="14:15" x14ac:dyDescent="0.3">
      <c r="N49927">
        <v>49922</v>
      </c>
      <c r="O49927">
        <v>0</v>
      </c>
    </row>
    <row r="49928" spans="14:15" x14ac:dyDescent="0.3">
      <c r="N49928">
        <v>49923</v>
      </c>
      <c r="O49928">
        <v>0</v>
      </c>
    </row>
    <row r="49929" spans="14:15" x14ac:dyDescent="0.3">
      <c r="N49929">
        <v>49924</v>
      </c>
      <c r="O49929">
        <v>0</v>
      </c>
    </row>
    <row r="49930" spans="14:15" x14ac:dyDescent="0.3">
      <c r="N49930">
        <v>49925</v>
      </c>
      <c r="O49930">
        <v>0</v>
      </c>
    </row>
    <row r="49931" spans="14:15" x14ac:dyDescent="0.3">
      <c r="N49931">
        <v>49926</v>
      </c>
      <c r="O49931">
        <v>0</v>
      </c>
    </row>
    <row r="49932" spans="14:15" x14ac:dyDescent="0.3">
      <c r="N49932">
        <v>49927</v>
      </c>
      <c r="O49932">
        <v>0</v>
      </c>
    </row>
    <row r="49933" spans="14:15" x14ac:dyDescent="0.3">
      <c r="N49933">
        <v>49928</v>
      </c>
      <c r="O49933">
        <v>0</v>
      </c>
    </row>
    <row r="49934" spans="14:15" x14ac:dyDescent="0.3">
      <c r="N49934">
        <v>49929</v>
      </c>
      <c r="O49934">
        <v>0</v>
      </c>
    </row>
    <row r="49935" spans="14:15" x14ac:dyDescent="0.3">
      <c r="N49935">
        <v>49930</v>
      </c>
      <c r="O49935">
        <v>0</v>
      </c>
    </row>
    <row r="49936" spans="14:15" x14ac:dyDescent="0.3">
      <c r="N49936">
        <v>49931</v>
      </c>
      <c r="O49936">
        <v>0</v>
      </c>
    </row>
    <row r="49937" spans="14:15" x14ac:dyDescent="0.3">
      <c r="N49937">
        <v>49932</v>
      </c>
      <c r="O49937">
        <v>0</v>
      </c>
    </row>
    <row r="49938" spans="14:15" x14ac:dyDescent="0.3">
      <c r="N49938">
        <v>49933</v>
      </c>
      <c r="O49938">
        <v>0</v>
      </c>
    </row>
    <row r="49939" spans="14:15" x14ac:dyDescent="0.3">
      <c r="N49939">
        <v>49934</v>
      </c>
      <c r="O49939">
        <v>0</v>
      </c>
    </row>
    <row r="49940" spans="14:15" x14ac:dyDescent="0.3">
      <c r="N49940">
        <v>49935</v>
      </c>
      <c r="O49940">
        <v>0</v>
      </c>
    </row>
    <row r="49941" spans="14:15" x14ac:dyDescent="0.3">
      <c r="N49941">
        <v>49936</v>
      </c>
      <c r="O49941">
        <v>0</v>
      </c>
    </row>
    <row r="49942" spans="14:15" x14ac:dyDescent="0.3">
      <c r="N49942">
        <v>49937</v>
      </c>
      <c r="O49942">
        <v>0</v>
      </c>
    </row>
    <row r="49943" spans="14:15" x14ac:dyDescent="0.3">
      <c r="N49943">
        <v>49938</v>
      </c>
      <c r="O49943">
        <v>0</v>
      </c>
    </row>
    <row r="49944" spans="14:15" x14ac:dyDescent="0.3">
      <c r="N49944">
        <v>49939</v>
      </c>
      <c r="O49944">
        <v>0</v>
      </c>
    </row>
    <row r="49945" spans="14:15" x14ac:dyDescent="0.3">
      <c r="N49945">
        <v>49940</v>
      </c>
      <c r="O49945">
        <v>0</v>
      </c>
    </row>
    <row r="49946" spans="14:15" x14ac:dyDescent="0.3">
      <c r="N49946">
        <v>49941</v>
      </c>
      <c r="O49946">
        <v>0</v>
      </c>
    </row>
    <row r="49947" spans="14:15" x14ac:dyDescent="0.3">
      <c r="N49947">
        <v>49942</v>
      </c>
      <c r="O49947">
        <v>0</v>
      </c>
    </row>
    <row r="49948" spans="14:15" x14ac:dyDescent="0.3">
      <c r="N49948">
        <v>49943</v>
      </c>
      <c r="O49948">
        <v>0</v>
      </c>
    </row>
    <row r="49949" spans="14:15" x14ac:dyDescent="0.3">
      <c r="N49949">
        <v>49944</v>
      </c>
      <c r="O49949">
        <v>0</v>
      </c>
    </row>
    <row r="49950" spans="14:15" x14ac:dyDescent="0.3">
      <c r="N49950">
        <v>49945</v>
      </c>
      <c r="O49950">
        <v>0</v>
      </c>
    </row>
    <row r="49951" spans="14:15" x14ac:dyDescent="0.3">
      <c r="N49951">
        <v>49946</v>
      </c>
      <c r="O49951">
        <v>0</v>
      </c>
    </row>
    <row r="49952" spans="14:15" x14ac:dyDescent="0.3">
      <c r="N49952">
        <v>49947</v>
      </c>
      <c r="O49952">
        <v>0</v>
      </c>
    </row>
    <row r="49953" spans="14:15" x14ac:dyDescent="0.3">
      <c r="N49953">
        <v>49948</v>
      </c>
      <c r="O49953">
        <v>0</v>
      </c>
    </row>
    <row r="49954" spans="14:15" x14ac:dyDescent="0.3">
      <c r="N49954">
        <v>49949</v>
      </c>
      <c r="O49954">
        <v>0</v>
      </c>
    </row>
    <row r="49955" spans="14:15" x14ac:dyDescent="0.3">
      <c r="N49955">
        <v>49950</v>
      </c>
      <c r="O49955">
        <v>0</v>
      </c>
    </row>
    <row r="49956" spans="14:15" x14ac:dyDescent="0.3">
      <c r="N49956">
        <v>49951</v>
      </c>
      <c r="O49956">
        <v>1</v>
      </c>
    </row>
    <row r="49957" spans="14:15" x14ac:dyDescent="0.3">
      <c r="N49957">
        <v>49952</v>
      </c>
      <c r="O49957">
        <v>0</v>
      </c>
    </row>
    <row r="49958" spans="14:15" x14ac:dyDescent="0.3">
      <c r="N49958">
        <v>49953</v>
      </c>
      <c r="O49958">
        <v>0</v>
      </c>
    </row>
    <row r="49959" spans="14:15" x14ac:dyDescent="0.3">
      <c r="N49959">
        <v>49954</v>
      </c>
      <c r="O49959">
        <v>0</v>
      </c>
    </row>
    <row r="49960" spans="14:15" x14ac:dyDescent="0.3">
      <c r="N49960">
        <v>49955</v>
      </c>
      <c r="O49960">
        <v>0</v>
      </c>
    </row>
    <row r="49961" spans="14:15" x14ac:dyDescent="0.3">
      <c r="N49961">
        <v>49956</v>
      </c>
      <c r="O49961">
        <v>0</v>
      </c>
    </row>
    <row r="49962" spans="14:15" x14ac:dyDescent="0.3">
      <c r="N49962">
        <v>49957</v>
      </c>
      <c r="O49962">
        <v>0</v>
      </c>
    </row>
    <row r="49963" spans="14:15" x14ac:dyDescent="0.3">
      <c r="N49963">
        <v>49958</v>
      </c>
      <c r="O49963">
        <v>0</v>
      </c>
    </row>
    <row r="49964" spans="14:15" x14ac:dyDescent="0.3">
      <c r="N49964">
        <v>49959</v>
      </c>
      <c r="O49964">
        <v>0</v>
      </c>
    </row>
    <row r="49965" spans="14:15" x14ac:dyDescent="0.3">
      <c r="N49965">
        <v>49960</v>
      </c>
      <c r="O49965">
        <v>0</v>
      </c>
    </row>
    <row r="49966" spans="14:15" x14ac:dyDescent="0.3">
      <c r="N49966">
        <v>49961</v>
      </c>
      <c r="O49966">
        <v>0</v>
      </c>
    </row>
    <row r="49967" spans="14:15" x14ac:dyDescent="0.3">
      <c r="N49967">
        <v>49962</v>
      </c>
      <c r="O49967">
        <v>0</v>
      </c>
    </row>
    <row r="49968" spans="14:15" x14ac:dyDescent="0.3">
      <c r="N49968">
        <v>49963</v>
      </c>
      <c r="O49968">
        <v>1</v>
      </c>
    </row>
    <row r="49969" spans="14:15" x14ac:dyDescent="0.3">
      <c r="N49969">
        <v>49964</v>
      </c>
      <c r="O49969">
        <v>1</v>
      </c>
    </row>
    <row r="49970" spans="14:15" x14ac:dyDescent="0.3">
      <c r="N49970">
        <v>49965</v>
      </c>
      <c r="O49970">
        <v>0</v>
      </c>
    </row>
    <row r="49971" spans="14:15" x14ac:dyDescent="0.3">
      <c r="N49971">
        <v>49966</v>
      </c>
      <c r="O49971">
        <v>0</v>
      </c>
    </row>
    <row r="49972" spans="14:15" x14ac:dyDescent="0.3">
      <c r="N49972">
        <v>49967</v>
      </c>
      <c r="O49972">
        <v>0</v>
      </c>
    </row>
    <row r="49973" spans="14:15" x14ac:dyDescent="0.3">
      <c r="N49973">
        <v>49968</v>
      </c>
      <c r="O49973">
        <v>0</v>
      </c>
    </row>
    <row r="49974" spans="14:15" x14ac:dyDescent="0.3">
      <c r="N49974">
        <v>49969</v>
      </c>
      <c r="O49974">
        <v>0</v>
      </c>
    </row>
    <row r="49975" spans="14:15" x14ac:dyDescent="0.3">
      <c r="N49975">
        <v>49970</v>
      </c>
      <c r="O49975">
        <v>0</v>
      </c>
    </row>
    <row r="49976" spans="14:15" x14ac:dyDescent="0.3">
      <c r="N49976">
        <v>49971</v>
      </c>
      <c r="O49976">
        <v>0</v>
      </c>
    </row>
    <row r="49977" spans="14:15" x14ac:dyDescent="0.3">
      <c r="N49977">
        <v>49972</v>
      </c>
      <c r="O49977">
        <v>0</v>
      </c>
    </row>
    <row r="49978" spans="14:15" x14ac:dyDescent="0.3">
      <c r="N49978">
        <v>49973</v>
      </c>
      <c r="O49978">
        <v>0</v>
      </c>
    </row>
    <row r="49979" spans="14:15" x14ac:dyDescent="0.3">
      <c r="N49979">
        <v>49974</v>
      </c>
      <c r="O49979">
        <v>0</v>
      </c>
    </row>
    <row r="49980" spans="14:15" x14ac:dyDescent="0.3">
      <c r="N49980">
        <v>49975</v>
      </c>
      <c r="O49980">
        <v>0</v>
      </c>
    </row>
    <row r="49981" spans="14:15" x14ac:dyDescent="0.3">
      <c r="N49981">
        <v>49976</v>
      </c>
      <c r="O49981">
        <v>0</v>
      </c>
    </row>
    <row r="49982" spans="14:15" x14ac:dyDescent="0.3">
      <c r="N49982">
        <v>49977</v>
      </c>
      <c r="O49982">
        <v>0</v>
      </c>
    </row>
    <row r="49983" spans="14:15" x14ac:dyDescent="0.3">
      <c r="N49983">
        <v>49978</v>
      </c>
      <c r="O49983">
        <v>0</v>
      </c>
    </row>
    <row r="49984" spans="14:15" x14ac:dyDescent="0.3">
      <c r="N49984">
        <v>49979</v>
      </c>
      <c r="O49984">
        <v>0</v>
      </c>
    </row>
    <row r="49985" spans="14:15" x14ac:dyDescent="0.3">
      <c r="N49985">
        <v>49980</v>
      </c>
      <c r="O49985">
        <v>0</v>
      </c>
    </row>
    <row r="49986" spans="14:15" x14ac:dyDescent="0.3">
      <c r="N49986">
        <v>49981</v>
      </c>
      <c r="O49986">
        <v>0</v>
      </c>
    </row>
    <row r="49987" spans="14:15" x14ac:dyDescent="0.3">
      <c r="N49987">
        <v>49982</v>
      </c>
      <c r="O49987">
        <v>0</v>
      </c>
    </row>
    <row r="49988" spans="14:15" x14ac:dyDescent="0.3">
      <c r="N49988">
        <v>49983</v>
      </c>
      <c r="O49988">
        <v>0</v>
      </c>
    </row>
    <row r="49989" spans="14:15" x14ac:dyDescent="0.3">
      <c r="N49989">
        <v>49984</v>
      </c>
      <c r="O49989">
        <v>0</v>
      </c>
    </row>
    <row r="49990" spans="14:15" x14ac:dyDescent="0.3">
      <c r="N49990">
        <v>49985</v>
      </c>
      <c r="O49990">
        <v>0</v>
      </c>
    </row>
    <row r="49991" spans="14:15" x14ac:dyDescent="0.3">
      <c r="N49991">
        <v>49986</v>
      </c>
      <c r="O49991">
        <v>0</v>
      </c>
    </row>
    <row r="49992" spans="14:15" x14ac:dyDescent="0.3">
      <c r="N49992">
        <v>49987</v>
      </c>
      <c r="O49992">
        <v>0</v>
      </c>
    </row>
    <row r="49993" spans="14:15" x14ac:dyDescent="0.3">
      <c r="N49993">
        <v>49988</v>
      </c>
      <c r="O49993">
        <v>0</v>
      </c>
    </row>
    <row r="49994" spans="14:15" x14ac:dyDescent="0.3">
      <c r="N49994">
        <v>49989</v>
      </c>
      <c r="O49994">
        <v>0</v>
      </c>
    </row>
    <row r="49995" spans="14:15" x14ac:dyDescent="0.3">
      <c r="N49995">
        <v>49990</v>
      </c>
      <c r="O49995">
        <v>0</v>
      </c>
    </row>
    <row r="49996" spans="14:15" x14ac:dyDescent="0.3">
      <c r="N49996">
        <v>49991</v>
      </c>
      <c r="O49996">
        <v>0</v>
      </c>
    </row>
    <row r="49997" spans="14:15" x14ac:dyDescent="0.3">
      <c r="N49997">
        <v>49992</v>
      </c>
      <c r="O49997">
        <v>0</v>
      </c>
    </row>
    <row r="49998" spans="14:15" x14ac:dyDescent="0.3">
      <c r="N49998">
        <v>49993</v>
      </c>
      <c r="O49998">
        <v>0</v>
      </c>
    </row>
    <row r="49999" spans="14:15" x14ac:dyDescent="0.3">
      <c r="N49999">
        <v>49994</v>
      </c>
      <c r="O49999">
        <v>0</v>
      </c>
    </row>
    <row r="50000" spans="14:15" x14ac:dyDescent="0.3">
      <c r="N50000">
        <v>49995</v>
      </c>
      <c r="O50000">
        <v>0</v>
      </c>
    </row>
    <row r="50001" spans="14:15" x14ac:dyDescent="0.3">
      <c r="N50001">
        <v>49996</v>
      </c>
      <c r="O50001">
        <v>0</v>
      </c>
    </row>
    <row r="50002" spans="14:15" x14ac:dyDescent="0.3">
      <c r="N50002">
        <v>49997</v>
      </c>
      <c r="O50002">
        <v>0</v>
      </c>
    </row>
    <row r="50003" spans="14:15" x14ac:dyDescent="0.3">
      <c r="N50003">
        <v>49998</v>
      </c>
      <c r="O50003">
        <v>0</v>
      </c>
    </row>
    <row r="50004" spans="14:15" x14ac:dyDescent="0.3">
      <c r="N50004">
        <v>49999</v>
      </c>
      <c r="O50004">
        <v>0</v>
      </c>
    </row>
    <row r="50005" spans="14:15" x14ac:dyDescent="0.3">
      <c r="N50005">
        <v>50000</v>
      </c>
      <c r="O50005">
        <v>0</v>
      </c>
    </row>
    <row r="50006" spans="14:15" x14ac:dyDescent="0.3">
      <c r="N50006">
        <v>50001</v>
      </c>
      <c r="O50006">
        <v>0</v>
      </c>
    </row>
    <row r="50007" spans="14:15" x14ac:dyDescent="0.3">
      <c r="N50007">
        <v>50002</v>
      </c>
      <c r="O50007">
        <v>0</v>
      </c>
    </row>
    <row r="50008" spans="14:15" x14ac:dyDescent="0.3">
      <c r="N50008">
        <v>50003</v>
      </c>
      <c r="O50008">
        <v>0</v>
      </c>
    </row>
    <row r="50009" spans="14:15" x14ac:dyDescent="0.3">
      <c r="N50009">
        <v>50004</v>
      </c>
      <c r="O50009">
        <v>0</v>
      </c>
    </row>
    <row r="50010" spans="14:15" x14ac:dyDescent="0.3">
      <c r="N50010">
        <v>50005</v>
      </c>
      <c r="O50010">
        <v>0</v>
      </c>
    </row>
    <row r="50011" spans="14:15" x14ac:dyDescent="0.3">
      <c r="N50011">
        <v>50006</v>
      </c>
      <c r="O50011">
        <v>0</v>
      </c>
    </row>
    <row r="50012" spans="14:15" x14ac:dyDescent="0.3">
      <c r="N50012">
        <v>50007</v>
      </c>
      <c r="O50012">
        <v>0</v>
      </c>
    </row>
    <row r="50013" spans="14:15" x14ac:dyDescent="0.3">
      <c r="N50013">
        <v>50008</v>
      </c>
      <c r="O50013">
        <v>0</v>
      </c>
    </row>
    <row r="50014" spans="14:15" x14ac:dyDescent="0.3">
      <c r="N50014">
        <v>50009</v>
      </c>
      <c r="O50014">
        <v>0</v>
      </c>
    </row>
    <row r="50015" spans="14:15" x14ac:dyDescent="0.3">
      <c r="N50015">
        <v>50010</v>
      </c>
      <c r="O50015">
        <v>0</v>
      </c>
    </row>
    <row r="50016" spans="14:15" x14ac:dyDescent="0.3">
      <c r="N50016">
        <v>50011</v>
      </c>
      <c r="O50016">
        <v>0</v>
      </c>
    </row>
    <row r="50017" spans="14:15" x14ac:dyDescent="0.3">
      <c r="N50017">
        <v>50012</v>
      </c>
      <c r="O50017">
        <v>0</v>
      </c>
    </row>
    <row r="50018" spans="14:15" x14ac:dyDescent="0.3">
      <c r="N50018">
        <v>50013</v>
      </c>
      <c r="O50018">
        <v>0</v>
      </c>
    </row>
    <row r="50019" spans="14:15" x14ac:dyDescent="0.3">
      <c r="N50019">
        <v>50014</v>
      </c>
      <c r="O50019">
        <v>0</v>
      </c>
    </row>
    <row r="50020" spans="14:15" x14ac:dyDescent="0.3">
      <c r="N50020">
        <v>50015</v>
      </c>
      <c r="O50020">
        <v>0</v>
      </c>
    </row>
    <row r="50021" spans="14:15" x14ac:dyDescent="0.3">
      <c r="N50021">
        <v>50016</v>
      </c>
      <c r="O50021">
        <v>0</v>
      </c>
    </row>
    <row r="50022" spans="14:15" x14ac:dyDescent="0.3">
      <c r="N50022">
        <v>50017</v>
      </c>
      <c r="O50022">
        <v>0</v>
      </c>
    </row>
    <row r="50023" spans="14:15" x14ac:dyDescent="0.3">
      <c r="N50023">
        <v>50018</v>
      </c>
      <c r="O50023">
        <v>0</v>
      </c>
    </row>
    <row r="50024" spans="14:15" x14ac:dyDescent="0.3">
      <c r="N50024">
        <v>50019</v>
      </c>
      <c r="O50024">
        <v>0</v>
      </c>
    </row>
    <row r="50025" spans="14:15" x14ac:dyDescent="0.3">
      <c r="N50025">
        <v>50020</v>
      </c>
      <c r="O50025">
        <v>0</v>
      </c>
    </row>
    <row r="50026" spans="14:15" x14ac:dyDescent="0.3">
      <c r="N50026">
        <v>50021</v>
      </c>
      <c r="O50026">
        <v>0</v>
      </c>
    </row>
    <row r="50027" spans="14:15" x14ac:dyDescent="0.3">
      <c r="N50027">
        <v>50022</v>
      </c>
      <c r="O50027">
        <v>0</v>
      </c>
    </row>
    <row r="50028" spans="14:15" x14ac:dyDescent="0.3">
      <c r="N50028">
        <v>50023</v>
      </c>
      <c r="O50028">
        <v>0</v>
      </c>
    </row>
    <row r="50029" spans="14:15" x14ac:dyDescent="0.3">
      <c r="N50029">
        <v>50024</v>
      </c>
      <c r="O50029">
        <v>0</v>
      </c>
    </row>
    <row r="50030" spans="14:15" x14ac:dyDescent="0.3">
      <c r="N50030">
        <v>50025</v>
      </c>
      <c r="O50030">
        <v>0</v>
      </c>
    </row>
    <row r="50031" spans="14:15" x14ac:dyDescent="0.3">
      <c r="N50031">
        <v>50026</v>
      </c>
      <c r="O50031">
        <v>0</v>
      </c>
    </row>
    <row r="50032" spans="14:15" x14ac:dyDescent="0.3">
      <c r="N50032">
        <v>50027</v>
      </c>
      <c r="O50032">
        <v>0</v>
      </c>
    </row>
    <row r="50033" spans="14:15" x14ac:dyDescent="0.3">
      <c r="N50033">
        <v>50028</v>
      </c>
      <c r="O50033">
        <v>0</v>
      </c>
    </row>
    <row r="50034" spans="14:15" x14ac:dyDescent="0.3">
      <c r="N50034">
        <v>50029</v>
      </c>
      <c r="O50034">
        <v>0</v>
      </c>
    </row>
    <row r="50035" spans="14:15" x14ac:dyDescent="0.3">
      <c r="N50035">
        <v>50030</v>
      </c>
      <c r="O50035">
        <v>0</v>
      </c>
    </row>
    <row r="50036" spans="14:15" x14ac:dyDescent="0.3">
      <c r="N50036">
        <v>50031</v>
      </c>
      <c r="O50036">
        <v>1</v>
      </c>
    </row>
    <row r="50037" spans="14:15" x14ac:dyDescent="0.3">
      <c r="N50037">
        <v>50032</v>
      </c>
      <c r="O50037">
        <v>0</v>
      </c>
    </row>
    <row r="50038" spans="14:15" x14ac:dyDescent="0.3">
      <c r="N50038">
        <v>50033</v>
      </c>
      <c r="O50038">
        <v>0</v>
      </c>
    </row>
    <row r="50039" spans="14:15" x14ac:dyDescent="0.3">
      <c r="N50039">
        <v>50034</v>
      </c>
      <c r="O50039">
        <v>0</v>
      </c>
    </row>
    <row r="50040" spans="14:15" x14ac:dyDescent="0.3">
      <c r="N50040">
        <v>50035</v>
      </c>
      <c r="O50040">
        <v>0</v>
      </c>
    </row>
    <row r="50041" spans="14:15" x14ac:dyDescent="0.3">
      <c r="N50041">
        <v>50036</v>
      </c>
      <c r="O50041">
        <v>0</v>
      </c>
    </row>
    <row r="50042" spans="14:15" x14ac:dyDescent="0.3">
      <c r="N50042">
        <v>50037</v>
      </c>
      <c r="O50042">
        <v>0</v>
      </c>
    </row>
    <row r="50043" spans="14:15" x14ac:dyDescent="0.3">
      <c r="N50043">
        <v>50038</v>
      </c>
      <c r="O50043">
        <v>0</v>
      </c>
    </row>
    <row r="50044" spans="14:15" x14ac:dyDescent="0.3">
      <c r="N50044">
        <v>50039</v>
      </c>
      <c r="O50044">
        <v>0</v>
      </c>
    </row>
    <row r="50045" spans="14:15" x14ac:dyDescent="0.3">
      <c r="N50045">
        <v>50040</v>
      </c>
      <c r="O50045">
        <v>0</v>
      </c>
    </row>
    <row r="50046" spans="14:15" x14ac:dyDescent="0.3">
      <c r="N50046">
        <v>50041</v>
      </c>
      <c r="O50046">
        <v>0</v>
      </c>
    </row>
    <row r="50047" spans="14:15" x14ac:dyDescent="0.3">
      <c r="N50047">
        <v>50042</v>
      </c>
      <c r="O50047">
        <v>0</v>
      </c>
    </row>
    <row r="50048" spans="14:15" x14ac:dyDescent="0.3">
      <c r="N50048">
        <v>50043</v>
      </c>
      <c r="O50048">
        <v>0</v>
      </c>
    </row>
    <row r="50049" spans="14:15" x14ac:dyDescent="0.3">
      <c r="N50049">
        <v>50044</v>
      </c>
      <c r="O50049">
        <v>0</v>
      </c>
    </row>
    <row r="50050" spans="14:15" x14ac:dyDescent="0.3">
      <c r="N50050">
        <v>50045</v>
      </c>
      <c r="O50050">
        <v>0</v>
      </c>
    </row>
    <row r="50051" spans="14:15" x14ac:dyDescent="0.3">
      <c r="N50051">
        <v>50046</v>
      </c>
      <c r="O50051">
        <v>0</v>
      </c>
    </row>
    <row r="50052" spans="14:15" x14ac:dyDescent="0.3">
      <c r="N50052">
        <v>50047</v>
      </c>
      <c r="O50052">
        <v>0</v>
      </c>
    </row>
    <row r="50053" spans="14:15" x14ac:dyDescent="0.3">
      <c r="N50053">
        <v>50048</v>
      </c>
      <c r="O50053">
        <v>0</v>
      </c>
    </row>
    <row r="50054" spans="14:15" x14ac:dyDescent="0.3">
      <c r="N50054">
        <v>50049</v>
      </c>
      <c r="O50054">
        <v>1</v>
      </c>
    </row>
    <row r="50055" spans="14:15" x14ac:dyDescent="0.3">
      <c r="N50055">
        <v>50050</v>
      </c>
      <c r="O50055">
        <v>0</v>
      </c>
    </row>
    <row r="50056" spans="14:15" x14ac:dyDescent="0.3">
      <c r="N50056">
        <v>50051</v>
      </c>
      <c r="O50056">
        <v>0</v>
      </c>
    </row>
    <row r="50057" spans="14:15" x14ac:dyDescent="0.3">
      <c r="N50057">
        <v>50052</v>
      </c>
      <c r="O50057">
        <v>0</v>
      </c>
    </row>
    <row r="50058" spans="14:15" x14ac:dyDescent="0.3">
      <c r="N50058">
        <v>50053</v>
      </c>
      <c r="O50058">
        <v>0</v>
      </c>
    </row>
    <row r="50059" spans="14:15" x14ac:dyDescent="0.3">
      <c r="N50059">
        <v>50054</v>
      </c>
      <c r="O50059">
        <v>0</v>
      </c>
    </row>
    <row r="50060" spans="14:15" x14ac:dyDescent="0.3">
      <c r="N50060">
        <v>50055</v>
      </c>
      <c r="O50060">
        <v>1</v>
      </c>
    </row>
    <row r="50061" spans="14:15" x14ac:dyDescent="0.3">
      <c r="N50061">
        <v>50056</v>
      </c>
      <c r="O50061">
        <v>0</v>
      </c>
    </row>
    <row r="50062" spans="14:15" x14ac:dyDescent="0.3">
      <c r="N50062">
        <v>50057</v>
      </c>
      <c r="O50062">
        <v>0</v>
      </c>
    </row>
    <row r="50063" spans="14:15" x14ac:dyDescent="0.3">
      <c r="N50063">
        <v>50058</v>
      </c>
      <c r="O50063">
        <v>1</v>
      </c>
    </row>
    <row r="50064" spans="14:15" x14ac:dyDescent="0.3">
      <c r="N50064">
        <v>50059</v>
      </c>
      <c r="O50064">
        <v>0</v>
      </c>
    </row>
    <row r="50065" spans="14:15" x14ac:dyDescent="0.3">
      <c r="N50065">
        <v>50060</v>
      </c>
      <c r="O50065">
        <v>0</v>
      </c>
    </row>
    <row r="50066" spans="14:15" x14ac:dyDescent="0.3">
      <c r="N50066">
        <v>50061</v>
      </c>
      <c r="O50066">
        <v>0</v>
      </c>
    </row>
    <row r="50067" spans="14:15" x14ac:dyDescent="0.3">
      <c r="N50067">
        <v>50062</v>
      </c>
      <c r="O50067">
        <v>0</v>
      </c>
    </row>
    <row r="50068" spans="14:15" x14ac:dyDescent="0.3">
      <c r="N50068">
        <v>50063</v>
      </c>
      <c r="O50068">
        <v>0</v>
      </c>
    </row>
    <row r="50069" spans="14:15" x14ac:dyDescent="0.3">
      <c r="N50069">
        <v>50064</v>
      </c>
      <c r="O50069">
        <v>0</v>
      </c>
    </row>
    <row r="50070" spans="14:15" x14ac:dyDescent="0.3">
      <c r="N50070">
        <v>50065</v>
      </c>
      <c r="O50070">
        <v>0</v>
      </c>
    </row>
    <row r="50071" spans="14:15" x14ac:dyDescent="0.3">
      <c r="N50071">
        <v>50066</v>
      </c>
      <c r="O50071">
        <v>0</v>
      </c>
    </row>
    <row r="50072" spans="14:15" x14ac:dyDescent="0.3">
      <c r="N50072">
        <v>50067</v>
      </c>
      <c r="O50072">
        <v>0</v>
      </c>
    </row>
    <row r="50073" spans="14:15" x14ac:dyDescent="0.3">
      <c r="N50073">
        <v>50068</v>
      </c>
      <c r="O50073">
        <v>0</v>
      </c>
    </row>
    <row r="50074" spans="14:15" x14ac:dyDescent="0.3">
      <c r="N50074">
        <v>50069</v>
      </c>
      <c r="O50074">
        <v>0</v>
      </c>
    </row>
    <row r="50075" spans="14:15" x14ac:dyDescent="0.3">
      <c r="N50075">
        <v>50070</v>
      </c>
      <c r="O50075">
        <v>0</v>
      </c>
    </row>
    <row r="50076" spans="14:15" x14ac:dyDescent="0.3">
      <c r="N50076">
        <v>50071</v>
      </c>
      <c r="O50076">
        <v>0</v>
      </c>
    </row>
    <row r="50077" spans="14:15" x14ac:dyDescent="0.3">
      <c r="N50077">
        <v>50072</v>
      </c>
      <c r="O50077">
        <v>0</v>
      </c>
    </row>
    <row r="50078" spans="14:15" x14ac:dyDescent="0.3">
      <c r="N50078">
        <v>50073</v>
      </c>
      <c r="O50078">
        <v>0</v>
      </c>
    </row>
    <row r="50079" spans="14:15" x14ac:dyDescent="0.3">
      <c r="N50079">
        <v>50074</v>
      </c>
      <c r="O50079">
        <v>0</v>
      </c>
    </row>
    <row r="50080" spans="14:15" x14ac:dyDescent="0.3">
      <c r="N50080">
        <v>50075</v>
      </c>
      <c r="O50080">
        <v>0</v>
      </c>
    </row>
    <row r="50081" spans="14:15" x14ac:dyDescent="0.3">
      <c r="N50081">
        <v>50076</v>
      </c>
      <c r="O50081">
        <v>0</v>
      </c>
    </row>
    <row r="50082" spans="14:15" x14ac:dyDescent="0.3">
      <c r="N50082">
        <v>50077</v>
      </c>
      <c r="O50082">
        <v>0</v>
      </c>
    </row>
    <row r="50083" spans="14:15" x14ac:dyDescent="0.3">
      <c r="N50083">
        <v>50078</v>
      </c>
      <c r="O50083">
        <v>0</v>
      </c>
    </row>
    <row r="50084" spans="14:15" x14ac:dyDescent="0.3">
      <c r="N50084">
        <v>50079</v>
      </c>
      <c r="O50084">
        <v>0</v>
      </c>
    </row>
    <row r="50085" spans="14:15" x14ac:dyDescent="0.3">
      <c r="N50085">
        <v>50080</v>
      </c>
      <c r="O50085">
        <v>0</v>
      </c>
    </row>
    <row r="50086" spans="14:15" x14ac:dyDescent="0.3">
      <c r="N50086">
        <v>50081</v>
      </c>
      <c r="O50086">
        <v>0</v>
      </c>
    </row>
    <row r="50087" spans="14:15" x14ac:dyDescent="0.3">
      <c r="N50087">
        <v>50082</v>
      </c>
      <c r="O50087">
        <v>0</v>
      </c>
    </row>
    <row r="50088" spans="14:15" x14ac:dyDescent="0.3">
      <c r="N50088">
        <v>50083</v>
      </c>
      <c r="O50088">
        <v>0</v>
      </c>
    </row>
    <row r="50089" spans="14:15" x14ac:dyDescent="0.3">
      <c r="N50089">
        <v>50084</v>
      </c>
      <c r="O50089">
        <v>0</v>
      </c>
    </row>
    <row r="50090" spans="14:15" x14ac:dyDescent="0.3">
      <c r="N50090">
        <v>50085</v>
      </c>
      <c r="O50090">
        <v>0</v>
      </c>
    </row>
    <row r="50091" spans="14:15" x14ac:dyDescent="0.3">
      <c r="N50091">
        <v>50086</v>
      </c>
      <c r="O50091">
        <v>0</v>
      </c>
    </row>
    <row r="50092" spans="14:15" x14ac:dyDescent="0.3">
      <c r="N50092">
        <v>50087</v>
      </c>
      <c r="O50092">
        <v>0</v>
      </c>
    </row>
    <row r="50093" spans="14:15" x14ac:dyDescent="0.3">
      <c r="N50093">
        <v>50088</v>
      </c>
      <c r="O50093">
        <v>0</v>
      </c>
    </row>
    <row r="50094" spans="14:15" x14ac:dyDescent="0.3">
      <c r="N50094">
        <v>50089</v>
      </c>
      <c r="O50094">
        <v>0</v>
      </c>
    </row>
    <row r="50095" spans="14:15" x14ac:dyDescent="0.3">
      <c r="N50095">
        <v>50090</v>
      </c>
      <c r="O50095">
        <v>0</v>
      </c>
    </row>
    <row r="50096" spans="14:15" x14ac:dyDescent="0.3">
      <c r="N50096">
        <v>50091</v>
      </c>
      <c r="O50096">
        <v>0</v>
      </c>
    </row>
    <row r="50097" spans="14:15" x14ac:dyDescent="0.3">
      <c r="N50097">
        <v>50092</v>
      </c>
      <c r="O50097">
        <v>0</v>
      </c>
    </row>
    <row r="50098" spans="14:15" x14ac:dyDescent="0.3">
      <c r="N50098">
        <v>50093</v>
      </c>
      <c r="O50098">
        <v>0</v>
      </c>
    </row>
    <row r="50099" spans="14:15" x14ac:dyDescent="0.3">
      <c r="N50099">
        <v>50094</v>
      </c>
      <c r="O50099">
        <v>0</v>
      </c>
    </row>
    <row r="50100" spans="14:15" x14ac:dyDescent="0.3">
      <c r="N50100">
        <v>50095</v>
      </c>
      <c r="O50100">
        <v>0</v>
      </c>
    </row>
    <row r="50101" spans="14:15" x14ac:dyDescent="0.3">
      <c r="N50101">
        <v>50096</v>
      </c>
      <c r="O50101">
        <v>0</v>
      </c>
    </row>
    <row r="50102" spans="14:15" x14ac:dyDescent="0.3">
      <c r="N50102">
        <v>50097</v>
      </c>
      <c r="O50102">
        <v>0</v>
      </c>
    </row>
    <row r="50103" spans="14:15" x14ac:dyDescent="0.3">
      <c r="N50103">
        <v>50098</v>
      </c>
      <c r="O50103">
        <v>0</v>
      </c>
    </row>
    <row r="50104" spans="14:15" x14ac:dyDescent="0.3">
      <c r="N50104">
        <v>50099</v>
      </c>
      <c r="O50104">
        <v>0</v>
      </c>
    </row>
    <row r="50105" spans="14:15" x14ac:dyDescent="0.3">
      <c r="N50105">
        <v>50100</v>
      </c>
      <c r="O50105">
        <v>0</v>
      </c>
    </row>
    <row r="50106" spans="14:15" x14ac:dyDescent="0.3">
      <c r="N50106">
        <v>50101</v>
      </c>
      <c r="O50106">
        <v>0</v>
      </c>
    </row>
    <row r="50107" spans="14:15" x14ac:dyDescent="0.3">
      <c r="N50107">
        <v>50102</v>
      </c>
      <c r="O50107">
        <v>0</v>
      </c>
    </row>
    <row r="50108" spans="14:15" x14ac:dyDescent="0.3">
      <c r="N50108">
        <v>50103</v>
      </c>
      <c r="O50108">
        <v>0</v>
      </c>
    </row>
    <row r="50109" spans="14:15" x14ac:dyDescent="0.3">
      <c r="N50109">
        <v>50104</v>
      </c>
      <c r="O50109">
        <v>0</v>
      </c>
    </row>
    <row r="50110" spans="14:15" x14ac:dyDescent="0.3">
      <c r="N50110">
        <v>50105</v>
      </c>
      <c r="O50110">
        <v>0</v>
      </c>
    </row>
    <row r="50111" spans="14:15" x14ac:dyDescent="0.3">
      <c r="N50111">
        <v>50106</v>
      </c>
      <c r="O50111">
        <v>0</v>
      </c>
    </row>
    <row r="50112" spans="14:15" x14ac:dyDescent="0.3">
      <c r="N50112">
        <v>50107</v>
      </c>
      <c r="O50112">
        <v>0</v>
      </c>
    </row>
    <row r="50113" spans="14:15" x14ac:dyDescent="0.3">
      <c r="N50113">
        <v>50108</v>
      </c>
      <c r="O50113">
        <v>0</v>
      </c>
    </row>
    <row r="50114" spans="14:15" x14ac:dyDescent="0.3">
      <c r="N50114">
        <v>50109</v>
      </c>
      <c r="O50114">
        <v>0</v>
      </c>
    </row>
    <row r="50115" spans="14:15" x14ac:dyDescent="0.3">
      <c r="N50115">
        <v>50110</v>
      </c>
      <c r="O50115">
        <v>0</v>
      </c>
    </row>
    <row r="50116" spans="14:15" x14ac:dyDescent="0.3">
      <c r="N50116">
        <v>50111</v>
      </c>
      <c r="O50116">
        <v>0</v>
      </c>
    </row>
    <row r="50117" spans="14:15" x14ac:dyDescent="0.3">
      <c r="N50117">
        <v>50112</v>
      </c>
      <c r="O50117">
        <v>0</v>
      </c>
    </row>
    <row r="50118" spans="14:15" x14ac:dyDescent="0.3">
      <c r="N50118">
        <v>50113</v>
      </c>
      <c r="O50118">
        <v>0</v>
      </c>
    </row>
    <row r="50119" spans="14:15" x14ac:dyDescent="0.3">
      <c r="N50119">
        <v>50114</v>
      </c>
      <c r="O50119">
        <v>0</v>
      </c>
    </row>
    <row r="50120" spans="14:15" x14ac:dyDescent="0.3">
      <c r="N50120">
        <v>50115</v>
      </c>
      <c r="O50120">
        <v>0</v>
      </c>
    </row>
    <row r="50121" spans="14:15" x14ac:dyDescent="0.3">
      <c r="N50121">
        <v>50116</v>
      </c>
      <c r="O50121">
        <v>0</v>
      </c>
    </row>
    <row r="50122" spans="14:15" x14ac:dyDescent="0.3">
      <c r="N50122">
        <v>50117</v>
      </c>
      <c r="O50122">
        <v>0</v>
      </c>
    </row>
    <row r="50123" spans="14:15" x14ac:dyDescent="0.3">
      <c r="N50123">
        <v>50118</v>
      </c>
      <c r="O50123">
        <v>1</v>
      </c>
    </row>
    <row r="50124" spans="14:15" x14ac:dyDescent="0.3">
      <c r="N50124">
        <v>50119</v>
      </c>
      <c r="O50124">
        <v>0</v>
      </c>
    </row>
    <row r="50125" spans="14:15" x14ac:dyDescent="0.3">
      <c r="N50125">
        <v>50120</v>
      </c>
      <c r="O50125">
        <v>0</v>
      </c>
    </row>
    <row r="50126" spans="14:15" x14ac:dyDescent="0.3">
      <c r="N50126">
        <v>50121</v>
      </c>
      <c r="O50126">
        <v>0</v>
      </c>
    </row>
    <row r="50127" spans="14:15" x14ac:dyDescent="0.3">
      <c r="N50127">
        <v>50122</v>
      </c>
      <c r="O50127">
        <v>0</v>
      </c>
    </row>
    <row r="50128" spans="14:15" x14ac:dyDescent="0.3">
      <c r="N50128">
        <v>50123</v>
      </c>
      <c r="O50128">
        <v>0</v>
      </c>
    </row>
    <row r="50129" spans="14:15" x14ac:dyDescent="0.3">
      <c r="N50129">
        <v>50124</v>
      </c>
      <c r="O50129">
        <v>0</v>
      </c>
    </row>
    <row r="50130" spans="14:15" x14ac:dyDescent="0.3">
      <c r="N50130">
        <v>50125</v>
      </c>
      <c r="O50130">
        <v>0</v>
      </c>
    </row>
    <row r="50131" spans="14:15" x14ac:dyDescent="0.3">
      <c r="N50131">
        <v>50126</v>
      </c>
      <c r="O50131">
        <v>0</v>
      </c>
    </row>
    <row r="50132" spans="14:15" x14ac:dyDescent="0.3">
      <c r="N50132">
        <v>50127</v>
      </c>
      <c r="O50132">
        <v>0</v>
      </c>
    </row>
    <row r="50133" spans="14:15" x14ac:dyDescent="0.3">
      <c r="N50133">
        <v>50128</v>
      </c>
      <c r="O50133">
        <v>1</v>
      </c>
    </row>
    <row r="50134" spans="14:15" x14ac:dyDescent="0.3">
      <c r="N50134">
        <v>50129</v>
      </c>
      <c r="O50134">
        <v>0</v>
      </c>
    </row>
    <row r="50135" spans="14:15" x14ac:dyDescent="0.3">
      <c r="N50135">
        <v>50130</v>
      </c>
      <c r="O50135">
        <v>0</v>
      </c>
    </row>
    <row r="50136" spans="14:15" x14ac:dyDescent="0.3">
      <c r="N50136">
        <v>50131</v>
      </c>
      <c r="O50136">
        <v>0</v>
      </c>
    </row>
    <row r="50137" spans="14:15" x14ac:dyDescent="0.3">
      <c r="N50137">
        <v>50132</v>
      </c>
      <c r="O50137">
        <v>0</v>
      </c>
    </row>
    <row r="50138" spans="14:15" x14ac:dyDescent="0.3">
      <c r="N50138">
        <v>50133</v>
      </c>
      <c r="O50138">
        <v>0</v>
      </c>
    </row>
    <row r="50139" spans="14:15" x14ac:dyDescent="0.3">
      <c r="N50139">
        <v>50134</v>
      </c>
      <c r="O50139">
        <v>0</v>
      </c>
    </row>
    <row r="50140" spans="14:15" x14ac:dyDescent="0.3">
      <c r="N50140">
        <v>50135</v>
      </c>
      <c r="O50140">
        <v>0</v>
      </c>
    </row>
    <row r="50141" spans="14:15" x14ac:dyDescent="0.3">
      <c r="N50141">
        <v>50136</v>
      </c>
      <c r="O50141">
        <v>0</v>
      </c>
    </row>
    <row r="50142" spans="14:15" x14ac:dyDescent="0.3">
      <c r="N50142">
        <v>50137</v>
      </c>
      <c r="O50142">
        <v>0</v>
      </c>
    </row>
    <row r="50143" spans="14:15" x14ac:dyDescent="0.3">
      <c r="N50143">
        <v>50138</v>
      </c>
      <c r="O50143">
        <v>0</v>
      </c>
    </row>
    <row r="50144" spans="14:15" x14ac:dyDescent="0.3">
      <c r="N50144">
        <v>50139</v>
      </c>
      <c r="O50144">
        <v>0</v>
      </c>
    </row>
    <row r="50145" spans="14:15" x14ac:dyDescent="0.3">
      <c r="N50145">
        <v>50140</v>
      </c>
      <c r="O50145">
        <v>0</v>
      </c>
    </row>
    <row r="50146" spans="14:15" x14ac:dyDescent="0.3">
      <c r="N50146">
        <v>50141</v>
      </c>
      <c r="O50146">
        <v>0</v>
      </c>
    </row>
    <row r="50147" spans="14:15" x14ac:dyDescent="0.3">
      <c r="N50147">
        <v>50142</v>
      </c>
      <c r="O50147">
        <v>0</v>
      </c>
    </row>
    <row r="50148" spans="14:15" x14ac:dyDescent="0.3">
      <c r="N50148">
        <v>50143</v>
      </c>
      <c r="O50148">
        <v>0</v>
      </c>
    </row>
    <row r="50149" spans="14:15" x14ac:dyDescent="0.3">
      <c r="N50149">
        <v>50144</v>
      </c>
      <c r="O50149">
        <v>0</v>
      </c>
    </row>
    <row r="50150" spans="14:15" x14ac:dyDescent="0.3">
      <c r="N50150">
        <v>50145</v>
      </c>
      <c r="O50150">
        <v>0</v>
      </c>
    </row>
    <row r="50151" spans="14:15" x14ac:dyDescent="0.3">
      <c r="N50151">
        <v>50146</v>
      </c>
      <c r="O50151">
        <v>0</v>
      </c>
    </row>
    <row r="50152" spans="14:15" x14ac:dyDescent="0.3">
      <c r="N50152">
        <v>50147</v>
      </c>
      <c r="O50152">
        <v>0</v>
      </c>
    </row>
    <row r="50153" spans="14:15" x14ac:dyDescent="0.3">
      <c r="N50153">
        <v>50148</v>
      </c>
      <c r="O50153">
        <v>0</v>
      </c>
    </row>
    <row r="50154" spans="14:15" x14ac:dyDescent="0.3">
      <c r="N50154">
        <v>50149</v>
      </c>
      <c r="O50154">
        <v>0</v>
      </c>
    </row>
    <row r="50155" spans="14:15" x14ac:dyDescent="0.3">
      <c r="N50155">
        <v>50150</v>
      </c>
      <c r="O50155">
        <v>1</v>
      </c>
    </row>
    <row r="50156" spans="14:15" x14ac:dyDescent="0.3">
      <c r="N50156">
        <v>50151</v>
      </c>
      <c r="O50156">
        <v>1</v>
      </c>
    </row>
    <row r="50157" spans="14:15" x14ac:dyDescent="0.3">
      <c r="N50157">
        <v>50152</v>
      </c>
      <c r="O50157">
        <v>0</v>
      </c>
    </row>
    <row r="50158" spans="14:15" x14ac:dyDescent="0.3">
      <c r="N50158">
        <v>50153</v>
      </c>
      <c r="O50158">
        <v>0</v>
      </c>
    </row>
    <row r="50159" spans="14:15" x14ac:dyDescent="0.3">
      <c r="N50159">
        <v>50154</v>
      </c>
      <c r="O50159">
        <v>0</v>
      </c>
    </row>
    <row r="50160" spans="14:15" x14ac:dyDescent="0.3">
      <c r="N50160">
        <v>50155</v>
      </c>
      <c r="O50160">
        <v>0</v>
      </c>
    </row>
    <row r="50161" spans="14:15" x14ac:dyDescent="0.3">
      <c r="N50161">
        <v>50156</v>
      </c>
      <c r="O50161">
        <v>0</v>
      </c>
    </row>
    <row r="50162" spans="14:15" x14ac:dyDescent="0.3">
      <c r="N50162">
        <v>50157</v>
      </c>
      <c r="O50162">
        <v>0</v>
      </c>
    </row>
    <row r="50163" spans="14:15" x14ac:dyDescent="0.3">
      <c r="N50163">
        <v>50158</v>
      </c>
      <c r="O50163">
        <v>0</v>
      </c>
    </row>
    <row r="50164" spans="14:15" x14ac:dyDescent="0.3">
      <c r="N50164">
        <v>50159</v>
      </c>
      <c r="O50164">
        <v>0</v>
      </c>
    </row>
    <row r="50165" spans="14:15" x14ac:dyDescent="0.3">
      <c r="N50165">
        <v>50160</v>
      </c>
      <c r="O50165">
        <v>0</v>
      </c>
    </row>
    <row r="50166" spans="14:15" x14ac:dyDescent="0.3">
      <c r="N50166">
        <v>50161</v>
      </c>
      <c r="O50166">
        <v>0</v>
      </c>
    </row>
    <row r="50167" spans="14:15" x14ac:dyDescent="0.3">
      <c r="N50167">
        <v>50162</v>
      </c>
      <c r="O50167">
        <v>0</v>
      </c>
    </row>
    <row r="50168" spans="14:15" x14ac:dyDescent="0.3">
      <c r="N50168">
        <v>50163</v>
      </c>
      <c r="O50168">
        <v>0</v>
      </c>
    </row>
    <row r="50169" spans="14:15" x14ac:dyDescent="0.3">
      <c r="N50169">
        <v>50164</v>
      </c>
      <c r="O50169">
        <v>0</v>
      </c>
    </row>
    <row r="50170" spans="14:15" x14ac:dyDescent="0.3">
      <c r="N50170">
        <v>50165</v>
      </c>
      <c r="O50170">
        <v>0</v>
      </c>
    </row>
    <row r="50171" spans="14:15" x14ac:dyDescent="0.3">
      <c r="N50171">
        <v>50166</v>
      </c>
      <c r="O50171">
        <v>0</v>
      </c>
    </row>
    <row r="50172" spans="14:15" x14ac:dyDescent="0.3">
      <c r="N50172">
        <v>50167</v>
      </c>
      <c r="O50172">
        <v>0</v>
      </c>
    </row>
    <row r="50173" spans="14:15" x14ac:dyDescent="0.3">
      <c r="N50173">
        <v>50168</v>
      </c>
      <c r="O50173">
        <v>0</v>
      </c>
    </row>
    <row r="50174" spans="14:15" x14ac:dyDescent="0.3">
      <c r="N50174">
        <v>50169</v>
      </c>
      <c r="O50174">
        <v>0</v>
      </c>
    </row>
    <row r="50175" spans="14:15" x14ac:dyDescent="0.3">
      <c r="N50175">
        <v>50170</v>
      </c>
      <c r="O50175">
        <v>0</v>
      </c>
    </row>
    <row r="50176" spans="14:15" x14ac:dyDescent="0.3">
      <c r="N50176">
        <v>50171</v>
      </c>
      <c r="O50176">
        <v>0</v>
      </c>
    </row>
    <row r="50177" spans="14:15" x14ac:dyDescent="0.3">
      <c r="N50177">
        <v>50172</v>
      </c>
      <c r="O50177">
        <v>0</v>
      </c>
    </row>
    <row r="50178" spans="14:15" x14ac:dyDescent="0.3">
      <c r="N50178">
        <v>50173</v>
      </c>
      <c r="O50178">
        <v>0</v>
      </c>
    </row>
    <row r="50179" spans="14:15" x14ac:dyDescent="0.3">
      <c r="N50179">
        <v>50174</v>
      </c>
      <c r="O50179">
        <v>0</v>
      </c>
    </row>
    <row r="50180" spans="14:15" x14ac:dyDescent="0.3">
      <c r="N50180">
        <v>50175</v>
      </c>
      <c r="O50180">
        <v>0</v>
      </c>
    </row>
    <row r="50181" spans="14:15" x14ac:dyDescent="0.3">
      <c r="N50181">
        <v>50176</v>
      </c>
      <c r="O50181">
        <v>0</v>
      </c>
    </row>
    <row r="50182" spans="14:15" x14ac:dyDescent="0.3">
      <c r="N50182">
        <v>50177</v>
      </c>
      <c r="O50182">
        <v>0</v>
      </c>
    </row>
    <row r="50183" spans="14:15" x14ac:dyDescent="0.3">
      <c r="N50183">
        <v>50178</v>
      </c>
      <c r="O50183">
        <v>0</v>
      </c>
    </row>
    <row r="50184" spans="14:15" x14ac:dyDescent="0.3">
      <c r="N50184">
        <v>50179</v>
      </c>
      <c r="O50184">
        <v>0</v>
      </c>
    </row>
    <row r="50185" spans="14:15" x14ac:dyDescent="0.3">
      <c r="N50185">
        <v>50180</v>
      </c>
      <c r="O50185">
        <v>1</v>
      </c>
    </row>
    <row r="50186" spans="14:15" x14ac:dyDescent="0.3">
      <c r="N50186">
        <v>50181</v>
      </c>
      <c r="O50186">
        <v>0</v>
      </c>
    </row>
    <row r="50187" spans="14:15" x14ac:dyDescent="0.3">
      <c r="N50187">
        <v>50182</v>
      </c>
      <c r="O50187">
        <v>0</v>
      </c>
    </row>
    <row r="50188" spans="14:15" x14ac:dyDescent="0.3">
      <c r="N50188">
        <v>50183</v>
      </c>
      <c r="O50188">
        <v>0</v>
      </c>
    </row>
    <row r="50189" spans="14:15" x14ac:dyDescent="0.3">
      <c r="N50189">
        <v>50184</v>
      </c>
      <c r="O50189">
        <v>0</v>
      </c>
    </row>
    <row r="50190" spans="14:15" x14ac:dyDescent="0.3">
      <c r="N50190">
        <v>50185</v>
      </c>
      <c r="O50190">
        <v>0</v>
      </c>
    </row>
    <row r="50191" spans="14:15" x14ac:dyDescent="0.3">
      <c r="N50191">
        <v>50186</v>
      </c>
      <c r="O50191">
        <v>0</v>
      </c>
    </row>
    <row r="50192" spans="14:15" x14ac:dyDescent="0.3">
      <c r="N50192">
        <v>50187</v>
      </c>
      <c r="O50192">
        <v>0</v>
      </c>
    </row>
    <row r="50193" spans="14:15" x14ac:dyDescent="0.3">
      <c r="N50193">
        <v>50188</v>
      </c>
      <c r="O50193">
        <v>0</v>
      </c>
    </row>
    <row r="50194" spans="14:15" x14ac:dyDescent="0.3">
      <c r="N50194">
        <v>50189</v>
      </c>
      <c r="O50194">
        <v>0</v>
      </c>
    </row>
    <row r="50195" spans="14:15" x14ac:dyDescent="0.3">
      <c r="N50195">
        <v>50190</v>
      </c>
      <c r="O50195">
        <v>0</v>
      </c>
    </row>
    <row r="50196" spans="14:15" x14ac:dyDescent="0.3">
      <c r="N50196">
        <v>50191</v>
      </c>
      <c r="O50196">
        <v>0</v>
      </c>
    </row>
    <row r="50197" spans="14:15" x14ac:dyDescent="0.3">
      <c r="N50197">
        <v>50192</v>
      </c>
      <c r="O50197">
        <v>0</v>
      </c>
    </row>
    <row r="50198" spans="14:15" x14ac:dyDescent="0.3">
      <c r="N50198">
        <v>50193</v>
      </c>
      <c r="O50198">
        <v>0</v>
      </c>
    </row>
    <row r="50199" spans="14:15" x14ac:dyDescent="0.3">
      <c r="N50199">
        <v>50194</v>
      </c>
      <c r="O50199">
        <v>0</v>
      </c>
    </row>
    <row r="50200" spans="14:15" x14ac:dyDescent="0.3">
      <c r="N50200">
        <v>50195</v>
      </c>
      <c r="O50200">
        <v>0</v>
      </c>
    </row>
    <row r="50201" spans="14:15" x14ac:dyDescent="0.3">
      <c r="N50201">
        <v>50196</v>
      </c>
      <c r="O50201">
        <v>0</v>
      </c>
    </row>
    <row r="50202" spans="14:15" x14ac:dyDescent="0.3">
      <c r="N50202">
        <v>50197</v>
      </c>
      <c r="O50202">
        <v>0</v>
      </c>
    </row>
    <row r="50203" spans="14:15" x14ac:dyDescent="0.3">
      <c r="N50203">
        <v>50198</v>
      </c>
      <c r="O50203">
        <v>0</v>
      </c>
    </row>
    <row r="50204" spans="14:15" x14ac:dyDescent="0.3">
      <c r="N50204">
        <v>50199</v>
      </c>
      <c r="O50204">
        <v>0</v>
      </c>
    </row>
    <row r="50205" spans="14:15" x14ac:dyDescent="0.3">
      <c r="N50205">
        <v>50200</v>
      </c>
      <c r="O50205">
        <v>0</v>
      </c>
    </row>
    <row r="50206" spans="14:15" x14ac:dyDescent="0.3">
      <c r="N50206">
        <v>50201</v>
      </c>
      <c r="O50206">
        <v>0</v>
      </c>
    </row>
    <row r="50207" spans="14:15" x14ac:dyDescent="0.3">
      <c r="N50207">
        <v>50202</v>
      </c>
      <c r="O50207">
        <v>0</v>
      </c>
    </row>
    <row r="50208" spans="14:15" x14ac:dyDescent="0.3">
      <c r="N50208">
        <v>50203</v>
      </c>
      <c r="O50208">
        <v>0</v>
      </c>
    </row>
    <row r="50209" spans="14:15" x14ac:dyDescent="0.3">
      <c r="N50209">
        <v>50204</v>
      </c>
      <c r="O50209">
        <v>0</v>
      </c>
    </row>
    <row r="50210" spans="14:15" x14ac:dyDescent="0.3">
      <c r="N50210">
        <v>50205</v>
      </c>
      <c r="O50210">
        <v>0</v>
      </c>
    </row>
    <row r="50211" spans="14:15" x14ac:dyDescent="0.3">
      <c r="N50211">
        <v>50206</v>
      </c>
      <c r="O50211">
        <v>0</v>
      </c>
    </row>
    <row r="50212" spans="14:15" x14ac:dyDescent="0.3">
      <c r="N50212">
        <v>50207</v>
      </c>
      <c r="O50212">
        <v>0</v>
      </c>
    </row>
    <row r="50213" spans="14:15" x14ac:dyDescent="0.3">
      <c r="N50213">
        <v>50208</v>
      </c>
      <c r="O50213">
        <v>0</v>
      </c>
    </row>
    <row r="50214" spans="14:15" x14ac:dyDescent="0.3">
      <c r="N50214">
        <v>50209</v>
      </c>
      <c r="O50214">
        <v>0</v>
      </c>
    </row>
    <row r="50215" spans="14:15" x14ac:dyDescent="0.3">
      <c r="N50215">
        <v>50210</v>
      </c>
      <c r="O50215">
        <v>0</v>
      </c>
    </row>
    <row r="50216" spans="14:15" x14ac:dyDescent="0.3">
      <c r="N50216">
        <v>50211</v>
      </c>
      <c r="O50216">
        <v>0</v>
      </c>
    </row>
    <row r="50217" spans="14:15" x14ac:dyDescent="0.3">
      <c r="N50217">
        <v>50212</v>
      </c>
      <c r="O50217">
        <v>0</v>
      </c>
    </row>
    <row r="50218" spans="14:15" x14ac:dyDescent="0.3">
      <c r="N50218">
        <v>50213</v>
      </c>
      <c r="O50218">
        <v>0</v>
      </c>
    </row>
    <row r="50219" spans="14:15" x14ac:dyDescent="0.3">
      <c r="N50219">
        <v>50214</v>
      </c>
      <c r="O50219">
        <v>0</v>
      </c>
    </row>
    <row r="50220" spans="14:15" x14ac:dyDescent="0.3">
      <c r="N50220">
        <v>50215</v>
      </c>
      <c r="O50220">
        <v>0</v>
      </c>
    </row>
    <row r="50221" spans="14:15" x14ac:dyDescent="0.3">
      <c r="N50221">
        <v>50216</v>
      </c>
      <c r="O50221">
        <v>0</v>
      </c>
    </row>
    <row r="50222" spans="14:15" x14ac:dyDescent="0.3">
      <c r="N50222">
        <v>50217</v>
      </c>
      <c r="O50222">
        <v>0</v>
      </c>
    </row>
    <row r="50223" spans="14:15" x14ac:dyDescent="0.3">
      <c r="N50223">
        <v>50218</v>
      </c>
      <c r="O50223">
        <v>0</v>
      </c>
    </row>
    <row r="50224" spans="14:15" x14ac:dyDescent="0.3">
      <c r="N50224">
        <v>50219</v>
      </c>
      <c r="O50224">
        <v>0</v>
      </c>
    </row>
    <row r="50225" spans="14:15" x14ac:dyDescent="0.3">
      <c r="N50225">
        <v>50220</v>
      </c>
      <c r="O50225">
        <v>0</v>
      </c>
    </row>
    <row r="50226" spans="14:15" x14ac:dyDescent="0.3">
      <c r="N50226">
        <v>50221</v>
      </c>
      <c r="O50226">
        <v>0</v>
      </c>
    </row>
    <row r="50227" spans="14:15" x14ac:dyDescent="0.3">
      <c r="N50227">
        <v>50222</v>
      </c>
      <c r="O50227">
        <v>0</v>
      </c>
    </row>
    <row r="50228" spans="14:15" x14ac:dyDescent="0.3">
      <c r="N50228">
        <v>50223</v>
      </c>
      <c r="O50228">
        <v>0</v>
      </c>
    </row>
    <row r="50229" spans="14:15" x14ac:dyDescent="0.3">
      <c r="N50229">
        <v>50224</v>
      </c>
      <c r="O50229">
        <v>0</v>
      </c>
    </row>
    <row r="50230" spans="14:15" x14ac:dyDescent="0.3">
      <c r="N50230">
        <v>50225</v>
      </c>
      <c r="O50230">
        <v>0</v>
      </c>
    </row>
    <row r="50231" spans="14:15" x14ac:dyDescent="0.3">
      <c r="N50231">
        <v>50226</v>
      </c>
      <c r="O50231">
        <v>0</v>
      </c>
    </row>
    <row r="50232" spans="14:15" x14ac:dyDescent="0.3">
      <c r="N50232">
        <v>50227</v>
      </c>
      <c r="O50232">
        <v>0</v>
      </c>
    </row>
    <row r="50233" spans="14:15" x14ac:dyDescent="0.3">
      <c r="N50233">
        <v>50228</v>
      </c>
      <c r="O50233">
        <v>0</v>
      </c>
    </row>
    <row r="50234" spans="14:15" x14ac:dyDescent="0.3">
      <c r="N50234">
        <v>50229</v>
      </c>
      <c r="O50234">
        <v>0</v>
      </c>
    </row>
    <row r="50235" spans="14:15" x14ac:dyDescent="0.3">
      <c r="N50235">
        <v>50230</v>
      </c>
      <c r="O50235">
        <v>1</v>
      </c>
    </row>
    <row r="50236" spans="14:15" x14ac:dyDescent="0.3">
      <c r="N50236">
        <v>50231</v>
      </c>
      <c r="O50236">
        <v>0</v>
      </c>
    </row>
    <row r="50237" spans="14:15" x14ac:dyDescent="0.3">
      <c r="N50237">
        <v>50232</v>
      </c>
      <c r="O50237">
        <v>0</v>
      </c>
    </row>
    <row r="50238" spans="14:15" x14ac:dyDescent="0.3">
      <c r="N50238">
        <v>50233</v>
      </c>
      <c r="O50238">
        <v>0</v>
      </c>
    </row>
    <row r="50239" spans="14:15" x14ac:dyDescent="0.3">
      <c r="N50239">
        <v>50234</v>
      </c>
      <c r="O50239">
        <v>0</v>
      </c>
    </row>
    <row r="50240" spans="14:15" x14ac:dyDescent="0.3">
      <c r="N50240">
        <v>50235</v>
      </c>
      <c r="O50240">
        <v>0</v>
      </c>
    </row>
    <row r="50241" spans="14:15" x14ac:dyDescent="0.3">
      <c r="N50241">
        <v>50236</v>
      </c>
      <c r="O50241">
        <v>0</v>
      </c>
    </row>
    <row r="50242" spans="14:15" x14ac:dyDescent="0.3">
      <c r="N50242">
        <v>50237</v>
      </c>
      <c r="O50242">
        <v>0</v>
      </c>
    </row>
    <row r="50243" spans="14:15" x14ac:dyDescent="0.3">
      <c r="N50243">
        <v>50238</v>
      </c>
      <c r="O50243">
        <v>0</v>
      </c>
    </row>
    <row r="50244" spans="14:15" x14ac:dyDescent="0.3">
      <c r="N50244">
        <v>50239</v>
      </c>
      <c r="O50244">
        <v>0</v>
      </c>
    </row>
    <row r="50245" spans="14:15" x14ac:dyDescent="0.3">
      <c r="N50245">
        <v>50240</v>
      </c>
      <c r="O50245">
        <v>0</v>
      </c>
    </row>
    <row r="50246" spans="14:15" x14ac:dyDescent="0.3">
      <c r="N50246">
        <v>50241</v>
      </c>
      <c r="O50246">
        <v>0</v>
      </c>
    </row>
    <row r="50247" spans="14:15" x14ac:dyDescent="0.3">
      <c r="N50247">
        <v>50242</v>
      </c>
      <c r="O50247">
        <v>0</v>
      </c>
    </row>
    <row r="50248" spans="14:15" x14ac:dyDescent="0.3">
      <c r="N50248">
        <v>50243</v>
      </c>
      <c r="O50248">
        <v>0</v>
      </c>
    </row>
    <row r="50249" spans="14:15" x14ac:dyDescent="0.3">
      <c r="N50249">
        <v>50244</v>
      </c>
      <c r="O50249">
        <v>0</v>
      </c>
    </row>
    <row r="50250" spans="14:15" x14ac:dyDescent="0.3">
      <c r="N50250">
        <v>50245</v>
      </c>
      <c r="O50250">
        <v>0</v>
      </c>
    </row>
    <row r="50251" spans="14:15" x14ac:dyDescent="0.3">
      <c r="N50251">
        <v>50246</v>
      </c>
      <c r="O50251">
        <v>0</v>
      </c>
    </row>
    <row r="50252" spans="14:15" x14ac:dyDescent="0.3">
      <c r="N50252">
        <v>50247</v>
      </c>
      <c r="O50252">
        <v>0</v>
      </c>
    </row>
    <row r="50253" spans="14:15" x14ac:dyDescent="0.3">
      <c r="N50253">
        <v>50248</v>
      </c>
      <c r="O50253">
        <v>0</v>
      </c>
    </row>
    <row r="50254" spans="14:15" x14ac:dyDescent="0.3">
      <c r="N50254">
        <v>50249</v>
      </c>
      <c r="O50254">
        <v>0</v>
      </c>
    </row>
    <row r="50255" spans="14:15" x14ac:dyDescent="0.3">
      <c r="N50255">
        <v>50250</v>
      </c>
      <c r="O50255">
        <v>0</v>
      </c>
    </row>
    <row r="50256" spans="14:15" x14ac:dyDescent="0.3">
      <c r="N50256">
        <v>50251</v>
      </c>
      <c r="O50256">
        <v>0</v>
      </c>
    </row>
    <row r="50257" spans="14:15" x14ac:dyDescent="0.3">
      <c r="N50257">
        <v>50252</v>
      </c>
      <c r="O50257">
        <v>0</v>
      </c>
    </row>
    <row r="50258" spans="14:15" x14ac:dyDescent="0.3">
      <c r="N50258">
        <v>50253</v>
      </c>
      <c r="O50258">
        <v>0</v>
      </c>
    </row>
    <row r="50259" spans="14:15" x14ac:dyDescent="0.3">
      <c r="N50259">
        <v>50254</v>
      </c>
      <c r="O50259">
        <v>0</v>
      </c>
    </row>
    <row r="50260" spans="14:15" x14ac:dyDescent="0.3">
      <c r="N50260">
        <v>50255</v>
      </c>
      <c r="O50260">
        <v>0</v>
      </c>
    </row>
    <row r="50261" spans="14:15" x14ac:dyDescent="0.3">
      <c r="N50261">
        <v>50256</v>
      </c>
      <c r="O50261">
        <v>0</v>
      </c>
    </row>
    <row r="50262" spans="14:15" x14ac:dyDescent="0.3">
      <c r="N50262">
        <v>50257</v>
      </c>
      <c r="O50262">
        <v>0</v>
      </c>
    </row>
    <row r="50263" spans="14:15" x14ac:dyDescent="0.3">
      <c r="N50263">
        <v>50258</v>
      </c>
      <c r="O50263">
        <v>0</v>
      </c>
    </row>
    <row r="50264" spans="14:15" x14ac:dyDescent="0.3">
      <c r="N50264">
        <v>50259</v>
      </c>
      <c r="O50264">
        <v>0</v>
      </c>
    </row>
    <row r="50265" spans="14:15" x14ac:dyDescent="0.3">
      <c r="N50265">
        <v>50260</v>
      </c>
      <c r="O50265">
        <v>0</v>
      </c>
    </row>
    <row r="50266" spans="14:15" x14ac:dyDescent="0.3">
      <c r="N50266">
        <v>50261</v>
      </c>
      <c r="O50266">
        <v>0</v>
      </c>
    </row>
    <row r="50267" spans="14:15" x14ac:dyDescent="0.3">
      <c r="N50267">
        <v>50262</v>
      </c>
      <c r="O50267">
        <v>0</v>
      </c>
    </row>
    <row r="50268" spans="14:15" x14ac:dyDescent="0.3">
      <c r="N50268">
        <v>50263</v>
      </c>
      <c r="O50268">
        <v>0</v>
      </c>
    </row>
    <row r="50269" spans="14:15" x14ac:dyDescent="0.3">
      <c r="N50269">
        <v>50264</v>
      </c>
      <c r="O50269">
        <v>0</v>
      </c>
    </row>
    <row r="50270" spans="14:15" x14ac:dyDescent="0.3">
      <c r="N50270">
        <v>50265</v>
      </c>
      <c r="O50270">
        <v>0</v>
      </c>
    </row>
    <row r="50271" spans="14:15" x14ac:dyDescent="0.3">
      <c r="N50271">
        <v>50266</v>
      </c>
      <c r="O50271">
        <v>0</v>
      </c>
    </row>
    <row r="50272" spans="14:15" x14ac:dyDescent="0.3">
      <c r="N50272">
        <v>50267</v>
      </c>
      <c r="O50272">
        <v>0</v>
      </c>
    </row>
    <row r="50273" spans="14:15" x14ac:dyDescent="0.3">
      <c r="N50273">
        <v>50268</v>
      </c>
      <c r="O50273">
        <v>0</v>
      </c>
    </row>
    <row r="50274" spans="14:15" x14ac:dyDescent="0.3">
      <c r="N50274">
        <v>50269</v>
      </c>
      <c r="O50274">
        <v>0</v>
      </c>
    </row>
    <row r="50275" spans="14:15" x14ac:dyDescent="0.3">
      <c r="N50275">
        <v>50270</v>
      </c>
      <c r="O50275">
        <v>0</v>
      </c>
    </row>
    <row r="50276" spans="14:15" x14ac:dyDescent="0.3">
      <c r="N50276">
        <v>50271</v>
      </c>
      <c r="O50276">
        <v>0</v>
      </c>
    </row>
    <row r="50277" spans="14:15" x14ac:dyDescent="0.3">
      <c r="N50277">
        <v>50272</v>
      </c>
      <c r="O50277">
        <v>0</v>
      </c>
    </row>
    <row r="50278" spans="14:15" x14ac:dyDescent="0.3">
      <c r="N50278">
        <v>50273</v>
      </c>
      <c r="O50278">
        <v>0</v>
      </c>
    </row>
    <row r="50279" spans="14:15" x14ac:dyDescent="0.3">
      <c r="N50279">
        <v>50274</v>
      </c>
      <c r="O50279">
        <v>0</v>
      </c>
    </row>
    <row r="50280" spans="14:15" x14ac:dyDescent="0.3">
      <c r="N50280">
        <v>50275</v>
      </c>
      <c r="O50280">
        <v>0</v>
      </c>
    </row>
    <row r="50281" spans="14:15" x14ac:dyDescent="0.3">
      <c r="N50281">
        <v>50276</v>
      </c>
      <c r="O50281">
        <v>0</v>
      </c>
    </row>
    <row r="50282" spans="14:15" x14ac:dyDescent="0.3">
      <c r="N50282">
        <v>50277</v>
      </c>
      <c r="O50282">
        <v>0</v>
      </c>
    </row>
    <row r="50283" spans="14:15" x14ac:dyDescent="0.3">
      <c r="N50283">
        <v>50278</v>
      </c>
      <c r="O50283">
        <v>0</v>
      </c>
    </row>
    <row r="50284" spans="14:15" x14ac:dyDescent="0.3">
      <c r="N50284">
        <v>50279</v>
      </c>
      <c r="O50284">
        <v>0</v>
      </c>
    </row>
    <row r="50285" spans="14:15" x14ac:dyDescent="0.3">
      <c r="N50285">
        <v>50280</v>
      </c>
      <c r="O50285">
        <v>0</v>
      </c>
    </row>
    <row r="50286" spans="14:15" x14ac:dyDescent="0.3">
      <c r="N50286">
        <v>50281</v>
      </c>
      <c r="O50286">
        <v>0</v>
      </c>
    </row>
    <row r="50287" spans="14:15" x14ac:dyDescent="0.3">
      <c r="N50287">
        <v>50282</v>
      </c>
      <c r="O50287">
        <v>0</v>
      </c>
    </row>
    <row r="50288" spans="14:15" x14ac:dyDescent="0.3">
      <c r="N50288">
        <v>50283</v>
      </c>
      <c r="O50288">
        <v>0</v>
      </c>
    </row>
    <row r="50289" spans="14:15" x14ac:dyDescent="0.3">
      <c r="N50289">
        <v>50284</v>
      </c>
      <c r="O50289">
        <v>0</v>
      </c>
    </row>
    <row r="50290" spans="14:15" x14ac:dyDescent="0.3">
      <c r="N50290">
        <v>50285</v>
      </c>
      <c r="O50290">
        <v>0</v>
      </c>
    </row>
    <row r="50291" spans="14:15" x14ac:dyDescent="0.3">
      <c r="N50291">
        <v>50286</v>
      </c>
      <c r="O50291">
        <v>0</v>
      </c>
    </row>
    <row r="50292" spans="14:15" x14ac:dyDescent="0.3">
      <c r="N50292">
        <v>50287</v>
      </c>
      <c r="O50292">
        <v>0</v>
      </c>
    </row>
    <row r="50293" spans="14:15" x14ac:dyDescent="0.3">
      <c r="N50293">
        <v>50288</v>
      </c>
      <c r="O50293">
        <v>0</v>
      </c>
    </row>
    <row r="50294" spans="14:15" x14ac:dyDescent="0.3">
      <c r="N50294">
        <v>50289</v>
      </c>
      <c r="O50294">
        <v>0</v>
      </c>
    </row>
    <row r="50295" spans="14:15" x14ac:dyDescent="0.3">
      <c r="N50295">
        <v>50290</v>
      </c>
      <c r="O50295">
        <v>0</v>
      </c>
    </row>
    <row r="50296" spans="14:15" x14ac:dyDescent="0.3">
      <c r="N50296">
        <v>50291</v>
      </c>
      <c r="O50296">
        <v>0</v>
      </c>
    </row>
    <row r="50297" spans="14:15" x14ac:dyDescent="0.3">
      <c r="N50297">
        <v>50292</v>
      </c>
      <c r="O50297">
        <v>0</v>
      </c>
    </row>
    <row r="50298" spans="14:15" x14ac:dyDescent="0.3">
      <c r="N50298">
        <v>50293</v>
      </c>
      <c r="O50298">
        <v>0</v>
      </c>
    </row>
    <row r="50299" spans="14:15" x14ac:dyDescent="0.3">
      <c r="N50299">
        <v>50294</v>
      </c>
      <c r="O50299">
        <v>0</v>
      </c>
    </row>
    <row r="50300" spans="14:15" x14ac:dyDescent="0.3">
      <c r="N50300">
        <v>50295</v>
      </c>
      <c r="O50300">
        <v>0</v>
      </c>
    </row>
    <row r="50301" spans="14:15" x14ac:dyDescent="0.3">
      <c r="N50301">
        <v>50296</v>
      </c>
      <c r="O50301">
        <v>0</v>
      </c>
    </row>
    <row r="50302" spans="14:15" x14ac:dyDescent="0.3">
      <c r="N50302">
        <v>50297</v>
      </c>
      <c r="O50302">
        <v>0</v>
      </c>
    </row>
    <row r="50303" spans="14:15" x14ac:dyDescent="0.3">
      <c r="N50303">
        <v>50298</v>
      </c>
      <c r="O50303">
        <v>0</v>
      </c>
    </row>
    <row r="50304" spans="14:15" x14ac:dyDescent="0.3">
      <c r="N50304">
        <v>50299</v>
      </c>
      <c r="O50304">
        <v>0</v>
      </c>
    </row>
    <row r="50305" spans="14:15" x14ac:dyDescent="0.3">
      <c r="N50305">
        <v>50300</v>
      </c>
      <c r="O50305">
        <v>0</v>
      </c>
    </row>
    <row r="50306" spans="14:15" x14ac:dyDescent="0.3">
      <c r="N50306">
        <v>50301</v>
      </c>
      <c r="O50306">
        <v>0</v>
      </c>
    </row>
    <row r="50307" spans="14:15" x14ac:dyDescent="0.3">
      <c r="N50307">
        <v>50302</v>
      </c>
      <c r="O50307">
        <v>0</v>
      </c>
    </row>
    <row r="50308" spans="14:15" x14ac:dyDescent="0.3">
      <c r="N50308">
        <v>50303</v>
      </c>
      <c r="O50308">
        <v>0</v>
      </c>
    </row>
    <row r="50309" spans="14:15" x14ac:dyDescent="0.3">
      <c r="N50309">
        <v>50304</v>
      </c>
      <c r="O50309">
        <v>0</v>
      </c>
    </row>
    <row r="50310" spans="14:15" x14ac:dyDescent="0.3">
      <c r="N50310">
        <v>50305</v>
      </c>
      <c r="O50310">
        <v>0</v>
      </c>
    </row>
    <row r="50311" spans="14:15" x14ac:dyDescent="0.3">
      <c r="N50311">
        <v>50306</v>
      </c>
      <c r="O50311">
        <v>0</v>
      </c>
    </row>
    <row r="50312" spans="14:15" x14ac:dyDescent="0.3">
      <c r="N50312">
        <v>50307</v>
      </c>
      <c r="O50312">
        <v>0</v>
      </c>
    </row>
    <row r="50313" spans="14:15" x14ac:dyDescent="0.3">
      <c r="N50313">
        <v>50308</v>
      </c>
      <c r="O50313">
        <v>0</v>
      </c>
    </row>
    <row r="50314" spans="14:15" x14ac:dyDescent="0.3">
      <c r="N50314">
        <v>50309</v>
      </c>
      <c r="O50314">
        <v>0</v>
      </c>
    </row>
    <row r="50315" spans="14:15" x14ac:dyDescent="0.3">
      <c r="N50315">
        <v>50310</v>
      </c>
      <c r="O50315">
        <v>0</v>
      </c>
    </row>
    <row r="50316" spans="14:15" x14ac:dyDescent="0.3">
      <c r="N50316">
        <v>50311</v>
      </c>
      <c r="O50316">
        <v>0</v>
      </c>
    </row>
    <row r="50317" spans="14:15" x14ac:dyDescent="0.3">
      <c r="N50317">
        <v>50312</v>
      </c>
      <c r="O50317">
        <v>0</v>
      </c>
    </row>
    <row r="50318" spans="14:15" x14ac:dyDescent="0.3">
      <c r="N50318">
        <v>50313</v>
      </c>
      <c r="O50318">
        <v>0</v>
      </c>
    </row>
    <row r="50319" spans="14:15" x14ac:dyDescent="0.3">
      <c r="N50319">
        <v>50314</v>
      </c>
      <c r="O50319">
        <v>0</v>
      </c>
    </row>
    <row r="50320" spans="14:15" x14ac:dyDescent="0.3">
      <c r="N50320">
        <v>50315</v>
      </c>
      <c r="O50320">
        <v>0</v>
      </c>
    </row>
    <row r="50321" spans="14:15" x14ac:dyDescent="0.3">
      <c r="N50321">
        <v>50316</v>
      </c>
      <c r="O50321">
        <v>0</v>
      </c>
    </row>
    <row r="50322" spans="14:15" x14ac:dyDescent="0.3">
      <c r="N50322">
        <v>50317</v>
      </c>
      <c r="O50322">
        <v>0</v>
      </c>
    </row>
    <row r="50323" spans="14:15" x14ac:dyDescent="0.3">
      <c r="N50323">
        <v>50318</v>
      </c>
      <c r="O50323">
        <v>0</v>
      </c>
    </row>
    <row r="50324" spans="14:15" x14ac:dyDescent="0.3">
      <c r="N50324">
        <v>50319</v>
      </c>
      <c r="O50324">
        <v>0</v>
      </c>
    </row>
    <row r="50325" spans="14:15" x14ac:dyDescent="0.3">
      <c r="N50325">
        <v>50320</v>
      </c>
      <c r="O50325">
        <v>0</v>
      </c>
    </row>
    <row r="50326" spans="14:15" x14ac:dyDescent="0.3">
      <c r="N50326">
        <v>50321</v>
      </c>
      <c r="O50326">
        <v>0</v>
      </c>
    </row>
    <row r="50327" spans="14:15" x14ac:dyDescent="0.3">
      <c r="N50327">
        <v>50322</v>
      </c>
      <c r="O50327">
        <v>0</v>
      </c>
    </row>
    <row r="50328" spans="14:15" x14ac:dyDescent="0.3">
      <c r="N50328">
        <v>50323</v>
      </c>
      <c r="O50328">
        <v>0</v>
      </c>
    </row>
    <row r="50329" spans="14:15" x14ac:dyDescent="0.3">
      <c r="N50329">
        <v>50324</v>
      </c>
      <c r="O50329">
        <v>0</v>
      </c>
    </row>
    <row r="50330" spans="14:15" x14ac:dyDescent="0.3">
      <c r="N50330">
        <v>50325</v>
      </c>
      <c r="O50330">
        <v>0</v>
      </c>
    </row>
    <row r="50331" spans="14:15" x14ac:dyDescent="0.3">
      <c r="N50331">
        <v>50326</v>
      </c>
      <c r="O50331">
        <v>0</v>
      </c>
    </row>
    <row r="50332" spans="14:15" x14ac:dyDescent="0.3">
      <c r="N50332">
        <v>50327</v>
      </c>
      <c r="O50332">
        <v>0</v>
      </c>
    </row>
    <row r="50333" spans="14:15" x14ac:dyDescent="0.3">
      <c r="N50333">
        <v>50328</v>
      </c>
      <c r="O50333">
        <v>0</v>
      </c>
    </row>
    <row r="50334" spans="14:15" x14ac:dyDescent="0.3">
      <c r="N50334">
        <v>50329</v>
      </c>
      <c r="O50334">
        <v>0</v>
      </c>
    </row>
    <row r="50335" spans="14:15" x14ac:dyDescent="0.3">
      <c r="N50335">
        <v>50330</v>
      </c>
      <c r="O50335">
        <v>0</v>
      </c>
    </row>
    <row r="50336" spans="14:15" x14ac:dyDescent="0.3">
      <c r="N50336">
        <v>50331</v>
      </c>
      <c r="O50336">
        <v>0</v>
      </c>
    </row>
    <row r="50337" spans="14:15" x14ac:dyDescent="0.3">
      <c r="N50337">
        <v>50332</v>
      </c>
      <c r="O50337">
        <v>0</v>
      </c>
    </row>
    <row r="50338" spans="14:15" x14ac:dyDescent="0.3">
      <c r="N50338">
        <v>50333</v>
      </c>
      <c r="O50338">
        <v>0</v>
      </c>
    </row>
    <row r="50339" spans="14:15" x14ac:dyDescent="0.3">
      <c r="N50339">
        <v>50334</v>
      </c>
      <c r="O50339">
        <v>0</v>
      </c>
    </row>
    <row r="50340" spans="14:15" x14ac:dyDescent="0.3">
      <c r="N50340">
        <v>50335</v>
      </c>
      <c r="O50340">
        <v>0</v>
      </c>
    </row>
    <row r="50341" spans="14:15" x14ac:dyDescent="0.3">
      <c r="N50341">
        <v>50336</v>
      </c>
      <c r="O50341">
        <v>0</v>
      </c>
    </row>
    <row r="50342" spans="14:15" x14ac:dyDescent="0.3">
      <c r="N50342">
        <v>50337</v>
      </c>
      <c r="O50342">
        <v>0</v>
      </c>
    </row>
    <row r="50343" spans="14:15" x14ac:dyDescent="0.3">
      <c r="N50343">
        <v>50338</v>
      </c>
      <c r="O50343">
        <v>0</v>
      </c>
    </row>
    <row r="50344" spans="14:15" x14ac:dyDescent="0.3">
      <c r="N50344">
        <v>50339</v>
      </c>
      <c r="O50344">
        <v>1</v>
      </c>
    </row>
    <row r="50345" spans="14:15" x14ac:dyDescent="0.3">
      <c r="N50345">
        <v>50340</v>
      </c>
      <c r="O50345">
        <v>0</v>
      </c>
    </row>
    <row r="50346" spans="14:15" x14ac:dyDescent="0.3">
      <c r="N50346">
        <v>50341</v>
      </c>
      <c r="O50346">
        <v>0</v>
      </c>
    </row>
    <row r="50347" spans="14:15" x14ac:dyDescent="0.3">
      <c r="N50347">
        <v>50342</v>
      </c>
      <c r="O50347">
        <v>0</v>
      </c>
    </row>
    <row r="50348" spans="14:15" x14ac:dyDescent="0.3">
      <c r="N50348">
        <v>50343</v>
      </c>
      <c r="O50348">
        <v>0</v>
      </c>
    </row>
    <row r="50349" spans="14:15" x14ac:dyDescent="0.3">
      <c r="N50349">
        <v>50344</v>
      </c>
      <c r="O50349">
        <v>0</v>
      </c>
    </row>
    <row r="50350" spans="14:15" x14ac:dyDescent="0.3">
      <c r="N50350">
        <v>50345</v>
      </c>
      <c r="O50350">
        <v>0</v>
      </c>
    </row>
    <row r="50351" spans="14:15" x14ac:dyDescent="0.3">
      <c r="N50351">
        <v>50346</v>
      </c>
      <c r="O50351">
        <v>0</v>
      </c>
    </row>
    <row r="50352" spans="14:15" x14ac:dyDescent="0.3">
      <c r="N50352">
        <v>50347</v>
      </c>
      <c r="O50352">
        <v>0</v>
      </c>
    </row>
    <row r="50353" spans="14:15" x14ac:dyDescent="0.3">
      <c r="N50353">
        <v>50348</v>
      </c>
      <c r="O50353">
        <v>0</v>
      </c>
    </row>
    <row r="50354" spans="14:15" x14ac:dyDescent="0.3">
      <c r="N50354">
        <v>50349</v>
      </c>
      <c r="O50354">
        <v>0</v>
      </c>
    </row>
    <row r="50355" spans="14:15" x14ac:dyDescent="0.3">
      <c r="N50355">
        <v>50350</v>
      </c>
      <c r="O50355">
        <v>0</v>
      </c>
    </row>
    <row r="50356" spans="14:15" x14ac:dyDescent="0.3">
      <c r="N50356">
        <v>50351</v>
      </c>
      <c r="O50356">
        <v>0</v>
      </c>
    </row>
    <row r="50357" spans="14:15" x14ac:dyDescent="0.3">
      <c r="N50357">
        <v>50352</v>
      </c>
      <c r="O50357">
        <v>0</v>
      </c>
    </row>
    <row r="50358" spans="14:15" x14ac:dyDescent="0.3">
      <c r="N50358">
        <v>50353</v>
      </c>
      <c r="O50358">
        <v>0</v>
      </c>
    </row>
    <row r="50359" spans="14:15" x14ac:dyDescent="0.3">
      <c r="N50359">
        <v>50354</v>
      </c>
      <c r="O50359">
        <v>0</v>
      </c>
    </row>
    <row r="50360" spans="14:15" x14ac:dyDescent="0.3">
      <c r="N50360">
        <v>50355</v>
      </c>
      <c r="O50360">
        <v>0</v>
      </c>
    </row>
    <row r="50361" spans="14:15" x14ac:dyDescent="0.3">
      <c r="N50361">
        <v>50356</v>
      </c>
      <c r="O50361">
        <v>0</v>
      </c>
    </row>
    <row r="50362" spans="14:15" x14ac:dyDescent="0.3">
      <c r="N50362">
        <v>50357</v>
      </c>
      <c r="O50362">
        <v>0</v>
      </c>
    </row>
    <row r="50363" spans="14:15" x14ac:dyDescent="0.3">
      <c r="N50363">
        <v>50358</v>
      </c>
      <c r="O50363">
        <v>0</v>
      </c>
    </row>
    <row r="50364" spans="14:15" x14ac:dyDescent="0.3">
      <c r="N50364">
        <v>50359</v>
      </c>
      <c r="O50364">
        <v>0</v>
      </c>
    </row>
    <row r="50365" spans="14:15" x14ac:dyDescent="0.3">
      <c r="N50365">
        <v>50360</v>
      </c>
      <c r="O50365">
        <v>0</v>
      </c>
    </row>
    <row r="50366" spans="14:15" x14ac:dyDescent="0.3">
      <c r="N50366">
        <v>50361</v>
      </c>
      <c r="O50366">
        <v>0</v>
      </c>
    </row>
    <row r="50367" spans="14:15" x14ac:dyDescent="0.3">
      <c r="N50367">
        <v>50362</v>
      </c>
      <c r="O50367">
        <v>0</v>
      </c>
    </row>
    <row r="50368" spans="14:15" x14ac:dyDescent="0.3">
      <c r="N50368">
        <v>50363</v>
      </c>
      <c r="O50368">
        <v>0</v>
      </c>
    </row>
    <row r="50369" spans="14:15" x14ac:dyDescent="0.3">
      <c r="N50369">
        <v>50364</v>
      </c>
      <c r="O50369">
        <v>0</v>
      </c>
    </row>
    <row r="50370" spans="14:15" x14ac:dyDescent="0.3">
      <c r="N50370">
        <v>50365</v>
      </c>
      <c r="O50370">
        <v>0</v>
      </c>
    </row>
    <row r="50371" spans="14:15" x14ac:dyDescent="0.3">
      <c r="N50371">
        <v>50366</v>
      </c>
      <c r="O50371">
        <v>0</v>
      </c>
    </row>
    <row r="50372" spans="14:15" x14ac:dyDescent="0.3">
      <c r="N50372">
        <v>50367</v>
      </c>
      <c r="O50372">
        <v>0</v>
      </c>
    </row>
    <row r="50373" spans="14:15" x14ac:dyDescent="0.3">
      <c r="N50373">
        <v>50368</v>
      </c>
      <c r="O50373">
        <v>0</v>
      </c>
    </row>
    <row r="50374" spans="14:15" x14ac:dyDescent="0.3">
      <c r="N50374">
        <v>50369</v>
      </c>
      <c r="O50374">
        <v>0</v>
      </c>
    </row>
    <row r="50375" spans="14:15" x14ac:dyDescent="0.3">
      <c r="N50375">
        <v>50370</v>
      </c>
      <c r="O50375">
        <v>0</v>
      </c>
    </row>
    <row r="50376" spans="14:15" x14ac:dyDescent="0.3">
      <c r="N50376">
        <v>50371</v>
      </c>
      <c r="O50376">
        <v>0</v>
      </c>
    </row>
    <row r="50377" spans="14:15" x14ac:dyDescent="0.3">
      <c r="N50377">
        <v>50372</v>
      </c>
      <c r="O50377">
        <v>0</v>
      </c>
    </row>
    <row r="50378" spans="14:15" x14ac:dyDescent="0.3">
      <c r="N50378">
        <v>50373</v>
      </c>
      <c r="O50378">
        <v>0</v>
      </c>
    </row>
    <row r="50379" spans="14:15" x14ac:dyDescent="0.3">
      <c r="N50379">
        <v>50374</v>
      </c>
      <c r="O50379">
        <v>0</v>
      </c>
    </row>
    <row r="50380" spans="14:15" x14ac:dyDescent="0.3">
      <c r="N50380">
        <v>50375</v>
      </c>
      <c r="O50380">
        <v>0</v>
      </c>
    </row>
    <row r="50381" spans="14:15" x14ac:dyDescent="0.3">
      <c r="N50381">
        <v>50376</v>
      </c>
      <c r="O50381">
        <v>1</v>
      </c>
    </row>
    <row r="50382" spans="14:15" x14ac:dyDescent="0.3">
      <c r="N50382">
        <v>50377</v>
      </c>
      <c r="O50382">
        <v>0</v>
      </c>
    </row>
    <row r="50383" spans="14:15" x14ac:dyDescent="0.3">
      <c r="N50383">
        <v>50378</v>
      </c>
      <c r="O50383">
        <v>0</v>
      </c>
    </row>
    <row r="50384" spans="14:15" x14ac:dyDescent="0.3">
      <c r="N50384">
        <v>50379</v>
      </c>
      <c r="O50384">
        <v>0</v>
      </c>
    </row>
    <row r="50385" spans="14:15" x14ac:dyDescent="0.3">
      <c r="N50385">
        <v>50380</v>
      </c>
      <c r="O50385">
        <v>0</v>
      </c>
    </row>
    <row r="50386" spans="14:15" x14ac:dyDescent="0.3">
      <c r="N50386">
        <v>50381</v>
      </c>
      <c r="O50386">
        <v>0</v>
      </c>
    </row>
    <row r="50387" spans="14:15" x14ac:dyDescent="0.3">
      <c r="N50387">
        <v>50382</v>
      </c>
      <c r="O50387">
        <v>0</v>
      </c>
    </row>
    <row r="50388" spans="14:15" x14ac:dyDescent="0.3">
      <c r="N50388">
        <v>50383</v>
      </c>
      <c r="O50388">
        <v>0</v>
      </c>
    </row>
    <row r="50389" spans="14:15" x14ac:dyDescent="0.3">
      <c r="N50389">
        <v>50384</v>
      </c>
      <c r="O50389">
        <v>0</v>
      </c>
    </row>
    <row r="50390" spans="14:15" x14ac:dyDescent="0.3">
      <c r="N50390">
        <v>50385</v>
      </c>
      <c r="O50390">
        <v>0</v>
      </c>
    </row>
    <row r="50391" spans="14:15" x14ac:dyDescent="0.3">
      <c r="N50391">
        <v>50386</v>
      </c>
      <c r="O50391">
        <v>0</v>
      </c>
    </row>
    <row r="50392" spans="14:15" x14ac:dyDescent="0.3">
      <c r="N50392">
        <v>50387</v>
      </c>
      <c r="O50392">
        <v>0</v>
      </c>
    </row>
    <row r="50393" spans="14:15" x14ac:dyDescent="0.3">
      <c r="N50393">
        <v>50388</v>
      </c>
      <c r="O50393">
        <v>0</v>
      </c>
    </row>
    <row r="50394" spans="14:15" x14ac:dyDescent="0.3">
      <c r="N50394">
        <v>50389</v>
      </c>
      <c r="O50394">
        <v>0</v>
      </c>
    </row>
    <row r="50395" spans="14:15" x14ac:dyDescent="0.3">
      <c r="N50395">
        <v>50390</v>
      </c>
      <c r="O50395">
        <v>0</v>
      </c>
    </row>
    <row r="50396" spans="14:15" x14ac:dyDescent="0.3">
      <c r="N50396">
        <v>50391</v>
      </c>
      <c r="O50396">
        <v>0</v>
      </c>
    </row>
    <row r="50397" spans="14:15" x14ac:dyDescent="0.3">
      <c r="N50397">
        <v>50392</v>
      </c>
      <c r="O50397">
        <v>0</v>
      </c>
    </row>
    <row r="50398" spans="14:15" x14ac:dyDescent="0.3">
      <c r="N50398">
        <v>50393</v>
      </c>
      <c r="O50398">
        <v>0</v>
      </c>
    </row>
    <row r="50399" spans="14:15" x14ac:dyDescent="0.3">
      <c r="N50399">
        <v>50394</v>
      </c>
      <c r="O50399">
        <v>0</v>
      </c>
    </row>
    <row r="50400" spans="14:15" x14ac:dyDescent="0.3">
      <c r="N50400">
        <v>50395</v>
      </c>
      <c r="O50400">
        <v>0</v>
      </c>
    </row>
    <row r="50401" spans="14:15" x14ac:dyDescent="0.3">
      <c r="N50401">
        <v>50396</v>
      </c>
      <c r="O50401">
        <v>0</v>
      </c>
    </row>
    <row r="50402" spans="14:15" x14ac:dyDescent="0.3">
      <c r="N50402">
        <v>50397</v>
      </c>
      <c r="O50402">
        <v>0</v>
      </c>
    </row>
    <row r="50403" spans="14:15" x14ac:dyDescent="0.3">
      <c r="N50403">
        <v>50398</v>
      </c>
      <c r="O50403">
        <v>0</v>
      </c>
    </row>
    <row r="50404" spans="14:15" x14ac:dyDescent="0.3">
      <c r="N50404">
        <v>50399</v>
      </c>
      <c r="O50404">
        <v>0</v>
      </c>
    </row>
    <row r="50405" spans="14:15" x14ac:dyDescent="0.3">
      <c r="N50405">
        <v>50400</v>
      </c>
      <c r="O50405">
        <v>0</v>
      </c>
    </row>
    <row r="50406" spans="14:15" x14ac:dyDescent="0.3">
      <c r="N50406">
        <v>50401</v>
      </c>
      <c r="O50406">
        <v>0</v>
      </c>
    </row>
    <row r="50407" spans="14:15" x14ac:dyDescent="0.3">
      <c r="N50407">
        <v>50402</v>
      </c>
      <c r="O50407">
        <v>0</v>
      </c>
    </row>
    <row r="50408" spans="14:15" x14ac:dyDescent="0.3">
      <c r="N50408">
        <v>50403</v>
      </c>
      <c r="O50408">
        <v>0</v>
      </c>
    </row>
    <row r="50409" spans="14:15" x14ac:dyDescent="0.3">
      <c r="N50409">
        <v>50404</v>
      </c>
      <c r="O50409">
        <v>0</v>
      </c>
    </row>
    <row r="50410" spans="14:15" x14ac:dyDescent="0.3">
      <c r="N50410">
        <v>50405</v>
      </c>
      <c r="O50410">
        <v>0</v>
      </c>
    </row>
    <row r="50411" spans="14:15" x14ac:dyDescent="0.3">
      <c r="N50411">
        <v>50406</v>
      </c>
      <c r="O50411">
        <v>0</v>
      </c>
    </row>
    <row r="50412" spans="14:15" x14ac:dyDescent="0.3">
      <c r="N50412">
        <v>50407</v>
      </c>
      <c r="O50412">
        <v>0</v>
      </c>
    </row>
    <row r="50413" spans="14:15" x14ac:dyDescent="0.3">
      <c r="N50413">
        <v>50408</v>
      </c>
      <c r="O50413">
        <v>0</v>
      </c>
    </row>
    <row r="50414" spans="14:15" x14ac:dyDescent="0.3">
      <c r="N50414">
        <v>50409</v>
      </c>
      <c r="O50414">
        <v>0</v>
      </c>
    </row>
    <row r="50415" spans="14:15" x14ac:dyDescent="0.3">
      <c r="N50415">
        <v>50410</v>
      </c>
      <c r="O50415">
        <v>0</v>
      </c>
    </row>
    <row r="50416" spans="14:15" x14ac:dyDescent="0.3">
      <c r="N50416">
        <v>50411</v>
      </c>
      <c r="O50416">
        <v>0</v>
      </c>
    </row>
    <row r="50417" spans="14:15" x14ac:dyDescent="0.3">
      <c r="N50417">
        <v>50412</v>
      </c>
      <c r="O50417">
        <v>0</v>
      </c>
    </row>
    <row r="50418" spans="14:15" x14ac:dyDescent="0.3">
      <c r="N50418">
        <v>50413</v>
      </c>
      <c r="O50418">
        <v>0</v>
      </c>
    </row>
    <row r="50419" spans="14:15" x14ac:dyDescent="0.3">
      <c r="N50419">
        <v>50414</v>
      </c>
      <c r="O50419">
        <v>0</v>
      </c>
    </row>
    <row r="50420" spans="14:15" x14ac:dyDescent="0.3">
      <c r="N50420">
        <v>50415</v>
      </c>
      <c r="O50420">
        <v>0</v>
      </c>
    </row>
    <row r="50421" spans="14:15" x14ac:dyDescent="0.3">
      <c r="N50421">
        <v>50416</v>
      </c>
      <c r="O50421">
        <v>0</v>
      </c>
    </row>
    <row r="50422" spans="14:15" x14ac:dyDescent="0.3">
      <c r="N50422">
        <v>50417</v>
      </c>
      <c r="O50422">
        <v>0</v>
      </c>
    </row>
    <row r="50423" spans="14:15" x14ac:dyDescent="0.3">
      <c r="N50423">
        <v>50418</v>
      </c>
      <c r="O50423">
        <v>0</v>
      </c>
    </row>
    <row r="50424" spans="14:15" x14ac:dyDescent="0.3">
      <c r="N50424">
        <v>50419</v>
      </c>
      <c r="O50424">
        <v>0</v>
      </c>
    </row>
    <row r="50425" spans="14:15" x14ac:dyDescent="0.3">
      <c r="N50425">
        <v>50420</v>
      </c>
      <c r="O50425">
        <v>0</v>
      </c>
    </row>
    <row r="50426" spans="14:15" x14ac:dyDescent="0.3">
      <c r="N50426">
        <v>50421</v>
      </c>
      <c r="O50426">
        <v>0</v>
      </c>
    </row>
    <row r="50427" spans="14:15" x14ac:dyDescent="0.3">
      <c r="N50427">
        <v>50422</v>
      </c>
      <c r="O50427">
        <v>0</v>
      </c>
    </row>
    <row r="50428" spans="14:15" x14ac:dyDescent="0.3">
      <c r="N50428">
        <v>50423</v>
      </c>
      <c r="O50428">
        <v>0</v>
      </c>
    </row>
    <row r="50429" spans="14:15" x14ac:dyDescent="0.3">
      <c r="N50429">
        <v>50424</v>
      </c>
      <c r="O50429">
        <v>0</v>
      </c>
    </row>
    <row r="50430" spans="14:15" x14ac:dyDescent="0.3">
      <c r="N50430">
        <v>50425</v>
      </c>
      <c r="O50430">
        <v>0</v>
      </c>
    </row>
    <row r="50431" spans="14:15" x14ac:dyDescent="0.3">
      <c r="N50431">
        <v>50426</v>
      </c>
      <c r="O50431">
        <v>0</v>
      </c>
    </row>
    <row r="50432" spans="14:15" x14ac:dyDescent="0.3">
      <c r="N50432">
        <v>50427</v>
      </c>
      <c r="O50432">
        <v>0</v>
      </c>
    </row>
    <row r="50433" spans="14:15" x14ac:dyDescent="0.3">
      <c r="N50433">
        <v>50428</v>
      </c>
      <c r="O50433">
        <v>0</v>
      </c>
    </row>
    <row r="50434" spans="14:15" x14ac:dyDescent="0.3">
      <c r="N50434">
        <v>50429</v>
      </c>
      <c r="O50434">
        <v>0</v>
      </c>
    </row>
    <row r="50435" spans="14:15" x14ac:dyDescent="0.3">
      <c r="N50435">
        <v>50430</v>
      </c>
      <c r="O50435">
        <v>0</v>
      </c>
    </row>
    <row r="50436" spans="14:15" x14ac:dyDescent="0.3">
      <c r="N50436">
        <v>50431</v>
      </c>
      <c r="O50436">
        <v>0</v>
      </c>
    </row>
    <row r="50437" spans="14:15" x14ac:dyDescent="0.3">
      <c r="N50437">
        <v>50432</v>
      </c>
      <c r="O50437">
        <v>0</v>
      </c>
    </row>
    <row r="50438" spans="14:15" x14ac:dyDescent="0.3">
      <c r="N50438">
        <v>50433</v>
      </c>
      <c r="O50438">
        <v>0</v>
      </c>
    </row>
    <row r="50439" spans="14:15" x14ac:dyDescent="0.3">
      <c r="N50439">
        <v>50434</v>
      </c>
      <c r="O50439">
        <v>0</v>
      </c>
    </row>
    <row r="50440" spans="14:15" x14ac:dyDescent="0.3">
      <c r="N50440">
        <v>50435</v>
      </c>
      <c r="O50440">
        <v>0</v>
      </c>
    </row>
    <row r="50441" spans="14:15" x14ac:dyDescent="0.3">
      <c r="N50441">
        <v>50436</v>
      </c>
      <c r="O50441">
        <v>0</v>
      </c>
    </row>
    <row r="50442" spans="14:15" x14ac:dyDescent="0.3">
      <c r="N50442">
        <v>50437</v>
      </c>
      <c r="O50442">
        <v>0</v>
      </c>
    </row>
    <row r="50443" spans="14:15" x14ac:dyDescent="0.3">
      <c r="N50443">
        <v>50438</v>
      </c>
      <c r="O50443">
        <v>0</v>
      </c>
    </row>
    <row r="50444" spans="14:15" x14ac:dyDescent="0.3">
      <c r="N50444">
        <v>50439</v>
      </c>
      <c r="O50444">
        <v>0</v>
      </c>
    </row>
    <row r="50445" spans="14:15" x14ac:dyDescent="0.3">
      <c r="N50445">
        <v>50440</v>
      </c>
      <c r="O50445">
        <v>0</v>
      </c>
    </row>
    <row r="50446" spans="14:15" x14ac:dyDescent="0.3">
      <c r="N50446">
        <v>50441</v>
      </c>
      <c r="O50446">
        <v>0</v>
      </c>
    </row>
    <row r="50447" spans="14:15" x14ac:dyDescent="0.3">
      <c r="N50447">
        <v>50442</v>
      </c>
      <c r="O50447">
        <v>0</v>
      </c>
    </row>
    <row r="50448" spans="14:15" x14ac:dyDescent="0.3">
      <c r="N50448">
        <v>50443</v>
      </c>
      <c r="O50448">
        <v>0</v>
      </c>
    </row>
    <row r="50449" spans="14:15" x14ac:dyDescent="0.3">
      <c r="N50449">
        <v>50444</v>
      </c>
      <c r="O50449">
        <v>0</v>
      </c>
    </row>
    <row r="50450" spans="14:15" x14ac:dyDescent="0.3">
      <c r="N50450">
        <v>50445</v>
      </c>
      <c r="O50450">
        <v>0</v>
      </c>
    </row>
    <row r="50451" spans="14:15" x14ac:dyDescent="0.3">
      <c r="N50451">
        <v>50446</v>
      </c>
      <c r="O50451">
        <v>0</v>
      </c>
    </row>
    <row r="50452" spans="14:15" x14ac:dyDescent="0.3">
      <c r="N50452">
        <v>50447</v>
      </c>
      <c r="O50452">
        <v>0</v>
      </c>
    </row>
    <row r="50453" spans="14:15" x14ac:dyDescent="0.3">
      <c r="N50453">
        <v>50448</v>
      </c>
      <c r="O50453">
        <v>0</v>
      </c>
    </row>
    <row r="50454" spans="14:15" x14ac:dyDescent="0.3">
      <c r="N50454">
        <v>50449</v>
      </c>
      <c r="O50454">
        <v>0</v>
      </c>
    </row>
    <row r="50455" spans="14:15" x14ac:dyDescent="0.3">
      <c r="N50455">
        <v>50450</v>
      </c>
      <c r="O50455">
        <v>0</v>
      </c>
    </row>
    <row r="50456" spans="14:15" x14ac:dyDescent="0.3">
      <c r="N50456">
        <v>50451</v>
      </c>
      <c r="O50456">
        <v>0</v>
      </c>
    </row>
    <row r="50457" spans="14:15" x14ac:dyDescent="0.3">
      <c r="N50457">
        <v>50452</v>
      </c>
      <c r="O50457">
        <v>0</v>
      </c>
    </row>
    <row r="50458" spans="14:15" x14ac:dyDescent="0.3">
      <c r="N50458">
        <v>50453</v>
      </c>
      <c r="O50458">
        <v>0</v>
      </c>
    </row>
    <row r="50459" spans="14:15" x14ac:dyDescent="0.3">
      <c r="N50459">
        <v>50454</v>
      </c>
      <c r="O50459">
        <v>0</v>
      </c>
    </row>
    <row r="50460" spans="14:15" x14ac:dyDescent="0.3">
      <c r="N50460">
        <v>50455</v>
      </c>
      <c r="O50460">
        <v>0</v>
      </c>
    </row>
    <row r="50461" spans="14:15" x14ac:dyDescent="0.3">
      <c r="N50461">
        <v>50456</v>
      </c>
      <c r="O50461">
        <v>0</v>
      </c>
    </row>
    <row r="50462" spans="14:15" x14ac:dyDescent="0.3">
      <c r="N50462">
        <v>50457</v>
      </c>
      <c r="O50462">
        <v>0</v>
      </c>
    </row>
    <row r="50463" spans="14:15" x14ac:dyDescent="0.3">
      <c r="N50463">
        <v>50458</v>
      </c>
      <c r="O50463">
        <v>0</v>
      </c>
    </row>
    <row r="50464" spans="14:15" x14ac:dyDescent="0.3">
      <c r="N50464">
        <v>50459</v>
      </c>
      <c r="O50464">
        <v>0</v>
      </c>
    </row>
    <row r="50465" spans="14:15" x14ac:dyDescent="0.3">
      <c r="N50465">
        <v>50460</v>
      </c>
      <c r="O50465">
        <v>0</v>
      </c>
    </row>
    <row r="50466" spans="14:15" x14ac:dyDescent="0.3">
      <c r="N50466">
        <v>50461</v>
      </c>
      <c r="O50466">
        <v>0</v>
      </c>
    </row>
    <row r="50467" spans="14:15" x14ac:dyDescent="0.3">
      <c r="N50467">
        <v>50462</v>
      </c>
      <c r="O50467">
        <v>0</v>
      </c>
    </row>
    <row r="50468" spans="14:15" x14ac:dyDescent="0.3">
      <c r="N50468">
        <v>50463</v>
      </c>
      <c r="O50468">
        <v>0</v>
      </c>
    </row>
    <row r="50469" spans="14:15" x14ac:dyDescent="0.3">
      <c r="N50469">
        <v>50464</v>
      </c>
      <c r="O50469">
        <v>0</v>
      </c>
    </row>
    <row r="50470" spans="14:15" x14ac:dyDescent="0.3">
      <c r="N50470">
        <v>50465</v>
      </c>
      <c r="O50470">
        <v>0</v>
      </c>
    </row>
    <row r="50471" spans="14:15" x14ac:dyDescent="0.3">
      <c r="N50471">
        <v>50466</v>
      </c>
      <c r="O50471">
        <v>0</v>
      </c>
    </row>
    <row r="50472" spans="14:15" x14ac:dyDescent="0.3">
      <c r="N50472">
        <v>50467</v>
      </c>
      <c r="O50472">
        <v>0</v>
      </c>
    </row>
    <row r="50473" spans="14:15" x14ac:dyDescent="0.3">
      <c r="N50473">
        <v>50468</v>
      </c>
      <c r="O50473">
        <v>0</v>
      </c>
    </row>
    <row r="50474" spans="14:15" x14ac:dyDescent="0.3">
      <c r="N50474">
        <v>50469</v>
      </c>
      <c r="O50474">
        <v>0</v>
      </c>
    </row>
    <row r="50475" spans="14:15" x14ac:dyDescent="0.3">
      <c r="N50475">
        <v>50470</v>
      </c>
      <c r="O50475">
        <v>0</v>
      </c>
    </row>
    <row r="50476" spans="14:15" x14ac:dyDescent="0.3">
      <c r="N50476">
        <v>50471</v>
      </c>
      <c r="O50476">
        <v>0</v>
      </c>
    </row>
    <row r="50477" spans="14:15" x14ac:dyDescent="0.3">
      <c r="N50477">
        <v>50472</v>
      </c>
      <c r="O50477">
        <v>0</v>
      </c>
    </row>
    <row r="50478" spans="14:15" x14ac:dyDescent="0.3">
      <c r="N50478">
        <v>50473</v>
      </c>
      <c r="O50478">
        <v>0</v>
      </c>
    </row>
    <row r="50479" spans="14:15" x14ac:dyDescent="0.3">
      <c r="N50479">
        <v>50474</v>
      </c>
      <c r="O50479">
        <v>0</v>
      </c>
    </row>
    <row r="50480" spans="14:15" x14ac:dyDescent="0.3">
      <c r="N50480">
        <v>50475</v>
      </c>
      <c r="O50480">
        <v>0</v>
      </c>
    </row>
    <row r="50481" spans="14:15" x14ac:dyDescent="0.3">
      <c r="N50481">
        <v>50476</v>
      </c>
      <c r="O50481">
        <v>0</v>
      </c>
    </row>
    <row r="50482" spans="14:15" x14ac:dyDescent="0.3">
      <c r="N50482">
        <v>50477</v>
      </c>
      <c r="O50482">
        <v>0</v>
      </c>
    </row>
    <row r="50483" spans="14:15" x14ac:dyDescent="0.3">
      <c r="N50483">
        <v>50478</v>
      </c>
      <c r="O50483">
        <v>0</v>
      </c>
    </row>
    <row r="50484" spans="14:15" x14ac:dyDescent="0.3">
      <c r="N50484">
        <v>50479</v>
      </c>
      <c r="O50484">
        <v>0</v>
      </c>
    </row>
    <row r="50485" spans="14:15" x14ac:dyDescent="0.3">
      <c r="N50485">
        <v>50480</v>
      </c>
      <c r="O50485">
        <v>0</v>
      </c>
    </row>
    <row r="50486" spans="14:15" x14ac:dyDescent="0.3">
      <c r="N50486">
        <v>50481</v>
      </c>
      <c r="O50486">
        <v>0</v>
      </c>
    </row>
    <row r="50487" spans="14:15" x14ac:dyDescent="0.3">
      <c r="N50487">
        <v>50482</v>
      </c>
      <c r="O50487">
        <v>0</v>
      </c>
    </row>
    <row r="50488" spans="14:15" x14ac:dyDescent="0.3">
      <c r="N50488">
        <v>50483</v>
      </c>
      <c r="O50488">
        <v>0</v>
      </c>
    </row>
    <row r="50489" spans="14:15" x14ac:dyDescent="0.3">
      <c r="N50489">
        <v>50484</v>
      </c>
      <c r="O50489">
        <v>0</v>
      </c>
    </row>
    <row r="50490" spans="14:15" x14ac:dyDescent="0.3">
      <c r="N50490">
        <v>50485</v>
      </c>
      <c r="O50490">
        <v>0</v>
      </c>
    </row>
    <row r="50491" spans="14:15" x14ac:dyDescent="0.3">
      <c r="N50491">
        <v>50486</v>
      </c>
      <c r="O50491">
        <v>0</v>
      </c>
    </row>
    <row r="50492" spans="14:15" x14ac:dyDescent="0.3">
      <c r="N50492">
        <v>50487</v>
      </c>
      <c r="O50492">
        <v>0</v>
      </c>
    </row>
    <row r="50493" spans="14:15" x14ac:dyDescent="0.3">
      <c r="N50493">
        <v>50488</v>
      </c>
      <c r="O50493">
        <v>0</v>
      </c>
    </row>
    <row r="50494" spans="14:15" x14ac:dyDescent="0.3">
      <c r="N50494">
        <v>50489</v>
      </c>
      <c r="O50494">
        <v>0</v>
      </c>
    </row>
    <row r="50495" spans="14:15" x14ac:dyDescent="0.3">
      <c r="N50495">
        <v>50490</v>
      </c>
      <c r="O50495">
        <v>0</v>
      </c>
    </row>
    <row r="50496" spans="14:15" x14ac:dyDescent="0.3">
      <c r="N50496">
        <v>50491</v>
      </c>
      <c r="O50496">
        <v>0</v>
      </c>
    </row>
    <row r="50497" spans="14:15" x14ac:dyDescent="0.3">
      <c r="N50497">
        <v>50492</v>
      </c>
      <c r="O50497">
        <v>1</v>
      </c>
    </row>
    <row r="50498" spans="14:15" x14ac:dyDescent="0.3">
      <c r="N50498">
        <v>50493</v>
      </c>
      <c r="O50498">
        <v>0</v>
      </c>
    </row>
    <row r="50499" spans="14:15" x14ac:dyDescent="0.3">
      <c r="N50499">
        <v>50494</v>
      </c>
      <c r="O50499">
        <v>0</v>
      </c>
    </row>
    <row r="50500" spans="14:15" x14ac:dyDescent="0.3">
      <c r="N50500">
        <v>50495</v>
      </c>
      <c r="O50500">
        <v>0</v>
      </c>
    </row>
    <row r="50501" spans="14:15" x14ac:dyDescent="0.3">
      <c r="N50501">
        <v>50496</v>
      </c>
      <c r="O50501">
        <v>0</v>
      </c>
    </row>
    <row r="50502" spans="14:15" x14ac:dyDescent="0.3">
      <c r="N50502">
        <v>50497</v>
      </c>
      <c r="O50502">
        <v>0</v>
      </c>
    </row>
    <row r="50503" spans="14:15" x14ac:dyDescent="0.3">
      <c r="N50503">
        <v>50498</v>
      </c>
      <c r="O50503">
        <v>0</v>
      </c>
    </row>
    <row r="50504" spans="14:15" x14ac:dyDescent="0.3">
      <c r="N50504">
        <v>50499</v>
      </c>
      <c r="O50504">
        <v>0</v>
      </c>
    </row>
    <row r="50505" spans="14:15" x14ac:dyDescent="0.3">
      <c r="N50505">
        <v>50500</v>
      </c>
      <c r="O50505">
        <v>0</v>
      </c>
    </row>
    <row r="50506" spans="14:15" x14ac:dyDescent="0.3">
      <c r="N50506">
        <v>50501</v>
      </c>
      <c r="O50506">
        <v>0</v>
      </c>
    </row>
    <row r="50507" spans="14:15" x14ac:dyDescent="0.3">
      <c r="N50507">
        <v>50502</v>
      </c>
      <c r="O50507">
        <v>0</v>
      </c>
    </row>
    <row r="50508" spans="14:15" x14ac:dyDescent="0.3">
      <c r="N50508">
        <v>50503</v>
      </c>
      <c r="O50508">
        <v>0</v>
      </c>
    </row>
    <row r="50509" spans="14:15" x14ac:dyDescent="0.3">
      <c r="N50509">
        <v>50504</v>
      </c>
      <c r="O50509">
        <v>0</v>
      </c>
    </row>
    <row r="50510" spans="14:15" x14ac:dyDescent="0.3">
      <c r="N50510">
        <v>50505</v>
      </c>
      <c r="O50510">
        <v>0</v>
      </c>
    </row>
    <row r="50511" spans="14:15" x14ac:dyDescent="0.3">
      <c r="N50511">
        <v>50506</v>
      </c>
      <c r="O50511">
        <v>0</v>
      </c>
    </row>
    <row r="50512" spans="14:15" x14ac:dyDescent="0.3">
      <c r="N50512">
        <v>50507</v>
      </c>
      <c r="O50512">
        <v>0</v>
      </c>
    </row>
    <row r="50513" spans="14:15" x14ac:dyDescent="0.3">
      <c r="N50513">
        <v>50508</v>
      </c>
      <c r="O50513">
        <v>0</v>
      </c>
    </row>
    <row r="50514" spans="14:15" x14ac:dyDescent="0.3">
      <c r="N50514">
        <v>50509</v>
      </c>
      <c r="O50514">
        <v>0</v>
      </c>
    </row>
    <row r="50515" spans="14:15" x14ac:dyDescent="0.3">
      <c r="N50515">
        <v>50510</v>
      </c>
      <c r="O50515">
        <v>0</v>
      </c>
    </row>
    <row r="50516" spans="14:15" x14ac:dyDescent="0.3">
      <c r="N50516">
        <v>50511</v>
      </c>
      <c r="O50516">
        <v>0</v>
      </c>
    </row>
    <row r="50517" spans="14:15" x14ac:dyDescent="0.3">
      <c r="N50517">
        <v>50512</v>
      </c>
      <c r="O50517">
        <v>0</v>
      </c>
    </row>
    <row r="50518" spans="14:15" x14ac:dyDescent="0.3">
      <c r="N50518">
        <v>50513</v>
      </c>
      <c r="O50518">
        <v>0</v>
      </c>
    </row>
    <row r="50519" spans="14:15" x14ac:dyDescent="0.3">
      <c r="N50519">
        <v>50514</v>
      </c>
      <c r="O50519">
        <v>0</v>
      </c>
    </row>
    <row r="50520" spans="14:15" x14ac:dyDescent="0.3">
      <c r="N50520">
        <v>50515</v>
      </c>
      <c r="O50520">
        <v>0</v>
      </c>
    </row>
    <row r="50521" spans="14:15" x14ac:dyDescent="0.3">
      <c r="N50521">
        <v>50516</v>
      </c>
      <c r="O50521">
        <v>0</v>
      </c>
    </row>
    <row r="50522" spans="14:15" x14ac:dyDescent="0.3">
      <c r="N50522">
        <v>50517</v>
      </c>
      <c r="O50522">
        <v>0</v>
      </c>
    </row>
    <row r="50523" spans="14:15" x14ac:dyDescent="0.3">
      <c r="N50523">
        <v>50518</v>
      </c>
      <c r="O50523">
        <v>0</v>
      </c>
    </row>
    <row r="50524" spans="14:15" x14ac:dyDescent="0.3">
      <c r="N50524">
        <v>50519</v>
      </c>
      <c r="O50524">
        <v>0</v>
      </c>
    </row>
    <row r="50525" spans="14:15" x14ac:dyDescent="0.3">
      <c r="N50525">
        <v>50520</v>
      </c>
      <c r="O50525">
        <v>0</v>
      </c>
    </row>
    <row r="50526" spans="14:15" x14ac:dyDescent="0.3">
      <c r="N50526">
        <v>50521</v>
      </c>
      <c r="O50526">
        <v>0</v>
      </c>
    </row>
    <row r="50527" spans="14:15" x14ac:dyDescent="0.3">
      <c r="N50527">
        <v>50522</v>
      </c>
      <c r="O50527">
        <v>0</v>
      </c>
    </row>
    <row r="50528" spans="14:15" x14ac:dyDescent="0.3">
      <c r="N50528">
        <v>50523</v>
      </c>
      <c r="O50528">
        <v>0</v>
      </c>
    </row>
    <row r="50529" spans="14:15" x14ac:dyDescent="0.3">
      <c r="N50529">
        <v>50524</v>
      </c>
      <c r="O50529">
        <v>0</v>
      </c>
    </row>
    <row r="50530" spans="14:15" x14ac:dyDescent="0.3">
      <c r="N50530">
        <v>50525</v>
      </c>
      <c r="O50530">
        <v>0</v>
      </c>
    </row>
    <row r="50531" spans="14:15" x14ac:dyDescent="0.3">
      <c r="N50531">
        <v>50526</v>
      </c>
      <c r="O50531">
        <v>0</v>
      </c>
    </row>
    <row r="50532" spans="14:15" x14ac:dyDescent="0.3">
      <c r="N50532">
        <v>50527</v>
      </c>
      <c r="O50532">
        <v>0</v>
      </c>
    </row>
    <row r="50533" spans="14:15" x14ac:dyDescent="0.3">
      <c r="N50533">
        <v>50528</v>
      </c>
      <c r="O50533">
        <v>0</v>
      </c>
    </row>
    <row r="50534" spans="14:15" x14ac:dyDescent="0.3">
      <c r="N50534">
        <v>50529</v>
      </c>
      <c r="O50534">
        <v>0</v>
      </c>
    </row>
    <row r="50535" spans="14:15" x14ac:dyDescent="0.3">
      <c r="N50535">
        <v>50530</v>
      </c>
      <c r="O50535">
        <v>0</v>
      </c>
    </row>
    <row r="50536" spans="14:15" x14ac:dyDescent="0.3">
      <c r="N50536">
        <v>50531</v>
      </c>
      <c r="O50536">
        <v>0</v>
      </c>
    </row>
    <row r="50537" spans="14:15" x14ac:dyDescent="0.3">
      <c r="N50537">
        <v>50532</v>
      </c>
      <c r="O50537">
        <v>0</v>
      </c>
    </row>
    <row r="50538" spans="14:15" x14ac:dyDescent="0.3">
      <c r="N50538">
        <v>50533</v>
      </c>
      <c r="O50538">
        <v>0</v>
      </c>
    </row>
    <row r="50539" spans="14:15" x14ac:dyDescent="0.3">
      <c r="N50539">
        <v>50534</v>
      </c>
      <c r="O50539">
        <v>0</v>
      </c>
    </row>
    <row r="50540" spans="14:15" x14ac:dyDescent="0.3">
      <c r="N50540">
        <v>50535</v>
      </c>
      <c r="O50540">
        <v>0</v>
      </c>
    </row>
    <row r="50541" spans="14:15" x14ac:dyDescent="0.3">
      <c r="N50541">
        <v>50536</v>
      </c>
      <c r="O50541">
        <v>1</v>
      </c>
    </row>
    <row r="50542" spans="14:15" x14ac:dyDescent="0.3">
      <c r="N50542">
        <v>50537</v>
      </c>
      <c r="O50542">
        <v>0</v>
      </c>
    </row>
    <row r="50543" spans="14:15" x14ac:dyDescent="0.3">
      <c r="N50543">
        <v>50538</v>
      </c>
      <c r="O50543">
        <v>0</v>
      </c>
    </row>
    <row r="50544" spans="14:15" x14ac:dyDescent="0.3">
      <c r="N50544">
        <v>50539</v>
      </c>
      <c r="O50544">
        <v>0</v>
      </c>
    </row>
    <row r="50545" spans="14:15" x14ac:dyDescent="0.3">
      <c r="N50545">
        <v>50540</v>
      </c>
      <c r="O50545">
        <v>0</v>
      </c>
    </row>
    <row r="50546" spans="14:15" x14ac:dyDescent="0.3">
      <c r="N50546">
        <v>50541</v>
      </c>
      <c r="O50546">
        <v>0</v>
      </c>
    </row>
    <row r="50547" spans="14:15" x14ac:dyDescent="0.3">
      <c r="N50547">
        <v>50542</v>
      </c>
      <c r="O50547">
        <v>0</v>
      </c>
    </row>
    <row r="50548" spans="14:15" x14ac:dyDescent="0.3">
      <c r="N50548">
        <v>50543</v>
      </c>
      <c r="O50548">
        <v>0</v>
      </c>
    </row>
    <row r="50549" spans="14:15" x14ac:dyDescent="0.3">
      <c r="N50549">
        <v>50544</v>
      </c>
      <c r="O50549">
        <v>0</v>
      </c>
    </row>
    <row r="50550" spans="14:15" x14ac:dyDescent="0.3">
      <c r="N50550">
        <v>50545</v>
      </c>
      <c r="O50550">
        <v>0</v>
      </c>
    </row>
    <row r="50551" spans="14:15" x14ac:dyDescent="0.3">
      <c r="N50551">
        <v>50546</v>
      </c>
      <c r="O50551">
        <v>0</v>
      </c>
    </row>
    <row r="50552" spans="14:15" x14ac:dyDescent="0.3">
      <c r="N50552">
        <v>50547</v>
      </c>
      <c r="O50552">
        <v>0</v>
      </c>
    </row>
    <row r="50553" spans="14:15" x14ac:dyDescent="0.3">
      <c r="N50553">
        <v>50548</v>
      </c>
      <c r="O50553">
        <v>0</v>
      </c>
    </row>
    <row r="50554" spans="14:15" x14ac:dyDescent="0.3">
      <c r="N50554">
        <v>50549</v>
      </c>
      <c r="O50554">
        <v>0</v>
      </c>
    </row>
    <row r="50555" spans="14:15" x14ac:dyDescent="0.3">
      <c r="N50555">
        <v>50550</v>
      </c>
      <c r="O50555">
        <v>0</v>
      </c>
    </row>
    <row r="50556" spans="14:15" x14ac:dyDescent="0.3">
      <c r="N50556">
        <v>50551</v>
      </c>
      <c r="O50556">
        <v>0</v>
      </c>
    </row>
    <row r="50557" spans="14:15" x14ac:dyDescent="0.3">
      <c r="N50557">
        <v>50552</v>
      </c>
      <c r="O50557">
        <v>0</v>
      </c>
    </row>
    <row r="50558" spans="14:15" x14ac:dyDescent="0.3">
      <c r="N50558">
        <v>50553</v>
      </c>
      <c r="O50558">
        <v>0</v>
      </c>
    </row>
    <row r="50559" spans="14:15" x14ac:dyDescent="0.3">
      <c r="N50559">
        <v>50554</v>
      </c>
      <c r="O50559">
        <v>0</v>
      </c>
    </row>
    <row r="50560" spans="14:15" x14ac:dyDescent="0.3">
      <c r="N50560">
        <v>50555</v>
      </c>
      <c r="O50560">
        <v>0</v>
      </c>
    </row>
    <row r="50561" spans="14:15" x14ac:dyDescent="0.3">
      <c r="N50561">
        <v>50556</v>
      </c>
      <c r="O50561">
        <v>0</v>
      </c>
    </row>
    <row r="50562" spans="14:15" x14ac:dyDescent="0.3">
      <c r="N50562">
        <v>50557</v>
      </c>
      <c r="O50562">
        <v>0</v>
      </c>
    </row>
    <row r="50563" spans="14:15" x14ac:dyDescent="0.3">
      <c r="N50563">
        <v>50558</v>
      </c>
      <c r="O50563">
        <v>0</v>
      </c>
    </row>
    <row r="50564" spans="14:15" x14ac:dyDescent="0.3">
      <c r="N50564">
        <v>50559</v>
      </c>
      <c r="O50564">
        <v>0</v>
      </c>
    </row>
    <row r="50565" spans="14:15" x14ac:dyDescent="0.3">
      <c r="N50565">
        <v>50560</v>
      </c>
      <c r="O50565">
        <v>0</v>
      </c>
    </row>
    <row r="50566" spans="14:15" x14ac:dyDescent="0.3">
      <c r="N50566">
        <v>50561</v>
      </c>
      <c r="O50566">
        <v>0</v>
      </c>
    </row>
    <row r="50567" spans="14:15" x14ac:dyDescent="0.3">
      <c r="N50567">
        <v>50562</v>
      </c>
      <c r="O50567">
        <v>0</v>
      </c>
    </row>
    <row r="50568" spans="14:15" x14ac:dyDescent="0.3">
      <c r="N50568">
        <v>50563</v>
      </c>
      <c r="O50568">
        <v>0</v>
      </c>
    </row>
    <row r="50569" spans="14:15" x14ac:dyDescent="0.3">
      <c r="N50569">
        <v>50564</v>
      </c>
      <c r="O50569">
        <v>0</v>
      </c>
    </row>
    <row r="50570" spans="14:15" x14ac:dyDescent="0.3">
      <c r="N50570">
        <v>50565</v>
      </c>
      <c r="O50570">
        <v>0</v>
      </c>
    </row>
    <row r="50571" spans="14:15" x14ac:dyDescent="0.3">
      <c r="N50571">
        <v>50566</v>
      </c>
      <c r="O50571">
        <v>0</v>
      </c>
    </row>
    <row r="50572" spans="14:15" x14ac:dyDescent="0.3">
      <c r="N50572">
        <v>50567</v>
      </c>
      <c r="O50572">
        <v>0</v>
      </c>
    </row>
    <row r="50573" spans="14:15" x14ac:dyDescent="0.3">
      <c r="N50573">
        <v>50568</v>
      </c>
      <c r="O50573">
        <v>0</v>
      </c>
    </row>
    <row r="50574" spans="14:15" x14ac:dyDescent="0.3">
      <c r="N50574">
        <v>50569</v>
      </c>
      <c r="O50574">
        <v>0</v>
      </c>
    </row>
    <row r="50575" spans="14:15" x14ac:dyDescent="0.3">
      <c r="N50575">
        <v>50570</v>
      </c>
      <c r="O50575">
        <v>0</v>
      </c>
    </row>
    <row r="50576" spans="14:15" x14ac:dyDescent="0.3">
      <c r="N50576">
        <v>50571</v>
      </c>
      <c r="O50576">
        <v>0</v>
      </c>
    </row>
    <row r="50577" spans="14:15" x14ac:dyDescent="0.3">
      <c r="N50577">
        <v>50572</v>
      </c>
      <c r="O50577">
        <v>0</v>
      </c>
    </row>
    <row r="50578" spans="14:15" x14ac:dyDescent="0.3">
      <c r="N50578">
        <v>50573</v>
      </c>
      <c r="O50578">
        <v>0</v>
      </c>
    </row>
    <row r="50579" spans="14:15" x14ac:dyDescent="0.3">
      <c r="N50579">
        <v>50574</v>
      </c>
      <c r="O50579">
        <v>0</v>
      </c>
    </row>
    <row r="50580" spans="14:15" x14ac:dyDescent="0.3">
      <c r="N50580">
        <v>50575</v>
      </c>
      <c r="O50580">
        <v>0</v>
      </c>
    </row>
    <row r="50581" spans="14:15" x14ac:dyDescent="0.3">
      <c r="N50581">
        <v>50576</v>
      </c>
      <c r="O50581">
        <v>0</v>
      </c>
    </row>
    <row r="50582" spans="14:15" x14ac:dyDescent="0.3">
      <c r="N50582">
        <v>50577</v>
      </c>
      <c r="O50582">
        <v>0</v>
      </c>
    </row>
    <row r="50583" spans="14:15" x14ac:dyDescent="0.3">
      <c r="N50583">
        <v>50578</v>
      </c>
      <c r="O50583">
        <v>0</v>
      </c>
    </row>
    <row r="50584" spans="14:15" x14ac:dyDescent="0.3">
      <c r="N50584">
        <v>50579</v>
      </c>
      <c r="O50584">
        <v>0</v>
      </c>
    </row>
    <row r="50585" spans="14:15" x14ac:dyDescent="0.3">
      <c r="N50585">
        <v>50580</v>
      </c>
      <c r="O50585">
        <v>0</v>
      </c>
    </row>
    <row r="50586" spans="14:15" x14ac:dyDescent="0.3">
      <c r="N50586">
        <v>50581</v>
      </c>
      <c r="O50586">
        <v>0</v>
      </c>
    </row>
    <row r="50587" spans="14:15" x14ac:dyDescent="0.3">
      <c r="N50587">
        <v>50582</v>
      </c>
      <c r="O50587">
        <v>0</v>
      </c>
    </row>
    <row r="50588" spans="14:15" x14ac:dyDescent="0.3">
      <c r="N50588">
        <v>50583</v>
      </c>
      <c r="O50588">
        <v>0</v>
      </c>
    </row>
    <row r="50589" spans="14:15" x14ac:dyDescent="0.3">
      <c r="N50589">
        <v>50584</v>
      </c>
      <c r="O50589">
        <v>0</v>
      </c>
    </row>
    <row r="50590" spans="14:15" x14ac:dyDescent="0.3">
      <c r="N50590">
        <v>50585</v>
      </c>
      <c r="O50590">
        <v>0</v>
      </c>
    </row>
    <row r="50591" spans="14:15" x14ac:dyDescent="0.3">
      <c r="N50591">
        <v>50586</v>
      </c>
      <c r="O50591">
        <v>0</v>
      </c>
    </row>
    <row r="50592" spans="14:15" x14ac:dyDescent="0.3">
      <c r="N50592">
        <v>50587</v>
      </c>
      <c r="O50592">
        <v>0</v>
      </c>
    </row>
    <row r="50593" spans="14:15" x14ac:dyDescent="0.3">
      <c r="N50593">
        <v>50588</v>
      </c>
      <c r="O50593">
        <v>0</v>
      </c>
    </row>
    <row r="50594" spans="14:15" x14ac:dyDescent="0.3">
      <c r="N50594">
        <v>50589</v>
      </c>
      <c r="O50594">
        <v>0</v>
      </c>
    </row>
    <row r="50595" spans="14:15" x14ac:dyDescent="0.3">
      <c r="N50595">
        <v>50590</v>
      </c>
      <c r="O50595">
        <v>0</v>
      </c>
    </row>
    <row r="50596" spans="14:15" x14ac:dyDescent="0.3">
      <c r="N50596">
        <v>50591</v>
      </c>
      <c r="O50596">
        <v>0</v>
      </c>
    </row>
    <row r="50597" spans="14:15" x14ac:dyDescent="0.3">
      <c r="N50597">
        <v>50592</v>
      </c>
      <c r="O50597">
        <v>0</v>
      </c>
    </row>
    <row r="50598" spans="14:15" x14ac:dyDescent="0.3">
      <c r="N50598">
        <v>50593</v>
      </c>
      <c r="O50598">
        <v>0</v>
      </c>
    </row>
    <row r="50599" spans="14:15" x14ac:dyDescent="0.3">
      <c r="N50599">
        <v>50594</v>
      </c>
      <c r="O50599">
        <v>0</v>
      </c>
    </row>
    <row r="50600" spans="14:15" x14ac:dyDescent="0.3">
      <c r="N50600">
        <v>50595</v>
      </c>
      <c r="O50600">
        <v>0</v>
      </c>
    </row>
    <row r="50601" spans="14:15" x14ac:dyDescent="0.3">
      <c r="N50601">
        <v>50596</v>
      </c>
      <c r="O50601">
        <v>0</v>
      </c>
    </row>
    <row r="50602" spans="14:15" x14ac:dyDescent="0.3">
      <c r="N50602">
        <v>50597</v>
      </c>
      <c r="O50602">
        <v>0</v>
      </c>
    </row>
    <row r="50603" spans="14:15" x14ac:dyDescent="0.3">
      <c r="N50603">
        <v>50598</v>
      </c>
      <c r="O50603">
        <v>0</v>
      </c>
    </row>
    <row r="50604" spans="14:15" x14ac:dyDescent="0.3">
      <c r="N50604">
        <v>50599</v>
      </c>
      <c r="O50604">
        <v>0</v>
      </c>
    </row>
    <row r="50605" spans="14:15" x14ac:dyDescent="0.3">
      <c r="N50605">
        <v>50600</v>
      </c>
      <c r="O50605">
        <v>0</v>
      </c>
    </row>
    <row r="50606" spans="14:15" x14ac:dyDescent="0.3">
      <c r="N50606">
        <v>50601</v>
      </c>
      <c r="O50606">
        <v>0</v>
      </c>
    </row>
    <row r="50607" spans="14:15" x14ac:dyDescent="0.3">
      <c r="N50607">
        <v>50602</v>
      </c>
      <c r="O50607">
        <v>0</v>
      </c>
    </row>
    <row r="50608" spans="14:15" x14ac:dyDescent="0.3">
      <c r="N50608">
        <v>50603</v>
      </c>
      <c r="O50608">
        <v>0</v>
      </c>
    </row>
    <row r="50609" spans="14:15" x14ac:dyDescent="0.3">
      <c r="N50609">
        <v>50604</v>
      </c>
      <c r="O50609">
        <v>0</v>
      </c>
    </row>
    <row r="50610" spans="14:15" x14ac:dyDescent="0.3">
      <c r="N50610">
        <v>50605</v>
      </c>
      <c r="O50610">
        <v>0</v>
      </c>
    </row>
    <row r="50611" spans="14:15" x14ac:dyDescent="0.3">
      <c r="N50611">
        <v>50606</v>
      </c>
      <c r="O50611">
        <v>0</v>
      </c>
    </row>
    <row r="50612" spans="14:15" x14ac:dyDescent="0.3">
      <c r="N50612">
        <v>50607</v>
      </c>
      <c r="O50612">
        <v>0</v>
      </c>
    </row>
    <row r="50613" spans="14:15" x14ac:dyDescent="0.3">
      <c r="N50613">
        <v>50608</v>
      </c>
      <c r="O50613">
        <v>1</v>
      </c>
    </row>
    <row r="50614" spans="14:15" x14ac:dyDescent="0.3">
      <c r="N50614">
        <v>50609</v>
      </c>
      <c r="O50614">
        <v>0</v>
      </c>
    </row>
    <row r="50615" spans="14:15" x14ac:dyDescent="0.3">
      <c r="N50615">
        <v>50610</v>
      </c>
      <c r="O50615">
        <v>0</v>
      </c>
    </row>
    <row r="50616" spans="14:15" x14ac:dyDescent="0.3">
      <c r="N50616">
        <v>50611</v>
      </c>
      <c r="O50616">
        <v>0</v>
      </c>
    </row>
    <row r="50617" spans="14:15" x14ac:dyDescent="0.3">
      <c r="N50617">
        <v>50612</v>
      </c>
      <c r="O50617">
        <v>0</v>
      </c>
    </row>
    <row r="50618" spans="14:15" x14ac:dyDescent="0.3">
      <c r="N50618">
        <v>50613</v>
      </c>
      <c r="O50618">
        <v>0</v>
      </c>
    </row>
    <row r="50619" spans="14:15" x14ac:dyDescent="0.3">
      <c r="N50619">
        <v>50614</v>
      </c>
      <c r="O50619">
        <v>0</v>
      </c>
    </row>
    <row r="50620" spans="14:15" x14ac:dyDescent="0.3">
      <c r="N50620">
        <v>50615</v>
      </c>
      <c r="O50620">
        <v>0</v>
      </c>
    </row>
    <row r="50621" spans="14:15" x14ac:dyDescent="0.3">
      <c r="N50621">
        <v>50616</v>
      </c>
      <c r="O50621">
        <v>0</v>
      </c>
    </row>
    <row r="50622" spans="14:15" x14ac:dyDescent="0.3">
      <c r="N50622">
        <v>50617</v>
      </c>
      <c r="O50622">
        <v>0</v>
      </c>
    </row>
    <row r="50623" spans="14:15" x14ac:dyDescent="0.3">
      <c r="N50623">
        <v>50618</v>
      </c>
      <c r="O50623">
        <v>0</v>
      </c>
    </row>
    <row r="50624" spans="14:15" x14ac:dyDescent="0.3">
      <c r="N50624">
        <v>50619</v>
      </c>
      <c r="O50624">
        <v>0</v>
      </c>
    </row>
    <row r="50625" spans="14:15" x14ac:dyDescent="0.3">
      <c r="N50625">
        <v>50620</v>
      </c>
      <c r="O50625">
        <v>0</v>
      </c>
    </row>
    <row r="50626" spans="14:15" x14ac:dyDescent="0.3">
      <c r="N50626">
        <v>50621</v>
      </c>
      <c r="O50626">
        <v>0</v>
      </c>
    </row>
    <row r="50627" spans="14:15" x14ac:dyDescent="0.3">
      <c r="N50627">
        <v>50622</v>
      </c>
      <c r="O50627">
        <v>0</v>
      </c>
    </row>
    <row r="50628" spans="14:15" x14ac:dyDescent="0.3">
      <c r="N50628">
        <v>50623</v>
      </c>
      <c r="O50628">
        <v>1</v>
      </c>
    </row>
    <row r="50629" spans="14:15" x14ac:dyDescent="0.3">
      <c r="N50629">
        <v>50624</v>
      </c>
      <c r="O50629">
        <v>0</v>
      </c>
    </row>
    <row r="50630" spans="14:15" x14ac:dyDescent="0.3">
      <c r="N50630">
        <v>50625</v>
      </c>
      <c r="O50630">
        <v>0</v>
      </c>
    </row>
    <row r="50631" spans="14:15" x14ac:dyDescent="0.3">
      <c r="N50631">
        <v>50626</v>
      </c>
      <c r="O50631">
        <v>0</v>
      </c>
    </row>
    <row r="50632" spans="14:15" x14ac:dyDescent="0.3">
      <c r="N50632">
        <v>50627</v>
      </c>
      <c r="O50632">
        <v>0</v>
      </c>
    </row>
    <row r="50633" spans="14:15" x14ac:dyDescent="0.3">
      <c r="N50633">
        <v>50628</v>
      </c>
      <c r="O50633">
        <v>0</v>
      </c>
    </row>
    <row r="50634" spans="14:15" x14ac:dyDescent="0.3">
      <c r="N50634">
        <v>50629</v>
      </c>
      <c r="O50634">
        <v>0</v>
      </c>
    </row>
    <row r="50635" spans="14:15" x14ac:dyDescent="0.3">
      <c r="N50635">
        <v>50630</v>
      </c>
      <c r="O50635">
        <v>0</v>
      </c>
    </row>
    <row r="50636" spans="14:15" x14ac:dyDescent="0.3">
      <c r="N50636">
        <v>50631</v>
      </c>
      <c r="O50636">
        <v>0</v>
      </c>
    </row>
    <row r="50637" spans="14:15" x14ac:dyDescent="0.3">
      <c r="N50637">
        <v>50632</v>
      </c>
      <c r="O50637">
        <v>0</v>
      </c>
    </row>
    <row r="50638" spans="14:15" x14ac:dyDescent="0.3">
      <c r="N50638">
        <v>50633</v>
      </c>
      <c r="O50638">
        <v>0</v>
      </c>
    </row>
    <row r="50639" spans="14:15" x14ac:dyDescent="0.3">
      <c r="N50639">
        <v>50634</v>
      </c>
      <c r="O50639">
        <v>0</v>
      </c>
    </row>
    <row r="50640" spans="14:15" x14ac:dyDescent="0.3">
      <c r="N50640">
        <v>50635</v>
      </c>
      <c r="O50640">
        <v>0</v>
      </c>
    </row>
    <row r="50641" spans="14:15" x14ac:dyDescent="0.3">
      <c r="N50641">
        <v>50636</v>
      </c>
      <c r="O50641">
        <v>0</v>
      </c>
    </row>
    <row r="50642" spans="14:15" x14ac:dyDescent="0.3">
      <c r="N50642">
        <v>50637</v>
      </c>
      <c r="O50642">
        <v>1</v>
      </c>
    </row>
    <row r="50643" spans="14:15" x14ac:dyDescent="0.3">
      <c r="N50643">
        <v>50638</v>
      </c>
      <c r="O50643">
        <v>0</v>
      </c>
    </row>
    <row r="50644" spans="14:15" x14ac:dyDescent="0.3">
      <c r="N50644">
        <v>50639</v>
      </c>
      <c r="O50644">
        <v>0</v>
      </c>
    </row>
    <row r="50645" spans="14:15" x14ac:dyDescent="0.3">
      <c r="N50645">
        <v>50640</v>
      </c>
      <c r="O50645">
        <v>0</v>
      </c>
    </row>
    <row r="50646" spans="14:15" x14ac:dyDescent="0.3">
      <c r="N50646">
        <v>50641</v>
      </c>
      <c r="O50646">
        <v>0</v>
      </c>
    </row>
    <row r="50647" spans="14:15" x14ac:dyDescent="0.3">
      <c r="N50647">
        <v>50642</v>
      </c>
      <c r="O50647">
        <v>0</v>
      </c>
    </row>
    <row r="50648" spans="14:15" x14ac:dyDescent="0.3">
      <c r="N50648">
        <v>50643</v>
      </c>
      <c r="O50648">
        <v>0</v>
      </c>
    </row>
    <row r="50649" spans="14:15" x14ac:dyDescent="0.3">
      <c r="N50649">
        <v>50644</v>
      </c>
      <c r="O50649">
        <v>0</v>
      </c>
    </row>
    <row r="50650" spans="14:15" x14ac:dyDescent="0.3">
      <c r="N50650">
        <v>50645</v>
      </c>
      <c r="O50650">
        <v>0</v>
      </c>
    </row>
    <row r="50651" spans="14:15" x14ac:dyDescent="0.3">
      <c r="N50651">
        <v>50646</v>
      </c>
      <c r="O50651">
        <v>0</v>
      </c>
    </row>
    <row r="50652" spans="14:15" x14ac:dyDescent="0.3">
      <c r="N50652">
        <v>50647</v>
      </c>
      <c r="O50652">
        <v>0</v>
      </c>
    </row>
    <row r="50653" spans="14:15" x14ac:dyDescent="0.3">
      <c r="N50653">
        <v>50648</v>
      </c>
      <c r="O50653">
        <v>0</v>
      </c>
    </row>
    <row r="50654" spans="14:15" x14ac:dyDescent="0.3">
      <c r="N50654">
        <v>50649</v>
      </c>
      <c r="O50654">
        <v>0</v>
      </c>
    </row>
    <row r="50655" spans="14:15" x14ac:dyDescent="0.3">
      <c r="N50655">
        <v>50650</v>
      </c>
      <c r="O50655">
        <v>0</v>
      </c>
    </row>
    <row r="50656" spans="14:15" x14ac:dyDescent="0.3">
      <c r="N50656">
        <v>50651</v>
      </c>
      <c r="O50656">
        <v>0</v>
      </c>
    </row>
    <row r="50657" spans="14:15" x14ac:dyDescent="0.3">
      <c r="N50657">
        <v>50652</v>
      </c>
      <c r="O50657">
        <v>0</v>
      </c>
    </row>
    <row r="50658" spans="14:15" x14ac:dyDescent="0.3">
      <c r="N50658">
        <v>50653</v>
      </c>
      <c r="O50658">
        <v>0</v>
      </c>
    </row>
    <row r="50659" spans="14:15" x14ac:dyDescent="0.3">
      <c r="N50659">
        <v>50654</v>
      </c>
      <c r="O50659">
        <v>0</v>
      </c>
    </row>
    <row r="50660" spans="14:15" x14ac:dyDescent="0.3">
      <c r="N50660">
        <v>50655</v>
      </c>
      <c r="O50660">
        <v>0</v>
      </c>
    </row>
    <row r="50661" spans="14:15" x14ac:dyDescent="0.3">
      <c r="N50661">
        <v>50656</v>
      </c>
      <c r="O50661">
        <v>0</v>
      </c>
    </row>
    <row r="50662" spans="14:15" x14ac:dyDescent="0.3">
      <c r="N50662">
        <v>50657</v>
      </c>
      <c r="O50662">
        <v>0</v>
      </c>
    </row>
    <row r="50663" spans="14:15" x14ac:dyDescent="0.3">
      <c r="N50663">
        <v>50658</v>
      </c>
      <c r="O50663">
        <v>0</v>
      </c>
    </row>
    <row r="50664" spans="14:15" x14ac:dyDescent="0.3">
      <c r="N50664">
        <v>50659</v>
      </c>
      <c r="O50664">
        <v>0</v>
      </c>
    </row>
    <row r="50665" spans="14:15" x14ac:dyDescent="0.3">
      <c r="N50665">
        <v>50660</v>
      </c>
      <c r="O50665">
        <v>0</v>
      </c>
    </row>
    <row r="50666" spans="14:15" x14ac:dyDescent="0.3">
      <c r="N50666">
        <v>50661</v>
      </c>
      <c r="O50666">
        <v>0</v>
      </c>
    </row>
    <row r="50667" spans="14:15" x14ac:dyDescent="0.3">
      <c r="N50667">
        <v>50662</v>
      </c>
      <c r="O50667">
        <v>0</v>
      </c>
    </row>
    <row r="50668" spans="14:15" x14ac:dyDescent="0.3">
      <c r="N50668">
        <v>50663</v>
      </c>
      <c r="O50668">
        <v>0</v>
      </c>
    </row>
    <row r="50669" spans="14:15" x14ac:dyDescent="0.3">
      <c r="N50669">
        <v>50664</v>
      </c>
      <c r="O50669">
        <v>0</v>
      </c>
    </row>
    <row r="50670" spans="14:15" x14ac:dyDescent="0.3">
      <c r="N50670">
        <v>50665</v>
      </c>
      <c r="O50670">
        <v>0</v>
      </c>
    </row>
    <row r="50671" spans="14:15" x14ac:dyDescent="0.3">
      <c r="N50671">
        <v>50666</v>
      </c>
      <c r="O50671">
        <v>0</v>
      </c>
    </row>
    <row r="50672" spans="14:15" x14ac:dyDescent="0.3">
      <c r="N50672">
        <v>50667</v>
      </c>
      <c r="O50672">
        <v>0</v>
      </c>
    </row>
    <row r="50673" spans="14:15" x14ac:dyDescent="0.3">
      <c r="N50673">
        <v>50668</v>
      </c>
      <c r="O50673">
        <v>0</v>
      </c>
    </row>
    <row r="50674" spans="14:15" x14ac:dyDescent="0.3">
      <c r="N50674">
        <v>50669</v>
      </c>
      <c r="O50674">
        <v>0</v>
      </c>
    </row>
    <row r="50675" spans="14:15" x14ac:dyDescent="0.3">
      <c r="N50675">
        <v>50670</v>
      </c>
      <c r="O50675">
        <v>0</v>
      </c>
    </row>
    <row r="50676" spans="14:15" x14ac:dyDescent="0.3">
      <c r="N50676">
        <v>50671</v>
      </c>
      <c r="O50676">
        <v>0</v>
      </c>
    </row>
    <row r="50677" spans="14:15" x14ac:dyDescent="0.3">
      <c r="N50677">
        <v>50672</v>
      </c>
      <c r="O50677">
        <v>0</v>
      </c>
    </row>
    <row r="50678" spans="14:15" x14ac:dyDescent="0.3">
      <c r="N50678">
        <v>50673</v>
      </c>
      <c r="O50678">
        <v>0</v>
      </c>
    </row>
    <row r="50679" spans="14:15" x14ac:dyDescent="0.3">
      <c r="N50679">
        <v>50674</v>
      </c>
      <c r="O50679">
        <v>0</v>
      </c>
    </row>
    <row r="50680" spans="14:15" x14ac:dyDescent="0.3">
      <c r="N50680">
        <v>50675</v>
      </c>
      <c r="O50680">
        <v>0</v>
      </c>
    </row>
    <row r="50681" spans="14:15" x14ac:dyDescent="0.3">
      <c r="N50681">
        <v>50676</v>
      </c>
      <c r="O50681">
        <v>0</v>
      </c>
    </row>
    <row r="50682" spans="14:15" x14ac:dyDescent="0.3">
      <c r="N50682">
        <v>50677</v>
      </c>
      <c r="O50682">
        <v>0</v>
      </c>
    </row>
    <row r="50683" spans="14:15" x14ac:dyDescent="0.3">
      <c r="N50683">
        <v>50678</v>
      </c>
      <c r="O50683">
        <v>0</v>
      </c>
    </row>
    <row r="50684" spans="14:15" x14ac:dyDescent="0.3">
      <c r="N50684">
        <v>50679</v>
      </c>
      <c r="O50684">
        <v>0</v>
      </c>
    </row>
    <row r="50685" spans="14:15" x14ac:dyDescent="0.3">
      <c r="N50685">
        <v>50680</v>
      </c>
      <c r="O50685">
        <v>0</v>
      </c>
    </row>
    <row r="50686" spans="14:15" x14ac:dyDescent="0.3">
      <c r="N50686">
        <v>50681</v>
      </c>
      <c r="O50686">
        <v>0</v>
      </c>
    </row>
    <row r="50687" spans="14:15" x14ac:dyDescent="0.3">
      <c r="N50687">
        <v>50682</v>
      </c>
      <c r="O50687">
        <v>0</v>
      </c>
    </row>
    <row r="50688" spans="14:15" x14ac:dyDescent="0.3">
      <c r="N50688">
        <v>50683</v>
      </c>
      <c r="O50688">
        <v>0</v>
      </c>
    </row>
    <row r="50689" spans="14:15" x14ac:dyDescent="0.3">
      <c r="N50689">
        <v>50684</v>
      </c>
      <c r="O50689">
        <v>0</v>
      </c>
    </row>
    <row r="50690" spans="14:15" x14ac:dyDescent="0.3">
      <c r="N50690">
        <v>50685</v>
      </c>
      <c r="O50690">
        <v>0</v>
      </c>
    </row>
    <row r="50691" spans="14:15" x14ac:dyDescent="0.3">
      <c r="N50691">
        <v>50686</v>
      </c>
      <c r="O50691">
        <v>0</v>
      </c>
    </row>
    <row r="50692" spans="14:15" x14ac:dyDescent="0.3">
      <c r="N50692">
        <v>50687</v>
      </c>
      <c r="O50692">
        <v>0</v>
      </c>
    </row>
    <row r="50693" spans="14:15" x14ac:dyDescent="0.3">
      <c r="N50693">
        <v>50688</v>
      </c>
      <c r="O50693">
        <v>0</v>
      </c>
    </row>
    <row r="50694" spans="14:15" x14ac:dyDescent="0.3">
      <c r="N50694">
        <v>50689</v>
      </c>
      <c r="O50694">
        <v>0</v>
      </c>
    </row>
    <row r="50695" spans="14:15" x14ac:dyDescent="0.3">
      <c r="N50695">
        <v>50690</v>
      </c>
      <c r="O50695">
        <v>0</v>
      </c>
    </row>
    <row r="50696" spans="14:15" x14ac:dyDescent="0.3">
      <c r="N50696">
        <v>50691</v>
      </c>
      <c r="O50696">
        <v>0</v>
      </c>
    </row>
    <row r="50697" spans="14:15" x14ac:dyDescent="0.3">
      <c r="N50697">
        <v>50692</v>
      </c>
      <c r="O50697">
        <v>0</v>
      </c>
    </row>
    <row r="50698" spans="14:15" x14ac:dyDescent="0.3">
      <c r="N50698">
        <v>50693</v>
      </c>
      <c r="O50698">
        <v>0</v>
      </c>
    </row>
    <row r="50699" spans="14:15" x14ac:dyDescent="0.3">
      <c r="N50699">
        <v>50694</v>
      </c>
      <c r="O50699">
        <v>0</v>
      </c>
    </row>
    <row r="50700" spans="14:15" x14ac:dyDescent="0.3">
      <c r="N50700">
        <v>50695</v>
      </c>
      <c r="O50700">
        <v>0</v>
      </c>
    </row>
    <row r="50701" spans="14:15" x14ac:dyDescent="0.3">
      <c r="N50701">
        <v>50696</v>
      </c>
      <c r="O50701">
        <v>0</v>
      </c>
    </row>
    <row r="50702" spans="14:15" x14ac:dyDescent="0.3">
      <c r="N50702">
        <v>50697</v>
      </c>
      <c r="O50702">
        <v>0</v>
      </c>
    </row>
    <row r="50703" spans="14:15" x14ac:dyDescent="0.3">
      <c r="N50703">
        <v>50698</v>
      </c>
      <c r="O50703">
        <v>0</v>
      </c>
    </row>
    <row r="50704" spans="14:15" x14ac:dyDescent="0.3">
      <c r="N50704">
        <v>50699</v>
      </c>
      <c r="O50704">
        <v>0</v>
      </c>
    </row>
    <row r="50705" spans="14:15" x14ac:dyDescent="0.3">
      <c r="N50705">
        <v>50700</v>
      </c>
      <c r="O50705">
        <v>0</v>
      </c>
    </row>
    <row r="50706" spans="14:15" x14ac:dyDescent="0.3">
      <c r="N50706">
        <v>50701</v>
      </c>
      <c r="O50706">
        <v>0</v>
      </c>
    </row>
    <row r="50707" spans="14:15" x14ac:dyDescent="0.3">
      <c r="N50707">
        <v>50702</v>
      </c>
      <c r="O50707">
        <v>0</v>
      </c>
    </row>
    <row r="50708" spans="14:15" x14ac:dyDescent="0.3">
      <c r="N50708">
        <v>50703</v>
      </c>
      <c r="O50708">
        <v>1</v>
      </c>
    </row>
    <row r="50709" spans="14:15" x14ac:dyDescent="0.3">
      <c r="N50709">
        <v>50704</v>
      </c>
      <c r="O50709">
        <v>0</v>
      </c>
    </row>
    <row r="50710" spans="14:15" x14ac:dyDescent="0.3">
      <c r="N50710">
        <v>50705</v>
      </c>
      <c r="O50710">
        <v>0</v>
      </c>
    </row>
    <row r="50711" spans="14:15" x14ac:dyDescent="0.3">
      <c r="N50711">
        <v>50706</v>
      </c>
      <c r="O50711">
        <v>0</v>
      </c>
    </row>
    <row r="50712" spans="14:15" x14ac:dyDescent="0.3">
      <c r="N50712">
        <v>50707</v>
      </c>
      <c r="O50712">
        <v>0</v>
      </c>
    </row>
    <row r="50713" spans="14:15" x14ac:dyDescent="0.3">
      <c r="N50713">
        <v>50708</v>
      </c>
      <c r="O50713">
        <v>0</v>
      </c>
    </row>
    <row r="50714" spans="14:15" x14ac:dyDescent="0.3">
      <c r="N50714">
        <v>50709</v>
      </c>
      <c r="O50714">
        <v>0</v>
      </c>
    </row>
    <row r="50715" spans="14:15" x14ac:dyDescent="0.3">
      <c r="N50715">
        <v>50710</v>
      </c>
      <c r="O50715">
        <v>0</v>
      </c>
    </row>
    <row r="50716" spans="14:15" x14ac:dyDescent="0.3">
      <c r="N50716">
        <v>50711</v>
      </c>
      <c r="O50716">
        <v>0</v>
      </c>
    </row>
    <row r="50717" spans="14:15" x14ac:dyDescent="0.3">
      <c r="N50717">
        <v>50712</v>
      </c>
      <c r="O50717">
        <v>0</v>
      </c>
    </row>
    <row r="50718" spans="14:15" x14ac:dyDescent="0.3">
      <c r="N50718">
        <v>50713</v>
      </c>
      <c r="O50718">
        <v>0</v>
      </c>
    </row>
    <row r="50719" spans="14:15" x14ac:dyDescent="0.3">
      <c r="N50719">
        <v>50714</v>
      </c>
      <c r="O50719">
        <v>0</v>
      </c>
    </row>
    <row r="50720" spans="14:15" x14ac:dyDescent="0.3">
      <c r="N50720">
        <v>50715</v>
      </c>
      <c r="O50720">
        <v>0</v>
      </c>
    </row>
    <row r="50721" spans="14:15" x14ac:dyDescent="0.3">
      <c r="N50721">
        <v>50716</v>
      </c>
      <c r="O50721">
        <v>0</v>
      </c>
    </row>
    <row r="50722" spans="14:15" x14ac:dyDescent="0.3">
      <c r="N50722">
        <v>50717</v>
      </c>
      <c r="O50722">
        <v>0</v>
      </c>
    </row>
    <row r="50723" spans="14:15" x14ac:dyDescent="0.3">
      <c r="N50723">
        <v>50718</v>
      </c>
      <c r="O50723">
        <v>0</v>
      </c>
    </row>
    <row r="50724" spans="14:15" x14ac:dyDescent="0.3">
      <c r="N50724">
        <v>50719</v>
      </c>
      <c r="O50724">
        <v>0</v>
      </c>
    </row>
    <row r="50725" spans="14:15" x14ac:dyDescent="0.3">
      <c r="N50725">
        <v>50720</v>
      </c>
      <c r="O50725">
        <v>0</v>
      </c>
    </row>
    <row r="50726" spans="14:15" x14ac:dyDescent="0.3">
      <c r="N50726">
        <v>50721</v>
      </c>
      <c r="O50726">
        <v>1</v>
      </c>
    </row>
    <row r="50727" spans="14:15" x14ac:dyDescent="0.3">
      <c r="N50727">
        <v>50722</v>
      </c>
      <c r="O50727">
        <v>0</v>
      </c>
    </row>
    <row r="50728" spans="14:15" x14ac:dyDescent="0.3">
      <c r="N50728">
        <v>50723</v>
      </c>
      <c r="O50728">
        <v>0</v>
      </c>
    </row>
    <row r="50729" spans="14:15" x14ac:dyDescent="0.3">
      <c r="N50729">
        <v>50724</v>
      </c>
      <c r="O50729">
        <v>0</v>
      </c>
    </row>
    <row r="50730" spans="14:15" x14ac:dyDescent="0.3">
      <c r="N50730">
        <v>50725</v>
      </c>
      <c r="O50730">
        <v>0</v>
      </c>
    </row>
    <row r="50731" spans="14:15" x14ac:dyDescent="0.3">
      <c r="N50731">
        <v>50726</v>
      </c>
      <c r="O50731">
        <v>0</v>
      </c>
    </row>
    <row r="50732" spans="14:15" x14ac:dyDescent="0.3">
      <c r="N50732">
        <v>50727</v>
      </c>
      <c r="O50732">
        <v>0</v>
      </c>
    </row>
    <row r="50733" spans="14:15" x14ac:dyDescent="0.3">
      <c r="N50733">
        <v>50728</v>
      </c>
      <c r="O50733">
        <v>0</v>
      </c>
    </row>
    <row r="50734" spans="14:15" x14ac:dyDescent="0.3">
      <c r="N50734">
        <v>50729</v>
      </c>
      <c r="O50734">
        <v>0</v>
      </c>
    </row>
    <row r="50735" spans="14:15" x14ac:dyDescent="0.3">
      <c r="N50735">
        <v>50730</v>
      </c>
      <c r="O50735">
        <v>0</v>
      </c>
    </row>
    <row r="50736" spans="14:15" x14ac:dyDescent="0.3">
      <c r="N50736">
        <v>50731</v>
      </c>
      <c r="O50736">
        <v>0</v>
      </c>
    </row>
    <row r="50737" spans="14:15" x14ac:dyDescent="0.3">
      <c r="N50737">
        <v>50732</v>
      </c>
      <c r="O50737">
        <v>0</v>
      </c>
    </row>
    <row r="50738" spans="14:15" x14ac:dyDescent="0.3">
      <c r="N50738">
        <v>50733</v>
      </c>
      <c r="O50738">
        <v>0</v>
      </c>
    </row>
    <row r="50739" spans="14:15" x14ac:dyDescent="0.3">
      <c r="N50739">
        <v>50734</v>
      </c>
      <c r="O50739">
        <v>0</v>
      </c>
    </row>
    <row r="50740" spans="14:15" x14ac:dyDescent="0.3">
      <c r="N50740">
        <v>50735</v>
      </c>
      <c r="O50740">
        <v>0</v>
      </c>
    </row>
    <row r="50741" spans="14:15" x14ac:dyDescent="0.3">
      <c r="N50741">
        <v>50736</v>
      </c>
      <c r="O50741">
        <v>0</v>
      </c>
    </row>
    <row r="50742" spans="14:15" x14ac:dyDescent="0.3">
      <c r="N50742">
        <v>50737</v>
      </c>
      <c r="O50742">
        <v>0</v>
      </c>
    </row>
    <row r="50743" spans="14:15" x14ac:dyDescent="0.3">
      <c r="N50743">
        <v>50738</v>
      </c>
      <c r="O50743">
        <v>1</v>
      </c>
    </row>
    <row r="50744" spans="14:15" x14ac:dyDescent="0.3">
      <c r="N50744">
        <v>50739</v>
      </c>
      <c r="O50744">
        <v>0</v>
      </c>
    </row>
    <row r="50745" spans="14:15" x14ac:dyDescent="0.3">
      <c r="N50745">
        <v>50740</v>
      </c>
      <c r="O50745">
        <v>0</v>
      </c>
    </row>
    <row r="50746" spans="14:15" x14ac:dyDescent="0.3">
      <c r="N50746">
        <v>50741</v>
      </c>
      <c r="O50746">
        <v>0</v>
      </c>
    </row>
    <row r="50747" spans="14:15" x14ac:dyDescent="0.3">
      <c r="N50747">
        <v>50742</v>
      </c>
      <c r="O50747">
        <v>0</v>
      </c>
    </row>
    <row r="50748" spans="14:15" x14ac:dyDescent="0.3">
      <c r="N50748">
        <v>50743</v>
      </c>
      <c r="O50748">
        <v>0</v>
      </c>
    </row>
    <row r="50749" spans="14:15" x14ac:dyDescent="0.3">
      <c r="N50749">
        <v>50744</v>
      </c>
      <c r="O50749">
        <v>0</v>
      </c>
    </row>
    <row r="50750" spans="14:15" x14ac:dyDescent="0.3">
      <c r="N50750">
        <v>50745</v>
      </c>
      <c r="O50750">
        <v>0</v>
      </c>
    </row>
    <row r="50751" spans="14:15" x14ac:dyDescent="0.3">
      <c r="N50751">
        <v>50746</v>
      </c>
      <c r="O50751">
        <v>0</v>
      </c>
    </row>
    <row r="50752" spans="14:15" x14ac:dyDescent="0.3">
      <c r="N50752">
        <v>50747</v>
      </c>
      <c r="O50752">
        <v>0</v>
      </c>
    </row>
    <row r="50753" spans="14:15" x14ac:dyDescent="0.3">
      <c r="N50753">
        <v>50748</v>
      </c>
      <c r="O50753">
        <v>0</v>
      </c>
    </row>
    <row r="50754" spans="14:15" x14ac:dyDescent="0.3">
      <c r="N50754">
        <v>50749</v>
      </c>
      <c r="O50754">
        <v>0</v>
      </c>
    </row>
    <row r="50755" spans="14:15" x14ac:dyDescent="0.3">
      <c r="N50755">
        <v>50750</v>
      </c>
      <c r="O50755">
        <v>0</v>
      </c>
    </row>
    <row r="50756" spans="14:15" x14ac:dyDescent="0.3">
      <c r="N50756">
        <v>50751</v>
      </c>
      <c r="O50756">
        <v>0</v>
      </c>
    </row>
    <row r="50757" spans="14:15" x14ac:dyDescent="0.3">
      <c r="N50757">
        <v>50752</v>
      </c>
      <c r="O50757">
        <v>0</v>
      </c>
    </row>
    <row r="50758" spans="14:15" x14ac:dyDescent="0.3">
      <c r="N50758">
        <v>50753</v>
      </c>
      <c r="O50758">
        <v>0</v>
      </c>
    </row>
    <row r="50759" spans="14:15" x14ac:dyDescent="0.3">
      <c r="N50759">
        <v>50754</v>
      </c>
      <c r="O50759">
        <v>0</v>
      </c>
    </row>
    <row r="50760" spans="14:15" x14ac:dyDescent="0.3">
      <c r="N50760">
        <v>50755</v>
      </c>
      <c r="O50760">
        <v>0</v>
      </c>
    </row>
    <row r="50761" spans="14:15" x14ac:dyDescent="0.3">
      <c r="N50761">
        <v>50756</v>
      </c>
      <c r="O50761">
        <v>0</v>
      </c>
    </row>
    <row r="50762" spans="14:15" x14ac:dyDescent="0.3">
      <c r="N50762">
        <v>50757</v>
      </c>
      <c r="O50762">
        <v>0</v>
      </c>
    </row>
    <row r="50763" spans="14:15" x14ac:dyDescent="0.3">
      <c r="N50763">
        <v>50758</v>
      </c>
      <c r="O50763">
        <v>0</v>
      </c>
    </row>
    <row r="50764" spans="14:15" x14ac:dyDescent="0.3">
      <c r="N50764">
        <v>50759</v>
      </c>
      <c r="O50764">
        <v>0</v>
      </c>
    </row>
    <row r="50765" spans="14:15" x14ac:dyDescent="0.3">
      <c r="N50765">
        <v>50760</v>
      </c>
      <c r="O50765">
        <v>0</v>
      </c>
    </row>
    <row r="50766" spans="14:15" x14ac:dyDescent="0.3">
      <c r="N50766">
        <v>50761</v>
      </c>
      <c r="O50766">
        <v>0</v>
      </c>
    </row>
    <row r="50767" spans="14:15" x14ac:dyDescent="0.3">
      <c r="N50767">
        <v>50762</v>
      </c>
      <c r="O50767">
        <v>0</v>
      </c>
    </row>
    <row r="50768" spans="14:15" x14ac:dyDescent="0.3">
      <c r="N50768">
        <v>50763</v>
      </c>
      <c r="O50768">
        <v>0</v>
      </c>
    </row>
    <row r="50769" spans="14:15" x14ac:dyDescent="0.3">
      <c r="N50769">
        <v>50764</v>
      </c>
      <c r="O50769">
        <v>0</v>
      </c>
    </row>
    <row r="50770" spans="14:15" x14ac:dyDescent="0.3">
      <c r="N50770">
        <v>50765</v>
      </c>
      <c r="O50770">
        <v>0</v>
      </c>
    </row>
    <row r="50771" spans="14:15" x14ac:dyDescent="0.3">
      <c r="N50771">
        <v>50766</v>
      </c>
      <c r="O50771">
        <v>0</v>
      </c>
    </row>
    <row r="50772" spans="14:15" x14ac:dyDescent="0.3">
      <c r="N50772">
        <v>50767</v>
      </c>
      <c r="O50772">
        <v>0</v>
      </c>
    </row>
    <row r="50773" spans="14:15" x14ac:dyDescent="0.3">
      <c r="N50773">
        <v>50768</v>
      </c>
      <c r="O50773">
        <v>0</v>
      </c>
    </row>
    <row r="50774" spans="14:15" x14ac:dyDescent="0.3">
      <c r="N50774">
        <v>50769</v>
      </c>
      <c r="O50774">
        <v>0</v>
      </c>
    </row>
    <row r="50775" spans="14:15" x14ac:dyDescent="0.3">
      <c r="N50775">
        <v>50770</v>
      </c>
      <c r="O50775">
        <v>0</v>
      </c>
    </row>
    <row r="50776" spans="14:15" x14ac:dyDescent="0.3">
      <c r="N50776">
        <v>50771</v>
      </c>
      <c r="O50776">
        <v>1</v>
      </c>
    </row>
    <row r="50777" spans="14:15" x14ac:dyDescent="0.3">
      <c r="N50777">
        <v>50772</v>
      </c>
      <c r="O50777">
        <v>0</v>
      </c>
    </row>
    <row r="50778" spans="14:15" x14ac:dyDescent="0.3">
      <c r="N50778">
        <v>50773</v>
      </c>
      <c r="O50778">
        <v>0</v>
      </c>
    </row>
    <row r="50779" spans="14:15" x14ac:dyDescent="0.3">
      <c r="N50779">
        <v>50774</v>
      </c>
      <c r="O50779">
        <v>0</v>
      </c>
    </row>
    <row r="50780" spans="14:15" x14ac:dyDescent="0.3">
      <c r="N50780">
        <v>50775</v>
      </c>
      <c r="O50780">
        <v>0</v>
      </c>
    </row>
    <row r="50781" spans="14:15" x14ac:dyDescent="0.3">
      <c r="N50781">
        <v>50776</v>
      </c>
      <c r="O50781">
        <v>0</v>
      </c>
    </row>
    <row r="50782" spans="14:15" x14ac:dyDescent="0.3">
      <c r="N50782">
        <v>50777</v>
      </c>
      <c r="O50782">
        <v>0</v>
      </c>
    </row>
    <row r="50783" spans="14:15" x14ac:dyDescent="0.3">
      <c r="N50783">
        <v>50778</v>
      </c>
      <c r="O50783">
        <v>0</v>
      </c>
    </row>
    <row r="50784" spans="14:15" x14ac:dyDescent="0.3">
      <c r="N50784">
        <v>50779</v>
      </c>
      <c r="O50784">
        <v>0</v>
      </c>
    </row>
    <row r="50785" spans="14:15" x14ac:dyDescent="0.3">
      <c r="N50785">
        <v>50780</v>
      </c>
      <c r="O50785">
        <v>0</v>
      </c>
    </row>
    <row r="50786" spans="14:15" x14ac:dyDescent="0.3">
      <c r="N50786">
        <v>50781</v>
      </c>
      <c r="O50786">
        <v>0</v>
      </c>
    </row>
    <row r="50787" spans="14:15" x14ac:dyDescent="0.3">
      <c r="N50787">
        <v>50782</v>
      </c>
      <c r="O50787">
        <v>0</v>
      </c>
    </row>
    <row r="50788" spans="14:15" x14ac:dyDescent="0.3">
      <c r="N50788">
        <v>50783</v>
      </c>
      <c r="O50788">
        <v>0</v>
      </c>
    </row>
    <row r="50789" spans="14:15" x14ac:dyDescent="0.3">
      <c r="N50789">
        <v>50784</v>
      </c>
      <c r="O50789">
        <v>0</v>
      </c>
    </row>
    <row r="50790" spans="14:15" x14ac:dyDescent="0.3">
      <c r="N50790">
        <v>50785</v>
      </c>
      <c r="O50790">
        <v>0</v>
      </c>
    </row>
    <row r="50791" spans="14:15" x14ac:dyDescent="0.3">
      <c r="N50791">
        <v>50786</v>
      </c>
      <c r="O50791">
        <v>0</v>
      </c>
    </row>
    <row r="50792" spans="14:15" x14ac:dyDescent="0.3">
      <c r="N50792">
        <v>50787</v>
      </c>
      <c r="O50792">
        <v>0</v>
      </c>
    </row>
    <row r="50793" spans="14:15" x14ac:dyDescent="0.3">
      <c r="N50793">
        <v>50788</v>
      </c>
      <c r="O50793">
        <v>0</v>
      </c>
    </row>
    <row r="50794" spans="14:15" x14ac:dyDescent="0.3">
      <c r="N50794">
        <v>50789</v>
      </c>
      <c r="O50794">
        <v>0</v>
      </c>
    </row>
    <row r="50795" spans="14:15" x14ac:dyDescent="0.3">
      <c r="N50795">
        <v>50790</v>
      </c>
      <c r="O50795">
        <v>0</v>
      </c>
    </row>
    <row r="50796" spans="14:15" x14ac:dyDescent="0.3">
      <c r="N50796">
        <v>50791</v>
      </c>
      <c r="O50796">
        <v>0</v>
      </c>
    </row>
    <row r="50797" spans="14:15" x14ac:dyDescent="0.3">
      <c r="N50797">
        <v>50792</v>
      </c>
      <c r="O50797">
        <v>0</v>
      </c>
    </row>
    <row r="50798" spans="14:15" x14ac:dyDescent="0.3">
      <c r="N50798">
        <v>50793</v>
      </c>
      <c r="O50798">
        <v>0</v>
      </c>
    </row>
    <row r="50799" spans="14:15" x14ac:dyDescent="0.3">
      <c r="N50799">
        <v>50794</v>
      </c>
      <c r="O50799">
        <v>0</v>
      </c>
    </row>
    <row r="50800" spans="14:15" x14ac:dyDescent="0.3">
      <c r="N50800">
        <v>50795</v>
      </c>
      <c r="O50800">
        <v>0</v>
      </c>
    </row>
    <row r="50801" spans="14:15" x14ac:dyDescent="0.3">
      <c r="N50801">
        <v>50796</v>
      </c>
      <c r="O50801">
        <v>0</v>
      </c>
    </row>
    <row r="50802" spans="14:15" x14ac:dyDescent="0.3">
      <c r="N50802">
        <v>50797</v>
      </c>
      <c r="O50802">
        <v>0</v>
      </c>
    </row>
    <row r="50803" spans="14:15" x14ac:dyDescent="0.3">
      <c r="N50803">
        <v>50798</v>
      </c>
      <c r="O50803">
        <v>0</v>
      </c>
    </row>
    <row r="50804" spans="14:15" x14ac:dyDescent="0.3">
      <c r="N50804">
        <v>50799</v>
      </c>
      <c r="O50804">
        <v>0</v>
      </c>
    </row>
    <row r="50805" spans="14:15" x14ac:dyDescent="0.3">
      <c r="N50805">
        <v>50800</v>
      </c>
      <c r="O50805">
        <v>0</v>
      </c>
    </row>
    <row r="50806" spans="14:15" x14ac:dyDescent="0.3">
      <c r="N50806">
        <v>50801</v>
      </c>
      <c r="O50806">
        <v>0</v>
      </c>
    </row>
    <row r="50807" spans="14:15" x14ac:dyDescent="0.3">
      <c r="N50807">
        <v>50802</v>
      </c>
      <c r="O50807">
        <v>0</v>
      </c>
    </row>
    <row r="50808" spans="14:15" x14ac:dyDescent="0.3">
      <c r="N50808">
        <v>50803</v>
      </c>
      <c r="O50808">
        <v>0</v>
      </c>
    </row>
    <row r="50809" spans="14:15" x14ac:dyDescent="0.3">
      <c r="N50809">
        <v>50804</v>
      </c>
      <c r="O50809">
        <v>0</v>
      </c>
    </row>
    <row r="50810" spans="14:15" x14ac:dyDescent="0.3">
      <c r="N50810">
        <v>50805</v>
      </c>
      <c r="O50810">
        <v>1</v>
      </c>
    </row>
    <row r="50811" spans="14:15" x14ac:dyDescent="0.3">
      <c r="N50811">
        <v>50806</v>
      </c>
      <c r="O50811">
        <v>0</v>
      </c>
    </row>
    <row r="50812" spans="14:15" x14ac:dyDescent="0.3">
      <c r="N50812">
        <v>50807</v>
      </c>
      <c r="O50812">
        <v>0</v>
      </c>
    </row>
    <row r="50813" spans="14:15" x14ac:dyDescent="0.3">
      <c r="N50813">
        <v>50808</v>
      </c>
      <c r="O50813">
        <v>0</v>
      </c>
    </row>
    <row r="50814" spans="14:15" x14ac:dyDescent="0.3">
      <c r="N50814">
        <v>50809</v>
      </c>
      <c r="O50814">
        <v>0</v>
      </c>
    </row>
    <row r="50815" spans="14:15" x14ac:dyDescent="0.3">
      <c r="N50815">
        <v>50810</v>
      </c>
      <c r="O50815">
        <v>0</v>
      </c>
    </row>
    <row r="50816" spans="14:15" x14ac:dyDescent="0.3">
      <c r="N50816">
        <v>50811</v>
      </c>
      <c r="O50816">
        <v>0</v>
      </c>
    </row>
    <row r="50817" spans="14:15" x14ac:dyDescent="0.3">
      <c r="N50817">
        <v>50812</v>
      </c>
      <c r="O50817">
        <v>0</v>
      </c>
    </row>
    <row r="50818" spans="14:15" x14ac:dyDescent="0.3">
      <c r="N50818">
        <v>50813</v>
      </c>
      <c r="O50818">
        <v>0</v>
      </c>
    </row>
    <row r="50819" spans="14:15" x14ac:dyDescent="0.3">
      <c r="N50819">
        <v>50814</v>
      </c>
      <c r="O50819">
        <v>0</v>
      </c>
    </row>
    <row r="50820" spans="14:15" x14ac:dyDescent="0.3">
      <c r="N50820">
        <v>50815</v>
      </c>
      <c r="O50820">
        <v>0</v>
      </c>
    </row>
    <row r="50821" spans="14:15" x14ac:dyDescent="0.3">
      <c r="N50821">
        <v>50816</v>
      </c>
      <c r="O50821">
        <v>0</v>
      </c>
    </row>
    <row r="50822" spans="14:15" x14ac:dyDescent="0.3">
      <c r="N50822">
        <v>50817</v>
      </c>
      <c r="O50822">
        <v>0</v>
      </c>
    </row>
    <row r="50823" spans="14:15" x14ac:dyDescent="0.3">
      <c r="N50823">
        <v>50818</v>
      </c>
      <c r="O50823">
        <v>0</v>
      </c>
    </row>
    <row r="50824" spans="14:15" x14ac:dyDescent="0.3">
      <c r="N50824">
        <v>50819</v>
      </c>
      <c r="O50824">
        <v>0</v>
      </c>
    </row>
    <row r="50825" spans="14:15" x14ac:dyDescent="0.3">
      <c r="N50825">
        <v>50820</v>
      </c>
      <c r="O50825">
        <v>0</v>
      </c>
    </row>
    <row r="50826" spans="14:15" x14ac:dyDescent="0.3">
      <c r="N50826">
        <v>50821</v>
      </c>
      <c r="O50826">
        <v>0</v>
      </c>
    </row>
    <row r="50827" spans="14:15" x14ac:dyDescent="0.3">
      <c r="N50827">
        <v>50822</v>
      </c>
      <c r="O50827">
        <v>0</v>
      </c>
    </row>
    <row r="50828" spans="14:15" x14ac:dyDescent="0.3">
      <c r="N50828">
        <v>50823</v>
      </c>
      <c r="O50828">
        <v>0</v>
      </c>
    </row>
    <row r="50829" spans="14:15" x14ac:dyDescent="0.3">
      <c r="N50829">
        <v>50824</v>
      </c>
      <c r="O50829">
        <v>0</v>
      </c>
    </row>
    <row r="50830" spans="14:15" x14ac:dyDescent="0.3">
      <c r="N50830">
        <v>50825</v>
      </c>
      <c r="O50830">
        <v>1</v>
      </c>
    </row>
    <row r="50831" spans="14:15" x14ac:dyDescent="0.3">
      <c r="N50831">
        <v>50826</v>
      </c>
      <c r="O50831">
        <v>0</v>
      </c>
    </row>
    <row r="50832" spans="14:15" x14ac:dyDescent="0.3">
      <c r="N50832">
        <v>50827</v>
      </c>
      <c r="O50832">
        <v>0</v>
      </c>
    </row>
    <row r="50833" spans="14:15" x14ac:dyDescent="0.3">
      <c r="N50833">
        <v>50828</v>
      </c>
      <c r="O50833">
        <v>0</v>
      </c>
    </row>
    <row r="50834" spans="14:15" x14ac:dyDescent="0.3">
      <c r="N50834">
        <v>50829</v>
      </c>
      <c r="O50834">
        <v>0</v>
      </c>
    </row>
    <row r="50835" spans="14:15" x14ac:dyDescent="0.3">
      <c r="N50835">
        <v>50830</v>
      </c>
      <c r="O50835">
        <v>1</v>
      </c>
    </row>
    <row r="50836" spans="14:15" x14ac:dyDescent="0.3">
      <c r="N50836">
        <v>50831</v>
      </c>
      <c r="O50836">
        <v>0</v>
      </c>
    </row>
    <row r="50837" spans="14:15" x14ac:dyDescent="0.3">
      <c r="N50837">
        <v>50832</v>
      </c>
      <c r="O50837">
        <v>0</v>
      </c>
    </row>
    <row r="50838" spans="14:15" x14ac:dyDescent="0.3">
      <c r="N50838">
        <v>50833</v>
      </c>
      <c r="O50838">
        <v>0</v>
      </c>
    </row>
    <row r="50839" spans="14:15" x14ac:dyDescent="0.3">
      <c r="N50839">
        <v>50834</v>
      </c>
      <c r="O50839">
        <v>0</v>
      </c>
    </row>
    <row r="50840" spans="14:15" x14ac:dyDescent="0.3">
      <c r="N50840">
        <v>50835</v>
      </c>
      <c r="O50840">
        <v>0</v>
      </c>
    </row>
    <row r="50841" spans="14:15" x14ac:dyDescent="0.3">
      <c r="N50841">
        <v>50836</v>
      </c>
      <c r="O50841">
        <v>0</v>
      </c>
    </row>
    <row r="50842" spans="14:15" x14ac:dyDescent="0.3">
      <c r="N50842">
        <v>50837</v>
      </c>
      <c r="O50842">
        <v>0</v>
      </c>
    </row>
    <row r="50843" spans="14:15" x14ac:dyDescent="0.3">
      <c r="N50843">
        <v>50838</v>
      </c>
      <c r="O50843">
        <v>0</v>
      </c>
    </row>
    <row r="50844" spans="14:15" x14ac:dyDescent="0.3">
      <c r="N50844">
        <v>50839</v>
      </c>
      <c r="O50844">
        <v>0</v>
      </c>
    </row>
    <row r="50845" spans="14:15" x14ac:dyDescent="0.3">
      <c r="N50845">
        <v>50840</v>
      </c>
      <c r="O50845">
        <v>0</v>
      </c>
    </row>
    <row r="50846" spans="14:15" x14ac:dyDescent="0.3">
      <c r="N50846">
        <v>50841</v>
      </c>
      <c r="O50846">
        <v>0</v>
      </c>
    </row>
    <row r="50847" spans="14:15" x14ac:dyDescent="0.3">
      <c r="N50847">
        <v>50842</v>
      </c>
      <c r="O50847">
        <v>0</v>
      </c>
    </row>
    <row r="50848" spans="14:15" x14ac:dyDescent="0.3">
      <c r="N50848">
        <v>50843</v>
      </c>
      <c r="O50848">
        <v>0</v>
      </c>
    </row>
    <row r="50849" spans="14:15" x14ac:dyDescent="0.3">
      <c r="N50849">
        <v>50844</v>
      </c>
      <c r="O50849">
        <v>0</v>
      </c>
    </row>
    <row r="50850" spans="14:15" x14ac:dyDescent="0.3">
      <c r="N50850">
        <v>50845</v>
      </c>
      <c r="O50850">
        <v>0</v>
      </c>
    </row>
    <row r="50851" spans="14:15" x14ac:dyDescent="0.3">
      <c r="N50851">
        <v>50846</v>
      </c>
      <c r="O50851">
        <v>0</v>
      </c>
    </row>
    <row r="50852" spans="14:15" x14ac:dyDescent="0.3">
      <c r="N50852">
        <v>50847</v>
      </c>
      <c r="O50852">
        <v>0</v>
      </c>
    </row>
    <row r="50853" spans="14:15" x14ac:dyDescent="0.3">
      <c r="N50853">
        <v>50848</v>
      </c>
      <c r="O50853">
        <v>0</v>
      </c>
    </row>
    <row r="50854" spans="14:15" x14ac:dyDescent="0.3">
      <c r="N50854">
        <v>50849</v>
      </c>
      <c r="O50854">
        <v>0</v>
      </c>
    </row>
    <row r="50855" spans="14:15" x14ac:dyDescent="0.3">
      <c r="N50855">
        <v>50850</v>
      </c>
      <c r="O50855">
        <v>0</v>
      </c>
    </row>
    <row r="50856" spans="14:15" x14ac:dyDescent="0.3">
      <c r="N50856">
        <v>50851</v>
      </c>
      <c r="O50856">
        <v>0</v>
      </c>
    </row>
    <row r="50857" spans="14:15" x14ac:dyDescent="0.3">
      <c r="N50857">
        <v>50852</v>
      </c>
      <c r="O50857">
        <v>0</v>
      </c>
    </row>
    <row r="50858" spans="14:15" x14ac:dyDescent="0.3">
      <c r="N50858">
        <v>50853</v>
      </c>
      <c r="O50858">
        <v>0</v>
      </c>
    </row>
    <row r="50859" spans="14:15" x14ac:dyDescent="0.3">
      <c r="N50859">
        <v>50854</v>
      </c>
      <c r="O50859">
        <v>0</v>
      </c>
    </row>
    <row r="50860" spans="14:15" x14ac:dyDescent="0.3">
      <c r="N50860">
        <v>50855</v>
      </c>
      <c r="O50860">
        <v>0</v>
      </c>
    </row>
    <row r="50861" spans="14:15" x14ac:dyDescent="0.3">
      <c r="N50861">
        <v>50856</v>
      </c>
      <c r="O50861">
        <v>0</v>
      </c>
    </row>
    <row r="50862" spans="14:15" x14ac:dyDescent="0.3">
      <c r="N50862">
        <v>50857</v>
      </c>
      <c r="O50862">
        <v>0</v>
      </c>
    </row>
    <row r="50863" spans="14:15" x14ac:dyDescent="0.3">
      <c r="N50863">
        <v>50858</v>
      </c>
      <c r="O50863">
        <v>0</v>
      </c>
    </row>
    <row r="50864" spans="14:15" x14ac:dyDescent="0.3">
      <c r="N50864">
        <v>50859</v>
      </c>
      <c r="O50864">
        <v>0</v>
      </c>
    </row>
    <row r="50865" spans="14:15" x14ac:dyDescent="0.3">
      <c r="N50865">
        <v>50860</v>
      </c>
      <c r="O50865">
        <v>0</v>
      </c>
    </row>
    <row r="50866" spans="14:15" x14ac:dyDescent="0.3">
      <c r="N50866">
        <v>50861</v>
      </c>
      <c r="O50866">
        <v>0</v>
      </c>
    </row>
    <row r="50867" spans="14:15" x14ac:dyDescent="0.3">
      <c r="N50867">
        <v>50862</v>
      </c>
      <c r="O50867">
        <v>0</v>
      </c>
    </row>
    <row r="50868" spans="14:15" x14ac:dyDescent="0.3">
      <c r="N50868">
        <v>50863</v>
      </c>
      <c r="O50868">
        <v>0</v>
      </c>
    </row>
    <row r="50869" spans="14:15" x14ac:dyDescent="0.3">
      <c r="N50869">
        <v>50864</v>
      </c>
      <c r="O50869">
        <v>1</v>
      </c>
    </row>
    <row r="50870" spans="14:15" x14ac:dyDescent="0.3">
      <c r="N50870">
        <v>50865</v>
      </c>
      <c r="O50870">
        <v>0</v>
      </c>
    </row>
    <row r="50871" spans="14:15" x14ac:dyDescent="0.3">
      <c r="N50871">
        <v>50866</v>
      </c>
      <c r="O50871">
        <v>0</v>
      </c>
    </row>
    <row r="50872" spans="14:15" x14ac:dyDescent="0.3">
      <c r="N50872">
        <v>50867</v>
      </c>
      <c r="O50872">
        <v>0</v>
      </c>
    </row>
    <row r="50873" spans="14:15" x14ac:dyDescent="0.3">
      <c r="N50873">
        <v>50868</v>
      </c>
      <c r="O50873">
        <v>0</v>
      </c>
    </row>
    <row r="50874" spans="14:15" x14ac:dyDescent="0.3">
      <c r="N50874">
        <v>50869</v>
      </c>
      <c r="O50874">
        <v>1</v>
      </c>
    </row>
    <row r="50875" spans="14:15" x14ac:dyDescent="0.3">
      <c r="N50875">
        <v>50870</v>
      </c>
      <c r="O50875">
        <v>0</v>
      </c>
    </row>
    <row r="50876" spans="14:15" x14ac:dyDescent="0.3">
      <c r="N50876">
        <v>50871</v>
      </c>
      <c r="O50876">
        <v>0</v>
      </c>
    </row>
    <row r="50877" spans="14:15" x14ac:dyDescent="0.3">
      <c r="N50877">
        <v>50872</v>
      </c>
      <c r="O50877">
        <v>0</v>
      </c>
    </row>
    <row r="50878" spans="14:15" x14ac:dyDescent="0.3">
      <c r="N50878">
        <v>50873</v>
      </c>
      <c r="O50878">
        <v>0</v>
      </c>
    </row>
    <row r="50879" spans="14:15" x14ac:dyDescent="0.3">
      <c r="N50879">
        <v>50874</v>
      </c>
      <c r="O50879">
        <v>0</v>
      </c>
    </row>
    <row r="50880" spans="14:15" x14ac:dyDescent="0.3">
      <c r="N50880">
        <v>50875</v>
      </c>
      <c r="O50880">
        <v>0</v>
      </c>
    </row>
    <row r="50881" spans="14:15" x14ac:dyDescent="0.3">
      <c r="N50881">
        <v>50876</v>
      </c>
      <c r="O50881">
        <v>0</v>
      </c>
    </row>
    <row r="50882" spans="14:15" x14ac:dyDescent="0.3">
      <c r="N50882">
        <v>50877</v>
      </c>
      <c r="O50882">
        <v>0</v>
      </c>
    </row>
    <row r="50883" spans="14:15" x14ac:dyDescent="0.3">
      <c r="N50883">
        <v>50878</v>
      </c>
      <c r="O50883">
        <v>0</v>
      </c>
    </row>
    <row r="50884" spans="14:15" x14ac:dyDescent="0.3">
      <c r="N50884">
        <v>50879</v>
      </c>
      <c r="O50884">
        <v>0</v>
      </c>
    </row>
    <row r="50885" spans="14:15" x14ac:dyDescent="0.3">
      <c r="N50885">
        <v>50880</v>
      </c>
      <c r="O50885">
        <v>0</v>
      </c>
    </row>
    <row r="50886" spans="14:15" x14ac:dyDescent="0.3">
      <c r="N50886">
        <v>50881</v>
      </c>
      <c r="O50886">
        <v>0</v>
      </c>
    </row>
    <row r="50887" spans="14:15" x14ac:dyDescent="0.3">
      <c r="N50887">
        <v>50882</v>
      </c>
      <c r="O50887">
        <v>0</v>
      </c>
    </row>
    <row r="50888" spans="14:15" x14ac:dyDescent="0.3">
      <c r="N50888">
        <v>50883</v>
      </c>
      <c r="O50888">
        <v>0</v>
      </c>
    </row>
    <row r="50889" spans="14:15" x14ac:dyDescent="0.3">
      <c r="N50889">
        <v>50884</v>
      </c>
      <c r="O50889">
        <v>0</v>
      </c>
    </row>
    <row r="50890" spans="14:15" x14ac:dyDescent="0.3">
      <c r="N50890">
        <v>50885</v>
      </c>
      <c r="O50890">
        <v>0</v>
      </c>
    </row>
    <row r="50891" spans="14:15" x14ac:dyDescent="0.3">
      <c r="N50891">
        <v>50886</v>
      </c>
      <c r="O50891">
        <v>0</v>
      </c>
    </row>
    <row r="50892" spans="14:15" x14ac:dyDescent="0.3">
      <c r="N50892">
        <v>50887</v>
      </c>
      <c r="O50892">
        <v>0</v>
      </c>
    </row>
    <row r="50893" spans="14:15" x14ac:dyDescent="0.3">
      <c r="N50893">
        <v>50888</v>
      </c>
      <c r="O50893">
        <v>0</v>
      </c>
    </row>
    <row r="50894" spans="14:15" x14ac:dyDescent="0.3">
      <c r="N50894">
        <v>50889</v>
      </c>
      <c r="O50894">
        <v>0</v>
      </c>
    </row>
    <row r="50895" spans="14:15" x14ac:dyDescent="0.3">
      <c r="N50895">
        <v>50890</v>
      </c>
      <c r="O50895">
        <v>0</v>
      </c>
    </row>
    <row r="50896" spans="14:15" x14ac:dyDescent="0.3">
      <c r="N50896">
        <v>50891</v>
      </c>
      <c r="O50896">
        <v>0</v>
      </c>
    </row>
    <row r="50897" spans="14:15" x14ac:dyDescent="0.3">
      <c r="N50897">
        <v>50892</v>
      </c>
      <c r="O50897">
        <v>0</v>
      </c>
    </row>
    <row r="50898" spans="14:15" x14ac:dyDescent="0.3">
      <c r="N50898">
        <v>50893</v>
      </c>
      <c r="O50898">
        <v>0</v>
      </c>
    </row>
    <row r="50899" spans="14:15" x14ac:dyDescent="0.3">
      <c r="N50899">
        <v>50894</v>
      </c>
      <c r="O50899">
        <v>0</v>
      </c>
    </row>
    <row r="50900" spans="14:15" x14ac:dyDescent="0.3">
      <c r="N50900">
        <v>50895</v>
      </c>
      <c r="O50900">
        <v>0</v>
      </c>
    </row>
    <row r="50901" spans="14:15" x14ac:dyDescent="0.3">
      <c r="N50901">
        <v>50896</v>
      </c>
      <c r="O50901">
        <v>0</v>
      </c>
    </row>
    <row r="50902" spans="14:15" x14ac:dyDescent="0.3">
      <c r="N50902">
        <v>50897</v>
      </c>
      <c r="O50902">
        <v>0</v>
      </c>
    </row>
    <row r="50903" spans="14:15" x14ac:dyDescent="0.3">
      <c r="N50903">
        <v>50898</v>
      </c>
      <c r="O50903">
        <v>0</v>
      </c>
    </row>
    <row r="50904" spans="14:15" x14ac:dyDescent="0.3">
      <c r="N50904">
        <v>50899</v>
      </c>
      <c r="O50904">
        <v>0</v>
      </c>
    </row>
    <row r="50905" spans="14:15" x14ac:dyDescent="0.3">
      <c r="N50905">
        <v>50900</v>
      </c>
      <c r="O50905">
        <v>0</v>
      </c>
    </row>
    <row r="50906" spans="14:15" x14ac:dyDescent="0.3">
      <c r="N50906">
        <v>50901</v>
      </c>
      <c r="O50906">
        <v>0</v>
      </c>
    </row>
    <row r="50907" spans="14:15" x14ac:dyDescent="0.3">
      <c r="N50907">
        <v>50902</v>
      </c>
      <c r="O50907">
        <v>0</v>
      </c>
    </row>
    <row r="50908" spans="14:15" x14ac:dyDescent="0.3">
      <c r="N50908">
        <v>50903</v>
      </c>
      <c r="O50908">
        <v>0</v>
      </c>
    </row>
    <row r="50909" spans="14:15" x14ac:dyDescent="0.3">
      <c r="N50909">
        <v>50904</v>
      </c>
      <c r="O50909">
        <v>0</v>
      </c>
    </row>
    <row r="50910" spans="14:15" x14ac:dyDescent="0.3">
      <c r="N50910">
        <v>50905</v>
      </c>
      <c r="O50910">
        <v>0</v>
      </c>
    </row>
    <row r="50911" spans="14:15" x14ac:dyDescent="0.3">
      <c r="N50911">
        <v>50906</v>
      </c>
      <c r="O50911">
        <v>0</v>
      </c>
    </row>
    <row r="50912" spans="14:15" x14ac:dyDescent="0.3">
      <c r="N50912">
        <v>50907</v>
      </c>
      <c r="O50912">
        <v>0</v>
      </c>
    </row>
    <row r="50913" spans="14:15" x14ac:dyDescent="0.3">
      <c r="N50913">
        <v>50908</v>
      </c>
      <c r="O50913">
        <v>0</v>
      </c>
    </row>
    <row r="50914" spans="14:15" x14ac:dyDescent="0.3">
      <c r="N50914">
        <v>50909</v>
      </c>
      <c r="O50914">
        <v>0</v>
      </c>
    </row>
    <row r="50915" spans="14:15" x14ac:dyDescent="0.3">
      <c r="N50915">
        <v>50910</v>
      </c>
      <c r="O50915">
        <v>0</v>
      </c>
    </row>
    <row r="50916" spans="14:15" x14ac:dyDescent="0.3">
      <c r="N50916">
        <v>50911</v>
      </c>
      <c r="O50916">
        <v>0</v>
      </c>
    </row>
    <row r="50917" spans="14:15" x14ac:dyDescent="0.3">
      <c r="N50917">
        <v>50912</v>
      </c>
      <c r="O50917">
        <v>0</v>
      </c>
    </row>
    <row r="50918" spans="14:15" x14ac:dyDescent="0.3">
      <c r="N50918">
        <v>50913</v>
      </c>
      <c r="O50918">
        <v>0</v>
      </c>
    </row>
    <row r="50919" spans="14:15" x14ac:dyDescent="0.3">
      <c r="N50919">
        <v>50914</v>
      </c>
      <c r="O50919">
        <v>0</v>
      </c>
    </row>
    <row r="50920" spans="14:15" x14ac:dyDescent="0.3">
      <c r="N50920">
        <v>50915</v>
      </c>
      <c r="O50920">
        <v>0</v>
      </c>
    </row>
    <row r="50921" spans="14:15" x14ac:dyDescent="0.3">
      <c r="N50921">
        <v>50916</v>
      </c>
      <c r="O50921">
        <v>0</v>
      </c>
    </row>
    <row r="50922" spans="14:15" x14ac:dyDescent="0.3">
      <c r="N50922">
        <v>50917</v>
      </c>
      <c r="O50922">
        <v>0</v>
      </c>
    </row>
    <row r="50923" spans="14:15" x14ac:dyDescent="0.3">
      <c r="N50923">
        <v>50918</v>
      </c>
      <c r="O50923">
        <v>0</v>
      </c>
    </row>
    <row r="50924" spans="14:15" x14ac:dyDescent="0.3">
      <c r="N50924">
        <v>50919</v>
      </c>
      <c r="O50924">
        <v>0</v>
      </c>
    </row>
    <row r="50925" spans="14:15" x14ac:dyDescent="0.3">
      <c r="N50925">
        <v>50920</v>
      </c>
      <c r="O50925">
        <v>0</v>
      </c>
    </row>
    <row r="50926" spans="14:15" x14ac:dyDescent="0.3">
      <c r="N50926">
        <v>50921</v>
      </c>
      <c r="O50926">
        <v>0</v>
      </c>
    </row>
    <row r="50927" spans="14:15" x14ac:dyDescent="0.3">
      <c r="N50927">
        <v>50922</v>
      </c>
      <c r="O50927">
        <v>0</v>
      </c>
    </row>
    <row r="50928" spans="14:15" x14ac:dyDescent="0.3">
      <c r="N50928">
        <v>50923</v>
      </c>
      <c r="O50928">
        <v>0</v>
      </c>
    </row>
    <row r="50929" spans="14:15" x14ac:dyDescent="0.3">
      <c r="N50929">
        <v>50924</v>
      </c>
      <c r="O50929">
        <v>0</v>
      </c>
    </row>
    <row r="50930" spans="14:15" x14ac:dyDescent="0.3">
      <c r="N50930">
        <v>50925</v>
      </c>
      <c r="O50930">
        <v>0</v>
      </c>
    </row>
    <row r="50931" spans="14:15" x14ac:dyDescent="0.3">
      <c r="N50931">
        <v>50926</v>
      </c>
      <c r="O50931">
        <v>0</v>
      </c>
    </row>
    <row r="50932" spans="14:15" x14ac:dyDescent="0.3">
      <c r="N50932">
        <v>50927</v>
      </c>
      <c r="O50932">
        <v>0</v>
      </c>
    </row>
    <row r="50933" spans="14:15" x14ac:dyDescent="0.3">
      <c r="N50933">
        <v>50928</v>
      </c>
      <c r="O50933">
        <v>0</v>
      </c>
    </row>
    <row r="50934" spans="14:15" x14ac:dyDescent="0.3">
      <c r="N50934">
        <v>50929</v>
      </c>
      <c r="O50934">
        <v>0</v>
      </c>
    </row>
    <row r="50935" spans="14:15" x14ac:dyDescent="0.3">
      <c r="N50935">
        <v>50930</v>
      </c>
      <c r="O50935">
        <v>0</v>
      </c>
    </row>
    <row r="50936" spans="14:15" x14ac:dyDescent="0.3">
      <c r="N50936">
        <v>50931</v>
      </c>
      <c r="O50936">
        <v>0</v>
      </c>
    </row>
    <row r="50937" spans="14:15" x14ac:dyDescent="0.3">
      <c r="N50937">
        <v>50932</v>
      </c>
      <c r="O50937">
        <v>0</v>
      </c>
    </row>
    <row r="50938" spans="14:15" x14ac:dyDescent="0.3">
      <c r="N50938">
        <v>50933</v>
      </c>
      <c r="O50938">
        <v>0</v>
      </c>
    </row>
    <row r="50939" spans="14:15" x14ac:dyDescent="0.3">
      <c r="N50939">
        <v>50934</v>
      </c>
      <c r="O50939">
        <v>0</v>
      </c>
    </row>
    <row r="50940" spans="14:15" x14ac:dyDescent="0.3">
      <c r="N50940">
        <v>50935</v>
      </c>
      <c r="O50940">
        <v>0</v>
      </c>
    </row>
    <row r="50941" spans="14:15" x14ac:dyDescent="0.3">
      <c r="N50941">
        <v>50936</v>
      </c>
      <c r="O50941">
        <v>0</v>
      </c>
    </row>
    <row r="50942" spans="14:15" x14ac:dyDescent="0.3">
      <c r="N50942">
        <v>50937</v>
      </c>
      <c r="O50942">
        <v>0</v>
      </c>
    </row>
    <row r="50943" spans="14:15" x14ac:dyDescent="0.3">
      <c r="N50943">
        <v>50938</v>
      </c>
      <c r="O50943">
        <v>0</v>
      </c>
    </row>
    <row r="50944" spans="14:15" x14ac:dyDescent="0.3">
      <c r="N50944">
        <v>50939</v>
      </c>
      <c r="O50944">
        <v>0</v>
      </c>
    </row>
    <row r="50945" spans="14:15" x14ac:dyDescent="0.3">
      <c r="N50945">
        <v>50940</v>
      </c>
      <c r="O50945">
        <v>0</v>
      </c>
    </row>
    <row r="50946" spans="14:15" x14ac:dyDescent="0.3">
      <c r="N50946">
        <v>50941</v>
      </c>
      <c r="O50946">
        <v>0</v>
      </c>
    </row>
    <row r="50947" spans="14:15" x14ac:dyDescent="0.3">
      <c r="N50947">
        <v>50942</v>
      </c>
      <c r="O50947">
        <v>0</v>
      </c>
    </row>
    <row r="50948" spans="14:15" x14ac:dyDescent="0.3">
      <c r="N50948">
        <v>50943</v>
      </c>
      <c r="O50948">
        <v>0</v>
      </c>
    </row>
    <row r="50949" spans="14:15" x14ac:dyDescent="0.3">
      <c r="N50949">
        <v>50944</v>
      </c>
      <c r="O50949">
        <v>0</v>
      </c>
    </row>
    <row r="50950" spans="14:15" x14ac:dyDescent="0.3">
      <c r="N50950">
        <v>50945</v>
      </c>
      <c r="O50950">
        <v>0</v>
      </c>
    </row>
    <row r="50951" spans="14:15" x14ac:dyDescent="0.3">
      <c r="N50951">
        <v>50946</v>
      </c>
      <c r="O50951">
        <v>0</v>
      </c>
    </row>
    <row r="50952" spans="14:15" x14ac:dyDescent="0.3">
      <c r="N50952">
        <v>50947</v>
      </c>
      <c r="O50952">
        <v>0</v>
      </c>
    </row>
    <row r="50953" spans="14:15" x14ac:dyDescent="0.3">
      <c r="N50953">
        <v>50948</v>
      </c>
      <c r="O50953">
        <v>1</v>
      </c>
    </row>
    <row r="50954" spans="14:15" x14ac:dyDescent="0.3">
      <c r="N50954">
        <v>50949</v>
      </c>
      <c r="O50954">
        <v>0</v>
      </c>
    </row>
    <row r="50955" spans="14:15" x14ac:dyDescent="0.3">
      <c r="N50955">
        <v>50950</v>
      </c>
      <c r="O50955">
        <v>0</v>
      </c>
    </row>
    <row r="50956" spans="14:15" x14ac:dyDescent="0.3">
      <c r="N50956">
        <v>50951</v>
      </c>
      <c r="O50956">
        <v>0</v>
      </c>
    </row>
    <row r="50957" spans="14:15" x14ac:dyDescent="0.3">
      <c r="N50957">
        <v>50952</v>
      </c>
      <c r="O50957">
        <v>0</v>
      </c>
    </row>
    <row r="50958" spans="14:15" x14ac:dyDescent="0.3">
      <c r="N50958">
        <v>50953</v>
      </c>
      <c r="O50958">
        <v>0</v>
      </c>
    </row>
    <row r="50959" spans="14:15" x14ac:dyDescent="0.3">
      <c r="N50959">
        <v>50954</v>
      </c>
      <c r="O50959">
        <v>0</v>
      </c>
    </row>
    <row r="50960" spans="14:15" x14ac:dyDescent="0.3">
      <c r="N50960">
        <v>50955</v>
      </c>
      <c r="O50960">
        <v>0</v>
      </c>
    </row>
    <row r="50961" spans="14:15" x14ac:dyDescent="0.3">
      <c r="N50961">
        <v>50956</v>
      </c>
      <c r="O50961">
        <v>0</v>
      </c>
    </row>
    <row r="50962" spans="14:15" x14ac:dyDescent="0.3">
      <c r="N50962">
        <v>50957</v>
      </c>
      <c r="O50962">
        <v>0</v>
      </c>
    </row>
    <row r="50963" spans="14:15" x14ac:dyDescent="0.3">
      <c r="N50963">
        <v>50958</v>
      </c>
      <c r="O50963">
        <v>0</v>
      </c>
    </row>
    <row r="50964" spans="14:15" x14ac:dyDescent="0.3">
      <c r="N50964">
        <v>50959</v>
      </c>
      <c r="O50964">
        <v>0</v>
      </c>
    </row>
    <row r="50965" spans="14:15" x14ac:dyDescent="0.3">
      <c r="N50965">
        <v>50960</v>
      </c>
      <c r="O50965">
        <v>0</v>
      </c>
    </row>
    <row r="50966" spans="14:15" x14ac:dyDescent="0.3">
      <c r="N50966">
        <v>50961</v>
      </c>
      <c r="O50966">
        <v>0</v>
      </c>
    </row>
    <row r="50967" spans="14:15" x14ac:dyDescent="0.3">
      <c r="N50967">
        <v>50962</v>
      </c>
      <c r="O50967">
        <v>0</v>
      </c>
    </row>
    <row r="50968" spans="14:15" x14ac:dyDescent="0.3">
      <c r="N50968">
        <v>50963</v>
      </c>
      <c r="O50968">
        <v>0</v>
      </c>
    </row>
    <row r="50969" spans="14:15" x14ac:dyDescent="0.3">
      <c r="N50969">
        <v>50964</v>
      </c>
      <c r="O50969">
        <v>0</v>
      </c>
    </row>
    <row r="50970" spans="14:15" x14ac:dyDescent="0.3">
      <c r="N50970">
        <v>50965</v>
      </c>
      <c r="O50970">
        <v>1</v>
      </c>
    </row>
    <row r="50971" spans="14:15" x14ac:dyDescent="0.3">
      <c r="N50971">
        <v>50966</v>
      </c>
      <c r="O50971">
        <v>0</v>
      </c>
    </row>
    <row r="50972" spans="14:15" x14ac:dyDescent="0.3">
      <c r="N50972">
        <v>50967</v>
      </c>
      <c r="O50972">
        <v>0</v>
      </c>
    </row>
    <row r="50973" spans="14:15" x14ac:dyDescent="0.3">
      <c r="N50973">
        <v>50968</v>
      </c>
      <c r="O50973">
        <v>0</v>
      </c>
    </row>
    <row r="50974" spans="14:15" x14ac:dyDescent="0.3">
      <c r="N50974">
        <v>50969</v>
      </c>
      <c r="O50974">
        <v>0</v>
      </c>
    </row>
    <row r="50975" spans="14:15" x14ac:dyDescent="0.3">
      <c r="N50975">
        <v>50970</v>
      </c>
      <c r="O50975">
        <v>0</v>
      </c>
    </row>
    <row r="50976" spans="14:15" x14ac:dyDescent="0.3">
      <c r="N50976">
        <v>50971</v>
      </c>
      <c r="O50976">
        <v>0</v>
      </c>
    </row>
    <row r="50977" spans="14:15" x14ac:dyDescent="0.3">
      <c r="N50977">
        <v>50972</v>
      </c>
      <c r="O50977">
        <v>0</v>
      </c>
    </row>
    <row r="50978" spans="14:15" x14ac:dyDescent="0.3">
      <c r="N50978">
        <v>50973</v>
      </c>
      <c r="O50978">
        <v>0</v>
      </c>
    </row>
    <row r="50979" spans="14:15" x14ac:dyDescent="0.3">
      <c r="N50979">
        <v>50974</v>
      </c>
      <c r="O50979">
        <v>0</v>
      </c>
    </row>
    <row r="50980" spans="14:15" x14ac:dyDescent="0.3">
      <c r="N50980">
        <v>50975</v>
      </c>
      <c r="O50980">
        <v>0</v>
      </c>
    </row>
    <row r="50981" spans="14:15" x14ac:dyDescent="0.3">
      <c r="N50981">
        <v>50976</v>
      </c>
      <c r="O50981">
        <v>0</v>
      </c>
    </row>
    <row r="50982" spans="14:15" x14ac:dyDescent="0.3">
      <c r="N50982">
        <v>50977</v>
      </c>
      <c r="O50982">
        <v>0</v>
      </c>
    </row>
    <row r="50983" spans="14:15" x14ac:dyDescent="0.3">
      <c r="N50983">
        <v>50978</v>
      </c>
      <c r="O50983">
        <v>0</v>
      </c>
    </row>
    <row r="50984" spans="14:15" x14ac:dyDescent="0.3">
      <c r="N50984">
        <v>50979</v>
      </c>
      <c r="O50984">
        <v>0</v>
      </c>
    </row>
    <row r="50985" spans="14:15" x14ac:dyDescent="0.3">
      <c r="N50985">
        <v>50980</v>
      </c>
      <c r="O50985">
        <v>0</v>
      </c>
    </row>
    <row r="50986" spans="14:15" x14ac:dyDescent="0.3">
      <c r="N50986">
        <v>50981</v>
      </c>
      <c r="O50986">
        <v>0</v>
      </c>
    </row>
    <row r="50987" spans="14:15" x14ac:dyDescent="0.3">
      <c r="N50987">
        <v>50982</v>
      </c>
      <c r="O50987">
        <v>0</v>
      </c>
    </row>
    <row r="50988" spans="14:15" x14ac:dyDescent="0.3">
      <c r="N50988">
        <v>50983</v>
      </c>
      <c r="O50988">
        <v>0</v>
      </c>
    </row>
    <row r="50989" spans="14:15" x14ac:dyDescent="0.3">
      <c r="N50989">
        <v>50984</v>
      </c>
      <c r="O50989">
        <v>0</v>
      </c>
    </row>
    <row r="50990" spans="14:15" x14ac:dyDescent="0.3">
      <c r="N50990">
        <v>50985</v>
      </c>
      <c r="O50990">
        <v>0</v>
      </c>
    </row>
    <row r="50991" spans="14:15" x14ac:dyDescent="0.3">
      <c r="N50991">
        <v>50986</v>
      </c>
      <c r="O50991">
        <v>0</v>
      </c>
    </row>
    <row r="50992" spans="14:15" x14ac:dyDescent="0.3">
      <c r="N50992">
        <v>50987</v>
      </c>
      <c r="O50992">
        <v>0</v>
      </c>
    </row>
    <row r="50993" spans="14:15" x14ac:dyDescent="0.3">
      <c r="N50993">
        <v>50988</v>
      </c>
      <c r="O50993">
        <v>0</v>
      </c>
    </row>
    <row r="50994" spans="14:15" x14ac:dyDescent="0.3">
      <c r="N50994">
        <v>50989</v>
      </c>
      <c r="O50994">
        <v>0</v>
      </c>
    </row>
    <row r="50995" spans="14:15" x14ac:dyDescent="0.3">
      <c r="N50995">
        <v>50990</v>
      </c>
      <c r="O50995">
        <v>0</v>
      </c>
    </row>
    <row r="50996" spans="14:15" x14ac:dyDescent="0.3">
      <c r="N50996">
        <v>50991</v>
      </c>
      <c r="O50996">
        <v>0</v>
      </c>
    </row>
    <row r="50997" spans="14:15" x14ac:dyDescent="0.3">
      <c r="N50997">
        <v>50992</v>
      </c>
      <c r="O50997">
        <v>0</v>
      </c>
    </row>
    <row r="50998" spans="14:15" x14ac:dyDescent="0.3">
      <c r="N50998">
        <v>50993</v>
      </c>
      <c r="O50998">
        <v>0</v>
      </c>
    </row>
    <row r="50999" spans="14:15" x14ac:dyDescent="0.3">
      <c r="N50999">
        <v>50994</v>
      </c>
      <c r="O50999">
        <v>0</v>
      </c>
    </row>
    <row r="51000" spans="14:15" x14ac:dyDescent="0.3">
      <c r="N51000">
        <v>50995</v>
      </c>
      <c r="O51000">
        <v>0</v>
      </c>
    </row>
    <row r="51001" spans="14:15" x14ac:dyDescent="0.3">
      <c r="N51001">
        <v>50996</v>
      </c>
      <c r="O51001">
        <v>0</v>
      </c>
    </row>
    <row r="51002" spans="14:15" x14ac:dyDescent="0.3">
      <c r="N51002">
        <v>50997</v>
      </c>
      <c r="O51002">
        <v>0</v>
      </c>
    </row>
    <row r="51003" spans="14:15" x14ac:dyDescent="0.3">
      <c r="N51003">
        <v>50998</v>
      </c>
      <c r="O51003">
        <v>0</v>
      </c>
    </row>
    <row r="51004" spans="14:15" x14ac:dyDescent="0.3">
      <c r="N51004">
        <v>50999</v>
      </c>
      <c r="O51004">
        <v>0</v>
      </c>
    </row>
    <row r="51005" spans="14:15" x14ac:dyDescent="0.3">
      <c r="N51005">
        <v>51000</v>
      </c>
      <c r="O51005">
        <v>0</v>
      </c>
    </row>
    <row r="51006" spans="14:15" x14ac:dyDescent="0.3">
      <c r="N51006">
        <v>51001</v>
      </c>
      <c r="O51006">
        <v>0</v>
      </c>
    </row>
    <row r="51007" spans="14:15" x14ac:dyDescent="0.3">
      <c r="N51007">
        <v>51002</v>
      </c>
      <c r="O51007">
        <v>0</v>
      </c>
    </row>
    <row r="51008" spans="14:15" x14ac:dyDescent="0.3">
      <c r="N51008">
        <v>51003</v>
      </c>
      <c r="O51008">
        <v>0</v>
      </c>
    </row>
    <row r="51009" spans="14:15" x14ac:dyDescent="0.3">
      <c r="N51009">
        <v>51004</v>
      </c>
      <c r="O51009">
        <v>0</v>
      </c>
    </row>
    <row r="51010" spans="14:15" x14ac:dyDescent="0.3">
      <c r="N51010">
        <v>51005</v>
      </c>
      <c r="O51010">
        <v>0</v>
      </c>
    </row>
    <row r="51011" spans="14:15" x14ac:dyDescent="0.3">
      <c r="N51011">
        <v>51006</v>
      </c>
      <c r="O51011">
        <v>0</v>
      </c>
    </row>
    <row r="51012" spans="14:15" x14ac:dyDescent="0.3">
      <c r="N51012">
        <v>51007</v>
      </c>
      <c r="O51012">
        <v>1</v>
      </c>
    </row>
    <row r="51013" spans="14:15" x14ac:dyDescent="0.3">
      <c r="N51013">
        <v>51008</v>
      </c>
      <c r="O51013">
        <v>0</v>
      </c>
    </row>
    <row r="51014" spans="14:15" x14ac:dyDescent="0.3">
      <c r="N51014">
        <v>51009</v>
      </c>
      <c r="O51014">
        <v>0</v>
      </c>
    </row>
    <row r="51015" spans="14:15" x14ac:dyDescent="0.3">
      <c r="N51015">
        <v>51010</v>
      </c>
      <c r="O51015">
        <v>0</v>
      </c>
    </row>
    <row r="51016" spans="14:15" x14ac:dyDescent="0.3">
      <c r="N51016">
        <v>51011</v>
      </c>
      <c r="O51016">
        <v>0</v>
      </c>
    </row>
    <row r="51017" spans="14:15" x14ac:dyDescent="0.3">
      <c r="N51017">
        <v>51012</v>
      </c>
      <c r="O51017">
        <v>0</v>
      </c>
    </row>
    <row r="51018" spans="14:15" x14ac:dyDescent="0.3">
      <c r="N51018">
        <v>51013</v>
      </c>
      <c r="O51018">
        <v>0</v>
      </c>
    </row>
    <row r="51019" spans="14:15" x14ac:dyDescent="0.3">
      <c r="N51019">
        <v>51014</v>
      </c>
      <c r="O51019">
        <v>0</v>
      </c>
    </row>
    <row r="51020" spans="14:15" x14ac:dyDescent="0.3">
      <c r="N51020">
        <v>51015</v>
      </c>
      <c r="O51020">
        <v>0</v>
      </c>
    </row>
    <row r="51021" spans="14:15" x14ac:dyDescent="0.3">
      <c r="N51021">
        <v>51016</v>
      </c>
      <c r="O51021">
        <v>0</v>
      </c>
    </row>
    <row r="51022" spans="14:15" x14ac:dyDescent="0.3">
      <c r="N51022">
        <v>51017</v>
      </c>
      <c r="O51022">
        <v>0</v>
      </c>
    </row>
    <row r="51023" spans="14:15" x14ac:dyDescent="0.3">
      <c r="N51023">
        <v>51018</v>
      </c>
      <c r="O51023">
        <v>0</v>
      </c>
    </row>
    <row r="51024" spans="14:15" x14ac:dyDescent="0.3">
      <c r="N51024">
        <v>51019</v>
      </c>
      <c r="O51024">
        <v>0</v>
      </c>
    </row>
    <row r="51025" spans="14:15" x14ac:dyDescent="0.3">
      <c r="N51025">
        <v>51020</v>
      </c>
      <c r="O51025">
        <v>0</v>
      </c>
    </row>
    <row r="51026" spans="14:15" x14ac:dyDescent="0.3">
      <c r="N51026">
        <v>51021</v>
      </c>
      <c r="O51026">
        <v>0</v>
      </c>
    </row>
    <row r="51027" spans="14:15" x14ac:dyDescent="0.3">
      <c r="N51027">
        <v>51022</v>
      </c>
      <c r="O51027">
        <v>0</v>
      </c>
    </row>
    <row r="51028" spans="14:15" x14ac:dyDescent="0.3">
      <c r="N51028">
        <v>51023</v>
      </c>
      <c r="O51028">
        <v>0</v>
      </c>
    </row>
    <row r="51029" spans="14:15" x14ac:dyDescent="0.3">
      <c r="N51029">
        <v>51024</v>
      </c>
      <c r="O51029">
        <v>0</v>
      </c>
    </row>
    <row r="51030" spans="14:15" x14ac:dyDescent="0.3">
      <c r="N51030">
        <v>51025</v>
      </c>
      <c r="O51030">
        <v>0</v>
      </c>
    </row>
    <row r="51031" spans="14:15" x14ac:dyDescent="0.3">
      <c r="N51031">
        <v>51026</v>
      </c>
      <c r="O51031">
        <v>0</v>
      </c>
    </row>
    <row r="51032" spans="14:15" x14ac:dyDescent="0.3">
      <c r="N51032">
        <v>51027</v>
      </c>
      <c r="O51032">
        <v>0</v>
      </c>
    </row>
    <row r="51033" spans="14:15" x14ac:dyDescent="0.3">
      <c r="N51033">
        <v>51028</v>
      </c>
      <c r="O51033">
        <v>0</v>
      </c>
    </row>
    <row r="51034" spans="14:15" x14ac:dyDescent="0.3">
      <c r="N51034">
        <v>51029</v>
      </c>
      <c r="O51034">
        <v>0</v>
      </c>
    </row>
    <row r="51035" spans="14:15" x14ac:dyDescent="0.3">
      <c r="N51035">
        <v>51030</v>
      </c>
      <c r="O51035">
        <v>0</v>
      </c>
    </row>
    <row r="51036" spans="14:15" x14ac:dyDescent="0.3">
      <c r="N51036">
        <v>51031</v>
      </c>
      <c r="O51036">
        <v>0</v>
      </c>
    </row>
    <row r="51037" spans="14:15" x14ac:dyDescent="0.3">
      <c r="N51037">
        <v>51032</v>
      </c>
      <c r="O51037">
        <v>0</v>
      </c>
    </row>
    <row r="51038" spans="14:15" x14ac:dyDescent="0.3">
      <c r="N51038">
        <v>51033</v>
      </c>
      <c r="O51038">
        <v>0</v>
      </c>
    </row>
    <row r="51039" spans="14:15" x14ac:dyDescent="0.3">
      <c r="N51039">
        <v>51034</v>
      </c>
      <c r="O51039">
        <v>0</v>
      </c>
    </row>
    <row r="51040" spans="14:15" x14ac:dyDescent="0.3">
      <c r="N51040">
        <v>51035</v>
      </c>
      <c r="O51040">
        <v>0</v>
      </c>
    </row>
    <row r="51041" spans="14:15" x14ac:dyDescent="0.3">
      <c r="N51041">
        <v>51036</v>
      </c>
      <c r="O51041">
        <v>0</v>
      </c>
    </row>
    <row r="51042" spans="14:15" x14ac:dyDescent="0.3">
      <c r="N51042">
        <v>51037</v>
      </c>
      <c r="O51042">
        <v>0</v>
      </c>
    </row>
    <row r="51043" spans="14:15" x14ac:dyDescent="0.3">
      <c r="N51043">
        <v>51038</v>
      </c>
      <c r="O51043">
        <v>0</v>
      </c>
    </row>
    <row r="51044" spans="14:15" x14ac:dyDescent="0.3">
      <c r="N51044">
        <v>51039</v>
      </c>
      <c r="O51044">
        <v>0</v>
      </c>
    </row>
    <row r="51045" spans="14:15" x14ac:dyDescent="0.3">
      <c r="N51045">
        <v>51040</v>
      </c>
      <c r="O51045">
        <v>0</v>
      </c>
    </row>
    <row r="51046" spans="14:15" x14ac:dyDescent="0.3">
      <c r="N51046">
        <v>51041</v>
      </c>
      <c r="O51046">
        <v>0</v>
      </c>
    </row>
    <row r="51047" spans="14:15" x14ac:dyDescent="0.3">
      <c r="N51047">
        <v>51042</v>
      </c>
      <c r="O51047">
        <v>0</v>
      </c>
    </row>
    <row r="51048" spans="14:15" x14ac:dyDescent="0.3">
      <c r="N51048">
        <v>51043</v>
      </c>
      <c r="O51048">
        <v>0</v>
      </c>
    </row>
    <row r="51049" spans="14:15" x14ac:dyDescent="0.3">
      <c r="N51049">
        <v>51044</v>
      </c>
      <c r="O51049">
        <v>0</v>
      </c>
    </row>
    <row r="51050" spans="14:15" x14ac:dyDescent="0.3">
      <c r="N51050">
        <v>51045</v>
      </c>
      <c r="O51050">
        <v>0</v>
      </c>
    </row>
    <row r="51051" spans="14:15" x14ac:dyDescent="0.3">
      <c r="N51051">
        <v>51046</v>
      </c>
      <c r="O51051">
        <v>0</v>
      </c>
    </row>
    <row r="51052" spans="14:15" x14ac:dyDescent="0.3">
      <c r="N51052">
        <v>51047</v>
      </c>
      <c r="O51052">
        <v>0</v>
      </c>
    </row>
    <row r="51053" spans="14:15" x14ac:dyDescent="0.3">
      <c r="N51053">
        <v>51048</v>
      </c>
      <c r="O51053">
        <v>0</v>
      </c>
    </row>
    <row r="51054" spans="14:15" x14ac:dyDescent="0.3">
      <c r="N51054">
        <v>51049</v>
      </c>
      <c r="O51054">
        <v>0</v>
      </c>
    </row>
    <row r="51055" spans="14:15" x14ac:dyDescent="0.3">
      <c r="N51055">
        <v>51050</v>
      </c>
      <c r="O51055">
        <v>0</v>
      </c>
    </row>
    <row r="51056" spans="14:15" x14ac:dyDescent="0.3">
      <c r="N51056">
        <v>51051</v>
      </c>
      <c r="O51056">
        <v>0</v>
      </c>
    </row>
    <row r="51057" spans="14:15" x14ac:dyDescent="0.3">
      <c r="N51057">
        <v>51052</v>
      </c>
      <c r="O51057">
        <v>0</v>
      </c>
    </row>
    <row r="51058" spans="14:15" x14ac:dyDescent="0.3">
      <c r="N51058">
        <v>51053</v>
      </c>
      <c r="O51058">
        <v>1</v>
      </c>
    </row>
    <row r="51059" spans="14:15" x14ac:dyDescent="0.3">
      <c r="N51059">
        <v>51054</v>
      </c>
      <c r="O51059">
        <v>0</v>
      </c>
    </row>
    <row r="51060" spans="14:15" x14ac:dyDescent="0.3">
      <c r="N51060">
        <v>51055</v>
      </c>
      <c r="O51060">
        <v>0</v>
      </c>
    </row>
    <row r="51061" spans="14:15" x14ac:dyDescent="0.3">
      <c r="N51061">
        <v>51056</v>
      </c>
      <c r="O51061">
        <v>0</v>
      </c>
    </row>
    <row r="51062" spans="14:15" x14ac:dyDescent="0.3">
      <c r="N51062">
        <v>51057</v>
      </c>
      <c r="O51062">
        <v>0</v>
      </c>
    </row>
    <row r="51063" spans="14:15" x14ac:dyDescent="0.3">
      <c r="N51063">
        <v>51058</v>
      </c>
      <c r="O51063">
        <v>0</v>
      </c>
    </row>
    <row r="51064" spans="14:15" x14ac:dyDescent="0.3">
      <c r="N51064">
        <v>51059</v>
      </c>
      <c r="O51064">
        <v>0</v>
      </c>
    </row>
    <row r="51065" spans="14:15" x14ac:dyDescent="0.3">
      <c r="N51065">
        <v>51060</v>
      </c>
      <c r="O51065">
        <v>0</v>
      </c>
    </row>
    <row r="51066" spans="14:15" x14ac:dyDescent="0.3">
      <c r="N51066">
        <v>51061</v>
      </c>
      <c r="O51066">
        <v>0</v>
      </c>
    </row>
    <row r="51067" spans="14:15" x14ac:dyDescent="0.3">
      <c r="N51067">
        <v>51062</v>
      </c>
      <c r="O51067">
        <v>0</v>
      </c>
    </row>
    <row r="51068" spans="14:15" x14ac:dyDescent="0.3">
      <c r="N51068">
        <v>51063</v>
      </c>
      <c r="O51068">
        <v>0</v>
      </c>
    </row>
    <row r="51069" spans="14:15" x14ac:dyDescent="0.3">
      <c r="N51069">
        <v>51064</v>
      </c>
      <c r="O51069">
        <v>0</v>
      </c>
    </row>
    <row r="51070" spans="14:15" x14ac:dyDescent="0.3">
      <c r="N51070">
        <v>51065</v>
      </c>
      <c r="O51070">
        <v>0</v>
      </c>
    </row>
    <row r="51071" spans="14:15" x14ac:dyDescent="0.3">
      <c r="N51071">
        <v>51066</v>
      </c>
      <c r="O51071">
        <v>0</v>
      </c>
    </row>
    <row r="51072" spans="14:15" x14ac:dyDescent="0.3">
      <c r="N51072">
        <v>51067</v>
      </c>
      <c r="O51072">
        <v>0</v>
      </c>
    </row>
    <row r="51073" spans="14:15" x14ac:dyDescent="0.3">
      <c r="N51073">
        <v>51068</v>
      </c>
      <c r="O51073">
        <v>0</v>
      </c>
    </row>
    <row r="51074" spans="14:15" x14ac:dyDescent="0.3">
      <c r="N51074">
        <v>51069</v>
      </c>
      <c r="O51074">
        <v>0</v>
      </c>
    </row>
    <row r="51075" spans="14:15" x14ac:dyDescent="0.3">
      <c r="N51075">
        <v>51070</v>
      </c>
      <c r="O51075">
        <v>0</v>
      </c>
    </row>
    <row r="51076" spans="14:15" x14ac:dyDescent="0.3">
      <c r="N51076">
        <v>51071</v>
      </c>
      <c r="O51076">
        <v>0</v>
      </c>
    </row>
    <row r="51077" spans="14:15" x14ac:dyDescent="0.3">
      <c r="N51077">
        <v>51072</v>
      </c>
      <c r="O51077">
        <v>0</v>
      </c>
    </row>
    <row r="51078" spans="14:15" x14ac:dyDescent="0.3">
      <c r="N51078">
        <v>51073</v>
      </c>
      <c r="O51078">
        <v>0</v>
      </c>
    </row>
    <row r="51079" spans="14:15" x14ac:dyDescent="0.3">
      <c r="N51079">
        <v>51074</v>
      </c>
      <c r="O51079">
        <v>0</v>
      </c>
    </row>
    <row r="51080" spans="14:15" x14ac:dyDescent="0.3">
      <c r="N51080">
        <v>51075</v>
      </c>
      <c r="O51080">
        <v>0</v>
      </c>
    </row>
    <row r="51081" spans="14:15" x14ac:dyDescent="0.3">
      <c r="N51081">
        <v>51076</v>
      </c>
      <c r="O51081">
        <v>0</v>
      </c>
    </row>
    <row r="51082" spans="14:15" x14ac:dyDescent="0.3">
      <c r="N51082">
        <v>51077</v>
      </c>
      <c r="O51082">
        <v>0</v>
      </c>
    </row>
    <row r="51083" spans="14:15" x14ac:dyDescent="0.3">
      <c r="N51083">
        <v>51078</v>
      </c>
      <c r="O51083">
        <v>0</v>
      </c>
    </row>
    <row r="51084" spans="14:15" x14ac:dyDescent="0.3">
      <c r="N51084">
        <v>51079</v>
      </c>
      <c r="O51084">
        <v>0</v>
      </c>
    </row>
    <row r="51085" spans="14:15" x14ac:dyDescent="0.3">
      <c r="N51085">
        <v>51080</v>
      </c>
      <c r="O51085">
        <v>0</v>
      </c>
    </row>
    <row r="51086" spans="14:15" x14ac:dyDescent="0.3">
      <c r="N51086">
        <v>51081</v>
      </c>
      <c r="O51086">
        <v>0</v>
      </c>
    </row>
    <row r="51087" spans="14:15" x14ac:dyDescent="0.3">
      <c r="N51087">
        <v>51082</v>
      </c>
      <c r="O51087">
        <v>0</v>
      </c>
    </row>
    <row r="51088" spans="14:15" x14ac:dyDescent="0.3">
      <c r="N51088">
        <v>51083</v>
      </c>
      <c r="O51088">
        <v>0</v>
      </c>
    </row>
    <row r="51089" spans="14:15" x14ac:dyDescent="0.3">
      <c r="N51089">
        <v>51084</v>
      </c>
      <c r="O51089">
        <v>0</v>
      </c>
    </row>
    <row r="51090" spans="14:15" x14ac:dyDescent="0.3">
      <c r="N51090">
        <v>51085</v>
      </c>
      <c r="O51090">
        <v>0</v>
      </c>
    </row>
    <row r="51091" spans="14:15" x14ac:dyDescent="0.3">
      <c r="N51091">
        <v>51086</v>
      </c>
      <c r="O51091">
        <v>0</v>
      </c>
    </row>
    <row r="51092" spans="14:15" x14ac:dyDescent="0.3">
      <c r="N51092">
        <v>51087</v>
      </c>
      <c r="O51092">
        <v>0</v>
      </c>
    </row>
    <row r="51093" spans="14:15" x14ac:dyDescent="0.3">
      <c r="N51093">
        <v>51088</v>
      </c>
      <c r="O51093">
        <v>0</v>
      </c>
    </row>
    <row r="51094" spans="14:15" x14ac:dyDescent="0.3">
      <c r="N51094">
        <v>51089</v>
      </c>
      <c r="O51094">
        <v>0</v>
      </c>
    </row>
    <row r="51095" spans="14:15" x14ac:dyDescent="0.3">
      <c r="N51095">
        <v>51090</v>
      </c>
      <c r="O51095">
        <v>0</v>
      </c>
    </row>
    <row r="51096" spans="14:15" x14ac:dyDescent="0.3">
      <c r="N51096">
        <v>51091</v>
      </c>
      <c r="O51096">
        <v>0</v>
      </c>
    </row>
    <row r="51097" spans="14:15" x14ac:dyDescent="0.3">
      <c r="N51097">
        <v>51092</v>
      </c>
      <c r="O51097">
        <v>0</v>
      </c>
    </row>
    <row r="51098" spans="14:15" x14ac:dyDescent="0.3">
      <c r="N51098">
        <v>51093</v>
      </c>
      <c r="O51098">
        <v>0</v>
      </c>
    </row>
    <row r="51099" spans="14:15" x14ac:dyDescent="0.3">
      <c r="N51099">
        <v>51094</v>
      </c>
      <c r="O51099">
        <v>0</v>
      </c>
    </row>
    <row r="51100" spans="14:15" x14ac:dyDescent="0.3">
      <c r="N51100">
        <v>51095</v>
      </c>
      <c r="O51100">
        <v>0</v>
      </c>
    </row>
    <row r="51101" spans="14:15" x14ac:dyDescent="0.3">
      <c r="N51101">
        <v>51096</v>
      </c>
      <c r="O51101">
        <v>0</v>
      </c>
    </row>
    <row r="51102" spans="14:15" x14ac:dyDescent="0.3">
      <c r="N51102">
        <v>51097</v>
      </c>
      <c r="O51102">
        <v>0</v>
      </c>
    </row>
    <row r="51103" spans="14:15" x14ac:dyDescent="0.3">
      <c r="N51103">
        <v>51098</v>
      </c>
      <c r="O51103">
        <v>0</v>
      </c>
    </row>
    <row r="51104" spans="14:15" x14ac:dyDescent="0.3">
      <c r="N51104">
        <v>51099</v>
      </c>
      <c r="O51104">
        <v>0</v>
      </c>
    </row>
    <row r="51105" spans="14:15" x14ac:dyDescent="0.3">
      <c r="N51105">
        <v>51100</v>
      </c>
      <c r="O51105">
        <v>0</v>
      </c>
    </row>
    <row r="51106" spans="14:15" x14ac:dyDescent="0.3">
      <c r="N51106">
        <v>51101</v>
      </c>
      <c r="O51106">
        <v>0</v>
      </c>
    </row>
    <row r="51107" spans="14:15" x14ac:dyDescent="0.3">
      <c r="N51107">
        <v>51102</v>
      </c>
      <c r="O51107">
        <v>0</v>
      </c>
    </row>
    <row r="51108" spans="14:15" x14ac:dyDescent="0.3">
      <c r="N51108">
        <v>51103</v>
      </c>
      <c r="O51108">
        <v>0</v>
      </c>
    </row>
    <row r="51109" spans="14:15" x14ac:dyDescent="0.3">
      <c r="N51109">
        <v>51104</v>
      </c>
      <c r="O51109">
        <v>0</v>
      </c>
    </row>
    <row r="51110" spans="14:15" x14ac:dyDescent="0.3">
      <c r="N51110">
        <v>51105</v>
      </c>
      <c r="O51110">
        <v>0</v>
      </c>
    </row>
    <row r="51111" spans="14:15" x14ac:dyDescent="0.3">
      <c r="N51111">
        <v>51106</v>
      </c>
      <c r="O51111">
        <v>0</v>
      </c>
    </row>
    <row r="51112" spans="14:15" x14ac:dyDescent="0.3">
      <c r="N51112">
        <v>51107</v>
      </c>
      <c r="O51112">
        <v>0</v>
      </c>
    </row>
    <row r="51113" spans="14:15" x14ac:dyDescent="0.3">
      <c r="N51113">
        <v>51108</v>
      </c>
      <c r="O51113">
        <v>0</v>
      </c>
    </row>
    <row r="51114" spans="14:15" x14ac:dyDescent="0.3">
      <c r="N51114">
        <v>51109</v>
      </c>
      <c r="O51114">
        <v>0</v>
      </c>
    </row>
    <row r="51115" spans="14:15" x14ac:dyDescent="0.3">
      <c r="N51115">
        <v>51110</v>
      </c>
      <c r="O51115">
        <v>0</v>
      </c>
    </row>
    <row r="51116" spans="14:15" x14ac:dyDescent="0.3">
      <c r="N51116">
        <v>51111</v>
      </c>
      <c r="O51116">
        <v>1</v>
      </c>
    </row>
    <row r="51117" spans="14:15" x14ac:dyDescent="0.3">
      <c r="N51117">
        <v>51112</v>
      </c>
      <c r="O51117">
        <v>0</v>
      </c>
    </row>
    <row r="51118" spans="14:15" x14ac:dyDescent="0.3">
      <c r="N51118">
        <v>51113</v>
      </c>
      <c r="O51118">
        <v>0</v>
      </c>
    </row>
    <row r="51119" spans="14:15" x14ac:dyDescent="0.3">
      <c r="N51119">
        <v>51114</v>
      </c>
      <c r="O51119">
        <v>0</v>
      </c>
    </row>
    <row r="51120" spans="14:15" x14ac:dyDescent="0.3">
      <c r="N51120">
        <v>51115</v>
      </c>
      <c r="O51120">
        <v>0</v>
      </c>
    </row>
    <row r="51121" spans="14:15" x14ac:dyDescent="0.3">
      <c r="N51121">
        <v>51116</v>
      </c>
      <c r="O51121">
        <v>0</v>
      </c>
    </row>
    <row r="51122" spans="14:15" x14ac:dyDescent="0.3">
      <c r="N51122">
        <v>51117</v>
      </c>
      <c r="O51122">
        <v>0</v>
      </c>
    </row>
    <row r="51123" spans="14:15" x14ac:dyDescent="0.3">
      <c r="N51123">
        <v>51118</v>
      </c>
      <c r="O51123">
        <v>0</v>
      </c>
    </row>
    <row r="51124" spans="14:15" x14ac:dyDescent="0.3">
      <c r="N51124">
        <v>51119</v>
      </c>
      <c r="O51124">
        <v>0</v>
      </c>
    </row>
    <row r="51125" spans="14:15" x14ac:dyDescent="0.3">
      <c r="N51125">
        <v>51120</v>
      </c>
      <c r="O51125">
        <v>0</v>
      </c>
    </row>
    <row r="51126" spans="14:15" x14ac:dyDescent="0.3">
      <c r="N51126">
        <v>51121</v>
      </c>
      <c r="O51126">
        <v>0</v>
      </c>
    </row>
    <row r="51127" spans="14:15" x14ac:dyDescent="0.3">
      <c r="N51127">
        <v>51122</v>
      </c>
      <c r="O51127">
        <v>0</v>
      </c>
    </row>
    <row r="51128" spans="14:15" x14ac:dyDescent="0.3">
      <c r="N51128">
        <v>51123</v>
      </c>
      <c r="O51128">
        <v>0</v>
      </c>
    </row>
    <row r="51129" spans="14:15" x14ac:dyDescent="0.3">
      <c r="N51129">
        <v>51124</v>
      </c>
      <c r="O51129">
        <v>0</v>
      </c>
    </row>
    <row r="51130" spans="14:15" x14ac:dyDescent="0.3">
      <c r="N51130">
        <v>51125</v>
      </c>
      <c r="O51130">
        <v>0</v>
      </c>
    </row>
    <row r="51131" spans="14:15" x14ac:dyDescent="0.3">
      <c r="N51131">
        <v>51126</v>
      </c>
      <c r="O51131">
        <v>0</v>
      </c>
    </row>
    <row r="51132" spans="14:15" x14ac:dyDescent="0.3">
      <c r="N51132">
        <v>51127</v>
      </c>
      <c r="O51132">
        <v>0</v>
      </c>
    </row>
    <row r="51133" spans="14:15" x14ac:dyDescent="0.3">
      <c r="N51133">
        <v>51128</v>
      </c>
      <c r="O51133">
        <v>0</v>
      </c>
    </row>
    <row r="51134" spans="14:15" x14ac:dyDescent="0.3">
      <c r="N51134">
        <v>51129</v>
      </c>
      <c r="O51134">
        <v>0</v>
      </c>
    </row>
    <row r="51135" spans="14:15" x14ac:dyDescent="0.3">
      <c r="N51135">
        <v>51130</v>
      </c>
      <c r="O51135">
        <v>0</v>
      </c>
    </row>
    <row r="51136" spans="14:15" x14ac:dyDescent="0.3">
      <c r="N51136">
        <v>51131</v>
      </c>
      <c r="O51136">
        <v>0</v>
      </c>
    </row>
    <row r="51137" spans="14:15" x14ac:dyDescent="0.3">
      <c r="N51137">
        <v>51132</v>
      </c>
      <c r="O51137">
        <v>0</v>
      </c>
    </row>
    <row r="51138" spans="14:15" x14ac:dyDescent="0.3">
      <c r="N51138">
        <v>51133</v>
      </c>
      <c r="O51138">
        <v>0</v>
      </c>
    </row>
    <row r="51139" spans="14:15" x14ac:dyDescent="0.3">
      <c r="N51139">
        <v>51134</v>
      </c>
      <c r="O51139">
        <v>0</v>
      </c>
    </row>
    <row r="51140" spans="14:15" x14ac:dyDescent="0.3">
      <c r="N51140">
        <v>51135</v>
      </c>
      <c r="O51140">
        <v>0</v>
      </c>
    </row>
    <row r="51141" spans="14:15" x14ac:dyDescent="0.3">
      <c r="N51141">
        <v>51136</v>
      </c>
      <c r="O51141">
        <v>0</v>
      </c>
    </row>
    <row r="51142" spans="14:15" x14ac:dyDescent="0.3">
      <c r="N51142">
        <v>51137</v>
      </c>
      <c r="O51142">
        <v>0</v>
      </c>
    </row>
    <row r="51143" spans="14:15" x14ac:dyDescent="0.3">
      <c r="N51143">
        <v>51138</v>
      </c>
      <c r="O51143">
        <v>0</v>
      </c>
    </row>
    <row r="51144" spans="14:15" x14ac:dyDescent="0.3">
      <c r="N51144">
        <v>51139</v>
      </c>
      <c r="O51144">
        <v>0</v>
      </c>
    </row>
    <row r="51145" spans="14:15" x14ac:dyDescent="0.3">
      <c r="N51145">
        <v>51140</v>
      </c>
      <c r="O51145">
        <v>0</v>
      </c>
    </row>
    <row r="51146" spans="14:15" x14ac:dyDescent="0.3">
      <c r="N51146">
        <v>51141</v>
      </c>
      <c r="O51146">
        <v>0</v>
      </c>
    </row>
    <row r="51147" spans="14:15" x14ac:dyDescent="0.3">
      <c r="N51147">
        <v>51142</v>
      </c>
      <c r="O51147">
        <v>0</v>
      </c>
    </row>
    <row r="51148" spans="14:15" x14ac:dyDescent="0.3">
      <c r="N51148">
        <v>51143</v>
      </c>
      <c r="O51148">
        <v>0</v>
      </c>
    </row>
    <row r="51149" spans="14:15" x14ac:dyDescent="0.3">
      <c r="N51149">
        <v>51144</v>
      </c>
      <c r="O51149">
        <v>0</v>
      </c>
    </row>
    <row r="51150" spans="14:15" x14ac:dyDescent="0.3">
      <c r="N51150">
        <v>51145</v>
      </c>
      <c r="O51150">
        <v>0</v>
      </c>
    </row>
    <row r="51151" spans="14:15" x14ac:dyDescent="0.3">
      <c r="N51151">
        <v>51146</v>
      </c>
      <c r="O51151">
        <v>0</v>
      </c>
    </row>
    <row r="51152" spans="14:15" x14ac:dyDescent="0.3">
      <c r="N51152">
        <v>51147</v>
      </c>
      <c r="O51152">
        <v>0</v>
      </c>
    </row>
    <row r="51153" spans="14:15" x14ac:dyDescent="0.3">
      <c r="N51153">
        <v>51148</v>
      </c>
      <c r="O51153">
        <v>0</v>
      </c>
    </row>
    <row r="51154" spans="14:15" x14ac:dyDescent="0.3">
      <c r="N51154">
        <v>51149</v>
      </c>
      <c r="O51154">
        <v>0</v>
      </c>
    </row>
    <row r="51155" spans="14:15" x14ac:dyDescent="0.3">
      <c r="N51155">
        <v>51150</v>
      </c>
      <c r="O51155">
        <v>0</v>
      </c>
    </row>
    <row r="51156" spans="14:15" x14ac:dyDescent="0.3">
      <c r="N51156">
        <v>51151</v>
      </c>
      <c r="O51156">
        <v>0</v>
      </c>
    </row>
    <row r="51157" spans="14:15" x14ac:dyDescent="0.3">
      <c r="N51157">
        <v>51152</v>
      </c>
      <c r="O51157">
        <v>0</v>
      </c>
    </row>
    <row r="51158" spans="14:15" x14ac:dyDescent="0.3">
      <c r="N51158">
        <v>51153</v>
      </c>
      <c r="O51158">
        <v>0</v>
      </c>
    </row>
    <row r="51159" spans="14:15" x14ac:dyDescent="0.3">
      <c r="N51159">
        <v>51154</v>
      </c>
      <c r="O51159">
        <v>0</v>
      </c>
    </row>
    <row r="51160" spans="14:15" x14ac:dyDescent="0.3">
      <c r="N51160">
        <v>51155</v>
      </c>
      <c r="O51160">
        <v>0</v>
      </c>
    </row>
    <row r="51161" spans="14:15" x14ac:dyDescent="0.3">
      <c r="N51161">
        <v>51156</v>
      </c>
      <c r="O51161">
        <v>0</v>
      </c>
    </row>
    <row r="51162" spans="14:15" x14ac:dyDescent="0.3">
      <c r="N51162">
        <v>51157</v>
      </c>
      <c r="O51162">
        <v>0</v>
      </c>
    </row>
    <row r="51163" spans="14:15" x14ac:dyDescent="0.3">
      <c r="N51163">
        <v>51158</v>
      </c>
      <c r="O51163">
        <v>0</v>
      </c>
    </row>
    <row r="51164" spans="14:15" x14ac:dyDescent="0.3">
      <c r="N51164">
        <v>51159</v>
      </c>
      <c r="O51164">
        <v>0</v>
      </c>
    </row>
    <row r="51165" spans="14:15" x14ac:dyDescent="0.3">
      <c r="N51165">
        <v>51160</v>
      </c>
      <c r="O51165">
        <v>0</v>
      </c>
    </row>
    <row r="51166" spans="14:15" x14ac:dyDescent="0.3">
      <c r="N51166">
        <v>51161</v>
      </c>
      <c r="O51166">
        <v>0</v>
      </c>
    </row>
    <row r="51167" spans="14:15" x14ac:dyDescent="0.3">
      <c r="N51167">
        <v>51162</v>
      </c>
      <c r="O51167">
        <v>0</v>
      </c>
    </row>
    <row r="51168" spans="14:15" x14ac:dyDescent="0.3">
      <c r="N51168">
        <v>51163</v>
      </c>
      <c r="O51168">
        <v>0</v>
      </c>
    </row>
    <row r="51169" spans="14:15" x14ac:dyDescent="0.3">
      <c r="N51169">
        <v>51164</v>
      </c>
      <c r="O51169">
        <v>0</v>
      </c>
    </row>
    <row r="51170" spans="14:15" x14ac:dyDescent="0.3">
      <c r="N51170">
        <v>51165</v>
      </c>
      <c r="O51170">
        <v>0</v>
      </c>
    </row>
    <row r="51171" spans="14:15" x14ac:dyDescent="0.3">
      <c r="N51171">
        <v>51166</v>
      </c>
      <c r="O51171">
        <v>0</v>
      </c>
    </row>
    <row r="51172" spans="14:15" x14ac:dyDescent="0.3">
      <c r="N51172">
        <v>51167</v>
      </c>
      <c r="O51172">
        <v>0</v>
      </c>
    </row>
    <row r="51173" spans="14:15" x14ac:dyDescent="0.3">
      <c r="N51173">
        <v>51168</v>
      </c>
      <c r="O51173">
        <v>0</v>
      </c>
    </row>
    <row r="51174" spans="14:15" x14ac:dyDescent="0.3">
      <c r="N51174">
        <v>51169</v>
      </c>
      <c r="O51174">
        <v>0</v>
      </c>
    </row>
    <row r="51175" spans="14:15" x14ac:dyDescent="0.3">
      <c r="N51175">
        <v>51170</v>
      </c>
      <c r="O51175">
        <v>0</v>
      </c>
    </row>
    <row r="51176" spans="14:15" x14ac:dyDescent="0.3">
      <c r="N51176">
        <v>51171</v>
      </c>
      <c r="O51176">
        <v>0</v>
      </c>
    </row>
    <row r="51177" spans="14:15" x14ac:dyDescent="0.3">
      <c r="N51177">
        <v>51172</v>
      </c>
      <c r="O51177">
        <v>0</v>
      </c>
    </row>
    <row r="51178" spans="14:15" x14ac:dyDescent="0.3">
      <c r="N51178">
        <v>51173</v>
      </c>
      <c r="O51178">
        <v>0</v>
      </c>
    </row>
    <row r="51179" spans="14:15" x14ac:dyDescent="0.3">
      <c r="N51179">
        <v>51174</v>
      </c>
      <c r="O51179">
        <v>0</v>
      </c>
    </row>
    <row r="51180" spans="14:15" x14ac:dyDescent="0.3">
      <c r="N51180">
        <v>51175</v>
      </c>
      <c r="O51180">
        <v>0</v>
      </c>
    </row>
    <row r="51181" spans="14:15" x14ac:dyDescent="0.3">
      <c r="N51181">
        <v>51176</v>
      </c>
      <c r="O51181">
        <v>0</v>
      </c>
    </row>
    <row r="51182" spans="14:15" x14ac:dyDescent="0.3">
      <c r="N51182">
        <v>51177</v>
      </c>
      <c r="O51182">
        <v>0</v>
      </c>
    </row>
    <row r="51183" spans="14:15" x14ac:dyDescent="0.3">
      <c r="N51183">
        <v>51178</v>
      </c>
      <c r="O51183">
        <v>0</v>
      </c>
    </row>
    <row r="51184" spans="14:15" x14ac:dyDescent="0.3">
      <c r="N51184">
        <v>51179</v>
      </c>
      <c r="O51184">
        <v>0</v>
      </c>
    </row>
    <row r="51185" spans="14:15" x14ac:dyDescent="0.3">
      <c r="N51185">
        <v>51180</v>
      </c>
      <c r="O51185">
        <v>0</v>
      </c>
    </row>
    <row r="51186" spans="14:15" x14ac:dyDescent="0.3">
      <c r="N51186">
        <v>51181</v>
      </c>
      <c r="O51186">
        <v>0</v>
      </c>
    </row>
    <row r="51187" spans="14:15" x14ac:dyDescent="0.3">
      <c r="N51187">
        <v>51182</v>
      </c>
      <c r="O51187">
        <v>0</v>
      </c>
    </row>
    <row r="51188" spans="14:15" x14ac:dyDescent="0.3">
      <c r="N51188">
        <v>51183</v>
      </c>
      <c r="O51188">
        <v>0</v>
      </c>
    </row>
    <row r="51189" spans="14:15" x14ac:dyDescent="0.3">
      <c r="N51189">
        <v>51184</v>
      </c>
      <c r="O51189">
        <v>0</v>
      </c>
    </row>
    <row r="51190" spans="14:15" x14ac:dyDescent="0.3">
      <c r="N51190">
        <v>51185</v>
      </c>
      <c r="O51190">
        <v>0</v>
      </c>
    </row>
    <row r="51191" spans="14:15" x14ac:dyDescent="0.3">
      <c r="N51191">
        <v>51186</v>
      </c>
      <c r="O51191">
        <v>1</v>
      </c>
    </row>
    <row r="51192" spans="14:15" x14ac:dyDescent="0.3">
      <c r="N51192">
        <v>51187</v>
      </c>
      <c r="O51192">
        <v>0</v>
      </c>
    </row>
    <row r="51193" spans="14:15" x14ac:dyDescent="0.3">
      <c r="N51193">
        <v>51188</v>
      </c>
      <c r="O51193">
        <v>0</v>
      </c>
    </row>
    <row r="51194" spans="14:15" x14ac:dyDescent="0.3">
      <c r="N51194">
        <v>51189</v>
      </c>
      <c r="O51194">
        <v>0</v>
      </c>
    </row>
    <row r="51195" spans="14:15" x14ac:dyDescent="0.3">
      <c r="N51195">
        <v>51190</v>
      </c>
      <c r="O51195">
        <v>0</v>
      </c>
    </row>
    <row r="51196" spans="14:15" x14ac:dyDescent="0.3">
      <c r="N51196">
        <v>51191</v>
      </c>
      <c r="O51196">
        <v>0</v>
      </c>
    </row>
    <row r="51197" spans="14:15" x14ac:dyDescent="0.3">
      <c r="N51197">
        <v>51192</v>
      </c>
      <c r="O51197">
        <v>0</v>
      </c>
    </row>
    <row r="51198" spans="14:15" x14ac:dyDescent="0.3">
      <c r="N51198">
        <v>51193</v>
      </c>
      <c r="O51198">
        <v>0</v>
      </c>
    </row>
    <row r="51199" spans="14:15" x14ac:dyDescent="0.3">
      <c r="N51199">
        <v>51194</v>
      </c>
      <c r="O51199">
        <v>0</v>
      </c>
    </row>
    <row r="51200" spans="14:15" x14ac:dyDescent="0.3">
      <c r="N51200">
        <v>51195</v>
      </c>
      <c r="O51200">
        <v>0</v>
      </c>
    </row>
    <row r="51201" spans="14:15" x14ac:dyDescent="0.3">
      <c r="N51201">
        <v>51196</v>
      </c>
      <c r="O51201">
        <v>0</v>
      </c>
    </row>
    <row r="51202" spans="14:15" x14ac:dyDescent="0.3">
      <c r="N51202">
        <v>51197</v>
      </c>
      <c r="O51202">
        <v>0</v>
      </c>
    </row>
    <row r="51203" spans="14:15" x14ac:dyDescent="0.3">
      <c r="N51203">
        <v>51198</v>
      </c>
      <c r="O51203">
        <v>0</v>
      </c>
    </row>
    <row r="51204" spans="14:15" x14ac:dyDescent="0.3">
      <c r="N51204">
        <v>51199</v>
      </c>
      <c r="O51204">
        <v>0</v>
      </c>
    </row>
    <row r="51205" spans="14:15" x14ac:dyDescent="0.3">
      <c r="N51205">
        <v>51200</v>
      </c>
      <c r="O51205">
        <v>0</v>
      </c>
    </row>
    <row r="51206" spans="14:15" x14ac:dyDescent="0.3">
      <c r="N51206">
        <v>51201</v>
      </c>
      <c r="O51206">
        <v>0</v>
      </c>
    </row>
    <row r="51207" spans="14:15" x14ac:dyDescent="0.3">
      <c r="N51207">
        <v>51202</v>
      </c>
      <c r="O51207">
        <v>0</v>
      </c>
    </row>
    <row r="51208" spans="14:15" x14ac:dyDescent="0.3">
      <c r="N51208">
        <v>51203</v>
      </c>
      <c r="O51208">
        <v>0</v>
      </c>
    </row>
    <row r="51209" spans="14:15" x14ac:dyDescent="0.3">
      <c r="N51209">
        <v>51204</v>
      </c>
      <c r="O51209">
        <v>0</v>
      </c>
    </row>
    <row r="51210" spans="14:15" x14ac:dyDescent="0.3">
      <c r="N51210">
        <v>51205</v>
      </c>
      <c r="O51210">
        <v>0</v>
      </c>
    </row>
    <row r="51211" spans="14:15" x14ac:dyDescent="0.3">
      <c r="N51211">
        <v>51206</v>
      </c>
      <c r="O51211">
        <v>0</v>
      </c>
    </row>
    <row r="51212" spans="14:15" x14ac:dyDescent="0.3">
      <c r="N51212">
        <v>51207</v>
      </c>
      <c r="O51212">
        <v>0</v>
      </c>
    </row>
    <row r="51213" spans="14:15" x14ac:dyDescent="0.3">
      <c r="N51213">
        <v>51208</v>
      </c>
      <c r="O51213">
        <v>0</v>
      </c>
    </row>
    <row r="51214" spans="14:15" x14ac:dyDescent="0.3">
      <c r="N51214">
        <v>51209</v>
      </c>
      <c r="O51214">
        <v>0</v>
      </c>
    </row>
    <row r="51215" spans="14:15" x14ac:dyDescent="0.3">
      <c r="N51215">
        <v>51210</v>
      </c>
      <c r="O51215">
        <v>0</v>
      </c>
    </row>
    <row r="51216" spans="14:15" x14ac:dyDescent="0.3">
      <c r="N51216">
        <v>51211</v>
      </c>
      <c r="O51216">
        <v>0</v>
      </c>
    </row>
    <row r="51217" spans="14:15" x14ac:dyDescent="0.3">
      <c r="N51217">
        <v>51212</v>
      </c>
      <c r="O51217">
        <v>0</v>
      </c>
    </row>
    <row r="51218" spans="14:15" x14ac:dyDescent="0.3">
      <c r="N51218">
        <v>51213</v>
      </c>
      <c r="O51218">
        <v>0</v>
      </c>
    </row>
    <row r="51219" spans="14:15" x14ac:dyDescent="0.3">
      <c r="N51219">
        <v>51214</v>
      </c>
      <c r="O51219">
        <v>0</v>
      </c>
    </row>
    <row r="51220" spans="14:15" x14ac:dyDescent="0.3">
      <c r="N51220">
        <v>51215</v>
      </c>
      <c r="O51220">
        <v>0</v>
      </c>
    </row>
    <row r="51221" spans="14:15" x14ac:dyDescent="0.3">
      <c r="N51221">
        <v>51216</v>
      </c>
      <c r="O51221">
        <v>0</v>
      </c>
    </row>
    <row r="51222" spans="14:15" x14ac:dyDescent="0.3">
      <c r="N51222">
        <v>51217</v>
      </c>
      <c r="O51222">
        <v>0</v>
      </c>
    </row>
    <row r="51223" spans="14:15" x14ac:dyDescent="0.3">
      <c r="N51223">
        <v>51218</v>
      </c>
      <c r="O51223">
        <v>0</v>
      </c>
    </row>
    <row r="51224" spans="14:15" x14ac:dyDescent="0.3">
      <c r="N51224">
        <v>51219</v>
      </c>
      <c r="O51224">
        <v>0</v>
      </c>
    </row>
    <row r="51225" spans="14:15" x14ac:dyDescent="0.3">
      <c r="N51225">
        <v>51220</v>
      </c>
      <c r="O51225">
        <v>0</v>
      </c>
    </row>
    <row r="51226" spans="14:15" x14ac:dyDescent="0.3">
      <c r="N51226">
        <v>51221</v>
      </c>
      <c r="O51226">
        <v>0</v>
      </c>
    </row>
    <row r="51227" spans="14:15" x14ac:dyDescent="0.3">
      <c r="N51227">
        <v>51222</v>
      </c>
      <c r="O51227">
        <v>0</v>
      </c>
    </row>
    <row r="51228" spans="14:15" x14ac:dyDescent="0.3">
      <c r="N51228">
        <v>51223</v>
      </c>
      <c r="O51228">
        <v>0</v>
      </c>
    </row>
    <row r="51229" spans="14:15" x14ac:dyDescent="0.3">
      <c r="N51229">
        <v>51224</v>
      </c>
      <c r="O51229">
        <v>0</v>
      </c>
    </row>
    <row r="51230" spans="14:15" x14ac:dyDescent="0.3">
      <c r="N51230">
        <v>51225</v>
      </c>
      <c r="O51230">
        <v>0</v>
      </c>
    </row>
    <row r="51231" spans="14:15" x14ac:dyDescent="0.3">
      <c r="N51231">
        <v>51226</v>
      </c>
      <c r="O51231">
        <v>0</v>
      </c>
    </row>
    <row r="51232" spans="14:15" x14ac:dyDescent="0.3">
      <c r="N51232">
        <v>51227</v>
      </c>
      <c r="O51232">
        <v>0</v>
      </c>
    </row>
    <row r="51233" spans="14:15" x14ac:dyDescent="0.3">
      <c r="N51233">
        <v>51228</v>
      </c>
      <c r="O51233">
        <v>0</v>
      </c>
    </row>
    <row r="51234" spans="14:15" x14ac:dyDescent="0.3">
      <c r="N51234">
        <v>51229</v>
      </c>
      <c r="O51234">
        <v>0</v>
      </c>
    </row>
    <row r="51235" spans="14:15" x14ac:dyDescent="0.3">
      <c r="N51235">
        <v>51230</v>
      </c>
      <c r="O51235">
        <v>0</v>
      </c>
    </row>
    <row r="51236" spans="14:15" x14ac:dyDescent="0.3">
      <c r="N51236">
        <v>51231</v>
      </c>
      <c r="O51236">
        <v>0</v>
      </c>
    </row>
    <row r="51237" spans="14:15" x14ac:dyDescent="0.3">
      <c r="N51237">
        <v>51232</v>
      </c>
      <c r="O51237">
        <v>0</v>
      </c>
    </row>
    <row r="51238" spans="14:15" x14ac:dyDescent="0.3">
      <c r="N51238">
        <v>51233</v>
      </c>
      <c r="O51238">
        <v>0</v>
      </c>
    </row>
    <row r="51239" spans="14:15" x14ac:dyDescent="0.3">
      <c r="N51239">
        <v>51234</v>
      </c>
      <c r="O51239">
        <v>0</v>
      </c>
    </row>
    <row r="51240" spans="14:15" x14ac:dyDescent="0.3">
      <c r="N51240">
        <v>51235</v>
      </c>
      <c r="O51240">
        <v>0</v>
      </c>
    </row>
    <row r="51241" spans="14:15" x14ac:dyDescent="0.3">
      <c r="N51241">
        <v>51236</v>
      </c>
      <c r="O51241">
        <v>0</v>
      </c>
    </row>
    <row r="51242" spans="14:15" x14ac:dyDescent="0.3">
      <c r="N51242">
        <v>51237</v>
      </c>
      <c r="O51242">
        <v>0</v>
      </c>
    </row>
    <row r="51243" spans="14:15" x14ac:dyDescent="0.3">
      <c r="N51243">
        <v>51238</v>
      </c>
      <c r="O51243">
        <v>0</v>
      </c>
    </row>
    <row r="51244" spans="14:15" x14ac:dyDescent="0.3">
      <c r="N51244">
        <v>51239</v>
      </c>
      <c r="O51244">
        <v>0</v>
      </c>
    </row>
    <row r="51245" spans="14:15" x14ac:dyDescent="0.3">
      <c r="N51245">
        <v>51240</v>
      </c>
      <c r="O51245">
        <v>0</v>
      </c>
    </row>
    <row r="51246" spans="14:15" x14ac:dyDescent="0.3">
      <c r="N51246">
        <v>51241</v>
      </c>
      <c r="O51246">
        <v>0</v>
      </c>
    </row>
    <row r="51247" spans="14:15" x14ac:dyDescent="0.3">
      <c r="N51247">
        <v>51242</v>
      </c>
      <c r="O51247">
        <v>0</v>
      </c>
    </row>
    <row r="51248" spans="14:15" x14ac:dyDescent="0.3">
      <c r="N51248">
        <v>51243</v>
      </c>
      <c r="O51248">
        <v>0</v>
      </c>
    </row>
    <row r="51249" spans="14:15" x14ac:dyDescent="0.3">
      <c r="N51249">
        <v>51244</v>
      </c>
      <c r="O51249">
        <v>0</v>
      </c>
    </row>
    <row r="51250" spans="14:15" x14ac:dyDescent="0.3">
      <c r="N51250">
        <v>51245</v>
      </c>
      <c r="O51250">
        <v>0</v>
      </c>
    </row>
    <row r="51251" spans="14:15" x14ac:dyDescent="0.3">
      <c r="N51251">
        <v>51246</v>
      </c>
      <c r="O51251">
        <v>0</v>
      </c>
    </row>
    <row r="51252" spans="14:15" x14ac:dyDescent="0.3">
      <c r="N51252">
        <v>51247</v>
      </c>
      <c r="O51252">
        <v>0</v>
      </c>
    </row>
    <row r="51253" spans="14:15" x14ac:dyDescent="0.3">
      <c r="N51253">
        <v>51248</v>
      </c>
      <c r="O51253">
        <v>0</v>
      </c>
    </row>
    <row r="51254" spans="14:15" x14ac:dyDescent="0.3">
      <c r="N51254">
        <v>51249</v>
      </c>
      <c r="O51254">
        <v>0</v>
      </c>
    </row>
    <row r="51255" spans="14:15" x14ac:dyDescent="0.3">
      <c r="N51255">
        <v>51250</v>
      </c>
      <c r="O51255">
        <v>0</v>
      </c>
    </row>
    <row r="51256" spans="14:15" x14ac:dyDescent="0.3">
      <c r="N51256">
        <v>51251</v>
      </c>
      <c r="O51256">
        <v>0</v>
      </c>
    </row>
    <row r="51257" spans="14:15" x14ac:dyDescent="0.3">
      <c r="N51257">
        <v>51252</v>
      </c>
      <c r="O51257">
        <v>0</v>
      </c>
    </row>
    <row r="51258" spans="14:15" x14ac:dyDescent="0.3">
      <c r="N51258">
        <v>51253</v>
      </c>
      <c r="O51258">
        <v>0</v>
      </c>
    </row>
    <row r="51259" spans="14:15" x14ac:dyDescent="0.3">
      <c r="N51259">
        <v>51254</v>
      </c>
      <c r="O51259">
        <v>0</v>
      </c>
    </row>
    <row r="51260" spans="14:15" x14ac:dyDescent="0.3">
      <c r="N51260">
        <v>51255</v>
      </c>
      <c r="O51260">
        <v>0</v>
      </c>
    </row>
    <row r="51261" spans="14:15" x14ac:dyDescent="0.3">
      <c r="N51261">
        <v>51256</v>
      </c>
      <c r="O51261">
        <v>0</v>
      </c>
    </row>
    <row r="51262" spans="14:15" x14ac:dyDescent="0.3">
      <c r="N51262">
        <v>51257</v>
      </c>
      <c r="O51262">
        <v>0</v>
      </c>
    </row>
    <row r="51263" spans="14:15" x14ac:dyDescent="0.3">
      <c r="N51263">
        <v>51258</v>
      </c>
      <c r="O51263">
        <v>0</v>
      </c>
    </row>
    <row r="51264" spans="14:15" x14ac:dyDescent="0.3">
      <c r="N51264">
        <v>51259</v>
      </c>
      <c r="O51264">
        <v>0</v>
      </c>
    </row>
    <row r="51265" spans="14:15" x14ac:dyDescent="0.3">
      <c r="N51265">
        <v>51260</v>
      </c>
      <c r="O51265">
        <v>0</v>
      </c>
    </row>
    <row r="51266" spans="14:15" x14ac:dyDescent="0.3">
      <c r="N51266">
        <v>51261</v>
      </c>
      <c r="O51266">
        <v>0</v>
      </c>
    </row>
    <row r="51267" spans="14:15" x14ac:dyDescent="0.3">
      <c r="N51267">
        <v>51262</v>
      </c>
      <c r="O51267">
        <v>0</v>
      </c>
    </row>
    <row r="51268" spans="14:15" x14ac:dyDescent="0.3">
      <c r="N51268">
        <v>51263</v>
      </c>
      <c r="O51268">
        <v>0</v>
      </c>
    </row>
    <row r="51269" spans="14:15" x14ac:dyDescent="0.3">
      <c r="N51269">
        <v>51264</v>
      </c>
      <c r="O51269">
        <v>0</v>
      </c>
    </row>
    <row r="51270" spans="14:15" x14ac:dyDescent="0.3">
      <c r="N51270">
        <v>51265</v>
      </c>
      <c r="O51270">
        <v>0</v>
      </c>
    </row>
    <row r="51271" spans="14:15" x14ac:dyDescent="0.3">
      <c r="N51271">
        <v>51266</v>
      </c>
      <c r="O51271">
        <v>0</v>
      </c>
    </row>
    <row r="51272" spans="14:15" x14ac:dyDescent="0.3">
      <c r="N51272">
        <v>51267</v>
      </c>
      <c r="O51272">
        <v>1</v>
      </c>
    </row>
    <row r="51273" spans="14:15" x14ac:dyDescent="0.3">
      <c r="N51273">
        <v>51268</v>
      </c>
      <c r="O51273">
        <v>0</v>
      </c>
    </row>
    <row r="51274" spans="14:15" x14ac:dyDescent="0.3">
      <c r="N51274">
        <v>51269</v>
      </c>
      <c r="O51274">
        <v>0</v>
      </c>
    </row>
    <row r="51275" spans="14:15" x14ac:dyDescent="0.3">
      <c r="N51275">
        <v>51270</v>
      </c>
      <c r="O51275">
        <v>0</v>
      </c>
    </row>
    <row r="51276" spans="14:15" x14ac:dyDescent="0.3">
      <c r="N51276">
        <v>51271</v>
      </c>
      <c r="O51276">
        <v>0</v>
      </c>
    </row>
    <row r="51277" spans="14:15" x14ac:dyDescent="0.3">
      <c r="N51277">
        <v>51272</v>
      </c>
      <c r="O51277">
        <v>0</v>
      </c>
    </row>
    <row r="51278" spans="14:15" x14ac:dyDescent="0.3">
      <c r="N51278">
        <v>51273</v>
      </c>
      <c r="O51278">
        <v>0</v>
      </c>
    </row>
    <row r="51279" spans="14:15" x14ac:dyDescent="0.3">
      <c r="N51279">
        <v>51274</v>
      </c>
      <c r="O51279">
        <v>0</v>
      </c>
    </row>
    <row r="51280" spans="14:15" x14ac:dyDescent="0.3">
      <c r="N51280">
        <v>51275</v>
      </c>
      <c r="O51280">
        <v>0</v>
      </c>
    </row>
    <row r="51281" spans="14:15" x14ac:dyDescent="0.3">
      <c r="N51281">
        <v>51276</v>
      </c>
      <c r="O51281">
        <v>0</v>
      </c>
    </row>
    <row r="51282" spans="14:15" x14ac:dyDescent="0.3">
      <c r="N51282">
        <v>51277</v>
      </c>
      <c r="O51282">
        <v>0</v>
      </c>
    </row>
    <row r="51283" spans="14:15" x14ac:dyDescent="0.3">
      <c r="N51283">
        <v>51278</v>
      </c>
      <c r="O51283">
        <v>0</v>
      </c>
    </row>
    <row r="51284" spans="14:15" x14ac:dyDescent="0.3">
      <c r="N51284">
        <v>51279</v>
      </c>
      <c r="O51284">
        <v>0</v>
      </c>
    </row>
    <row r="51285" spans="14:15" x14ac:dyDescent="0.3">
      <c r="N51285">
        <v>51280</v>
      </c>
      <c r="O51285">
        <v>0</v>
      </c>
    </row>
    <row r="51286" spans="14:15" x14ac:dyDescent="0.3">
      <c r="N51286">
        <v>51281</v>
      </c>
      <c r="O51286">
        <v>0</v>
      </c>
    </row>
    <row r="51287" spans="14:15" x14ac:dyDescent="0.3">
      <c r="N51287">
        <v>51282</v>
      </c>
      <c r="O51287">
        <v>0</v>
      </c>
    </row>
    <row r="51288" spans="14:15" x14ac:dyDescent="0.3">
      <c r="N51288">
        <v>51283</v>
      </c>
      <c r="O51288">
        <v>0</v>
      </c>
    </row>
    <row r="51289" spans="14:15" x14ac:dyDescent="0.3">
      <c r="N51289">
        <v>51284</v>
      </c>
      <c r="O51289">
        <v>0</v>
      </c>
    </row>
    <row r="51290" spans="14:15" x14ac:dyDescent="0.3">
      <c r="N51290">
        <v>51285</v>
      </c>
      <c r="O51290">
        <v>0</v>
      </c>
    </row>
    <row r="51291" spans="14:15" x14ac:dyDescent="0.3">
      <c r="N51291">
        <v>51286</v>
      </c>
      <c r="O51291">
        <v>0</v>
      </c>
    </row>
    <row r="51292" spans="14:15" x14ac:dyDescent="0.3">
      <c r="N51292">
        <v>51287</v>
      </c>
      <c r="O51292">
        <v>0</v>
      </c>
    </row>
    <row r="51293" spans="14:15" x14ac:dyDescent="0.3">
      <c r="N51293">
        <v>51288</v>
      </c>
      <c r="O51293">
        <v>0</v>
      </c>
    </row>
    <row r="51294" spans="14:15" x14ac:dyDescent="0.3">
      <c r="N51294">
        <v>51289</v>
      </c>
      <c r="O51294">
        <v>0</v>
      </c>
    </row>
    <row r="51295" spans="14:15" x14ac:dyDescent="0.3">
      <c r="N51295">
        <v>51290</v>
      </c>
      <c r="O51295">
        <v>0</v>
      </c>
    </row>
    <row r="51296" spans="14:15" x14ac:dyDescent="0.3">
      <c r="N51296">
        <v>51291</v>
      </c>
      <c r="O51296">
        <v>0</v>
      </c>
    </row>
    <row r="51297" spans="14:15" x14ac:dyDescent="0.3">
      <c r="N51297">
        <v>51292</v>
      </c>
      <c r="O51297">
        <v>0</v>
      </c>
    </row>
    <row r="51298" spans="14:15" x14ac:dyDescent="0.3">
      <c r="N51298">
        <v>51293</v>
      </c>
      <c r="O51298">
        <v>0</v>
      </c>
    </row>
    <row r="51299" spans="14:15" x14ac:dyDescent="0.3">
      <c r="N51299">
        <v>51294</v>
      </c>
      <c r="O51299">
        <v>0</v>
      </c>
    </row>
    <row r="51300" spans="14:15" x14ac:dyDescent="0.3">
      <c r="N51300">
        <v>51295</v>
      </c>
      <c r="O51300">
        <v>0</v>
      </c>
    </row>
    <row r="51301" spans="14:15" x14ac:dyDescent="0.3">
      <c r="N51301">
        <v>51296</v>
      </c>
      <c r="O51301">
        <v>0</v>
      </c>
    </row>
    <row r="51302" spans="14:15" x14ac:dyDescent="0.3">
      <c r="N51302">
        <v>51297</v>
      </c>
      <c r="O51302">
        <v>0</v>
      </c>
    </row>
    <row r="51303" spans="14:15" x14ac:dyDescent="0.3">
      <c r="N51303">
        <v>51298</v>
      </c>
      <c r="O51303">
        <v>1</v>
      </c>
    </row>
    <row r="51304" spans="14:15" x14ac:dyDescent="0.3">
      <c r="N51304">
        <v>51299</v>
      </c>
      <c r="O51304">
        <v>0</v>
      </c>
    </row>
    <row r="51305" spans="14:15" x14ac:dyDescent="0.3">
      <c r="N51305">
        <v>51300</v>
      </c>
      <c r="O51305">
        <v>0</v>
      </c>
    </row>
    <row r="51306" spans="14:15" x14ac:dyDescent="0.3">
      <c r="N51306">
        <v>51301</v>
      </c>
      <c r="O51306">
        <v>0</v>
      </c>
    </row>
    <row r="51307" spans="14:15" x14ac:dyDescent="0.3">
      <c r="N51307">
        <v>51302</v>
      </c>
      <c r="O51307">
        <v>0</v>
      </c>
    </row>
    <row r="51308" spans="14:15" x14ac:dyDescent="0.3">
      <c r="N51308">
        <v>51303</v>
      </c>
      <c r="O51308">
        <v>0</v>
      </c>
    </row>
    <row r="51309" spans="14:15" x14ac:dyDescent="0.3">
      <c r="N51309">
        <v>51304</v>
      </c>
      <c r="O51309">
        <v>0</v>
      </c>
    </row>
    <row r="51310" spans="14:15" x14ac:dyDescent="0.3">
      <c r="N51310">
        <v>51305</v>
      </c>
      <c r="O51310">
        <v>0</v>
      </c>
    </row>
    <row r="51311" spans="14:15" x14ac:dyDescent="0.3">
      <c r="N51311">
        <v>51306</v>
      </c>
      <c r="O51311">
        <v>0</v>
      </c>
    </row>
    <row r="51312" spans="14:15" x14ac:dyDescent="0.3">
      <c r="N51312">
        <v>51307</v>
      </c>
      <c r="O51312">
        <v>0</v>
      </c>
    </row>
    <row r="51313" spans="14:15" x14ac:dyDescent="0.3">
      <c r="N51313">
        <v>51308</v>
      </c>
      <c r="O51313">
        <v>0</v>
      </c>
    </row>
    <row r="51314" spans="14:15" x14ac:dyDescent="0.3">
      <c r="N51314">
        <v>51309</v>
      </c>
      <c r="O51314">
        <v>0</v>
      </c>
    </row>
    <row r="51315" spans="14:15" x14ac:dyDescent="0.3">
      <c r="N51315">
        <v>51310</v>
      </c>
      <c r="O51315">
        <v>0</v>
      </c>
    </row>
    <row r="51316" spans="14:15" x14ac:dyDescent="0.3">
      <c r="N51316">
        <v>51311</v>
      </c>
      <c r="O51316">
        <v>0</v>
      </c>
    </row>
    <row r="51317" spans="14:15" x14ac:dyDescent="0.3">
      <c r="N51317">
        <v>51312</v>
      </c>
      <c r="O51317">
        <v>0</v>
      </c>
    </row>
    <row r="51318" spans="14:15" x14ac:dyDescent="0.3">
      <c r="N51318">
        <v>51313</v>
      </c>
      <c r="O51318">
        <v>0</v>
      </c>
    </row>
    <row r="51319" spans="14:15" x14ac:dyDescent="0.3">
      <c r="N51319">
        <v>51314</v>
      </c>
      <c r="O51319">
        <v>0</v>
      </c>
    </row>
    <row r="51320" spans="14:15" x14ac:dyDescent="0.3">
      <c r="N51320">
        <v>51315</v>
      </c>
      <c r="O51320">
        <v>0</v>
      </c>
    </row>
    <row r="51321" spans="14:15" x14ac:dyDescent="0.3">
      <c r="N51321">
        <v>51316</v>
      </c>
      <c r="O51321">
        <v>0</v>
      </c>
    </row>
    <row r="51322" spans="14:15" x14ac:dyDescent="0.3">
      <c r="N51322">
        <v>51317</v>
      </c>
      <c r="O51322">
        <v>0</v>
      </c>
    </row>
    <row r="51323" spans="14:15" x14ac:dyDescent="0.3">
      <c r="N51323">
        <v>51318</v>
      </c>
      <c r="O51323">
        <v>0</v>
      </c>
    </row>
    <row r="51324" spans="14:15" x14ac:dyDescent="0.3">
      <c r="N51324">
        <v>51319</v>
      </c>
      <c r="O51324">
        <v>1</v>
      </c>
    </row>
    <row r="51325" spans="14:15" x14ac:dyDescent="0.3">
      <c r="N51325">
        <v>51320</v>
      </c>
      <c r="O51325">
        <v>0</v>
      </c>
    </row>
    <row r="51326" spans="14:15" x14ac:dyDescent="0.3">
      <c r="N51326">
        <v>51321</v>
      </c>
      <c r="O51326">
        <v>0</v>
      </c>
    </row>
    <row r="51327" spans="14:15" x14ac:dyDescent="0.3">
      <c r="N51327">
        <v>51322</v>
      </c>
      <c r="O51327">
        <v>0</v>
      </c>
    </row>
    <row r="51328" spans="14:15" x14ac:dyDescent="0.3">
      <c r="N51328">
        <v>51323</v>
      </c>
      <c r="O51328">
        <v>0</v>
      </c>
    </row>
    <row r="51329" spans="14:15" x14ac:dyDescent="0.3">
      <c r="N51329">
        <v>51324</v>
      </c>
      <c r="O51329">
        <v>0</v>
      </c>
    </row>
    <row r="51330" spans="14:15" x14ac:dyDescent="0.3">
      <c r="N51330">
        <v>51325</v>
      </c>
      <c r="O51330">
        <v>0</v>
      </c>
    </row>
    <row r="51331" spans="14:15" x14ac:dyDescent="0.3">
      <c r="N51331">
        <v>51326</v>
      </c>
      <c r="O51331">
        <v>0</v>
      </c>
    </row>
    <row r="51332" spans="14:15" x14ac:dyDescent="0.3">
      <c r="N51332">
        <v>51327</v>
      </c>
      <c r="O51332">
        <v>0</v>
      </c>
    </row>
    <row r="51333" spans="14:15" x14ac:dyDescent="0.3">
      <c r="N51333">
        <v>51328</v>
      </c>
      <c r="O51333">
        <v>0</v>
      </c>
    </row>
    <row r="51334" spans="14:15" x14ac:dyDescent="0.3">
      <c r="N51334">
        <v>51329</v>
      </c>
      <c r="O51334">
        <v>0</v>
      </c>
    </row>
    <row r="51335" spans="14:15" x14ac:dyDescent="0.3">
      <c r="N51335">
        <v>51330</v>
      </c>
      <c r="O51335">
        <v>0</v>
      </c>
    </row>
    <row r="51336" spans="14:15" x14ac:dyDescent="0.3">
      <c r="N51336">
        <v>51331</v>
      </c>
      <c r="O51336">
        <v>0</v>
      </c>
    </row>
    <row r="51337" spans="14:15" x14ac:dyDescent="0.3">
      <c r="N51337">
        <v>51332</v>
      </c>
      <c r="O51337">
        <v>0</v>
      </c>
    </row>
    <row r="51338" spans="14:15" x14ac:dyDescent="0.3">
      <c r="N51338">
        <v>51333</v>
      </c>
      <c r="O51338">
        <v>0</v>
      </c>
    </row>
    <row r="51339" spans="14:15" x14ac:dyDescent="0.3">
      <c r="N51339">
        <v>51334</v>
      </c>
      <c r="O51339">
        <v>0</v>
      </c>
    </row>
    <row r="51340" spans="14:15" x14ac:dyDescent="0.3">
      <c r="N51340">
        <v>51335</v>
      </c>
      <c r="O51340">
        <v>0</v>
      </c>
    </row>
    <row r="51341" spans="14:15" x14ac:dyDescent="0.3">
      <c r="N51341">
        <v>51336</v>
      </c>
      <c r="O51341">
        <v>0</v>
      </c>
    </row>
    <row r="51342" spans="14:15" x14ac:dyDescent="0.3">
      <c r="N51342">
        <v>51337</v>
      </c>
      <c r="O51342">
        <v>0</v>
      </c>
    </row>
    <row r="51343" spans="14:15" x14ac:dyDescent="0.3">
      <c r="N51343">
        <v>51338</v>
      </c>
      <c r="O51343">
        <v>0</v>
      </c>
    </row>
    <row r="51344" spans="14:15" x14ac:dyDescent="0.3">
      <c r="N51344">
        <v>51339</v>
      </c>
      <c r="O51344">
        <v>0</v>
      </c>
    </row>
    <row r="51345" spans="14:15" x14ac:dyDescent="0.3">
      <c r="N51345">
        <v>51340</v>
      </c>
      <c r="O51345">
        <v>0</v>
      </c>
    </row>
    <row r="51346" spans="14:15" x14ac:dyDescent="0.3">
      <c r="N51346">
        <v>51341</v>
      </c>
      <c r="O51346">
        <v>0</v>
      </c>
    </row>
    <row r="51347" spans="14:15" x14ac:dyDescent="0.3">
      <c r="N51347">
        <v>51342</v>
      </c>
      <c r="O51347">
        <v>0</v>
      </c>
    </row>
    <row r="51348" spans="14:15" x14ac:dyDescent="0.3">
      <c r="N51348">
        <v>51343</v>
      </c>
      <c r="O51348">
        <v>0</v>
      </c>
    </row>
    <row r="51349" spans="14:15" x14ac:dyDescent="0.3">
      <c r="N51349">
        <v>51344</v>
      </c>
      <c r="O51349">
        <v>0</v>
      </c>
    </row>
    <row r="51350" spans="14:15" x14ac:dyDescent="0.3">
      <c r="N51350">
        <v>51345</v>
      </c>
      <c r="O51350">
        <v>0</v>
      </c>
    </row>
    <row r="51351" spans="14:15" x14ac:dyDescent="0.3">
      <c r="N51351">
        <v>51346</v>
      </c>
      <c r="O51351">
        <v>0</v>
      </c>
    </row>
    <row r="51352" spans="14:15" x14ac:dyDescent="0.3">
      <c r="N51352">
        <v>51347</v>
      </c>
      <c r="O51352">
        <v>0</v>
      </c>
    </row>
    <row r="51353" spans="14:15" x14ac:dyDescent="0.3">
      <c r="N51353">
        <v>51348</v>
      </c>
      <c r="O51353">
        <v>0</v>
      </c>
    </row>
    <row r="51354" spans="14:15" x14ac:dyDescent="0.3">
      <c r="N51354">
        <v>51349</v>
      </c>
      <c r="O51354">
        <v>0</v>
      </c>
    </row>
    <row r="51355" spans="14:15" x14ac:dyDescent="0.3">
      <c r="N51355">
        <v>51350</v>
      </c>
      <c r="O51355">
        <v>0</v>
      </c>
    </row>
    <row r="51356" spans="14:15" x14ac:dyDescent="0.3">
      <c r="N51356">
        <v>51351</v>
      </c>
      <c r="O51356">
        <v>0</v>
      </c>
    </row>
    <row r="51357" spans="14:15" x14ac:dyDescent="0.3">
      <c r="N51357">
        <v>51352</v>
      </c>
      <c r="O51357">
        <v>0</v>
      </c>
    </row>
    <row r="51358" spans="14:15" x14ac:dyDescent="0.3">
      <c r="N51358">
        <v>51353</v>
      </c>
      <c r="O51358">
        <v>0</v>
      </c>
    </row>
    <row r="51359" spans="14:15" x14ac:dyDescent="0.3">
      <c r="N51359">
        <v>51354</v>
      </c>
      <c r="O51359">
        <v>0</v>
      </c>
    </row>
    <row r="51360" spans="14:15" x14ac:dyDescent="0.3">
      <c r="N51360">
        <v>51355</v>
      </c>
      <c r="O51360">
        <v>0</v>
      </c>
    </row>
    <row r="51361" spans="14:15" x14ac:dyDescent="0.3">
      <c r="N51361">
        <v>51356</v>
      </c>
      <c r="O51361">
        <v>0</v>
      </c>
    </row>
    <row r="51362" spans="14:15" x14ac:dyDescent="0.3">
      <c r="N51362">
        <v>51357</v>
      </c>
      <c r="O51362">
        <v>0</v>
      </c>
    </row>
    <row r="51363" spans="14:15" x14ac:dyDescent="0.3">
      <c r="N51363">
        <v>51358</v>
      </c>
      <c r="O51363">
        <v>0</v>
      </c>
    </row>
    <row r="51364" spans="14:15" x14ac:dyDescent="0.3">
      <c r="N51364">
        <v>51359</v>
      </c>
      <c r="O51364">
        <v>0</v>
      </c>
    </row>
    <row r="51365" spans="14:15" x14ac:dyDescent="0.3">
      <c r="N51365">
        <v>51360</v>
      </c>
      <c r="O51365">
        <v>0</v>
      </c>
    </row>
    <row r="51366" spans="14:15" x14ac:dyDescent="0.3">
      <c r="N51366">
        <v>51361</v>
      </c>
      <c r="O51366">
        <v>0</v>
      </c>
    </row>
    <row r="51367" spans="14:15" x14ac:dyDescent="0.3">
      <c r="N51367">
        <v>51362</v>
      </c>
      <c r="O51367">
        <v>0</v>
      </c>
    </row>
    <row r="51368" spans="14:15" x14ac:dyDescent="0.3">
      <c r="N51368">
        <v>51363</v>
      </c>
      <c r="O51368">
        <v>0</v>
      </c>
    </row>
    <row r="51369" spans="14:15" x14ac:dyDescent="0.3">
      <c r="N51369">
        <v>51364</v>
      </c>
      <c r="O51369">
        <v>0</v>
      </c>
    </row>
    <row r="51370" spans="14:15" x14ac:dyDescent="0.3">
      <c r="N51370">
        <v>51365</v>
      </c>
      <c r="O51370">
        <v>0</v>
      </c>
    </row>
    <row r="51371" spans="14:15" x14ac:dyDescent="0.3">
      <c r="N51371">
        <v>51366</v>
      </c>
      <c r="O51371">
        <v>0</v>
      </c>
    </row>
    <row r="51372" spans="14:15" x14ac:dyDescent="0.3">
      <c r="N51372">
        <v>51367</v>
      </c>
      <c r="O51372">
        <v>0</v>
      </c>
    </row>
    <row r="51373" spans="14:15" x14ac:dyDescent="0.3">
      <c r="N51373">
        <v>51368</v>
      </c>
      <c r="O51373">
        <v>0</v>
      </c>
    </row>
    <row r="51374" spans="14:15" x14ac:dyDescent="0.3">
      <c r="N51374">
        <v>51369</v>
      </c>
      <c r="O51374">
        <v>0</v>
      </c>
    </row>
    <row r="51375" spans="14:15" x14ac:dyDescent="0.3">
      <c r="N51375">
        <v>51370</v>
      </c>
      <c r="O51375">
        <v>0</v>
      </c>
    </row>
    <row r="51376" spans="14:15" x14ac:dyDescent="0.3">
      <c r="N51376">
        <v>51371</v>
      </c>
      <c r="O51376">
        <v>0</v>
      </c>
    </row>
    <row r="51377" spans="14:15" x14ac:dyDescent="0.3">
      <c r="N51377">
        <v>51372</v>
      </c>
      <c r="O51377">
        <v>0</v>
      </c>
    </row>
    <row r="51378" spans="14:15" x14ac:dyDescent="0.3">
      <c r="N51378">
        <v>51373</v>
      </c>
      <c r="O51378">
        <v>0</v>
      </c>
    </row>
    <row r="51379" spans="14:15" x14ac:dyDescent="0.3">
      <c r="N51379">
        <v>51374</v>
      </c>
      <c r="O51379">
        <v>0</v>
      </c>
    </row>
    <row r="51380" spans="14:15" x14ac:dyDescent="0.3">
      <c r="N51380">
        <v>51375</v>
      </c>
      <c r="O51380">
        <v>0</v>
      </c>
    </row>
    <row r="51381" spans="14:15" x14ac:dyDescent="0.3">
      <c r="N51381">
        <v>51376</v>
      </c>
      <c r="O51381">
        <v>0</v>
      </c>
    </row>
    <row r="51382" spans="14:15" x14ac:dyDescent="0.3">
      <c r="N51382">
        <v>51377</v>
      </c>
      <c r="O51382">
        <v>0</v>
      </c>
    </row>
    <row r="51383" spans="14:15" x14ac:dyDescent="0.3">
      <c r="N51383">
        <v>51378</v>
      </c>
      <c r="O51383">
        <v>0</v>
      </c>
    </row>
    <row r="51384" spans="14:15" x14ac:dyDescent="0.3">
      <c r="N51384">
        <v>51379</v>
      </c>
      <c r="O51384">
        <v>0</v>
      </c>
    </row>
    <row r="51385" spans="14:15" x14ac:dyDescent="0.3">
      <c r="N51385">
        <v>51380</v>
      </c>
      <c r="O51385">
        <v>0</v>
      </c>
    </row>
    <row r="51386" spans="14:15" x14ac:dyDescent="0.3">
      <c r="N51386">
        <v>51381</v>
      </c>
      <c r="O51386">
        <v>0</v>
      </c>
    </row>
    <row r="51387" spans="14:15" x14ac:dyDescent="0.3">
      <c r="N51387">
        <v>51382</v>
      </c>
      <c r="O51387">
        <v>0</v>
      </c>
    </row>
    <row r="51388" spans="14:15" x14ac:dyDescent="0.3">
      <c r="N51388">
        <v>51383</v>
      </c>
      <c r="O51388">
        <v>0</v>
      </c>
    </row>
    <row r="51389" spans="14:15" x14ac:dyDescent="0.3">
      <c r="N51389">
        <v>51384</v>
      </c>
      <c r="O51389">
        <v>0</v>
      </c>
    </row>
    <row r="51390" spans="14:15" x14ac:dyDescent="0.3">
      <c r="N51390">
        <v>51385</v>
      </c>
      <c r="O51390">
        <v>0</v>
      </c>
    </row>
    <row r="51391" spans="14:15" x14ac:dyDescent="0.3">
      <c r="N51391">
        <v>51386</v>
      </c>
      <c r="O51391">
        <v>0</v>
      </c>
    </row>
    <row r="51392" spans="14:15" x14ac:dyDescent="0.3">
      <c r="N51392">
        <v>51387</v>
      </c>
      <c r="O51392">
        <v>0</v>
      </c>
    </row>
    <row r="51393" spans="14:15" x14ac:dyDescent="0.3">
      <c r="N51393">
        <v>51388</v>
      </c>
      <c r="O51393">
        <v>0</v>
      </c>
    </row>
    <row r="51394" spans="14:15" x14ac:dyDescent="0.3">
      <c r="N51394">
        <v>51389</v>
      </c>
      <c r="O51394">
        <v>0</v>
      </c>
    </row>
    <row r="51395" spans="14:15" x14ac:dyDescent="0.3">
      <c r="N51395">
        <v>51390</v>
      </c>
      <c r="O51395">
        <v>0</v>
      </c>
    </row>
    <row r="51396" spans="14:15" x14ac:dyDescent="0.3">
      <c r="N51396">
        <v>51391</v>
      </c>
      <c r="O51396">
        <v>0</v>
      </c>
    </row>
    <row r="51397" spans="14:15" x14ac:dyDescent="0.3">
      <c r="N51397">
        <v>51392</v>
      </c>
      <c r="O51397">
        <v>0</v>
      </c>
    </row>
    <row r="51398" spans="14:15" x14ac:dyDescent="0.3">
      <c r="N51398">
        <v>51393</v>
      </c>
      <c r="O51398">
        <v>0</v>
      </c>
    </row>
    <row r="51399" spans="14:15" x14ac:dyDescent="0.3">
      <c r="N51399">
        <v>51394</v>
      </c>
      <c r="O51399">
        <v>0</v>
      </c>
    </row>
    <row r="51400" spans="14:15" x14ac:dyDescent="0.3">
      <c r="N51400">
        <v>51395</v>
      </c>
      <c r="O51400">
        <v>0</v>
      </c>
    </row>
    <row r="51401" spans="14:15" x14ac:dyDescent="0.3">
      <c r="N51401">
        <v>51396</v>
      </c>
      <c r="O51401">
        <v>0</v>
      </c>
    </row>
    <row r="51402" spans="14:15" x14ac:dyDescent="0.3">
      <c r="N51402">
        <v>51397</v>
      </c>
      <c r="O51402">
        <v>0</v>
      </c>
    </row>
    <row r="51403" spans="14:15" x14ac:dyDescent="0.3">
      <c r="N51403">
        <v>51398</v>
      </c>
      <c r="O51403">
        <v>0</v>
      </c>
    </row>
    <row r="51404" spans="14:15" x14ac:dyDescent="0.3">
      <c r="N51404">
        <v>51399</v>
      </c>
      <c r="O51404">
        <v>0</v>
      </c>
    </row>
    <row r="51405" spans="14:15" x14ac:dyDescent="0.3">
      <c r="N51405">
        <v>51400</v>
      </c>
      <c r="O51405">
        <v>0</v>
      </c>
    </row>
    <row r="51406" spans="14:15" x14ac:dyDescent="0.3">
      <c r="N51406">
        <v>51401</v>
      </c>
      <c r="O51406">
        <v>0</v>
      </c>
    </row>
    <row r="51407" spans="14:15" x14ac:dyDescent="0.3">
      <c r="N51407">
        <v>51402</v>
      </c>
      <c r="O51407">
        <v>0</v>
      </c>
    </row>
    <row r="51408" spans="14:15" x14ac:dyDescent="0.3">
      <c r="N51408">
        <v>51403</v>
      </c>
      <c r="O51408">
        <v>0</v>
      </c>
    </row>
    <row r="51409" spans="14:15" x14ac:dyDescent="0.3">
      <c r="N51409">
        <v>51404</v>
      </c>
      <c r="O51409">
        <v>0</v>
      </c>
    </row>
    <row r="51410" spans="14:15" x14ac:dyDescent="0.3">
      <c r="N51410">
        <v>51405</v>
      </c>
      <c r="O51410">
        <v>0</v>
      </c>
    </row>
    <row r="51411" spans="14:15" x14ac:dyDescent="0.3">
      <c r="N51411">
        <v>51406</v>
      </c>
      <c r="O51411">
        <v>0</v>
      </c>
    </row>
    <row r="51412" spans="14:15" x14ac:dyDescent="0.3">
      <c r="N51412">
        <v>51407</v>
      </c>
      <c r="O51412">
        <v>0</v>
      </c>
    </row>
    <row r="51413" spans="14:15" x14ac:dyDescent="0.3">
      <c r="N51413">
        <v>51408</v>
      </c>
      <c r="O51413">
        <v>0</v>
      </c>
    </row>
    <row r="51414" spans="14:15" x14ac:dyDescent="0.3">
      <c r="N51414">
        <v>51409</v>
      </c>
      <c r="O51414">
        <v>0</v>
      </c>
    </row>
    <row r="51415" spans="14:15" x14ac:dyDescent="0.3">
      <c r="N51415">
        <v>51410</v>
      </c>
      <c r="O51415">
        <v>0</v>
      </c>
    </row>
    <row r="51416" spans="14:15" x14ac:dyDescent="0.3">
      <c r="N51416">
        <v>51411</v>
      </c>
      <c r="O51416">
        <v>0</v>
      </c>
    </row>
    <row r="51417" spans="14:15" x14ac:dyDescent="0.3">
      <c r="N51417">
        <v>51412</v>
      </c>
      <c r="O51417">
        <v>0</v>
      </c>
    </row>
    <row r="51418" spans="14:15" x14ac:dyDescent="0.3">
      <c r="N51418">
        <v>51413</v>
      </c>
      <c r="O51418">
        <v>0</v>
      </c>
    </row>
    <row r="51419" spans="14:15" x14ac:dyDescent="0.3">
      <c r="N51419">
        <v>51414</v>
      </c>
      <c r="O51419">
        <v>0</v>
      </c>
    </row>
    <row r="51420" spans="14:15" x14ac:dyDescent="0.3">
      <c r="N51420">
        <v>51415</v>
      </c>
      <c r="O51420">
        <v>0</v>
      </c>
    </row>
    <row r="51421" spans="14:15" x14ac:dyDescent="0.3">
      <c r="N51421">
        <v>51416</v>
      </c>
      <c r="O51421">
        <v>0</v>
      </c>
    </row>
    <row r="51422" spans="14:15" x14ac:dyDescent="0.3">
      <c r="N51422">
        <v>51417</v>
      </c>
      <c r="O51422">
        <v>0</v>
      </c>
    </row>
    <row r="51423" spans="14:15" x14ac:dyDescent="0.3">
      <c r="N51423">
        <v>51418</v>
      </c>
      <c r="O51423">
        <v>0</v>
      </c>
    </row>
    <row r="51424" spans="14:15" x14ac:dyDescent="0.3">
      <c r="N51424">
        <v>51419</v>
      </c>
      <c r="O51424">
        <v>0</v>
      </c>
    </row>
    <row r="51425" spans="14:15" x14ac:dyDescent="0.3">
      <c r="N51425">
        <v>51420</v>
      </c>
      <c r="O51425">
        <v>0</v>
      </c>
    </row>
    <row r="51426" spans="14:15" x14ac:dyDescent="0.3">
      <c r="N51426">
        <v>51421</v>
      </c>
      <c r="O51426">
        <v>0</v>
      </c>
    </row>
    <row r="51427" spans="14:15" x14ac:dyDescent="0.3">
      <c r="N51427">
        <v>51422</v>
      </c>
      <c r="O51427">
        <v>0</v>
      </c>
    </row>
    <row r="51428" spans="14:15" x14ac:dyDescent="0.3">
      <c r="N51428">
        <v>51423</v>
      </c>
      <c r="O51428">
        <v>0</v>
      </c>
    </row>
    <row r="51429" spans="14:15" x14ac:dyDescent="0.3">
      <c r="N51429">
        <v>51424</v>
      </c>
      <c r="O51429">
        <v>0</v>
      </c>
    </row>
    <row r="51430" spans="14:15" x14ac:dyDescent="0.3">
      <c r="N51430">
        <v>51425</v>
      </c>
      <c r="O51430">
        <v>0</v>
      </c>
    </row>
    <row r="51431" spans="14:15" x14ac:dyDescent="0.3">
      <c r="N51431">
        <v>51426</v>
      </c>
      <c r="O51431">
        <v>0</v>
      </c>
    </row>
    <row r="51432" spans="14:15" x14ac:dyDescent="0.3">
      <c r="N51432">
        <v>51427</v>
      </c>
      <c r="O51432">
        <v>0</v>
      </c>
    </row>
    <row r="51433" spans="14:15" x14ac:dyDescent="0.3">
      <c r="N51433">
        <v>51428</v>
      </c>
      <c r="O51433">
        <v>0</v>
      </c>
    </row>
    <row r="51434" spans="14:15" x14ac:dyDescent="0.3">
      <c r="N51434">
        <v>51429</v>
      </c>
      <c r="O51434">
        <v>0</v>
      </c>
    </row>
    <row r="51435" spans="14:15" x14ac:dyDescent="0.3">
      <c r="N51435">
        <v>51430</v>
      </c>
      <c r="O51435">
        <v>0</v>
      </c>
    </row>
    <row r="51436" spans="14:15" x14ac:dyDescent="0.3">
      <c r="N51436">
        <v>51431</v>
      </c>
      <c r="O51436">
        <v>0</v>
      </c>
    </row>
    <row r="51437" spans="14:15" x14ac:dyDescent="0.3">
      <c r="N51437">
        <v>51432</v>
      </c>
      <c r="O51437">
        <v>0</v>
      </c>
    </row>
    <row r="51438" spans="14:15" x14ac:dyDescent="0.3">
      <c r="N51438">
        <v>51433</v>
      </c>
      <c r="O51438">
        <v>0</v>
      </c>
    </row>
    <row r="51439" spans="14:15" x14ac:dyDescent="0.3">
      <c r="N51439">
        <v>51434</v>
      </c>
      <c r="O51439">
        <v>0</v>
      </c>
    </row>
    <row r="51440" spans="14:15" x14ac:dyDescent="0.3">
      <c r="N51440">
        <v>51435</v>
      </c>
      <c r="O51440">
        <v>0</v>
      </c>
    </row>
    <row r="51441" spans="14:15" x14ac:dyDescent="0.3">
      <c r="N51441">
        <v>51436</v>
      </c>
      <c r="O51441">
        <v>0</v>
      </c>
    </row>
    <row r="51442" spans="14:15" x14ac:dyDescent="0.3">
      <c r="N51442">
        <v>51437</v>
      </c>
      <c r="O51442">
        <v>0</v>
      </c>
    </row>
    <row r="51443" spans="14:15" x14ac:dyDescent="0.3">
      <c r="N51443">
        <v>51438</v>
      </c>
      <c r="O51443">
        <v>0</v>
      </c>
    </row>
    <row r="51444" spans="14:15" x14ac:dyDescent="0.3">
      <c r="N51444">
        <v>51439</v>
      </c>
      <c r="O51444">
        <v>0</v>
      </c>
    </row>
    <row r="51445" spans="14:15" x14ac:dyDescent="0.3">
      <c r="N51445">
        <v>51440</v>
      </c>
      <c r="O51445">
        <v>0</v>
      </c>
    </row>
    <row r="51446" spans="14:15" x14ac:dyDescent="0.3">
      <c r="N51446">
        <v>51441</v>
      </c>
      <c r="O51446">
        <v>0</v>
      </c>
    </row>
    <row r="51447" spans="14:15" x14ac:dyDescent="0.3">
      <c r="N51447">
        <v>51442</v>
      </c>
      <c r="O51447">
        <v>0</v>
      </c>
    </row>
    <row r="51448" spans="14:15" x14ac:dyDescent="0.3">
      <c r="N51448">
        <v>51443</v>
      </c>
      <c r="O51448">
        <v>0</v>
      </c>
    </row>
    <row r="51449" spans="14:15" x14ac:dyDescent="0.3">
      <c r="N51449">
        <v>51444</v>
      </c>
      <c r="O51449">
        <v>0</v>
      </c>
    </row>
    <row r="51450" spans="14:15" x14ac:dyDescent="0.3">
      <c r="N51450">
        <v>51445</v>
      </c>
      <c r="O51450">
        <v>0</v>
      </c>
    </row>
    <row r="51451" spans="14:15" x14ac:dyDescent="0.3">
      <c r="N51451">
        <v>51446</v>
      </c>
      <c r="O51451">
        <v>0</v>
      </c>
    </row>
    <row r="51452" spans="14:15" x14ac:dyDescent="0.3">
      <c r="N51452">
        <v>51447</v>
      </c>
      <c r="O51452">
        <v>0</v>
      </c>
    </row>
    <row r="51453" spans="14:15" x14ac:dyDescent="0.3">
      <c r="N51453">
        <v>51448</v>
      </c>
      <c r="O51453">
        <v>0</v>
      </c>
    </row>
    <row r="51454" spans="14:15" x14ac:dyDescent="0.3">
      <c r="N51454">
        <v>51449</v>
      </c>
      <c r="O51454">
        <v>0</v>
      </c>
    </row>
    <row r="51455" spans="14:15" x14ac:dyDescent="0.3">
      <c r="N51455">
        <v>51450</v>
      </c>
      <c r="O51455">
        <v>0</v>
      </c>
    </row>
    <row r="51456" spans="14:15" x14ac:dyDescent="0.3">
      <c r="N51456">
        <v>51451</v>
      </c>
      <c r="O51456">
        <v>1</v>
      </c>
    </row>
    <row r="51457" spans="14:15" x14ac:dyDescent="0.3">
      <c r="N51457">
        <v>51452</v>
      </c>
      <c r="O51457">
        <v>0</v>
      </c>
    </row>
    <row r="51458" spans="14:15" x14ac:dyDescent="0.3">
      <c r="N51458">
        <v>51453</v>
      </c>
      <c r="O51458">
        <v>0</v>
      </c>
    </row>
    <row r="51459" spans="14:15" x14ac:dyDescent="0.3">
      <c r="N51459">
        <v>51454</v>
      </c>
      <c r="O51459">
        <v>0</v>
      </c>
    </row>
    <row r="51460" spans="14:15" x14ac:dyDescent="0.3">
      <c r="N51460">
        <v>51455</v>
      </c>
      <c r="O51460">
        <v>0</v>
      </c>
    </row>
    <row r="51461" spans="14:15" x14ac:dyDescent="0.3">
      <c r="N51461">
        <v>51456</v>
      </c>
      <c r="O51461">
        <v>0</v>
      </c>
    </row>
    <row r="51462" spans="14:15" x14ac:dyDescent="0.3">
      <c r="N51462">
        <v>51457</v>
      </c>
      <c r="O51462">
        <v>0</v>
      </c>
    </row>
    <row r="51463" spans="14:15" x14ac:dyDescent="0.3">
      <c r="N51463">
        <v>51458</v>
      </c>
      <c r="O51463">
        <v>0</v>
      </c>
    </row>
    <row r="51464" spans="14:15" x14ac:dyDescent="0.3">
      <c r="N51464">
        <v>51459</v>
      </c>
      <c r="O51464">
        <v>0</v>
      </c>
    </row>
    <row r="51465" spans="14:15" x14ac:dyDescent="0.3">
      <c r="N51465">
        <v>51460</v>
      </c>
      <c r="O51465">
        <v>0</v>
      </c>
    </row>
    <row r="51466" spans="14:15" x14ac:dyDescent="0.3">
      <c r="N51466">
        <v>51461</v>
      </c>
      <c r="O51466">
        <v>0</v>
      </c>
    </row>
    <row r="51467" spans="14:15" x14ac:dyDescent="0.3">
      <c r="N51467">
        <v>51462</v>
      </c>
      <c r="O51467">
        <v>0</v>
      </c>
    </row>
    <row r="51468" spans="14:15" x14ac:dyDescent="0.3">
      <c r="N51468">
        <v>51463</v>
      </c>
      <c r="O51468">
        <v>0</v>
      </c>
    </row>
    <row r="51469" spans="14:15" x14ac:dyDescent="0.3">
      <c r="N51469">
        <v>51464</v>
      </c>
      <c r="O51469">
        <v>0</v>
      </c>
    </row>
    <row r="51470" spans="14:15" x14ac:dyDescent="0.3">
      <c r="N51470">
        <v>51465</v>
      </c>
      <c r="O51470">
        <v>0</v>
      </c>
    </row>
    <row r="51471" spans="14:15" x14ac:dyDescent="0.3">
      <c r="N51471">
        <v>51466</v>
      </c>
      <c r="O51471">
        <v>0</v>
      </c>
    </row>
    <row r="51472" spans="14:15" x14ac:dyDescent="0.3">
      <c r="N51472">
        <v>51467</v>
      </c>
      <c r="O51472">
        <v>0</v>
      </c>
    </row>
    <row r="51473" spans="14:15" x14ac:dyDescent="0.3">
      <c r="N51473">
        <v>51468</v>
      </c>
      <c r="O51473">
        <v>0</v>
      </c>
    </row>
    <row r="51474" spans="14:15" x14ac:dyDescent="0.3">
      <c r="N51474">
        <v>51469</v>
      </c>
      <c r="O51474">
        <v>0</v>
      </c>
    </row>
    <row r="51475" spans="14:15" x14ac:dyDescent="0.3">
      <c r="N51475">
        <v>51470</v>
      </c>
      <c r="O51475">
        <v>0</v>
      </c>
    </row>
    <row r="51476" spans="14:15" x14ac:dyDescent="0.3">
      <c r="N51476">
        <v>51471</v>
      </c>
      <c r="O51476">
        <v>0</v>
      </c>
    </row>
    <row r="51477" spans="14:15" x14ac:dyDescent="0.3">
      <c r="N51477">
        <v>51472</v>
      </c>
      <c r="O51477">
        <v>0</v>
      </c>
    </row>
    <row r="51478" spans="14:15" x14ac:dyDescent="0.3">
      <c r="N51478">
        <v>51473</v>
      </c>
      <c r="O51478">
        <v>0</v>
      </c>
    </row>
    <row r="51479" spans="14:15" x14ac:dyDescent="0.3">
      <c r="N51479">
        <v>51474</v>
      </c>
      <c r="O51479">
        <v>0</v>
      </c>
    </row>
    <row r="51480" spans="14:15" x14ac:dyDescent="0.3">
      <c r="N51480">
        <v>51475</v>
      </c>
      <c r="O51480">
        <v>0</v>
      </c>
    </row>
    <row r="51481" spans="14:15" x14ac:dyDescent="0.3">
      <c r="N51481">
        <v>51476</v>
      </c>
      <c r="O51481">
        <v>0</v>
      </c>
    </row>
    <row r="51482" spans="14:15" x14ac:dyDescent="0.3">
      <c r="N51482">
        <v>51477</v>
      </c>
      <c r="O51482">
        <v>0</v>
      </c>
    </row>
    <row r="51483" spans="14:15" x14ac:dyDescent="0.3">
      <c r="N51483">
        <v>51478</v>
      </c>
      <c r="O51483">
        <v>0</v>
      </c>
    </row>
    <row r="51484" spans="14:15" x14ac:dyDescent="0.3">
      <c r="N51484">
        <v>51479</v>
      </c>
      <c r="O51484">
        <v>0</v>
      </c>
    </row>
    <row r="51485" spans="14:15" x14ac:dyDescent="0.3">
      <c r="N51485">
        <v>51480</v>
      </c>
      <c r="O51485">
        <v>0</v>
      </c>
    </row>
    <row r="51486" spans="14:15" x14ac:dyDescent="0.3">
      <c r="N51486">
        <v>51481</v>
      </c>
      <c r="O51486">
        <v>0</v>
      </c>
    </row>
    <row r="51487" spans="14:15" x14ac:dyDescent="0.3">
      <c r="N51487">
        <v>51482</v>
      </c>
      <c r="O51487">
        <v>0</v>
      </c>
    </row>
    <row r="51488" spans="14:15" x14ac:dyDescent="0.3">
      <c r="N51488">
        <v>51483</v>
      </c>
      <c r="O51488">
        <v>0</v>
      </c>
    </row>
    <row r="51489" spans="14:15" x14ac:dyDescent="0.3">
      <c r="N51489">
        <v>51484</v>
      </c>
      <c r="O51489">
        <v>0</v>
      </c>
    </row>
    <row r="51490" spans="14:15" x14ac:dyDescent="0.3">
      <c r="N51490">
        <v>51485</v>
      </c>
      <c r="O51490">
        <v>0</v>
      </c>
    </row>
    <row r="51491" spans="14:15" x14ac:dyDescent="0.3">
      <c r="N51491">
        <v>51486</v>
      </c>
      <c r="O51491">
        <v>0</v>
      </c>
    </row>
    <row r="51492" spans="14:15" x14ac:dyDescent="0.3">
      <c r="N51492">
        <v>51487</v>
      </c>
      <c r="O51492">
        <v>0</v>
      </c>
    </row>
    <row r="51493" spans="14:15" x14ac:dyDescent="0.3">
      <c r="N51493">
        <v>51488</v>
      </c>
      <c r="O51493">
        <v>0</v>
      </c>
    </row>
    <row r="51494" spans="14:15" x14ac:dyDescent="0.3">
      <c r="N51494">
        <v>51489</v>
      </c>
      <c r="O51494">
        <v>0</v>
      </c>
    </row>
    <row r="51495" spans="14:15" x14ac:dyDescent="0.3">
      <c r="N51495">
        <v>51490</v>
      </c>
      <c r="O51495">
        <v>0</v>
      </c>
    </row>
    <row r="51496" spans="14:15" x14ac:dyDescent="0.3">
      <c r="N51496">
        <v>51491</v>
      </c>
      <c r="O51496">
        <v>0</v>
      </c>
    </row>
    <row r="51497" spans="14:15" x14ac:dyDescent="0.3">
      <c r="N51497">
        <v>51492</v>
      </c>
      <c r="O51497">
        <v>0</v>
      </c>
    </row>
    <row r="51498" spans="14:15" x14ac:dyDescent="0.3">
      <c r="N51498">
        <v>51493</v>
      </c>
      <c r="O51498">
        <v>0</v>
      </c>
    </row>
    <row r="51499" spans="14:15" x14ac:dyDescent="0.3">
      <c r="N51499">
        <v>51494</v>
      </c>
      <c r="O51499">
        <v>0</v>
      </c>
    </row>
    <row r="51500" spans="14:15" x14ac:dyDescent="0.3">
      <c r="N51500">
        <v>51495</v>
      </c>
      <c r="O51500">
        <v>0</v>
      </c>
    </row>
    <row r="51501" spans="14:15" x14ac:dyDescent="0.3">
      <c r="N51501">
        <v>51496</v>
      </c>
      <c r="O51501">
        <v>0</v>
      </c>
    </row>
    <row r="51502" spans="14:15" x14ac:dyDescent="0.3">
      <c r="N51502">
        <v>51497</v>
      </c>
      <c r="O51502">
        <v>0</v>
      </c>
    </row>
    <row r="51503" spans="14:15" x14ac:dyDescent="0.3">
      <c r="N51503">
        <v>51498</v>
      </c>
      <c r="O51503">
        <v>0</v>
      </c>
    </row>
    <row r="51504" spans="14:15" x14ac:dyDescent="0.3">
      <c r="N51504">
        <v>51499</v>
      </c>
      <c r="O51504">
        <v>0</v>
      </c>
    </row>
    <row r="51505" spans="14:15" x14ac:dyDescent="0.3">
      <c r="N51505">
        <v>51500</v>
      </c>
      <c r="O51505">
        <v>0</v>
      </c>
    </row>
    <row r="51506" spans="14:15" x14ac:dyDescent="0.3">
      <c r="N51506">
        <v>51501</v>
      </c>
      <c r="O51506">
        <v>0</v>
      </c>
    </row>
    <row r="51507" spans="14:15" x14ac:dyDescent="0.3">
      <c r="N51507">
        <v>51502</v>
      </c>
      <c r="O51507">
        <v>0</v>
      </c>
    </row>
    <row r="51508" spans="14:15" x14ac:dyDescent="0.3">
      <c r="N51508">
        <v>51503</v>
      </c>
      <c r="O51508">
        <v>0</v>
      </c>
    </row>
    <row r="51509" spans="14:15" x14ac:dyDescent="0.3">
      <c r="N51509">
        <v>51504</v>
      </c>
      <c r="O51509">
        <v>0</v>
      </c>
    </row>
    <row r="51510" spans="14:15" x14ac:dyDescent="0.3">
      <c r="N51510">
        <v>51505</v>
      </c>
      <c r="O51510">
        <v>0</v>
      </c>
    </row>
    <row r="51511" spans="14:15" x14ac:dyDescent="0.3">
      <c r="N51511">
        <v>51506</v>
      </c>
      <c r="O51511">
        <v>0</v>
      </c>
    </row>
    <row r="51512" spans="14:15" x14ac:dyDescent="0.3">
      <c r="N51512">
        <v>51507</v>
      </c>
      <c r="O51512">
        <v>0</v>
      </c>
    </row>
    <row r="51513" spans="14:15" x14ac:dyDescent="0.3">
      <c r="N51513">
        <v>51508</v>
      </c>
      <c r="O51513">
        <v>0</v>
      </c>
    </row>
    <row r="51514" spans="14:15" x14ac:dyDescent="0.3">
      <c r="N51514">
        <v>51509</v>
      </c>
      <c r="O51514">
        <v>0</v>
      </c>
    </row>
    <row r="51515" spans="14:15" x14ac:dyDescent="0.3">
      <c r="N51515">
        <v>51510</v>
      </c>
      <c r="O51515">
        <v>0</v>
      </c>
    </row>
    <row r="51516" spans="14:15" x14ac:dyDescent="0.3">
      <c r="N51516">
        <v>51511</v>
      </c>
      <c r="O51516">
        <v>0</v>
      </c>
    </row>
    <row r="51517" spans="14:15" x14ac:dyDescent="0.3">
      <c r="N51517">
        <v>51512</v>
      </c>
      <c r="O51517">
        <v>0</v>
      </c>
    </row>
    <row r="51518" spans="14:15" x14ac:dyDescent="0.3">
      <c r="N51518">
        <v>51513</v>
      </c>
      <c r="O51518">
        <v>0</v>
      </c>
    </row>
    <row r="51519" spans="14:15" x14ac:dyDescent="0.3">
      <c r="N51519">
        <v>51514</v>
      </c>
      <c r="O51519">
        <v>0</v>
      </c>
    </row>
    <row r="51520" spans="14:15" x14ac:dyDescent="0.3">
      <c r="N51520">
        <v>51515</v>
      </c>
      <c r="O51520">
        <v>0</v>
      </c>
    </row>
    <row r="51521" spans="14:15" x14ac:dyDescent="0.3">
      <c r="N51521">
        <v>51516</v>
      </c>
      <c r="O51521">
        <v>0</v>
      </c>
    </row>
    <row r="51522" spans="14:15" x14ac:dyDescent="0.3">
      <c r="N51522">
        <v>51517</v>
      </c>
      <c r="O51522">
        <v>0</v>
      </c>
    </row>
    <row r="51523" spans="14:15" x14ac:dyDescent="0.3">
      <c r="N51523">
        <v>51518</v>
      </c>
      <c r="O51523">
        <v>0</v>
      </c>
    </row>
    <row r="51524" spans="14:15" x14ac:dyDescent="0.3">
      <c r="N51524">
        <v>51519</v>
      </c>
      <c r="O51524">
        <v>0</v>
      </c>
    </row>
    <row r="51525" spans="14:15" x14ac:dyDescent="0.3">
      <c r="N51525">
        <v>51520</v>
      </c>
      <c r="O51525">
        <v>0</v>
      </c>
    </row>
    <row r="51526" spans="14:15" x14ac:dyDescent="0.3">
      <c r="N51526">
        <v>51521</v>
      </c>
      <c r="O51526">
        <v>0</v>
      </c>
    </row>
    <row r="51527" spans="14:15" x14ac:dyDescent="0.3">
      <c r="N51527">
        <v>51522</v>
      </c>
      <c r="O51527">
        <v>0</v>
      </c>
    </row>
    <row r="51528" spans="14:15" x14ac:dyDescent="0.3">
      <c r="N51528">
        <v>51523</v>
      </c>
      <c r="O51528">
        <v>0</v>
      </c>
    </row>
    <row r="51529" spans="14:15" x14ac:dyDescent="0.3">
      <c r="N51529">
        <v>51524</v>
      </c>
      <c r="O51529">
        <v>0</v>
      </c>
    </row>
    <row r="51530" spans="14:15" x14ac:dyDescent="0.3">
      <c r="N51530">
        <v>51525</v>
      </c>
      <c r="O51530">
        <v>0</v>
      </c>
    </row>
    <row r="51531" spans="14:15" x14ac:dyDescent="0.3">
      <c r="N51531">
        <v>51526</v>
      </c>
      <c r="O51531">
        <v>0</v>
      </c>
    </row>
    <row r="51532" spans="14:15" x14ac:dyDescent="0.3">
      <c r="N51532">
        <v>51527</v>
      </c>
      <c r="O51532">
        <v>0</v>
      </c>
    </row>
    <row r="51533" spans="14:15" x14ac:dyDescent="0.3">
      <c r="N51533">
        <v>51528</v>
      </c>
      <c r="O51533">
        <v>0</v>
      </c>
    </row>
    <row r="51534" spans="14:15" x14ac:dyDescent="0.3">
      <c r="N51534">
        <v>51529</v>
      </c>
      <c r="O51534">
        <v>0</v>
      </c>
    </row>
    <row r="51535" spans="14:15" x14ac:dyDescent="0.3">
      <c r="N51535">
        <v>51530</v>
      </c>
      <c r="O51535">
        <v>0</v>
      </c>
    </row>
    <row r="51536" spans="14:15" x14ac:dyDescent="0.3">
      <c r="N51536">
        <v>51531</v>
      </c>
      <c r="O51536">
        <v>0</v>
      </c>
    </row>
    <row r="51537" spans="14:15" x14ac:dyDescent="0.3">
      <c r="N51537">
        <v>51532</v>
      </c>
      <c r="O51537">
        <v>0</v>
      </c>
    </row>
    <row r="51538" spans="14:15" x14ac:dyDescent="0.3">
      <c r="N51538">
        <v>51533</v>
      </c>
      <c r="O51538">
        <v>0</v>
      </c>
    </row>
    <row r="51539" spans="14:15" x14ac:dyDescent="0.3">
      <c r="N51539">
        <v>51534</v>
      </c>
      <c r="O51539">
        <v>0</v>
      </c>
    </row>
    <row r="51540" spans="14:15" x14ac:dyDescent="0.3">
      <c r="N51540">
        <v>51535</v>
      </c>
      <c r="O51540">
        <v>0</v>
      </c>
    </row>
    <row r="51541" spans="14:15" x14ac:dyDescent="0.3">
      <c r="N51541">
        <v>51536</v>
      </c>
      <c r="O51541">
        <v>0</v>
      </c>
    </row>
    <row r="51542" spans="14:15" x14ac:dyDescent="0.3">
      <c r="N51542">
        <v>51537</v>
      </c>
      <c r="O51542">
        <v>0</v>
      </c>
    </row>
    <row r="51543" spans="14:15" x14ac:dyDescent="0.3">
      <c r="N51543">
        <v>51538</v>
      </c>
      <c r="O51543">
        <v>0</v>
      </c>
    </row>
    <row r="51544" spans="14:15" x14ac:dyDescent="0.3">
      <c r="N51544">
        <v>51539</v>
      </c>
      <c r="O51544">
        <v>1</v>
      </c>
    </row>
    <row r="51545" spans="14:15" x14ac:dyDescent="0.3">
      <c r="N51545">
        <v>51540</v>
      </c>
      <c r="O51545">
        <v>0</v>
      </c>
    </row>
    <row r="51546" spans="14:15" x14ac:dyDescent="0.3">
      <c r="N51546">
        <v>51541</v>
      </c>
      <c r="O51546">
        <v>1</v>
      </c>
    </row>
    <row r="51547" spans="14:15" x14ac:dyDescent="0.3">
      <c r="N51547">
        <v>51542</v>
      </c>
      <c r="O51547">
        <v>0</v>
      </c>
    </row>
    <row r="51548" spans="14:15" x14ac:dyDescent="0.3">
      <c r="N51548">
        <v>51543</v>
      </c>
      <c r="O51548">
        <v>0</v>
      </c>
    </row>
    <row r="51549" spans="14:15" x14ac:dyDescent="0.3">
      <c r="N51549">
        <v>51544</v>
      </c>
      <c r="O51549">
        <v>0</v>
      </c>
    </row>
    <row r="51550" spans="14:15" x14ac:dyDescent="0.3">
      <c r="N51550">
        <v>51545</v>
      </c>
      <c r="O51550">
        <v>0</v>
      </c>
    </row>
    <row r="51551" spans="14:15" x14ac:dyDescent="0.3">
      <c r="N51551">
        <v>51546</v>
      </c>
      <c r="O51551">
        <v>0</v>
      </c>
    </row>
    <row r="51552" spans="14:15" x14ac:dyDescent="0.3">
      <c r="N51552">
        <v>51547</v>
      </c>
      <c r="O51552">
        <v>0</v>
      </c>
    </row>
    <row r="51553" spans="14:15" x14ac:dyDescent="0.3">
      <c r="N51553">
        <v>51548</v>
      </c>
      <c r="O51553">
        <v>0</v>
      </c>
    </row>
    <row r="51554" spans="14:15" x14ac:dyDescent="0.3">
      <c r="N51554">
        <v>51549</v>
      </c>
      <c r="O51554">
        <v>1</v>
      </c>
    </row>
    <row r="51555" spans="14:15" x14ac:dyDescent="0.3">
      <c r="N51555">
        <v>51550</v>
      </c>
      <c r="O51555">
        <v>0</v>
      </c>
    </row>
    <row r="51556" spans="14:15" x14ac:dyDescent="0.3">
      <c r="N51556">
        <v>51551</v>
      </c>
      <c r="O51556">
        <v>0</v>
      </c>
    </row>
    <row r="51557" spans="14:15" x14ac:dyDescent="0.3">
      <c r="N51557">
        <v>51552</v>
      </c>
      <c r="O51557">
        <v>0</v>
      </c>
    </row>
    <row r="51558" spans="14:15" x14ac:dyDescent="0.3">
      <c r="N51558">
        <v>51553</v>
      </c>
      <c r="O51558">
        <v>0</v>
      </c>
    </row>
    <row r="51559" spans="14:15" x14ac:dyDescent="0.3">
      <c r="N51559">
        <v>51554</v>
      </c>
      <c r="O51559">
        <v>0</v>
      </c>
    </row>
    <row r="51560" spans="14:15" x14ac:dyDescent="0.3">
      <c r="N51560">
        <v>51555</v>
      </c>
      <c r="O51560">
        <v>0</v>
      </c>
    </row>
    <row r="51561" spans="14:15" x14ac:dyDescent="0.3">
      <c r="N51561">
        <v>51556</v>
      </c>
      <c r="O51561">
        <v>0</v>
      </c>
    </row>
    <row r="51562" spans="14:15" x14ac:dyDescent="0.3">
      <c r="N51562">
        <v>51557</v>
      </c>
      <c r="O51562">
        <v>0</v>
      </c>
    </row>
    <row r="51563" spans="14:15" x14ac:dyDescent="0.3">
      <c r="N51563">
        <v>51558</v>
      </c>
      <c r="O51563">
        <v>0</v>
      </c>
    </row>
    <row r="51564" spans="14:15" x14ac:dyDescent="0.3">
      <c r="N51564">
        <v>51559</v>
      </c>
      <c r="O51564">
        <v>0</v>
      </c>
    </row>
    <row r="51565" spans="14:15" x14ac:dyDescent="0.3">
      <c r="N51565">
        <v>51560</v>
      </c>
      <c r="O51565">
        <v>0</v>
      </c>
    </row>
    <row r="51566" spans="14:15" x14ac:dyDescent="0.3">
      <c r="N51566">
        <v>51561</v>
      </c>
      <c r="O51566">
        <v>1</v>
      </c>
    </row>
    <row r="51567" spans="14:15" x14ac:dyDescent="0.3">
      <c r="N51567">
        <v>51562</v>
      </c>
      <c r="O51567">
        <v>0</v>
      </c>
    </row>
    <row r="51568" spans="14:15" x14ac:dyDescent="0.3">
      <c r="N51568">
        <v>51563</v>
      </c>
      <c r="O51568">
        <v>0</v>
      </c>
    </row>
    <row r="51569" spans="14:15" x14ac:dyDescent="0.3">
      <c r="N51569">
        <v>51564</v>
      </c>
      <c r="O51569">
        <v>0</v>
      </c>
    </row>
    <row r="51570" spans="14:15" x14ac:dyDescent="0.3">
      <c r="N51570">
        <v>51565</v>
      </c>
      <c r="O51570">
        <v>0</v>
      </c>
    </row>
    <row r="51571" spans="14:15" x14ac:dyDescent="0.3">
      <c r="N51571">
        <v>51566</v>
      </c>
      <c r="O51571">
        <v>0</v>
      </c>
    </row>
    <row r="51572" spans="14:15" x14ac:dyDescent="0.3">
      <c r="N51572">
        <v>51567</v>
      </c>
      <c r="O51572">
        <v>0</v>
      </c>
    </row>
    <row r="51573" spans="14:15" x14ac:dyDescent="0.3">
      <c r="N51573">
        <v>51568</v>
      </c>
      <c r="O51573">
        <v>0</v>
      </c>
    </row>
    <row r="51574" spans="14:15" x14ac:dyDescent="0.3">
      <c r="N51574">
        <v>51569</v>
      </c>
      <c r="O51574">
        <v>0</v>
      </c>
    </row>
    <row r="51575" spans="14:15" x14ac:dyDescent="0.3">
      <c r="N51575">
        <v>51570</v>
      </c>
      <c r="O51575">
        <v>0</v>
      </c>
    </row>
    <row r="51576" spans="14:15" x14ac:dyDescent="0.3">
      <c r="N51576">
        <v>51571</v>
      </c>
      <c r="O51576">
        <v>0</v>
      </c>
    </row>
    <row r="51577" spans="14:15" x14ac:dyDescent="0.3">
      <c r="N51577">
        <v>51572</v>
      </c>
      <c r="O51577">
        <v>0</v>
      </c>
    </row>
    <row r="51578" spans="14:15" x14ac:dyDescent="0.3">
      <c r="N51578">
        <v>51573</v>
      </c>
      <c r="O51578">
        <v>0</v>
      </c>
    </row>
    <row r="51579" spans="14:15" x14ac:dyDescent="0.3">
      <c r="N51579">
        <v>51574</v>
      </c>
      <c r="O51579">
        <v>0</v>
      </c>
    </row>
    <row r="51580" spans="14:15" x14ac:dyDescent="0.3">
      <c r="N51580">
        <v>51575</v>
      </c>
      <c r="O51580">
        <v>0</v>
      </c>
    </row>
    <row r="51581" spans="14:15" x14ac:dyDescent="0.3">
      <c r="N51581">
        <v>51576</v>
      </c>
      <c r="O51581">
        <v>0</v>
      </c>
    </row>
    <row r="51582" spans="14:15" x14ac:dyDescent="0.3">
      <c r="N51582">
        <v>51577</v>
      </c>
      <c r="O51582">
        <v>0</v>
      </c>
    </row>
    <row r="51583" spans="14:15" x14ac:dyDescent="0.3">
      <c r="N51583">
        <v>51578</v>
      </c>
      <c r="O51583">
        <v>0</v>
      </c>
    </row>
    <row r="51584" spans="14:15" x14ac:dyDescent="0.3">
      <c r="N51584">
        <v>51579</v>
      </c>
      <c r="O51584">
        <v>0</v>
      </c>
    </row>
    <row r="51585" spans="14:15" x14ac:dyDescent="0.3">
      <c r="N51585">
        <v>51580</v>
      </c>
      <c r="O51585">
        <v>0</v>
      </c>
    </row>
    <row r="51586" spans="14:15" x14ac:dyDescent="0.3">
      <c r="N51586">
        <v>51581</v>
      </c>
      <c r="O51586">
        <v>0</v>
      </c>
    </row>
    <row r="51587" spans="14:15" x14ac:dyDescent="0.3">
      <c r="N51587">
        <v>51582</v>
      </c>
      <c r="O51587">
        <v>1</v>
      </c>
    </row>
    <row r="51588" spans="14:15" x14ac:dyDescent="0.3">
      <c r="N51588">
        <v>51583</v>
      </c>
      <c r="O51588">
        <v>0</v>
      </c>
    </row>
    <row r="51589" spans="14:15" x14ac:dyDescent="0.3">
      <c r="N51589">
        <v>51584</v>
      </c>
      <c r="O51589">
        <v>0</v>
      </c>
    </row>
    <row r="51590" spans="14:15" x14ac:dyDescent="0.3">
      <c r="N51590">
        <v>51585</v>
      </c>
      <c r="O51590">
        <v>0</v>
      </c>
    </row>
    <row r="51591" spans="14:15" x14ac:dyDescent="0.3">
      <c r="N51591">
        <v>51586</v>
      </c>
      <c r="O51591">
        <v>0</v>
      </c>
    </row>
    <row r="51592" spans="14:15" x14ac:dyDescent="0.3">
      <c r="N51592">
        <v>51587</v>
      </c>
      <c r="O51592">
        <v>0</v>
      </c>
    </row>
    <row r="51593" spans="14:15" x14ac:dyDescent="0.3">
      <c r="N51593">
        <v>51588</v>
      </c>
      <c r="O51593">
        <v>0</v>
      </c>
    </row>
    <row r="51594" spans="14:15" x14ac:dyDescent="0.3">
      <c r="N51594">
        <v>51589</v>
      </c>
      <c r="O51594">
        <v>0</v>
      </c>
    </row>
    <row r="51595" spans="14:15" x14ac:dyDescent="0.3">
      <c r="N51595">
        <v>51590</v>
      </c>
      <c r="O51595">
        <v>0</v>
      </c>
    </row>
    <row r="51596" spans="14:15" x14ac:dyDescent="0.3">
      <c r="N51596">
        <v>51591</v>
      </c>
      <c r="O51596">
        <v>0</v>
      </c>
    </row>
    <row r="51597" spans="14:15" x14ac:dyDescent="0.3">
      <c r="N51597">
        <v>51592</v>
      </c>
      <c r="O51597">
        <v>0</v>
      </c>
    </row>
    <row r="51598" spans="14:15" x14ac:dyDescent="0.3">
      <c r="N51598">
        <v>51593</v>
      </c>
      <c r="O51598">
        <v>0</v>
      </c>
    </row>
    <row r="51599" spans="14:15" x14ac:dyDescent="0.3">
      <c r="N51599">
        <v>51594</v>
      </c>
      <c r="O51599">
        <v>0</v>
      </c>
    </row>
    <row r="51600" spans="14:15" x14ac:dyDescent="0.3">
      <c r="N51600">
        <v>51595</v>
      </c>
      <c r="O51600">
        <v>0</v>
      </c>
    </row>
    <row r="51601" spans="14:15" x14ac:dyDescent="0.3">
      <c r="N51601">
        <v>51596</v>
      </c>
      <c r="O51601">
        <v>0</v>
      </c>
    </row>
    <row r="51602" spans="14:15" x14ac:dyDescent="0.3">
      <c r="N51602">
        <v>51597</v>
      </c>
      <c r="O51602">
        <v>0</v>
      </c>
    </row>
    <row r="51603" spans="14:15" x14ac:dyDescent="0.3">
      <c r="N51603">
        <v>51598</v>
      </c>
      <c r="O51603">
        <v>0</v>
      </c>
    </row>
    <row r="51604" spans="14:15" x14ac:dyDescent="0.3">
      <c r="N51604">
        <v>51599</v>
      </c>
      <c r="O51604">
        <v>0</v>
      </c>
    </row>
    <row r="51605" spans="14:15" x14ac:dyDescent="0.3">
      <c r="N51605">
        <v>51600</v>
      </c>
      <c r="O51605">
        <v>0</v>
      </c>
    </row>
    <row r="51606" spans="14:15" x14ac:dyDescent="0.3">
      <c r="N51606">
        <v>51601</v>
      </c>
      <c r="O51606">
        <v>0</v>
      </c>
    </row>
    <row r="51607" spans="14:15" x14ac:dyDescent="0.3">
      <c r="N51607">
        <v>51602</v>
      </c>
      <c r="O51607">
        <v>0</v>
      </c>
    </row>
    <row r="51608" spans="14:15" x14ac:dyDescent="0.3">
      <c r="N51608">
        <v>51603</v>
      </c>
      <c r="O51608">
        <v>0</v>
      </c>
    </row>
    <row r="51609" spans="14:15" x14ac:dyDescent="0.3">
      <c r="N51609">
        <v>51604</v>
      </c>
      <c r="O51609">
        <v>0</v>
      </c>
    </row>
    <row r="51610" spans="14:15" x14ac:dyDescent="0.3">
      <c r="N51610">
        <v>51605</v>
      </c>
      <c r="O51610">
        <v>0</v>
      </c>
    </row>
    <row r="51611" spans="14:15" x14ac:dyDescent="0.3">
      <c r="N51611">
        <v>51606</v>
      </c>
      <c r="O51611">
        <v>0</v>
      </c>
    </row>
    <row r="51612" spans="14:15" x14ac:dyDescent="0.3">
      <c r="N51612">
        <v>51607</v>
      </c>
      <c r="O51612">
        <v>0</v>
      </c>
    </row>
    <row r="51613" spans="14:15" x14ac:dyDescent="0.3">
      <c r="N51613">
        <v>51608</v>
      </c>
      <c r="O51613">
        <v>0</v>
      </c>
    </row>
    <row r="51614" spans="14:15" x14ac:dyDescent="0.3">
      <c r="N51614">
        <v>51609</v>
      </c>
      <c r="O51614">
        <v>0</v>
      </c>
    </row>
    <row r="51615" spans="14:15" x14ac:dyDescent="0.3">
      <c r="N51615">
        <v>51610</v>
      </c>
      <c r="O51615">
        <v>0</v>
      </c>
    </row>
    <row r="51616" spans="14:15" x14ac:dyDescent="0.3">
      <c r="N51616">
        <v>51611</v>
      </c>
      <c r="O51616">
        <v>0</v>
      </c>
    </row>
    <row r="51617" spans="14:15" x14ac:dyDescent="0.3">
      <c r="N51617">
        <v>51612</v>
      </c>
      <c r="O51617">
        <v>0</v>
      </c>
    </row>
    <row r="51618" spans="14:15" x14ac:dyDescent="0.3">
      <c r="N51618">
        <v>51613</v>
      </c>
      <c r="O51618">
        <v>0</v>
      </c>
    </row>
    <row r="51619" spans="14:15" x14ac:dyDescent="0.3">
      <c r="N51619">
        <v>51614</v>
      </c>
      <c r="O51619">
        <v>0</v>
      </c>
    </row>
    <row r="51620" spans="14:15" x14ac:dyDescent="0.3">
      <c r="N51620">
        <v>51615</v>
      </c>
      <c r="O51620">
        <v>0</v>
      </c>
    </row>
    <row r="51621" spans="14:15" x14ac:dyDescent="0.3">
      <c r="N51621">
        <v>51616</v>
      </c>
      <c r="O51621">
        <v>0</v>
      </c>
    </row>
    <row r="51622" spans="14:15" x14ac:dyDescent="0.3">
      <c r="N51622">
        <v>51617</v>
      </c>
      <c r="O51622">
        <v>0</v>
      </c>
    </row>
    <row r="51623" spans="14:15" x14ac:dyDescent="0.3">
      <c r="N51623">
        <v>51618</v>
      </c>
      <c r="O51623">
        <v>0</v>
      </c>
    </row>
    <row r="51624" spans="14:15" x14ac:dyDescent="0.3">
      <c r="N51624">
        <v>51619</v>
      </c>
      <c r="O51624">
        <v>0</v>
      </c>
    </row>
    <row r="51625" spans="14:15" x14ac:dyDescent="0.3">
      <c r="N51625">
        <v>51620</v>
      </c>
      <c r="O51625">
        <v>0</v>
      </c>
    </row>
    <row r="51626" spans="14:15" x14ac:dyDescent="0.3">
      <c r="N51626">
        <v>51621</v>
      </c>
      <c r="O51626">
        <v>0</v>
      </c>
    </row>
    <row r="51627" spans="14:15" x14ac:dyDescent="0.3">
      <c r="N51627">
        <v>51622</v>
      </c>
      <c r="O51627">
        <v>0</v>
      </c>
    </row>
    <row r="51628" spans="14:15" x14ac:dyDescent="0.3">
      <c r="N51628">
        <v>51623</v>
      </c>
      <c r="O51628">
        <v>0</v>
      </c>
    </row>
    <row r="51629" spans="14:15" x14ac:dyDescent="0.3">
      <c r="N51629">
        <v>51624</v>
      </c>
      <c r="O51629">
        <v>0</v>
      </c>
    </row>
    <row r="51630" spans="14:15" x14ac:dyDescent="0.3">
      <c r="N51630">
        <v>51625</v>
      </c>
      <c r="O51630">
        <v>0</v>
      </c>
    </row>
    <row r="51631" spans="14:15" x14ac:dyDescent="0.3">
      <c r="N51631">
        <v>51626</v>
      </c>
      <c r="O51631">
        <v>0</v>
      </c>
    </row>
    <row r="51632" spans="14:15" x14ac:dyDescent="0.3">
      <c r="N51632">
        <v>51627</v>
      </c>
      <c r="O51632">
        <v>0</v>
      </c>
    </row>
    <row r="51633" spans="14:15" x14ac:dyDescent="0.3">
      <c r="N51633">
        <v>51628</v>
      </c>
      <c r="O51633">
        <v>0</v>
      </c>
    </row>
    <row r="51634" spans="14:15" x14ac:dyDescent="0.3">
      <c r="N51634">
        <v>51629</v>
      </c>
      <c r="O51634">
        <v>0</v>
      </c>
    </row>
    <row r="51635" spans="14:15" x14ac:dyDescent="0.3">
      <c r="N51635">
        <v>51630</v>
      </c>
      <c r="O51635">
        <v>0</v>
      </c>
    </row>
    <row r="51636" spans="14:15" x14ac:dyDescent="0.3">
      <c r="N51636">
        <v>51631</v>
      </c>
      <c r="O51636">
        <v>0</v>
      </c>
    </row>
    <row r="51637" spans="14:15" x14ac:dyDescent="0.3">
      <c r="N51637">
        <v>51632</v>
      </c>
      <c r="O51637">
        <v>0</v>
      </c>
    </row>
    <row r="51638" spans="14:15" x14ac:dyDescent="0.3">
      <c r="N51638">
        <v>51633</v>
      </c>
      <c r="O51638">
        <v>0</v>
      </c>
    </row>
    <row r="51639" spans="14:15" x14ac:dyDescent="0.3">
      <c r="N51639">
        <v>51634</v>
      </c>
      <c r="O51639">
        <v>0</v>
      </c>
    </row>
    <row r="51640" spans="14:15" x14ac:dyDescent="0.3">
      <c r="N51640">
        <v>51635</v>
      </c>
      <c r="O51640">
        <v>0</v>
      </c>
    </row>
    <row r="51641" spans="14:15" x14ac:dyDescent="0.3">
      <c r="N51641">
        <v>51636</v>
      </c>
      <c r="O51641">
        <v>0</v>
      </c>
    </row>
    <row r="51642" spans="14:15" x14ac:dyDescent="0.3">
      <c r="N51642">
        <v>51637</v>
      </c>
      <c r="O51642">
        <v>0</v>
      </c>
    </row>
    <row r="51643" spans="14:15" x14ac:dyDescent="0.3">
      <c r="N51643">
        <v>51638</v>
      </c>
      <c r="O51643">
        <v>0</v>
      </c>
    </row>
    <row r="51644" spans="14:15" x14ac:dyDescent="0.3">
      <c r="N51644">
        <v>51639</v>
      </c>
      <c r="O51644">
        <v>0</v>
      </c>
    </row>
    <row r="51645" spans="14:15" x14ac:dyDescent="0.3">
      <c r="N51645">
        <v>51640</v>
      </c>
      <c r="O51645">
        <v>0</v>
      </c>
    </row>
    <row r="51646" spans="14:15" x14ac:dyDescent="0.3">
      <c r="N51646">
        <v>51641</v>
      </c>
      <c r="O51646">
        <v>0</v>
      </c>
    </row>
    <row r="51647" spans="14:15" x14ac:dyDescent="0.3">
      <c r="N51647">
        <v>51642</v>
      </c>
      <c r="O51647">
        <v>0</v>
      </c>
    </row>
    <row r="51648" spans="14:15" x14ac:dyDescent="0.3">
      <c r="N51648">
        <v>51643</v>
      </c>
      <c r="O51648">
        <v>0</v>
      </c>
    </row>
    <row r="51649" spans="14:15" x14ac:dyDescent="0.3">
      <c r="N51649">
        <v>51644</v>
      </c>
      <c r="O51649">
        <v>0</v>
      </c>
    </row>
    <row r="51650" spans="14:15" x14ac:dyDescent="0.3">
      <c r="N51650">
        <v>51645</v>
      </c>
      <c r="O51650">
        <v>0</v>
      </c>
    </row>
    <row r="51651" spans="14:15" x14ac:dyDescent="0.3">
      <c r="N51651">
        <v>51646</v>
      </c>
      <c r="O51651">
        <v>0</v>
      </c>
    </row>
    <row r="51652" spans="14:15" x14ac:dyDescent="0.3">
      <c r="N51652">
        <v>51647</v>
      </c>
      <c r="O51652">
        <v>0</v>
      </c>
    </row>
    <row r="51653" spans="14:15" x14ac:dyDescent="0.3">
      <c r="N51653">
        <v>51648</v>
      </c>
      <c r="O51653">
        <v>0</v>
      </c>
    </row>
    <row r="51654" spans="14:15" x14ac:dyDescent="0.3">
      <c r="N51654">
        <v>51649</v>
      </c>
      <c r="O51654">
        <v>0</v>
      </c>
    </row>
    <row r="51655" spans="14:15" x14ac:dyDescent="0.3">
      <c r="N51655">
        <v>51650</v>
      </c>
      <c r="O51655">
        <v>0</v>
      </c>
    </row>
    <row r="51656" spans="14:15" x14ac:dyDescent="0.3">
      <c r="N51656">
        <v>51651</v>
      </c>
      <c r="O51656">
        <v>0</v>
      </c>
    </row>
    <row r="51657" spans="14:15" x14ac:dyDescent="0.3">
      <c r="N51657">
        <v>51652</v>
      </c>
      <c r="O51657">
        <v>0</v>
      </c>
    </row>
    <row r="51658" spans="14:15" x14ac:dyDescent="0.3">
      <c r="N51658">
        <v>51653</v>
      </c>
      <c r="O51658">
        <v>0</v>
      </c>
    </row>
    <row r="51659" spans="14:15" x14ac:dyDescent="0.3">
      <c r="N51659">
        <v>51654</v>
      </c>
      <c r="O51659">
        <v>0</v>
      </c>
    </row>
    <row r="51660" spans="14:15" x14ac:dyDescent="0.3">
      <c r="N51660">
        <v>51655</v>
      </c>
      <c r="O51660">
        <v>0</v>
      </c>
    </row>
    <row r="51661" spans="14:15" x14ac:dyDescent="0.3">
      <c r="N51661">
        <v>51656</v>
      </c>
      <c r="O51661">
        <v>0</v>
      </c>
    </row>
    <row r="51662" spans="14:15" x14ac:dyDescent="0.3">
      <c r="N51662">
        <v>51657</v>
      </c>
      <c r="O51662">
        <v>0</v>
      </c>
    </row>
    <row r="51663" spans="14:15" x14ac:dyDescent="0.3">
      <c r="N51663">
        <v>51658</v>
      </c>
      <c r="O51663">
        <v>0</v>
      </c>
    </row>
    <row r="51664" spans="14:15" x14ac:dyDescent="0.3">
      <c r="N51664">
        <v>51659</v>
      </c>
      <c r="O51664">
        <v>0</v>
      </c>
    </row>
    <row r="51665" spans="14:15" x14ac:dyDescent="0.3">
      <c r="N51665">
        <v>51660</v>
      </c>
      <c r="O51665">
        <v>0</v>
      </c>
    </row>
    <row r="51666" spans="14:15" x14ac:dyDescent="0.3">
      <c r="N51666">
        <v>51661</v>
      </c>
      <c r="O51666">
        <v>0</v>
      </c>
    </row>
    <row r="51667" spans="14:15" x14ac:dyDescent="0.3">
      <c r="N51667">
        <v>51662</v>
      </c>
      <c r="O51667">
        <v>0</v>
      </c>
    </row>
    <row r="51668" spans="14:15" x14ac:dyDescent="0.3">
      <c r="N51668">
        <v>51663</v>
      </c>
      <c r="O51668">
        <v>0</v>
      </c>
    </row>
    <row r="51669" spans="14:15" x14ac:dyDescent="0.3">
      <c r="N51669">
        <v>51664</v>
      </c>
      <c r="O51669">
        <v>0</v>
      </c>
    </row>
    <row r="51670" spans="14:15" x14ac:dyDescent="0.3">
      <c r="N51670">
        <v>51665</v>
      </c>
      <c r="O51670">
        <v>0</v>
      </c>
    </row>
    <row r="51671" spans="14:15" x14ac:dyDescent="0.3">
      <c r="N51671">
        <v>51666</v>
      </c>
      <c r="O51671">
        <v>0</v>
      </c>
    </row>
    <row r="51672" spans="14:15" x14ac:dyDescent="0.3">
      <c r="N51672">
        <v>51667</v>
      </c>
      <c r="O51672">
        <v>0</v>
      </c>
    </row>
    <row r="51673" spans="14:15" x14ac:dyDescent="0.3">
      <c r="N51673">
        <v>51668</v>
      </c>
      <c r="O51673">
        <v>0</v>
      </c>
    </row>
    <row r="51674" spans="14:15" x14ac:dyDescent="0.3">
      <c r="N51674">
        <v>51669</v>
      </c>
      <c r="O51674">
        <v>1</v>
      </c>
    </row>
    <row r="51675" spans="14:15" x14ac:dyDescent="0.3">
      <c r="N51675">
        <v>51670</v>
      </c>
      <c r="O51675">
        <v>0</v>
      </c>
    </row>
    <row r="51676" spans="14:15" x14ac:dyDescent="0.3">
      <c r="N51676">
        <v>51671</v>
      </c>
      <c r="O51676">
        <v>0</v>
      </c>
    </row>
    <row r="51677" spans="14:15" x14ac:dyDescent="0.3">
      <c r="N51677">
        <v>51672</v>
      </c>
      <c r="O51677">
        <v>0</v>
      </c>
    </row>
    <row r="51678" spans="14:15" x14ac:dyDescent="0.3">
      <c r="N51678">
        <v>51673</v>
      </c>
      <c r="O51678">
        <v>0</v>
      </c>
    </row>
    <row r="51679" spans="14:15" x14ac:dyDescent="0.3">
      <c r="N51679">
        <v>51674</v>
      </c>
      <c r="O51679">
        <v>0</v>
      </c>
    </row>
    <row r="51680" spans="14:15" x14ac:dyDescent="0.3">
      <c r="N51680">
        <v>51675</v>
      </c>
      <c r="O51680">
        <v>0</v>
      </c>
    </row>
    <row r="51681" spans="14:15" x14ac:dyDescent="0.3">
      <c r="N51681">
        <v>51676</v>
      </c>
      <c r="O51681">
        <v>0</v>
      </c>
    </row>
    <row r="51682" spans="14:15" x14ac:dyDescent="0.3">
      <c r="N51682">
        <v>51677</v>
      </c>
      <c r="O51682">
        <v>0</v>
      </c>
    </row>
    <row r="51683" spans="14:15" x14ac:dyDescent="0.3">
      <c r="N51683">
        <v>51678</v>
      </c>
      <c r="O51683">
        <v>0</v>
      </c>
    </row>
    <row r="51684" spans="14:15" x14ac:dyDescent="0.3">
      <c r="N51684">
        <v>51679</v>
      </c>
      <c r="O51684">
        <v>0</v>
      </c>
    </row>
    <row r="51685" spans="14:15" x14ac:dyDescent="0.3">
      <c r="N51685">
        <v>51680</v>
      </c>
      <c r="O51685">
        <v>0</v>
      </c>
    </row>
    <row r="51686" spans="14:15" x14ac:dyDescent="0.3">
      <c r="N51686">
        <v>51681</v>
      </c>
      <c r="O51686">
        <v>0</v>
      </c>
    </row>
    <row r="51687" spans="14:15" x14ac:dyDescent="0.3">
      <c r="N51687">
        <v>51682</v>
      </c>
      <c r="O51687">
        <v>0</v>
      </c>
    </row>
    <row r="51688" spans="14:15" x14ac:dyDescent="0.3">
      <c r="N51688">
        <v>51683</v>
      </c>
      <c r="O51688">
        <v>0</v>
      </c>
    </row>
    <row r="51689" spans="14:15" x14ac:dyDescent="0.3">
      <c r="N51689">
        <v>51684</v>
      </c>
      <c r="O51689">
        <v>0</v>
      </c>
    </row>
    <row r="51690" spans="14:15" x14ac:dyDescent="0.3">
      <c r="N51690">
        <v>51685</v>
      </c>
      <c r="O51690">
        <v>0</v>
      </c>
    </row>
    <row r="51691" spans="14:15" x14ac:dyDescent="0.3">
      <c r="N51691">
        <v>51686</v>
      </c>
      <c r="O51691">
        <v>0</v>
      </c>
    </row>
    <row r="51692" spans="14:15" x14ac:dyDescent="0.3">
      <c r="N51692">
        <v>51687</v>
      </c>
      <c r="O51692">
        <v>0</v>
      </c>
    </row>
    <row r="51693" spans="14:15" x14ac:dyDescent="0.3">
      <c r="N51693">
        <v>51688</v>
      </c>
      <c r="O51693">
        <v>0</v>
      </c>
    </row>
    <row r="51694" spans="14:15" x14ac:dyDescent="0.3">
      <c r="N51694">
        <v>51689</v>
      </c>
      <c r="O51694">
        <v>0</v>
      </c>
    </row>
    <row r="51695" spans="14:15" x14ac:dyDescent="0.3">
      <c r="N51695">
        <v>51690</v>
      </c>
      <c r="O51695">
        <v>0</v>
      </c>
    </row>
    <row r="51696" spans="14:15" x14ac:dyDescent="0.3">
      <c r="N51696">
        <v>51691</v>
      </c>
      <c r="O51696">
        <v>0</v>
      </c>
    </row>
    <row r="51697" spans="14:15" x14ac:dyDescent="0.3">
      <c r="N51697">
        <v>51692</v>
      </c>
      <c r="O51697">
        <v>0</v>
      </c>
    </row>
    <row r="51698" spans="14:15" x14ac:dyDescent="0.3">
      <c r="N51698">
        <v>51693</v>
      </c>
      <c r="O51698">
        <v>0</v>
      </c>
    </row>
    <row r="51699" spans="14:15" x14ac:dyDescent="0.3">
      <c r="N51699">
        <v>51694</v>
      </c>
      <c r="O51699">
        <v>0</v>
      </c>
    </row>
    <row r="51700" spans="14:15" x14ac:dyDescent="0.3">
      <c r="N51700">
        <v>51695</v>
      </c>
      <c r="O51700">
        <v>0</v>
      </c>
    </row>
    <row r="51701" spans="14:15" x14ac:dyDescent="0.3">
      <c r="N51701">
        <v>51696</v>
      </c>
      <c r="O51701">
        <v>0</v>
      </c>
    </row>
    <row r="51702" spans="14:15" x14ac:dyDescent="0.3">
      <c r="N51702">
        <v>51697</v>
      </c>
      <c r="O51702">
        <v>0</v>
      </c>
    </row>
    <row r="51703" spans="14:15" x14ac:dyDescent="0.3">
      <c r="N51703">
        <v>51698</v>
      </c>
      <c r="O51703">
        <v>0</v>
      </c>
    </row>
    <row r="51704" spans="14:15" x14ac:dyDescent="0.3">
      <c r="N51704">
        <v>51699</v>
      </c>
      <c r="O51704">
        <v>0</v>
      </c>
    </row>
    <row r="51705" spans="14:15" x14ac:dyDescent="0.3">
      <c r="N51705">
        <v>51700</v>
      </c>
      <c r="O51705">
        <v>0</v>
      </c>
    </row>
    <row r="51706" spans="14:15" x14ac:dyDescent="0.3">
      <c r="N51706">
        <v>51701</v>
      </c>
      <c r="O51706">
        <v>0</v>
      </c>
    </row>
    <row r="51707" spans="14:15" x14ac:dyDescent="0.3">
      <c r="N51707">
        <v>51702</v>
      </c>
      <c r="O51707">
        <v>0</v>
      </c>
    </row>
    <row r="51708" spans="14:15" x14ac:dyDescent="0.3">
      <c r="N51708">
        <v>51703</v>
      </c>
      <c r="O51708">
        <v>0</v>
      </c>
    </row>
    <row r="51709" spans="14:15" x14ac:dyDescent="0.3">
      <c r="N51709">
        <v>51704</v>
      </c>
      <c r="O51709">
        <v>0</v>
      </c>
    </row>
    <row r="51710" spans="14:15" x14ac:dyDescent="0.3">
      <c r="N51710">
        <v>51705</v>
      </c>
      <c r="O51710">
        <v>0</v>
      </c>
    </row>
    <row r="51711" spans="14:15" x14ac:dyDescent="0.3">
      <c r="N51711">
        <v>51706</v>
      </c>
      <c r="O51711">
        <v>0</v>
      </c>
    </row>
    <row r="51712" spans="14:15" x14ac:dyDescent="0.3">
      <c r="N51712">
        <v>51707</v>
      </c>
      <c r="O51712">
        <v>0</v>
      </c>
    </row>
    <row r="51713" spans="14:15" x14ac:dyDescent="0.3">
      <c r="N51713">
        <v>51708</v>
      </c>
      <c r="O51713">
        <v>0</v>
      </c>
    </row>
    <row r="51714" spans="14:15" x14ac:dyDescent="0.3">
      <c r="N51714">
        <v>51709</v>
      </c>
      <c r="O51714">
        <v>0</v>
      </c>
    </row>
    <row r="51715" spans="14:15" x14ac:dyDescent="0.3">
      <c r="N51715">
        <v>51710</v>
      </c>
      <c r="O51715">
        <v>0</v>
      </c>
    </row>
    <row r="51716" spans="14:15" x14ac:dyDescent="0.3">
      <c r="N51716">
        <v>51711</v>
      </c>
      <c r="O51716">
        <v>0</v>
      </c>
    </row>
    <row r="51717" spans="14:15" x14ac:dyDescent="0.3">
      <c r="N51717">
        <v>51712</v>
      </c>
      <c r="O51717">
        <v>0</v>
      </c>
    </row>
    <row r="51718" spans="14:15" x14ac:dyDescent="0.3">
      <c r="N51718">
        <v>51713</v>
      </c>
      <c r="O51718">
        <v>0</v>
      </c>
    </row>
    <row r="51719" spans="14:15" x14ac:dyDescent="0.3">
      <c r="N51719">
        <v>51714</v>
      </c>
      <c r="O51719">
        <v>0</v>
      </c>
    </row>
    <row r="51720" spans="14:15" x14ac:dyDescent="0.3">
      <c r="N51720">
        <v>51715</v>
      </c>
      <c r="O51720">
        <v>0</v>
      </c>
    </row>
    <row r="51721" spans="14:15" x14ac:dyDescent="0.3">
      <c r="N51721">
        <v>51716</v>
      </c>
      <c r="O51721">
        <v>0</v>
      </c>
    </row>
    <row r="51722" spans="14:15" x14ac:dyDescent="0.3">
      <c r="N51722">
        <v>51717</v>
      </c>
      <c r="O51722">
        <v>0</v>
      </c>
    </row>
    <row r="51723" spans="14:15" x14ac:dyDescent="0.3">
      <c r="N51723">
        <v>51718</v>
      </c>
      <c r="O51723">
        <v>0</v>
      </c>
    </row>
    <row r="51724" spans="14:15" x14ac:dyDescent="0.3">
      <c r="N51724">
        <v>51719</v>
      </c>
      <c r="O51724">
        <v>0</v>
      </c>
    </row>
    <row r="51725" spans="14:15" x14ac:dyDescent="0.3">
      <c r="N51725">
        <v>51720</v>
      </c>
      <c r="O51725">
        <v>0</v>
      </c>
    </row>
    <row r="51726" spans="14:15" x14ac:dyDescent="0.3">
      <c r="N51726">
        <v>51721</v>
      </c>
      <c r="O51726">
        <v>0</v>
      </c>
    </row>
    <row r="51727" spans="14:15" x14ac:dyDescent="0.3">
      <c r="N51727">
        <v>51722</v>
      </c>
      <c r="O51727">
        <v>0</v>
      </c>
    </row>
    <row r="51728" spans="14:15" x14ac:dyDescent="0.3">
      <c r="N51728">
        <v>51723</v>
      </c>
      <c r="O51728">
        <v>0</v>
      </c>
    </row>
    <row r="51729" spans="14:15" x14ac:dyDescent="0.3">
      <c r="N51729">
        <v>51724</v>
      </c>
      <c r="O51729">
        <v>0</v>
      </c>
    </row>
    <row r="51730" spans="14:15" x14ac:dyDescent="0.3">
      <c r="N51730">
        <v>51725</v>
      </c>
      <c r="O51730">
        <v>0</v>
      </c>
    </row>
    <row r="51731" spans="14:15" x14ac:dyDescent="0.3">
      <c r="N51731">
        <v>51726</v>
      </c>
      <c r="O51731">
        <v>0</v>
      </c>
    </row>
    <row r="51732" spans="14:15" x14ac:dyDescent="0.3">
      <c r="N51732">
        <v>51727</v>
      </c>
      <c r="O51732">
        <v>0</v>
      </c>
    </row>
    <row r="51733" spans="14:15" x14ac:dyDescent="0.3">
      <c r="N51733">
        <v>51728</v>
      </c>
      <c r="O51733">
        <v>0</v>
      </c>
    </row>
    <row r="51734" spans="14:15" x14ac:dyDescent="0.3">
      <c r="N51734">
        <v>51729</v>
      </c>
      <c r="O51734">
        <v>0</v>
      </c>
    </row>
    <row r="51735" spans="14:15" x14ac:dyDescent="0.3">
      <c r="N51735">
        <v>51730</v>
      </c>
      <c r="O51735">
        <v>0</v>
      </c>
    </row>
    <row r="51736" spans="14:15" x14ac:dyDescent="0.3">
      <c r="N51736">
        <v>51731</v>
      </c>
      <c r="O51736">
        <v>0</v>
      </c>
    </row>
    <row r="51737" spans="14:15" x14ac:dyDescent="0.3">
      <c r="N51737">
        <v>51732</v>
      </c>
      <c r="O51737">
        <v>0</v>
      </c>
    </row>
    <row r="51738" spans="14:15" x14ac:dyDescent="0.3">
      <c r="N51738">
        <v>51733</v>
      </c>
      <c r="O51738">
        <v>0</v>
      </c>
    </row>
    <row r="51739" spans="14:15" x14ac:dyDescent="0.3">
      <c r="N51739">
        <v>51734</v>
      </c>
      <c r="O51739">
        <v>0</v>
      </c>
    </row>
    <row r="51740" spans="14:15" x14ac:dyDescent="0.3">
      <c r="N51740">
        <v>51735</v>
      </c>
      <c r="O51740">
        <v>0</v>
      </c>
    </row>
    <row r="51741" spans="14:15" x14ac:dyDescent="0.3">
      <c r="N51741">
        <v>51736</v>
      </c>
      <c r="O51741">
        <v>0</v>
      </c>
    </row>
    <row r="51742" spans="14:15" x14ac:dyDescent="0.3">
      <c r="N51742">
        <v>51737</v>
      </c>
      <c r="O51742">
        <v>0</v>
      </c>
    </row>
    <row r="51743" spans="14:15" x14ac:dyDescent="0.3">
      <c r="N51743">
        <v>51738</v>
      </c>
      <c r="O51743">
        <v>0</v>
      </c>
    </row>
    <row r="51744" spans="14:15" x14ac:dyDescent="0.3">
      <c r="N51744">
        <v>51739</v>
      </c>
      <c r="O51744">
        <v>0</v>
      </c>
    </row>
    <row r="51745" spans="14:15" x14ac:dyDescent="0.3">
      <c r="N51745">
        <v>51740</v>
      </c>
      <c r="O51745">
        <v>0</v>
      </c>
    </row>
    <row r="51746" spans="14:15" x14ac:dyDescent="0.3">
      <c r="N51746">
        <v>51741</v>
      </c>
      <c r="O51746">
        <v>0</v>
      </c>
    </row>
    <row r="51747" spans="14:15" x14ac:dyDescent="0.3">
      <c r="N51747">
        <v>51742</v>
      </c>
      <c r="O51747">
        <v>0</v>
      </c>
    </row>
    <row r="51748" spans="14:15" x14ac:dyDescent="0.3">
      <c r="N51748">
        <v>51743</v>
      </c>
      <c r="O51748">
        <v>0</v>
      </c>
    </row>
    <row r="51749" spans="14:15" x14ac:dyDescent="0.3">
      <c r="N51749">
        <v>51744</v>
      </c>
      <c r="O51749">
        <v>0</v>
      </c>
    </row>
    <row r="51750" spans="14:15" x14ac:dyDescent="0.3">
      <c r="N51750">
        <v>51745</v>
      </c>
      <c r="O51750">
        <v>0</v>
      </c>
    </row>
    <row r="51751" spans="14:15" x14ac:dyDescent="0.3">
      <c r="N51751">
        <v>51746</v>
      </c>
      <c r="O51751">
        <v>0</v>
      </c>
    </row>
    <row r="51752" spans="14:15" x14ac:dyDescent="0.3">
      <c r="N51752">
        <v>51747</v>
      </c>
      <c r="O51752">
        <v>0</v>
      </c>
    </row>
    <row r="51753" spans="14:15" x14ac:dyDescent="0.3">
      <c r="N51753">
        <v>51748</v>
      </c>
      <c r="O51753">
        <v>0</v>
      </c>
    </row>
    <row r="51754" spans="14:15" x14ac:dyDescent="0.3">
      <c r="N51754">
        <v>51749</v>
      </c>
      <c r="O51754">
        <v>0</v>
      </c>
    </row>
    <row r="51755" spans="14:15" x14ac:dyDescent="0.3">
      <c r="N51755">
        <v>51750</v>
      </c>
      <c r="O51755">
        <v>0</v>
      </c>
    </row>
    <row r="51756" spans="14:15" x14ac:dyDescent="0.3">
      <c r="N51756">
        <v>51751</v>
      </c>
      <c r="O51756">
        <v>0</v>
      </c>
    </row>
    <row r="51757" spans="14:15" x14ac:dyDescent="0.3">
      <c r="N51757">
        <v>51752</v>
      </c>
      <c r="O51757">
        <v>0</v>
      </c>
    </row>
    <row r="51758" spans="14:15" x14ac:dyDescent="0.3">
      <c r="N51758">
        <v>51753</v>
      </c>
      <c r="O51758">
        <v>0</v>
      </c>
    </row>
    <row r="51759" spans="14:15" x14ac:dyDescent="0.3">
      <c r="N51759">
        <v>51754</v>
      </c>
      <c r="O51759">
        <v>0</v>
      </c>
    </row>
    <row r="51760" spans="14:15" x14ac:dyDescent="0.3">
      <c r="N51760">
        <v>51755</v>
      </c>
      <c r="O51760">
        <v>0</v>
      </c>
    </row>
    <row r="51761" spans="14:15" x14ac:dyDescent="0.3">
      <c r="N51761">
        <v>51756</v>
      </c>
      <c r="O51761">
        <v>0</v>
      </c>
    </row>
    <row r="51762" spans="14:15" x14ac:dyDescent="0.3">
      <c r="N51762">
        <v>51757</v>
      </c>
      <c r="O51762">
        <v>0</v>
      </c>
    </row>
    <row r="51763" spans="14:15" x14ac:dyDescent="0.3">
      <c r="N51763">
        <v>51758</v>
      </c>
      <c r="O51763">
        <v>0</v>
      </c>
    </row>
    <row r="51764" spans="14:15" x14ac:dyDescent="0.3">
      <c r="N51764">
        <v>51759</v>
      </c>
      <c r="O51764">
        <v>0</v>
      </c>
    </row>
    <row r="51765" spans="14:15" x14ac:dyDescent="0.3">
      <c r="N51765">
        <v>51760</v>
      </c>
      <c r="O51765">
        <v>0</v>
      </c>
    </row>
    <row r="51766" spans="14:15" x14ac:dyDescent="0.3">
      <c r="N51766">
        <v>51761</v>
      </c>
      <c r="O51766">
        <v>0</v>
      </c>
    </row>
    <row r="51767" spans="14:15" x14ac:dyDescent="0.3">
      <c r="N51767">
        <v>51762</v>
      </c>
      <c r="O51767">
        <v>0</v>
      </c>
    </row>
    <row r="51768" spans="14:15" x14ac:dyDescent="0.3">
      <c r="N51768">
        <v>51763</v>
      </c>
      <c r="O51768">
        <v>0</v>
      </c>
    </row>
    <row r="51769" spans="14:15" x14ac:dyDescent="0.3">
      <c r="N51769">
        <v>51764</v>
      </c>
      <c r="O51769">
        <v>0</v>
      </c>
    </row>
    <row r="51770" spans="14:15" x14ac:dyDescent="0.3">
      <c r="N51770">
        <v>51765</v>
      </c>
      <c r="O51770">
        <v>0</v>
      </c>
    </row>
    <row r="51771" spans="14:15" x14ac:dyDescent="0.3">
      <c r="N51771">
        <v>51766</v>
      </c>
      <c r="O51771">
        <v>0</v>
      </c>
    </row>
    <row r="51772" spans="14:15" x14ac:dyDescent="0.3">
      <c r="N51772">
        <v>51767</v>
      </c>
      <c r="O51772">
        <v>0</v>
      </c>
    </row>
    <row r="51773" spans="14:15" x14ac:dyDescent="0.3">
      <c r="N51773">
        <v>51768</v>
      </c>
      <c r="O51773">
        <v>0</v>
      </c>
    </row>
    <row r="51774" spans="14:15" x14ac:dyDescent="0.3">
      <c r="N51774">
        <v>51769</v>
      </c>
      <c r="O51774">
        <v>0</v>
      </c>
    </row>
    <row r="51775" spans="14:15" x14ac:dyDescent="0.3">
      <c r="N51775">
        <v>51770</v>
      </c>
      <c r="O51775">
        <v>0</v>
      </c>
    </row>
    <row r="51776" spans="14:15" x14ac:dyDescent="0.3">
      <c r="N51776">
        <v>51771</v>
      </c>
      <c r="O51776">
        <v>0</v>
      </c>
    </row>
    <row r="51777" spans="14:15" x14ac:dyDescent="0.3">
      <c r="N51777">
        <v>51772</v>
      </c>
      <c r="O51777">
        <v>0</v>
      </c>
    </row>
    <row r="51778" spans="14:15" x14ac:dyDescent="0.3">
      <c r="N51778">
        <v>51773</v>
      </c>
      <c r="O51778">
        <v>0</v>
      </c>
    </row>
    <row r="51779" spans="14:15" x14ac:dyDescent="0.3">
      <c r="N51779">
        <v>51774</v>
      </c>
      <c r="O51779">
        <v>0</v>
      </c>
    </row>
    <row r="51780" spans="14:15" x14ac:dyDescent="0.3">
      <c r="N51780">
        <v>51775</v>
      </c>
      <c r="O51780">
        <v>0</v>
      </c>
    </row>
    <row r="51781" spans="14:15" x14ac:dyDescent="0.3">
      <c r="N51781">
        <v>51776</v>
      </c>
      <c r="O51781">
        <v>0</v>
      </c>
    </row>
    <row r="51782" spans="14:15" x14ac:dyDescent="0.3">
      <c r="N51782">
        <v>51777</v>
      </c>
      <c r="O51782">
        <v>0</v>
      </c>
    </row>
    <row r="51783" spans="14:15" x14ac:dyDescent="0.3">
      <c r="N51783">
        <v>51778</v>
      </c>
      <c r="O51783">
        <v>0</v>
      </c>
    </row>
    <row r="51784" spans="14:15" x14ac:dyDescent="0.3">
      <c r="N51784">
        <v>51779</v>
      </c>
      <c r="O51784">
        <v>0</v>
      </c>
    </row>
    <row r="51785" spans="14:15" x14ac:dyDescent="0.3">
      <c r="N51785">
        <v>51780</v>
      </c>
      <c r="O51785">
        <v>0</v>
      </c>
    </row>
    <row r="51786" spans="14:15" x14ac:dyDescent="0.3">
      <c r="N51786">
        <v>51781</v>
      </c>
      <c r="O51786">
        <v>0</v>
      </c>
    </row>
    <row r="51787" spans="14:15" x14ac:dyDescent="0.3">
      <c r="N51787">
        <v>51782</v>
      </c>
      <c r="O51787">
        <v>0</v>
      </c>
    </row>
    <row r="51788" spans="14:15" x14ac:dyDescent="0.3">
      <c r="N51788">
        <v>51783</v>
      </c>
      <c r="O51788">
        <v>0</v>
      </c>
    </row>
    <row r="51789" spans="14:15" x14ac:dyDescent="0.3">
      <c r="N51789">
        <v>51784</v>
      </c>
      <c r="O51789">
        <v>0</v>
      </c>
    </row>
    <row r="51790" spans="14:15" x14ac:dyDescent="0.3">
      <c r="N51790">
        <v>51785</v>
      </c>
      <c r="O51790">
        <v>0</v>
      </c>
    </row>
    <row r="51791" spans="14:15" x14ac:dyDescent="0.3">
      <c r="N51791">
        <v>51786</v>
      </c>
      <c r="O51791">
        <v>0</v>
      </c>
    </row>
    <row r="51792" spans="14:15" x14ac:dyDescent="0.3">
      <c r="N51792">
        <v>51787</v>
      </c>
      <c r="O51792">
        <v>0</v>
      </c>
    </row>
    <row r="51793" spans="14:15" x14ac:dyDescent="0.3">
      <c r="N51793">
        <v>51788</v>
      </c>
      <c r="O51793">
        <v>0</v>
      </c>
    </row>
    <row r="51794" spans="14:15" x14ac:dyDescent="0.3">
      <c r="N51794">
        <v>51789</v>
      </c>
      <c r="O51794">
        <v>0</v>
      </c>
    </row>
    <row r="51795" spans="14:15" x14ac:dyDescent="0.3">
      <c r="N51795">
        <v>51790</v>
      </c>
      <c r="O51795">
        <v>0</v>
      </c>
    </row>
    <row r="51796" spans="14:15" x14ac:dyDescent="0.3">
      <c r="N51796">
        <v>51791</v>
      </c>
      <c r="O51796">
        <v>0</v>
      </c>
    </row>
    <row r="51797" spans="14:15" x14ac:dyDescent="0.3">
      <c r="N51797">
        <v>51792</v>
      </c>
      <c r="O51797">
        <v>0</v>
      </c>
    </row>
    <row r="51798" spans="14:15" x14ac:dyDescent="0.3">
      <c r="N51798">
        <v>51793</v>
      </c>
      <c r="O51798">
        <v>0</v>
      </c>
    </row>
    <row r="51799" spans="14:15" x14ac:dyDescent="0.3">
      <c r="N51799">
        <v>51794</v>
      </c>
      <c r="O51799">
        <v>0</v>
      </c>
    </row>
    <row r="51800" spans="14:15" x14ac:dyDescent="0.3">
      <c r="N51800">
        <v>51795</v>
      </c>
      <c r="O51800">
        <v>0</v>
      </c>
    </row>
    <row r="51801" spans="14:15" x14ac:dyDescent="0.3">
      <c r="N51801">
        <v>51796</v>
      </c>
      <c r="O51801">
        <v>0</v>
      </c>
    </row>
    <row r="51802" spans="14:15" x14ac:dyDescent="0.3">
      <c r="N51802">
        <v>51797</v>
      </c>
      <c r="O51802">
        <v>0</v>
      </c>
    </row>
    <row r="51803" spans="14:15" x14ac:dyDescent="0.3">
      <c r="N51803">
        <v>51798</v>
      </c>
      <c r="O51803">
        <v>0</v>
      </c>
    </row>
    <row r="51804" spans="14:15" x14ac:dyDescent="0.3">
      <c r="N51804">
        <v>51799</v>
      </c>
      <c r="O51804">
        <v>0</v>
      </c>
    </row>
    <row r="51805" spans="14:15" x14ac:dyDescent="0.3">
      <c r="N51805">
        <v>51800</v>
      </c>
      <c r="O51805">
        <v>1</v>
      </c>
    </row>
    <row r="51806" spans="14:15" x14ac:dyDescent="0.3">
      <c r="N51806">
        <v>51801</v>
      </c>
      <c r="O51806">
        <v>0</v>
      </c>
    </row>
    <row r="51807" spans="14:15" x14ac:dyDescent="0.3">
      <c r="N51807">
        <v>51802</v>
      </c>
      <c r="O51807">
        <v>0</v>
      </c>
    </row>
    <row r="51808" spans="14:15" x14ac:dyDescent="0.3">
      <c r="N51808">
        <v>51803</v>
      </c>
      <c r="O51808">
        <v>0</v>
      </c>
    </row>
    <row r="51809" spans="14:15" x14ac:dyDescent="0.3">
      <c r="N51809">
        <v>51804</v>
      </c>
      <c r="O51809">
        <v>0</v>
      </c>
    </row>
    <row r="51810" spans="14:15" x14ac:dyDescent="0.3">
      <c r="N51810">
        <v>51805</v>
      </c>
      <c r="O51810">
        <v>0</v>
      </c>
    </row>
    <row r="51811" spans="14:15" x14ac:dyDescent="0.3">
      <c r="N51811">
        <v>51806</v>
      </c>
      <c r="O51811">
        <v>0</v>
      </c>
    </row>
    <row r="51812" spans="14:15" x14ac:dyDescent="0.3">
      <c r="N51812">
        <v>51807</v>
      </c>
      <c r="O51812">
        <v>0</v>
      </c>
    </row>
    <row r="51813" spans="14:15" x14ac:dyDescent="0.3">
      <c r="N51813">
        <v>51808</v>
      </c>
      <c r="O51813">
        <v>0</v>
      </c>
    </row>
    <row r="51814" spans="14:15" x14ac:dyDescent="0.3">
      <c r="N51814">
        <v>51809</v>
      </c>
      <c r="O51814">
        <v>0</v>
      </c>
    </row>
    <row r="51815" spans="14:15" x14ac:dyDescent="0.3">
      <c r="N51815">
        <v>51810</v>
      </c>
      <c r="O51815">
        <v>0</v>
      </c>
    </row>
    <row r="51816" spans="14:15" x14ac:dyDescent="0.3">
      <c r="N51816">
        <v>51811</v>
      </c>
      <c r="O51816">
        <v>0</v>
      </c>
    </row>
    <row r="51817" spans="14:15" x14ac:dyDescent="0.3">
      <c r="N51817">
        <v>51812</v>
      </c>
      <c r="O51817">
        <v>0</v>
      </c>
    </row>
    <row r="51818" spans="14:15" x14ac:dyDescent="0.3">
      <c r="N51818">
        <v>51813</v>
      </c>
      <c r="O51818">
        <v>0</v>
      </c>
    </row>
    <row r="51819" spans="14:15" x14ac:dyDescent="0.3">
      <c r="N51819">
        <v>51814</v>
      </c>
      <c r="O51819">
        <v>0</v>
      </c>
    </row>
    <row r="51820" spans="14:15" x14ac:dyDescent="0.3">
      <c r="N51820">
        <v>51815</v>
      </c>
      <c r="O51820">
        <v>0</v>
      </c>
    </row>
    <row r="51821" spans="14:15" x14ac:dyDescent="0.3">
      <c r="N51821">
        <v>51816</v>
      </c>
      <c r="O51821">
        <v>0</v>
      </c>
    </row>
    <row r="51822" spans="14:15" x14ac:dyDescent="0.3">
      <c r="N51822">
        <v>51817</v>
      </c>
      <c r="O51822">
        <v>1</v>
      </c>
    </row>
    <row r="51823" spans="14:15" x14ac:dyDescent="0.3">
      <c r="N51823">
        <v>51818</v>
      </c>
      <c r="O51823">
        <v>0</v>
      </c>
    </row>
    <row r="51824" spans="14:15" x14ac:dyDescent="0.3">
      <c r="N51824">
        <v>51819</v>
      </c>
      <c r="O51824">
        <v>0</v>
      </c>
    </row>
    <row r="51825" spans="14:15" x14ac:dyDescent="0.3">
      <c r="N51825">
        <v>51820</v>
      </c>
      <c r="O51825">
        <v>0</v>
      </c>
    </row>
    <row r="51826" spans="14:15" x14ac:dyDescent="0.3">
      <c r="N51826">
        <v>51821</v>
      </c>
      <c r="O51826">
        <v>0</v>
      </c>
    </row>
    <row r="51827" spans="14:15" x14ac:dyDescent="0.3">
      <c r="N51827">
        <v>51822</v>
      </c>
      <c r="O51827">
        <v>0</v>
      </c>
    </row>
    <row r="51828" spans="14:15" x14ac:dyDescent="0.3">
      <c r="N51828">
        <v>51823</v>
      </c>
      <c r="O51828">
        <v>0</v>
      </c>
    </row>
    <row r="51829" spans="14:15" x14ac:dyDescent="0.3">
      <c r="N51829">
        <v>51824</v>
      </c>
      <c r="O51829">
        <v>0</v>
      </c>
    </row>
    <row r="51830" spans="14:15" x14ac:dyDescent="0.3">
      <c r="N51830">
        <v>51825</v>
      </c>
      <c r="O51830">
        <v>0</v>
      </c>
    </row>
    <row r="51831" spans="14:15" x14ac:dyDescent="0.3">
      <c r="N51831">
        <v>51826</v>
      </c>
      <c r="O51831">
        <v>0</v>
      </c>
    </row>
    <row r="51832" spans="14:15" x14ac:dyDescent="0.3">
      <c r="N51832">
        <v>51827</v>
      </c>
      <c r="O51832">
        <v>0</v>
      </c>
    </row>
    <row r="51833" spans="14:15" x14ac:dyDescent="0.3">
      <c r="N51833">
        <v>51828</v>
      </c>
      <c r="O51833">
        <v>0</v>
      </c>
    </row>
    <row r="51834" spans="14:15" x14ac:dyDescent="0.3">
      <c r="N51834">
        <v>51829</v>
      </c>
      <c r="O51834">
        <v>0</v>
      </c>
    </row>
    <row r="51835" spans="14:15" x14ac:dyDescent="0.3">
      <c r="N51835">
        <v>51830</v>
      </c>
      <c r="O51835">
        <v>0</v>
      </c>
    </row>
    <row r="51836" spans="14:15" x14ac:dyDescent="0.3">
      <c r="N51836">
        <v>51831</v>
      </c>
      <c r="O51836">
        <v>0</v>
      </c>
    </row>
    <row r="51837" spans="14:15" x14ac:dyDescent="0.3">
      <c r="N51837">
        <v>51832</v>
      </c>
      <c r="O51837">
        <v>0</v>
      </c>
    </row>
    <row r="51838" spans="14:15" x14ac:dyDescent="0.3">
      <c r="N51838">
        <v>51833</v>
      </c>
      <c r="O51838">
        <v>0</v>
      </c>
    </row>
    <row r="51839" spans="14:15" x14ac:dyDescent="0.3">
      <c r="N51839">
        <v>51834</v>
      </c>
      <c r="O51839">
        <v>0</v>
      </c>
    </row>
    <row r="51840" spans="14:15" x14ac:dyDescent="0.3">
      <c r="N51840">
        <v>51835</v>
      </c>
      <c r="O51840">
        <v>0</v>
      </c>
    </row>
    <row r="51841" spans="14:15" x14ac:dyDescent="0.3">
      <c r="N51841">
        <v>51836</v>
      </c>
      <c r="O51841">
        <v>0</v>
      </c>
    </row>
    <row r="51842" spans="14:15" x14ac:dyDescent="0.3">
      <c r="N51842">
        <v>51837</v>
      </c>
      <c r="O51842">
        <v>0</v>
      </c>
    </row>
    <row r="51843" spans="14:15" x14ac:dyDescent="0.3">
      <c r="N51843">
        <v>51838</v>
      </c>
      <c r="O51843">
        <v>0</v>
      </c>
    </row>
    <row r="51844" spans="14:15" x14ac:dyDescent="0.3">
      <c r="N51844">
        <v>51839</v>
      </c>
      <c r="O51844">
        <v>0</v>
      </c>
    </row>
    <row r="51845" spans="14:15" x14ac:dyDescent="0.3">
      <c r="N51845">
        <v>51840</v>
      </c>
      <c r="O51845">
        <v>0</v>
      </c>
    </row>
    <row r="51846" spans="14:15" x14ac:dyDescent="0.3">
      <c r="N51846">
        <v>51841</v>
      </c>
      <c r="O51846">
        <v>0</v>
      </c>
    </row>
    <row r="51847" spans="14:15" x14ac:dyDescent="0.3">
      <c r="N51847">
        <v>51842</v>
      </c>
      <c r="O51847">
        <v>0</v>
      </c>
    </row>
    <row r="51848" spans="14:15" x14ac:dyDescent="0.3">
      <c r="N51848">
        <v>51843</v>
      </c>
      <c r="O51848">
        <v>0</v>
      </c>
    </row>
    <row r="51849" spans="14:15" x14ac:dyDescent="0.3">
      <c r="N51849">
        <v>51844</v>
      </c>
      <c r="O51849">
        <v>0</v>
      </c>
    </row>
    <row r="51850" spans="14:15" x14ac:dyDescent="0.3">
      <c r="N51850">
        <v>51845</v>
      </c>
      <c r="O51850">
        <v>0</v>
      </c>
    </row>
    <row r="51851" spans="14:15" x14ac:dyDescent="0.3">
      <c r="N51851">
        <v>51846</v>
      </c>
      <c r="O51851">
        <v>0</v>
      </c>
    </row>
    <row r="51852" spans="14:15" x14ac:dyDescent="0.3">
      <c r="N51852">
        <v>51847</v>
      </c>
      <c r="O51852">
        <v>1</v>
      </c>
    </row>
    <row r="51853" spans="14:15" x14ac:dyDescent="0.3">
      <c r="N51853">
        <v>51848</v>
      </c>
      <c r="O51853">
        <v>0</v>
      </c>
    </row>
    <row r="51854" spans="14:15" x14ac:dyDescent="0.3">
      <c r="N51854">
        <v>51849</v>
      </c>
      <c r="O51854">
        <v>0</v>
      </c>
    </row>
    <row r="51855" spans="14:15" x14ac:dyDescent="0.3">
      <c r="N51855">
        <v>51850</v>
      </c>
      <c r="O51855">
        <v>0</v>
      </c>
    </row>
    <row r="51856" spans="14:15" x14ac:dyDescent="0.3">
      <c r="N51856">
        <v>51851</v>
      </c>
      <c r="O51856">
        <v>0</v>
      </c>
    </row>
    <row r="51857" spans="14:15" x14ac:dyDescent="0.3">
      <c r="N51857">
        <v>51852</v>
      </c>
      <c r="O51857">
        <v>0</v>
      </c>
    </row>
    <row r="51858" spans="14:15" x14ac:dyDescent="0.3">
      <c r="N51858">
        <v>51853</v>
      </c>
      <c r="O51858">
        <v>0</v>
      </c>
    </row>
    <row r="51859" spans="14:15" x14ac:dyDescent="0.3">
      <c r="N51859">
        <v>51854</v>
      </c>
      <c r="O51859">
        <v>0</v>
      </c>
    </row>
    <row r="51860" spans="14:15" x14ac:dyDescent="0.3">
      <c r="N51860">
        <v>51855</v>
      </c>
      <c r="O51860">
        <v>0</v>
      </c>
    </row>
    <row r="51861" spans="14:15" x14ac:dyDescent="0.3">
      <c r="N51861">
        <v>51856</v>
      </c>
      <c r="O51861">
        <v>0</v>
      </c>
    </row>
    <row r="51862" spans="14:15" x14ac:dyDescent="0.3">
      <c r="N51862">
        <v>51857</v>
      </c>
      <c r="O51862">
        <v>0</v>
      </c>
    </row>
    <row r="51863" spans="14:15" x14ac:dyDescent="0.3">
      <c r="N51863">
        <v>51858</v>
      </c>
      <c r="O51863">
        <v>0</v>
      </c>
    </row>
    <row r="51864" spans="14:15" x14ac:dyDescent="0.3">
      <c r="N51864">
        <v>51859</v>
      </c>
      <c r="O51864">
        <v>0</v>
      </c>
    </row>
    <row r="51865" spans="14:15" x14ac:dyDescent="0.3">
      <c r="N51865">
        <v>51860</v>
      </c>
      <c r="O51865">
        <v>0</v>
      </c>
    </row>
    <row r="51866" spans="14:15" x14ac:dyDescent="0.3">
      <c r="N51866">
        <v>51861</v>
      </c>
      <c r="O51866">
        <v>0</v>
      </c>
    </row>
    <row r="51867" spans="14:15" x14ac:dyDescent="0.3">
      <c r="N51867">
        <v>51862</v>
      </c>
      <c r="O51867">
        <v>0</v>
      </c>
    </row>
    <row r="51868" spans="14:15" x14ac:dyDescent="0.3">
      <c r="N51868">
        <v>51863</v>
      </c>
      <c r="O51868">
        <v>0</v>
      </c>
    </row>
    <row r="51869" spans="14:15" x14ac:dyDescent="0.3">
      <c r="N51869">
        <v>51864</v>
      </c>
      <c r="O51869">
        <v>0</v>
      </c>
    </row>
    <row r="51870" spans="14:15" x14ac:dyDescent="0.3">
      <c r="N51870">
        <v>51865</v>
      </c>
      <c r="O51870">
        <v>0</v>
      </c>
    </row>
    <row r="51871" spans="14:15" x14ac:dyDescent="0.3">
      <c r="N51871">
        <v>51866</v>
      </c>
      <c r="O51871">
        <v>0</v>
      </c>
    </row>
    <row r="51872" spans="14:15" x14ac:dyDescent="0.3">
      <c r="N51872">
        <v>51867</v>
      </c>
      <c r="O51872">
        <v>0</v>
      </c>
    </row>
    <row r="51873" spans="14:15" x14ac:dyDescent="0.3">
      <c r="N51873">
        <v>51868</v>
      </c>
      <c r="O51873">
        <v>0</v>
      </c>
    </row>
    <row r="51874" spans="14:15" x14ac:dyDescent="0.3">
      <c r="N51874">
        <v>51869</v>
      </c>
      <c r="O51874">
        <v>0</v>
      </c>
    </row>
    <row r="51875" spans="14:15" x14ac:dyDescent="0.3">
      <c r="N51875">
        <v>51870</v>
      </c>
      <c r="O51875">
        <v>0</v>
      </c>
    </row>
    <row r="51876" spans="14:15" x14ac:dyDescent="0.3">
      <c r="N51876">
        <v>51871</v>
      </c>
      <c r="O51876">
        <v>0</v>
      </c>
    </row>
    <row r="51877" spans="14:15" x14ac:dyDescent="0.3">
      <c r="N51877">
        <v>51872</v>
      </c>
      <c r="O51877">
        <v>0</v>
      </c>
    </row>
    <row r="51878" spans="14:15" x14ac:dyDescent="0.3">
      <c r="N51878">
        <v>51873</v>
      </c>
      <c r="O51878">
        <v>0</v>
      </c>
    </row>
    <row r="51879" spans="14:15" x14ac:dyDescent="0.3">
      <c r="N51879">
        <v>51874</v>
      </c>
      <c r="O51879">
        <v>0</v>
      </c>
    </row>
    <row r="51880" spans="14:15" x14ac:dyDescent="0.3">
      <c r="N51880">
        <v>51875</v>
      </c>
      <c r="O51880">
        <v>0</v>
      </c>
    </row>
    <row r="51881" spans="14:15" x14ac:dyDescent="0.3">
      <c r="N51881">
        <v>51876</v>
      </c>
      <c r="O51881">
        <v>0</v>
      </c>
    </row>
    <row r="51882" spans="14:15" x14ac:dyDescent="0.3">
      <c r="N51882">
        <v>51877</v>
      </c>
      <c r="O51882">
        <v>0</v>
      </c>
    </row>
    <row r="51883" spans="14:15" x14ac:dyDescent="0.3">
      <c r="N51883">
        <v>51878</v>
      </c>
      <c r="O51883">
        <v>0</v>
      </c>
    </row>
    <row r="51884" spans="14:15" x14ac:dyDescent="0.3">
      <c r="N51884">
        <v>51879</v>
      </c>
      <c r="O51884">
        <v>0</v>
      </c>
    </row>
    <row r="51885" spans="14:15" x14ac:dyDescent="0.3">
      <c r="N51885">
        <v>51880</v>
      </c>
      <c r="O51885">
        <v>0</v>
      </c>
    </row>
    <row r="51886" spans="14:15" x14ac:dyDescent="0.3">
      <c r="N51886">
        <v>51881</v>
      </c>
      <c r="O51886">
        <v>0</v>
      </c>
    </row>
    <row r="51887" spans="14:15" x14ac:dyDescent="0.3">
      <c r="N51887">
        <v>51882</v>
      </c>
      <c r="O51887">
        <v>0</v>
      </c>
    </row>
    <row r="51888" spans="14:15" x14ac:dyDescent="0.3">
      <c r="N51888">
        <v>51883</v>
      </c>
      <c r="O51888">
        <v>0</v>
      </c>
    </row>
    <row r="51889" spans="14:15" x14ac:dyDescent="0.3">
      <c r="N51889">
        <v>51884</v>
      </c>
      <c r="O51889">
        <v>0</v>
      </c>
    </row>
    <row r="51890" spans="14:15" x14ac:dyDescent="0.3">
      <c r="N51890">
        <v>51885</v>
      </c>
      <c r="O51890">
        <v>0</v>
      </c>
    </row>
    <row r="51891" spans="14:15" x14ac:dyDescent="0.3">
      <c r="N51891">
        <v>51886</v>
      </c>
      <c r="O51891">
        <v>0</v>
      </c>
    </row>
    <row r="51892" spans="14:15" x14ac:dyDescent="0.3">
      <c r="N51892">
        <v>51887</v>
      </c>
      <c r="O51892">
        <v>0</v>
      </c>
    </row>
    <row r="51893" spans="14:15" x14ac:dyDescent="0.3">
      <c r="N51893">
        <v>51888</v>
      </c>
      <c r="O51893">
        <v>0</v>
      </c>
    </row>
    <row r="51894" spans="14:15" x14ac:dyDescent="0.3">
      <c r="N51894">
        <v>51889</v>
      </c>
      <c r="O51894">
        <v>0</v>
      </c>
    </row>
    <row r="51895" spans="14:15" x14ac:dyDescent="0.3">
      <c r="N51895">
        <v>51890</v>
      </c>
      <c r="O51895">
        <v>0</v>
      </c>
    </row>
    <row r="51896" spans="14:15" x14ac:dyDescent="0.3">
      <c r="N51896">
        <v>51891</v>
      </c>
      <c r="O51896">
        <v>0</v>
      </c>
    </row>
    <row r="51897" spans="14:15" x14ac:dyDescent="0.3">
      <c r="N51897">
        <v>51892</v>
      </c>
      <c r="O51897">
        <v>0</v>
      </c>
    </row>
    <row r="51898" spans="14:15" x14ac:dyDescent="0.3">
      <c r="N51898">
        <v>51893</v>
      </c>
      <c r="O51898">
        <v>0</v>
      </c>
    </row>
    <row r="51899" spans="14:15" x14ac:dyDescent="0.3">
      <c r="N51899">
        <v>51894</v>
      </c>
      <c r="O51899">
        <v>0</v>
      </c>
    </row>
    <row r="51900" spans="14:15" x14ac:dyDescent="0.3">
      <c r="N51900">
        <v>51895</v>
      </c>
      <c r="O51900">
        <v>0</v>
      </c>
    </row>
    <row r="51901" spans="14:15" x14ac:dyDescent="0.3">
      <c r="N51901">
        <v>51896</v>
      </c>
      <c r="O51901">
        <v>0</v>
      </c>
    </row>
    <row r="51902" spans="14:15" x14ac:dyDescent="0.3">
      <c r="N51902">
        <v>51897</v>
      </c>
      <c r="O51902">
        <v>0</v>
      </c>
    </row>
    <row r="51903" spans="14:15" x14ac:dyDescent="0.3">
      <c r="N51903">
        <v>51898</v>
      </c>
      <c r="O51903">
        <v>0</v>
      </c>
    </row>
    <row r="51904" spans="14:15" x14ac:dyDescent="0.3">
      <c r="N51904">
        <v>51899</v>
      </c>
      <c r="O51904">
        <v>0</v>
      </c>
    </row>
    <row r="51905" spans="14:15" x14ac:dyDescent="0.3">
      <c r="N51905">
        <v>51900</v>
      </c>
      <c r="O51905">
        <v>0</v>
      </c>
    </row>
    <row r="51906" spans="14:15" x14ac:dyDescent="0.3">
      <c r="N51906">
        <v>51901</v>
      </c>
      <c r="O51906">
        <v>0</v>
      </c>
    </row>
    <row r="51907" spans="14:15" x14ac:dyDescent="0.3">
      <c r="N51907">
        <v>51902</v>
      </c>
      <c r="O51907">
        <v>0</v>
      </c>
    </row>
    <row r="51908" spans="14:15" x14ac:dyDescent="0.3">
      <c r="N51908">
        <v>51903</v>
      </c>
      <c r="O51908">
        <v>0</v>
      </c>
    </row>
    <row r="51909" spans="14:15" x14ac:dyDescent="0.3">
      <c r="N51909">
        <v>51904</v>
      </c>
      <c r="O51909">
        <v>0</v>
      </c>
    </row>
    <row r="51910" spans="14:15" x14ac:dyDescent="0.3">
      <c r="N51910">
        <v>51905</v>
      </c>
      <c r="O51910">
        <v>0</v>
      </c>
    </row>
    <row r="51911" spans="14:15" x14ac:dyDescent="0.3">
      <c r="N51911">
        <v>51906</v>
      </c>
      <c r="O51911">
        <v>0</v>
      </c>
    </row>
    <row r="51912" spans="14:15" x14ac:dyDescent="0.3">
      <c r="N51912">
        <v>51907</v>
      </c>
      <c r="O51912">
        <v>0</v>
      </c>
    </row>
    <row r="51913" spans="14:15" x14ac:dyDescent="0.3">
      <c r="N51913">
        <v>51908</v>
      </c>
      <c r="O51913">
        <v>0</v>
      </c>
    </row>
    <row r="51914" spans="14:15" x14ac:dyDescent="0.3">
      <c r="N51914">
        <v>51909</v>
      </c>
      <c r="O51914">
        <v>0</v>
      </c>
    </row>
    <row r="51915" spans="14:15" x14ac:dyDescent="0.3">
      <c r="N51915">
        <v>51910</v>
      </c>
      <c r="O51915">
        <v>0</v>
      </c>
    </row>
    <row r="51916" spans="14:15" x14ac:dyDescent="0.3">
      <c r="N51916">
        <v>51911</v>
      </c>
      <c r="O51916">
        <v>0</v>
      </c>
    </row>
    <row r="51917" spans="14:15" x14ac:dyDescent="0.3">
      <c r="N51917">
        <v>51912</v>
      </c>
      <c r="O51917">
        <v>0</v>
      </c>
    </row>
    <row r="51918" spans="14:15" x14ac:dyDescent="0.3">
      <c r="N51918">
        <v>51913</v>
      </c>
      <c r="O51918">
        <v>0</v>
      </c>
    </row>
    <row r="51919" spans="14:15" x14ac:dyDescent="0.3">
      <c r="N51919">
        <v>51914</v>
      </c>
      <c r="O51919">
        <v>0</v>
      </c>
    </row>
    <row r="51920" spans="14:15" x14ac:dyDescent="0.3">
      <c r="N51920">
        <v>51915</v>
      </c>
      <c r="O51920">
        <v>0</v>
      </c>
    </row>
    <row r="51921" spans="14:15" x14ac:dyDescent="0.3">
      <c r="N51921">
        <v>51916</v>
      </c>
      <c r="O51921">
        <v>0</v>
      </c>
    </row>
    <row r="51922" spans="14:15" x14ac:dyDescent="0.3">
      <c r="N51922">
        <v>51917</v>
      </c>
      <c r="O51922">
        <v>0</v>
      </c>
    </row>
    <row r="51923" spans="14:15" x14ac:dyDescent="0.3">
      <c r="N51923">
        <v>51918</v>
      </c>
      <c r="O51923">
        <v>0</v>
      </c>
    </row>
    <row r="51924" spans="14:15" x14ac:dyDescent="0.3">
      <c r="N51924">
        <v>51919</v>
      </c>
      <c r="O51924">
        <v>0</v>
      </c>
    </row>
    <row r="51925" spans="14:15" x14ac:dyDescent="0.3">
      <c r="N51925">
        <v>51920</v>
      </c>
      <c r="O51925">
        <v>0</v>
      </c>
    </row>
    <row r="51926" spans="14:15" x14ac:dyDescent="0.3">
      <c r="N51926">
        <v>51921</v>
      </c>
      <c r="O51926">
        <v>0</v>
      </c>
    </row>
    <row r="51927" spans="14:15" x14ac:dyDescent="0.3">
      <c r="N51927">
        <v>51922</v>
      </c>
      <c r="O51927">
        <v>0</v>
      </c>
    </row>
    <row r="51928" spans="14:15" x14ac:dyDescent="0.3">
      <c r="N51928">
        <v>51923</v>
      </c>
      <c r="O51928">
        <v>0</v>
      </c>
    </row>
    <row r="51929" spans="14:15" x14ac:dyDescent="0.3">
      <c r="N51929">
        <v>51924</v>
      </c>
      <c r="O51929">
        <v>0</v>
      </c>
    </row>
    <row r="51930" spans="14:15" x14ac:dyDescent="0.3">
      <c r="N51930">
        <v>51925</v>
      </c>
      <c r="O51930">
        <v>0</v>
      </c>
    </row>
    <row r="51931" spans="14:15" x14ac:dyDescent="0.3">
      <c r="N51931">
        <v>51926</v>
      </c>
      <c r="O51931">
        <v>0</v>
      </c>
    </row>
    <row r="51932" spans="14:15" x14ac:dyDescent="0.3">
      <c r="N51932">
        <v>51927</v>
      </c>
      <c r="O51932">
        <v>0</v>
      </c>
    </row>
    <row r="51933" spans="14:15" x14ac:dyDescent="0.3">
      <c r="N51933">
        <v>51928</v>
      </c>
      <c r="O51933">
        <v>0</v>
      </c>
    </row>
    <row r="51934" spans="14:15" x14ac:dyDescent="0.3">
      <c r="N51934">
        <v>51929</v>
      </c>
      <c r="O51934">
        <v>0</v>
      </c>
    </row>
    <row r="51935" spans="14:15" x14ac:dyDescent="0.3">
      <c r="N51935">
        <v>51930</v>
      </c>
      <c r="O51935">
        <v>0</v>
      </c>
    </row>
    <row r="51936" spans="14:15" x14ac:dyDescent="0.3">
      <c r="N51936">
        <v>51931</v>
      </c>
      <c r="O51936">
        <v>0</v>
      </c>
    </row>
    <row r="51937" spans="14:15" x14ac:dyDescent="0.3">
      <c r="N51937">
        <v>51932</v>
      </c>
      <c r="O51937">
        <v>0</v>
      </c>
    </row>
    <row r="51938" spans="14:15" x14ac:dyDescent="0.3">
      <c r="N51938">
        <v>51933</v>
      </c>
      <c r="O51938">
        <v>0</v>
      </c>
    </row>
    <row r="51939" spans="14:15" x14ac:dyDescent="0.3">
      <c r="N51939">
        <v>51934</v>
      </c>
      <c r="O51939">
        <v>0</v>
      </c>
    </row>
    <row r="51940" spans="14:15" x14ac:dyDescent="0.3">
      <c r="N51940">
        <v>51935</v>
      </c>
      <c r="O51940">
        <v>0</v>
      </c>
    </row>
    <row r="51941" spans="14:15" x14ac:dyDescent="0.3">
      <c r="N51941">
        <v>51936</v>
      </c>
      <c r="O51941">
        <v>1</v>
      </c>
    </row>
    <row r="51942" spans="14:15" x14ac:dyDescent="0.3">
      <c r="N51942">
        <v>51937</v>
      </c>
      <c r="O51942">
        <v>0</v>
      </c>
    </row>
    <row r="51943" spans="14:15" x14ac:dyDescent="0.3">
      <c r="N51943">
        <v>51938</v>
      </c>
      <c r="O51943">
        <v>0</v>
      </c>
    </row>
    <row r="51944" spans="14:15" x14ac:dyDescent="0.3">
      <c r="N51944">
        <v>51939</v>
      </c>
      <c r="O51944">
        <v>1</v>
      </c>
    </row>
    <row r="51945" spans="14:15" x14ac:dyDescent="0.3">
      <c r="N51945">
        <v>51940</v>
      </c>
      <c r="O51945">
        <v>0</v>
      </c>
    </row>
    <row r="51946" spans="14:15" x14ac:dyDescent="0.3">
      <c r="N51946">
        <v>51941</v>
      </c>
      <c r="O51946">
        <v>0</v>
      </c>
    </row>
    <row r="51947" spans="14:15" x14ac:dyDescent="0.3">
      <c r="N51947">
        <v>51942</v>
      </c>
      <c r="O51947">
        <v>0</v>
      </c>
    </row>
    <row r="51948" spans="14:15" x14ac:dyDescent="0.3">
      <c r="N51948">
        <v>51943</v>
      </c>
      <c r="O51948">
        <v>0</v>
      </c>
    </row>
    <row r="51949" spans="14:15" x14ac:dyDescent="0.3">
      <c r="N51949">
        <v>51944</v>
      </c>
      <c r="O51949">
        <v>0</v>
      </c>
    </row>
    <row r="51950" spans="14:15" x14ac:dyDescent="0.3">
      <c r="N51950">
        <v>51945</v>
      </c>
      <c r="O51950">
        <v>0</v>
      </c>
    </row>
    <row r="51951" spans="14:15" x14ac:dyDescent="0.3">
      <c r="N51951">
        <v>51946</v>
      </c>
      <c r="O51951">
        <v>0</v>
      </c>
    </row>
    <row r="51952" spans="14:15" x14ac:dyDescent="0.3">
      <c r="N51952">
        <v>51947</v>
      </c>
      <c r="O51952">
        <v>0</v>
      </c>
    </row>
    <row r="51953" spans="14:15" x14ac:dyDescent="0.3">
      <c r="N51953">
        <v>51948</v>
      </c>
      <c r="O51953">
        <v>0</v>
      </c>
    </row>
    <row r="51954" spans="14:15" x14ac:dyDescent="0.3">
      <c r="N51954">
        <v>51949</v>
      </c>
      <c r="O51954">
        <v>0</v>
      </c>
    </row>
    <row r="51955" spans="14:15" x14ac:dyDescent="0.3">
      <c r="N51955">
        <v>51950</v>
      </c>
      <c r="O51955">
        <v>0</v>
      </c>
    </row>
    <row r="51956" spans="14:15" x14ac:dyDescent="0.3">
      <c r="N51956">
        <v>51951</v>
      </c>
      <c r="O51956">
        <v>0</v>
      </c>
    </row>
    <row r="51957" spans="14:15" x14ac:dyDescent="0.3">
      <c r="N51957">
        <v>51952</v>
      </c>
      <c r="O51957">
        <v>0</v>
      </c>
    </row>
    <row r="51958" spans="14:15" x14ac:dyDescent="0.3">
      <c r="N51958">
        <v>51953</v>
      </c>
      <c r="O51958">
        <v>0</v>
      </c>
    </row>
    <row r="51959" spans="14:15" x14ac:dyDescent="0.3">
      <c r="N51959">
        <v>51954</v>
      </c>
      <c r="O51959">
        <v>0</v>
      </c>
    </row>
    <row r="51960" spans="14:15" x14ac:dyDescent="0.3">
      <c r="N51960">
        <v>51955</v>
      </c>
      <c r="O51960">
        <v>0</v>
      </c>
    </row>
    <row r="51961" spans="14:15" x14ac:dyDescent="0.3">
      <c r="N51961">
        <v>51956</v>
      </c>
      <c r="O51961">
        <v>0</v>
      </c>
    </row>
    <row r="51962" spans="14:15" x14ac:dyDescent="0.3">
      <c r="N51962">
        <v>51957</v>
      </c>
      <c r="O51962">
        <v>0</v>
      </c>
    </row>
    <row r="51963" spans="14:15" x14ac:dyDescent="0.3">
      <c r="N51963">
        <v>51958</v>
      </c>
      <c r="O51963">
        <v>0</v>
      </c>
    </row>
    <row r="51964" spans="14:15" x14ac:dyDescent="0.3">
      <c r="N51964">
        <v>51959</v>
      </c>
      <c r="O51964">
        <v>0</v>
      </c>
    </row>
    <row r="51965" spans="14:15" x14ac:dyDescent="0.3">
      <c r="N51965">
        <v>51960</v>
      </c>
      <c r="O51965">
        <v>0</v>
      </c>
    </row>
    <row r="51966" spans="14:15" x14ac:dyDescent="0.3">
      <c r="N51966">
        <v>51961</v>
      </c>
      <c r="O51966">
        <v>0</v>
      </c>
    </row>
    <row r="51967" spans="14:15" x14ac:dyDescent="0.3">
      <c r="N51967">
        <v>51962</v>
      </c>
      <c r="O51967">
        <v>0</v>
      </c>
    </row>
    <row r="51968" spans="14:15" x14ac:dyDescent="0.3">
      <c r="N51968">
        <v>51963</v>
      </c>
      <c r="O51968">
        <v>0</v>
      </c>
    </row>
    <row r="51969" spans="14:15" x14ac:dyDescent="0.3">
      <c r="N51969">
        <v>51964</v>
      </c>
      <c r="O51969">
        <v>0</v>
      </c>
    </row>
    <row r="51970" spans="14:15" x14ac:dyDescent="0.3">
      <c r="N51970">
        <v>51965</v>
      </c>
      <c r="O51970">
        <v>0</v>
      </c>
    </row>
    <row r="51971" spans="14:15" x14ac:dyDescent="0.3">
      <c r="N51971">
        <v>51966</v>
      </c>
      <c r="O51971">
        <v>0</v>
      </c>
    </row>
    <row r="51972" spans="14:15" x14ac:dyDescent="0.3">
      <c r="N51972">
        <v>51967</v>
      </c>
      <c r="O51972">
        <v>0</v>
      </c>
    </row>
    <row r="51973" spans="14:15" x14ac:dyDescent="0.3">
      <c r="N51973">
        <v>51968</v>
      </c>
      <c r="O51973">
        <v>0</v>
      </c>
    </row>
    <row r="51974" spans="14:15" x14ac:dyDescent="0.3">
      <c r="N51974">
        <v>51969</v>
      </c>
      <c r="O51974">
        <v>0</v>
      </c>
    </row>
    <row r="51975" spans="14:15" x14ac:dyDescent="0.3">
      <c r="N51975">
        <v>51970</v>
      </c>
      <c r="O51975">
        <v>0</v>
      </c>
    </row>
    <row r="51976" spans="14:15" x14ac:dyDescent="0.3">
      <c r="N51976">
        <v>51971</v>
      </c>
      <c r="O51976">
        <v>0</v>
      </c>
    </row>
    <row r="51977" spans="14:15" x14ac:dyDescent="0.3">
      <c r="N51977">
        <v>51972</v>
      </c>
      <c r="O51977">
        <v>0</v>
      </c>
    </row>
    <row r="51978" spans="14:15" x14ac:dyDescent="0.3">
      <c r="N51978">
        <v>51973</v>
      </c>
      <c r="O51978">
        <v>0</v>
      </c>
    </row>
    <row r="51979" spans="14:15" x14ac:dyDescent="0.3">
      <c r="N51979">
        <v>51974</v>
      </c>
      <c r="O51979">
        <v>0</v>
      </c>
    </row>
    <row r="51980" spans="14:15" x14ac:dyDescent="0.3">
      <c r="N51980">
        <v>51975</v>
      </c>
      <c r="O51980">
        <v>0</v>
      </c>
    </row>
    <row r="51981" spans="14:15" x14ac:dyDescent="0.3">
      <c r="N51981">
        <v>51976</v>
      </c>
      <c r="O51981">
        <v>0</v>
      </c>
    </row>
    <row r="51982" spans="14:15" x14ac:dyDescent="0.3">
      <c r="N51982">
        <v>51977</v>
      </c>
      <c r="O51982">
        <v>0</v>
      </c>
    </row>
    <row r="51983" spans="14:15" x14ac:dyDescent="0.3">
      <c r="N51983">
        <v>51978</v>
      </c>
      <c r="O51983">
        <v>0</v>
      </c>
    </row>
    <row r="51984" spans="14:15" x14ac:dyDescent="0.3">
      <c r="N51984">
        <v>51979</v>
      </c>
      <c r="O51984">
        <v>0</v>
      </c>
    </row>
    <row r="51985" spans="14:15" x14ac:dyDescent="0.3">
      <c r="N51985">
        <v>51980</v>
      </c>
      <c r="O51985">
        <v>0</v>
      </c>
    </row>
    <row r="51986" spans="14:15" x14ac:dyDescent="0.3">
      <c r="N51986">
        <v>51981</v>
      </c>
      <c r="O51986">
        <v>0</v>
      </c>
    </row>
    <row r="51987" spans="14:15" x14ac:dyDescent="0.3">
      <c r="N51987">
        <v>51982</v>
      </c>
      <c r="O51987">
        <v>0</v>
      </c>
    </row>
    <row r="51988" spans="14:15" x14ac:dyDescent="0.3">
      <c r="N51988">
        <v>51983</v>
      </c>
      <c r="O51988">
        <v>0</v>
      </c>
    </row>
    <row r="51989" spans="14:15" x14ac:dyDescent="0.3">
      <c r="N51989">
        <v>51984</v>
      </c>
      <c r="O51989">
        <v>0</v>
      </c>
    </row>
    <row r="51990" spans="14:15" x14ac:dyDescent="0.3">
      <c r="N51990">
        <v>51985</v>
      </c>
      <c r="O51990">
        <v>0</v>
      </c>
    </row>
    <row r="51991" spans="14:15" x14ac:dyDescent="0.3">
      <c r="N51991">
        <v>51986</v>
      </c>
      <c r="O51991">
        <v>0</v>
      </c>
    </row>
    <row r="51992" spans="14:15" x14ac:dyDescent="0.3">
      <c r="N51992">
        <v>51987</v>
      </c>
      <c r="O51992">
        <v>0</v>
      </c>
    </row>
    <row r="51993" spans="14:15" x14ac:dyDescent="0.3">
      <c r="N51993">
        <v>51988</v>
      </c>
      <c r="O51993">
        <v>0</v>
      </c>
    </row>
    <row r="51994" spans="14:15" x14ac:dyDescent="0.3">
      <c r="N51994">
        <v>51989</v>
      </c>
      <c r="O51994">
        <v>0</v>
      </c>
    </row>
    <row r="51995" spans="14:15" x14ac:dyDescent="0.3">
      <c r="N51995">
        <v>51990</v>
      </c>
      <c r="O51995">
        <v>0</v>
      </c>
    </row>
    <row r="51996" spans="14:15" x14ac:dyDescent="0.3">
      <c r="N51996">
        <v>51991</v>
      </c>
      <c r="O51996">
        <v>0</v>
      </c>
    </row>
    <row r="51997" spans="14:15" x14ac:dyDescent="0.3">
      <c r="N51997">
        <v>51992</v>
      </c>
      <c r="O51997">
        <v>0</v>
      </c>
    </row>
    <row r="51998" spans="14:15" x14ac:dyDescent="0.3">
      <c r="N51998">
        <v>51993</v>
      </c>
      <c r="O51998">
        <v>0</v>
      </c>
    </row>
    <row r="51999" spans="14:15" x14ac:dyDescent="0.3">
      <c r="N51999">
        <v>51994</v>
      </c>
      <c r="O51999">
        <v>0</v>
      </c>
    </row>
    <row r="52000" spans="14:15" x14ac:dyDescent="0.3">
      <c r="N52000">
        <v>51995</v>
      </c>
      <c r="O52000">
        <v>0</v>
      </c>
    </row>
    <row r="52001" spans="14:15" x14ac:dyDescent="0.3">
      <c r="N52001">
        <v>51996</v>
      </c>
      <c r="O52001">
        <v>0</v>
      </c>
    </row>
    <row r="52002" spans="14:15" x14ac:dyDescent="0.3">
      <c r="N52002">
        <v>51997</v>
      </c>
      <c r="O52002">
        <v>0</v>
      </c>
    </row>
    <row r="52003" spans="14:15" x14ac:dyDescent="0.3">
      <c r="N52003">
        <v>51998</v>
      </c>
      <c r="O52003">
        <v>0</v>
      </c>
    </row>
    <row r="52004" spans="14:15" x14ac:dyDescent="0.3">
      <c r="N52004">
        <v>51999</v>
      </c>
      <c r="O52004">
        <v>0</v>
      </c>
    </row>
    <row r="52005" spans="14:15" x14ac:dyDescent="0.3">
      <c r="N52005">
        <v>52000</v>
      </c>
      <c r="O52005">
        <v>0</v>
      </c>
    </row>
    <row r="52006" spans="14:15" x14ac:dyDescent="0.3">
      <c r="N52006">
        <v>52001</v>
      </c>
      <c r="O52006">
        <v>0</v>
      </c>
    </row>
    <row r="52007" spans="14:15" x14ac:dyDescent="0.3">
      <c r="N52007">
        <v>52002</v>
      </c>
      <c r="O52007">
        <v>0</v>
      </c>
    </row>
    <row r="52008" spans="14:15" x14ac:dyDescent="0.3">
      <c r="N52008">
        <v>52003</v>
      </c>
      <c r="O52008">
        <v>0</v>
      </c>
    </row>
    <row r="52009" spans="14:15" x14ac:dyDescent="0.3">
      <c r="N52009">
        <v>52004</v>
      </c>
      <c r="O52009">
        <v>0</v>
      </c>
    </row>
    <row r="52010" spans="14:15" x14ac:dyDescent="0.3">
      <c r="N52010">
        <v>52005</v>
      </c>
      <c r="O52010">
        <v>0</v>
      </c>
    </row>
    <row r="52011" spans="14:15" x14ac:dyDescent="0.3">
      <c r="N52011">
        <v>52006</v>
      </c>
      <c r="O52011">
        <v>0</v>
      </c>
    </row>
    <row r="52012" spans="14:15" x14ac:dyDescent="0.3">
      <c r="N52012">
        <v>52007</v>
      </c>
      <c r="O52012">
        <v>0</v>
      </c>
    </row>
    <row r="52013" spans="14:15" x14ac:dyDescent="0.3">
      <c r="N52013">
        <v>52008</v>
      </c>
      <c r="O52013">
        <v>0</v>
      </c>
    </row>
    <row r="52014" spans="14:15" x14ac:dyDescent="0.3">
      <c r="N52014">
        <v>52009</v>
      </c>
      <c r="O52014">
        <v>0</v>
      </c>
    </row>
    <row r="52015" spans="14:15" x14ac:dyDescent="0.3">
      <c r="N52015">
        <v>52010</v>
      </c>
      <c r="O52015">
        <v>0</v>
      </c>
    </row>
    <row r="52016" spans="14:15" x14ac:dyDescent="0.3">
      <c r="N52016">
        <v>52011</v>
      </c>
      <c r="O52016">
        <v>0</v>
      </c>
    </row>
    <row r="52017" spans="14:15" x14ac:dyDescent="0.3">
      <c r="N52017">
        <v>52012</v>
      </c>
      <c r="O52017">
        <v>0</v>
      </c>
    </row>
    <row r="52018" spans="14:15" x14ac:dyDescent="0.3">
      <c r="N52018">
        <v>52013</v>
      </c>
      <c r="O52018">
        <v>0</v>
      </c>
    </row>
    <row r="52019" spans="14:15" x14ac:dyDescent="0.3">
      <c r="N52019">
        <v>52014</v>
      </c>
      <c r="O52019">
        <v>0</v>
      </c>
    </row>
    <row r="52020" spans="14:15" x14ac:dyDescent="0.3">
      <c r="N52020">
        <v>52015</v>
      </c>
      <c r="O52020">
        <v>0</v>
      </c>
    </row>
    <row r="52021" spans="14:15" x14ac:dyDescent="0.3">
      <c r="N52021">
        <v>52016</v>
      </c>
      <c r="O52021">
        <v>0</v>
      </c>
    </row>
    <row r="52022" spans="14:15" x14ac:dyDescent="0.3">
      <c r="N52022">
        <v>52017</v>
      </c>
      <c r="O52022">
        <v>0</v>
      </c>
    </row>
    <row r="52023" spans="14:15" x14ac:dyDescent="0.3">
      <c r="N52023">
        <v>52018</v>
      </c>
      <c r="O52023">
        <v>0</v>
      </c>
    </row>
    <row r="52024" spans="14:15" x14ac:dyDescent="0.3">
      <c r="N52024">
        <v>52019</v>
      </c>
      <c r="O52024">
        <v>0</v>
      </c>
    </row>
    <row r="52025" spans="14:15" x14ac:dyDescent="0.3">
      <c r="N52025">
        <v>52020</v>
      </c>
      <c r="O52025">
        <v>0</v>
      </c>
    </row>
    <row r="52026" spans="14:15" x14ac:dyDescent="0.3">
      <c r="N52026">
        <v>52021</v>
      </c>
      <c r="O52026">
        <v>0</v>
      </c>
    </row>
    <row r="52027" spans="14:15" x14ac:dyDescent="0.3">
      <c r="N52027">
        <v>52022</v>
      </c>
      <c r="O52027">
        <v>0</v>
      </c>
    </row>
    <row r="52028" spans="14:15" x14ac:dyDescent="0.3">
      <c r="N52028">
        <v>52023</v>
      </c>
      <c r="O52028">
        <v>0</v>
      </c>
    </row>
    <row r="52029" spans="14:15" x14ac:dyDescent="0.3">
      <c r="N52029">
        <v>52024</v>
      </c>
      <c r="O52029">
        <v>0</v>
      </c>
    </row>
    <row r="52030" spans="14:15" x14ac:dyDescent="0.3">
      <c r="N52030">
        <v>52025</v>
      </c>
      <c r="O52030">
        <v>1</v>
      </c>
    </row>
    <row r="52031" spans="14:15" x14ac:dyDescent="0.3">
      <c r="N52031">
        <v>52026</v>
      </c>
      <c r="O52031">
        <v>0</v>
      </c>
    </row>
    <row r="52032" spans="14:15" x14ac:dyDescent="0.3">
      <c r="N52032">
        <v>52027</v>
      </c>
      <c r="O52032">
        <v>0</v>
      </c>
    </row>
    <row r="52033" spans="14:15" x14ac:dyDescent="0.3">
      <c r="N52033">
        <v>52028</v>
      </c>
      <c r="O52033">
        <v>0</v>
      </c>
    </row>
    <row r="52034" spans="14:15" x14ac:dyDescent="0.3">
      <c r="N52034">
        <v>52029</v>
      </c>
      <c r="O52034">
        <v>0</v>
      </c>
    </row>
    <row r="52035" spans="14:15" x14ac:dyDescent="0.3">
      <c r="N52035">
        <v>52030</v>
      </c>
      <c r="O52035">
        <v>0</v>
      </c>
    </row>
    <row r="52036" spans="14:15" x14ac:dyDescent="0.3">
      <c r="N52036">
        <v>52031</v>
      </c>
      <c r="O52036">
        <v>0</v>
      </c>
    </row>
    <row r="52037" spans="14:15" x14ac:dyDescent="0.3">
      <c r="N52037">
        <v>52032</v>
      </c>
      <c r="O52037">
        <v>0</v>
      </c>
    </row>
    <row r="52038" spans="14:15" x14ac:dyDescent="0.3">
      <c r="N52038">
        <v>52033</v>
      </c>
      <c r="O52038">
        <v>0</v>
      </c>
    </row>
    <row r="52039" spans="14:15" x14ac:dyDescent="0.3">
      <c r="N52039">
        <v>52034</v>
      </c>
      <c r="O52039">
        <v>0</v>
      </c>
    </row>
    <row r="52040" spans="14:15" x14ac:dyDescent="0.3">
      <c r="N52040">
        <v>52035</v>
      </c>
      <c r="O52040">
        <v>0</v>
      </c>
    </row>
    <row r="52041" spans="14:15" x14ac:dyDescent="0.3">
      <c r="N52041">
        <v>52036</v>
      </c>
      <c r="O52041">
        <v>0</v>
      </c>
    </row>
    <row r="52042" spans="14:15" x14ac:dyDescent="0.3">
      <c r="N52042">
        <v>52037</v>
      </c>
      <c r="O52042">
        <v>0</v>
      </c>
    </row>
    <row r="52043" spans="14:15" x14ac:dyDescent="0.3">
      <c r="N52043">
        <v>52038</v>
      </c>
      <c r="O52043">
        <v>0</v>
      </c>
    </row>
    <row r="52044" spans="14:15" x14ac:dyDescent="0.3">
      <c r="N52044">
        <v>52039</v>
      </c>
      <c r="O52044">
        <v>0</v>
      </c>
    </row>
    <row r="52045" spans="14:15" x14ac:dyDescent="0.3">
      <c r="N52045">
        <v>52040</v>
      </c>
      <c r="O52045">
        <v>0</v>
      </c>
    </row>
    <row r="52046" spans="14:15" x14ac:dyDescent="0.3">
      <c r="N52046">
        <v>52041</v>
      </c>
      <c r="O52046">
        <v>0</v>
      </c>
    </row>
    <row r="52047" spans="14:15" x14ac:dyDescent="0.3">
      <c r="N52047">
        <v>52042</v>
      </c>
      <c r="O52047">
        <v>0</v>
      </c>
    </row>
    <row r="52048" spans="14:15" x14ac:dyDescent="0.3">
      <c r="N52048">
        <v>52043</v>
      </c>
      <c r="O52048">
        <v>0</v>
      </c>
    </row>
    <row r="52049" spans="14:15" x14ac:dyDescent="0.3">
      <c r="N52049">
        <v>52044</v>
      </c>
      <c r="O52049">
        <v>0</v>
      </c>
    </row>
    <row r="52050" spans="14:15" x14ac:dyDescent="0.3">
      <c r="N52050">
        <v>52045</v>
      </c>
      <c r="O52050">
        <v>1</v>
      </c>
    </row>
    <row r="52051" spans="14:15" x14ac:dyDescent="0.3">
      <c r="N52051">
        <v>52046</v>
      </c>
      <c r="O52051">
        <v>0</v>
      </c>
    </row>
    <row r="52052" spans="14:15" x14ac:dyDescent="0.3">
      <c r="N52052">
        <v>52047</v>
      </c>
      <c r="O52052">
        <v>0</v>
      </c>
    </row>
    <row r="52053" spans="14:15" x14ac:dyDescent="0.3">
      <c r="N52053">
        <v>52048</v>
      </c>
      <c r="O52053">
        <v>0</v>
      </c>
    </row>
    <row r="52054" spans="14:15" x14ac:dyDescent="0.3">
      <c r="N52054">
        <v>52049</v>
      </c>
      <c r="O52054">
        <v>0</v>
      </c>
    </row>
    <row r="52055" spans="14:15" x14ac:dyDescent="0.3">
      <c r="N52055">
        <v>52050</v>
      </c>
      <c r="O52055">
        <v>0</v>
      </c>
    </row>
    <row r="52056" spans="14:15" x14ac:dyDescent="0.3">
      <c r="N52056">
        <v>52051</v>
      </c>
      <c r="O52056">
        <v>0</v>
      </c>
    </row>
    <row r="52057" spans="14:15" x14ac:dyDescent="0.3">
      <c r="N52057">
        <v>52052</v>
      </c>
      <c r="O52057">
        <v>0</v>
      </c>
    </row>
    <row r="52058" spans="14:15" x14ac:dyDescent="0.3">
      <c r="N52058">
        <v>52053</v>
      </c>
      <c r="O52058">
        <v>0</v>
      </c>
    </row>
    <row r="52059" spans="14:15" x14ac:dyDescent="0.3">
      <c r="N52059">
        <v>52054</v>
      </c>
      <c r="O52059">
        <v>0</v>
      </c>
    </row>
    <row r="52060" spans="14:15" x14ac:dyDescent="0.3">
      <c r="N52060">
        <v>52055</v>
      </c>
      <c r="O52060">
        <v>0</v>
      </c>
    </row>
    <row r="52061" spans="14:15" x14ac:dyDescent="0.3">
      <c r="N52061">
        <v>52056</v>
      </c>
      <c r="O52061">
        <v>0</v>
      </c>
    </row>
    <row r="52062" spans="14:15" x14ac:dyDescent="0.3">
      <c r="N52062">
        <v>52057</v>
      </c>
      <c r="O52062">
        <v>0</v>
      </c>
    </row>
    <row r="52063" spans="14:15" x14ac:dyDescent="0.3">
      <c r="N52063">
        <v>52058</v>
      </c>
      <c r="O52063">
        <v>0</v>
      </c>
    </row>
    <row r="52064" spans="14:15" x14ac:dyDescent="0.3">
      <c r="N52064">
        <v>52059</v>
      </c>
      <c r="O52064">
        <v>0</v>
      </c>
    </row>
    <row r="52065" spans="14:15" x14ac:dyDescent="0.3">
      <c r="N52065">
        <v>52060</v>
      </c>
      <c r="O52065">
        <v>0</v>
      </c>
    </row>
    <row r="52066" spans="14:15" x14ac:dyDescent="0.3">
      <c r="N52066">
        <v>52061</v>
      </c>
      <c r="O52066">
        <v>0</v>
      </c>
    </row>
    <row r="52067" spans="14:15" x14ac:dyDescent="0.3">
      <c r="N52067">
        <v>52062</v>
      </c>
      <c r="O52067">
        <v>0</v>
      </c>
    </row>
    <row r="52068" spans="14:15" x14ac:dyDescent="0.3">
      <c r="N52068">
        <v>52063</v>
      </c>
      <c r="O52068">
        <v>0</v>
      </c>
    </row>
    <row r="52069" spans="14:15" x14ac:dyDescent="0.3">
      <c r="N52069">
        <v>52064</v>
      </c>
      <c r="O52069">
        <v>0</v>
      </c>
    </row>
    <row r="52070" spans="14:15" x14ac:dyDescent="0.3">
      <c r="N52070">
        <v>52065</v>
      </c>
      <c r="O52070">
        <v>0</v>
      </c>
    </row>
    <row r="52071" spans="14:15" x14ac:dyDescent="0.3">
      <c r="N52071">
        <v>52066</v>
      </c>
      <c r="O52071">
        <v>0</v>
      </c>
    </row>
    <row r="52072" spans="14:15" x14ac:dyDescent="0.3">
      <c r="N52072">
        <v>52067</v>
      </c>
      <c r="O52072">
        <v>0</v>
      </c>
    </row>
    <row r="52073" spans="14:15" x14ac:dyDescent="0.3">
      <c r="N52073">
        <v>52068</v>
      </c>
      <c r="O52073">
        <v>0</v>
      </c>
    </row>
    <row r="52074" spans="14:15" x14ac:dyDescent="0.3">
      <c r="N52074">
        <v>52069</v>
      </c>
      <c r="O52074">
        <v>1</v>
      </c>
    </row>
    <row r="52075" spans="14:15" x14ac:dyDescent="0.3">
      <c r="N52075">
        <v>52070</v>
      </c>
      <c r="O52075">
        <v>0</v>
      </c>
    </row>
    <row r="52076" spans="14:15" x14ac:dyDescent="0.3">
      <c r="N52076">
        <v>52071</v>
      </c>
      <c r="O52076">
        <v>0</v>
      </c>
    </row>
    <row r="52077" spans="14:15" x14ac:dyDescent="0.3">
      <c r="N52077">
        <v>52072</v>
      </c>
      <c r="O52077">
        <v>0</v>
      </c>
    </row>
    <row r="52078" spans="14:15" x14ac:dyDescent="0.3">
      <c r="N52078">
        <v>52073</v>
      </c>
      <c r="O52078">
        <v>0</v>
      </c>
    </row>
    <row r="52079" spans="14:15" x14ac:dyDescent="0.3">
      <c r="N52079">
        <v>52074</v>
      </c>
      <c r="O52079">
        <v>0</v>
      </c>
    </row>
    <row r="52080" spans="14:15" x14ac:dyDescent="0.3">
      <c r="N52080">
        <v>52075</v>
      </c>
      <c r="O52080">
        <v>0</v>
      </c>
    </row>
    <row r="52081" spans="14:15" x14ac:dyDescent="0.3">
      <c r="N52081">
        <v>52076</v>
      </c>
      <c r="O52081">
        <v>0</v>
      </c>
    </row>
    <row r="52082" spans="14:15" x14ac:dyDescent="0.3">
      <c r="N52082">
        <v>52077</v>
      </c>
      <c r="O52082">
        <v>0</v>
      </c>
    </row>
    <row r="52083" spans="14:15" x14ac:dyDescent="0.3">
      <c r="N52083">
        <v>52078</v>
      </c>
      <c r="O52083">
        <v>0</v>
      </c>
    </row>
    <row r="52084" spans="14:15" x14ac:dyDescent="0.3">
      <c r="N52084">
        <v>52079</v>
      </c>
      <c r="O52084">
        <v>0</v>
      </c>
    </row>
    <row r="52085" spans="14:15" x14ac:dyDescent="0.3">
      <c r="N52085">
        <v>52080</v>
      </c>
      <c r="O52085">
        <v>0</v>
      </c>
    </row>
    <row r="52086" spans="14:15" x14ac:dyDescent="0.3">
      <c r="N52086">
        <v>52081</v>
      </c>
      <c r="O52086">
        <v>0</v>
      </c>
    </row>
    <row r="52087" spans="14:15" x14ac:dyDescent="0.3">
      <c r="N52087">
        <v>52082</v>
      </c>
      <c r="O52087">
        <v>0</v>
      </c>
    </row>
    <row r="52088" spans="14:15" x14ac:dyDescent="0.3">
      <c r="N52088">
        <v>52083</v>
      </c>
      <c r="O52088">
        <v>0</v>
      </c>
    </row>
    <row r="52089" spans="14:15" x14ac:dyDescent="0.3">
      <c r="N52089">
        <v>52084</v>
      </c>
      <c r="O52089">
        <v>0</v>
      </c>
    </row>
    <row r="52090" spans="14:15" x14ac:dyDescent="0.3">
      <c r="N52090">
        <v>52085</v>
      </c>
      <c r="O52090">
        <v>1</v>
      </c>
    </row>
    <row r="52091" spans="14:15" x14ac:dyDescent="0.3">
      <c r="N52091">
        <v>52086</v>
      </c>
      <c r="O52091">
        <v>0</v>
      </c>
    </row>
    <row r="52092" spans="14:15" x14ac:dyDescent="0.3">
      <c r="N52092">
        <v>52087</v>
      </c>
      <c r="O52092">
        <v>0</v>
      </c>
    </row>
    <row r="52093" spans="14:15" x14ac:dyDescent="0.3">
      <c r="N52093">
        <v>52088</v>
      </c>
      <c r="O52093">
        <v>0</v>
      </c>
    </row>
    <row r="52094" spans="14:15" x14ac:dyDescent="0.3">
      <c r="N52094">
        <v>52089</v>
      </c>
      <c r="O52094">
        <v>0</v>
      </c>
    </row>
    <row r="52095" spans="14:15" x14ac:dyDescent="0.3">
      <c r="N52095">
        <v>52090</v>
      </c>
      <c r="O52095">
        <v>0</v>
      </c>
    </row>
    <row r="52096" spans="14:15" x14ac:dyDescent="0.3">
      <c r="N52096">
        <v>52091</v>
      </c>
      <c r="O52096">
        <v>0</v>
      </c>
    </row>
    <row r="52097" spans="14:15" x14ac:dyDescent="0.3">
      <c r="N52097">
        <v>52092</v>
      </c>
      <c r="O52097">
        <v>0</v>
      </c>
    </row>
    <row r="52098" spans="14:15" x14ac:dyDescent="0.3">
      <c r="N52098">
        <v>52093</v>
      </c>
      <c r="O52098">
        <v>0</v>
      </c>
    </row>
    <row r="52099" spans="14:15" x14ac:dyDescent="0.3">
      <c r="N52099">
        <v>52094</v>
      </c>
      <c r="O52099">
        <v>0</v>
      </c>
    </row>
    <row r="52100" spans="14:15" x14ac:dyDescent="0.3">
      <c r="N52100">
        <v>52095</v>
      </c>
      <c r="O52100">
        <v>0</v>
      </c>
    </row>
    <row r="52101" spans="14:15" x14ac:dyDescent="0.3">
      <c r="N52101">
        <v>52096</v>
      </c>
      <c r="O52101">
        <v>0</v>
      </c>
    </row>
    <row r="52102" spans="14:15" x14ac:dyDescent="0.3">
      <c r="N52102">
        <v>52097</v>
      </c>
      <c r="O52102">
        <v>0</v>
      </c>
    </row>
    <row r="52103" spans="14:15" x14ac:dyDescent="0.3">
      <c r="N52103">
        <v>52098</v>
      </c>
      <c r="O52103">
        <v>0</v>
      </c>
    </row>
    <row r="52104" spans="14:15" x14ac:dyDescent="0.3">
      <c r="N52104">
        <v>52099</v>
      </c>
      <c r="O52104">
        <v>0</v>
      </c>
    </row>
    <row r="52105" spans="14:15" x14ac:dyDescent="0.3">
      <c r="N52105">
        <v>52100</v>
      </c>
      <c r="O52105">
        <v>0</v>
      </c>
    </row>
    <row r="52106" spans="14:15" x14ac:dyDescent="0.3">
      <c r="N52106">
        <v>52101</v>
      </c>
      <c r="O52106">
        <v>0</v>
      </c>
    </row>
    <row r="52107" spans="14:15" x14ac:dyDescent="0.3">
      <c r="N52107">
        <v>52102</v>
      </c>
      <c r="O52107">
        <v>0</v>
      </c>
    </row>
    <row r="52108" spans="14:15" x14ac:dyDescent="0.3">
      <c r="N52108">
        <v>52103</v>
      </c>
      <c r="O52108">
        <v>0</v>
      </c>
    </row>
    <row r="52109" spans="14:15" x14ac:dyDescent="0.3">
      <c r="N52109">
        <v>52104</v>
      </c>
      <c r="O52109">
        <v>0</v>
      </c>
    </row>
    <row r="52110" spans="14:15" x14ac:dyDescent="0.3">
      <c r="N52110">
        <v>52105</v>
      </c>
      <c r="O52110">
        <v>0</v>
      </c>
    </row>
    <row r="52111" spans="14:15" x14ac:dyDescent="0.3">
      <c r="N52111">
        <v>52106</v>
      </c>
      <c r="O52111">
        <v>0</v>
      </c>
    </row>
    <row r="52112" spans="14:15" x14ac:dyDescent="0.3">
      <c r="N52112">
        <v>52107</v>
      </c>
      <c r="O52112">
        <v>0</v>
      </c>
    </row>
    <row r="52113" spans="14:15" x14ac:dyDescent="0.3">
      <c r="N52113">
        <v>52108</v>
      </c>
      <c r="O52113">
        <v>0</v>
      </c>
    </row>
    <row r="52114" spans="14:15" x14ac:dyDescent="0.3">
      <c r="N52114">
        <v>52109</v>
      </c>
      <c r="O52114">
        <v>1</v>
      </c>
    </row>
    <row r="52115" spans="14:15" x14ac:dyDescent="0.3">
      <c r="N52115">
        <v>52110</v>
      </c>
      <c r="O52115">
        <v>0</v>
      </c>
    </row>
    <row r="52116" spans="14:15" x14ac:dyDescent="0.3">
      <c r="N52116">
        <v>52111</v>
      </c>
      <c r="O52116">
        <v>0</v>
      </c>
    </row>
    <row r="52117" spans="14:15" x14ac:dyDescent="0.3">
      <c r="N52117">
        <v>52112</v>
      </c>
      <c r="O52117">
        <v>0</v>
      </c>
    </row>
    <row r="52118" spans="14:15" x14ac:dyDescent="0.3">
      <c r="N52118">
        <v>52113</v>
      </c>
      <c r="O52118">
        <v>0</v>
      </c>
    </row>
    <row r="52119" spans="14:15" x14ac:dyDescent="0.3">
      <c r="N52119">
        <v>52114</v>
      </c>
      <c r="O52119">
        <v>0</v>
      </c>
    </row>
    <row r="52120" spans="14:15" x14ac:dyDescent="0.3">
      <c r="N52120">
        <v>52115</v>
      </c>
      <c r="O52120">
        <v>0</v>
      </c>
    </row>
    <row r="52121" spans="14:15" x14ac:dyDescent="0.3">
      <c r="N52121">
        <v>52116</v>
      </c>
      <c r="O52121">
        <v>0</v>
      </c>
    </row>
    <row r="52122" spans="14:15" x14ac:dyDescent="0.3">
      <c r="N52122">
        <v>52117</v>
      </c>
      <c r="O52122">
        <v>0</v>
      </c>
    </row>
    <row r="52123" spans="14:15" x14ac:dyDescent="0.3">
      <c r="N52123">
        <v>52118</v>
      </c>
      <c r="O52123">
        <v>0</v>
      </c>
    </row>
    <row r="52124" spans="14:15" x14ac:dyDescent="0.3">
      <c r="N52124">
        <v>52119</v>
      </c>
      <c r="O52124">
        <v>0</v>
      </c>
    </row>
    <row r="52125" spans="14:15" x14ac:dyDescent="0.3">
      <c r="N52125">
        <v>52120</v>
      </c>
      <c r="O52125">
        <v>0</v>
      </c>
    </row>
    <row r="52126" spans="14:15" x14ac:dyDescent="0.3">
      <c r="N52126">
        <v>52121</v>
      </c>
      <c r="O52126">
        <v>0</v>
      </c>
    </row>
    <row r="52127" spans="14:15" x14ac:dyDescent="0.3">
      <c r="N52127">
        <v>52122</v>
      </c>
      <c r="O52127">
        <v>0</v>
      </c>
    </row>
    <row r="52128" spans="14:15" x14ac:dyDescent="0.3">
      <c r="N52128">
        <v>52123</v>
      </c>
      <c r="O52128">
        <v>0</v>
      </c>
    </row>
    <row r="52129" spans="14:15" x14ac:dyDescent="0.3">
      <c r="N52129">
        <v>52124</v>
      </c>
      <c r="O52129">
        <v>1</v>
      </c>
    </row>
    <row r="52130" spans="14:15" x14ac:dyDescent="0.3">
      <c r="N52130">
        <v>52125</v>
      </c>
      <c r="O52130">
        <v>0</v>
      </c>
    </row>
    <row r="52131" spans="14:15" x14ac:dyDescent="0.3">
      <c r="N52131">
        <v>52126</v>
      </c>
      <c r="O52131">
        <v>0</v>
      </c>
    </row>
    <row r="52132" spans="14:15" x14ac:dyDescent="0.3">
      <c r="N52132">
        <v>52127</v>
      </c>
      <c r="O52132">
        <v>0</v>
      </c>
    </row>
    <row r="52133" spans="14:15" x14ac:dyDescent="0.3">
      <c r="N52133">
        <v>52128</v>
      </c>
      <c r="O52133">
        <v>0</v>
      </c>
    </row>
    <row r="52134" spans="14:15" x14ac:dyDescent="0.3">
      <c r="N52134">
        <v>52129</v>
      </c>
      <c r="O52134">
        <v>0</v>
      </c>
    </row>
    <row r="52135" spans="14:15" x14ac:dyDescent="0.3">
      <c r="N52135">
        <v>52130</v>
      </c>
      <c r="O52135">
        <v>0</v>
      </c>
    </row>
    <row r="52136" spans="14:15" x14ac:dyDescent="0.3">
      <c r="N52136">
        <v>52131</v>
      </c>
      <c r="O52136">
        <v>0</v>
      </c>
    </row>
    <row r="52137" spans="14:15" x14ac:dyDescent="0.3">
      <c r="N52137">
        <v>52132</v>
      </c>
      <c r="O52137">
        <v>0</v>
      </c>
    </row>
    <row r="52138" spans="14:15" x14ac:dyDescent="0.3">
      <c r="N52138">
        <v>52133</v>
      </c>
      <c r="O52138">
        <v>0</v>
      </c>
    </row>
    <row r="52139" spans="14:15" x14ac:dyDescent="0.3">
      <c r="N52139">
        <v>52134</v>
      </c>
      <c r="O52139">
        <v>0</v>
      </c>
    </row>
    <row r="52140" spans="14:15" x14ac:dyDescent="0.3">
      <c r="N52140">
        <v>52135</v>
      </c>
      <c r="O52140">
        <v>0</v>
      </c>
    </row>
    <row r="52141" spans="14:15" x14ac:dyDescent="0.3">
      <c r="N52141">
        <v>52136</v>
      </c>
      <c r="O52141">
        <v>0</v>
      </c>
    </row>
    <row r="52142" spans="14:15" x14ac:dyDescent="0.3">
      <c r="N52142">
        <v>52137</v>
      </c>
      <c r="O52142">
        <v>0</v>
      </c>
    </row>
    <row r="52143" spans="14:15" x14ac:dyDescent="0.3">
      <c r="N52143">
        <v>52138</v>
      </c>
      <c r="O52143">
        <v>0</v>
      </c>
    </row>
    <row r="52144" spans="14:15" x14ac:dyDescent="0.3">
      <c r="N52144">
        <v>52139</v>
      </c>
      <c r="O52144">
        <v>0</v>
      </c>
    </row>
    <row r="52145" spans="14:15" x14ac:dyDescent="0.3">
      <c r="N52145">
        <v>52140</v>
      </c>
      <c r="O52145">
        <v>0</v>
      </c>
    </row>
    <row r="52146" spans="14:15" x14ac:dyDescent="0.3">
      <c r="N52146">
        <v>52141</v>
      </c>
      <c r="O52146">
        <v>0</v>
      </c>
    </row>
    <row r="52147" spans="14:15" x14ac:dyDescent="0.3">
      <c r="N52147">
        <v>52142</v>
      </c>
      <c r="O52147">
        <v>0</v>
      </c>
    </row>
    <row r="52148" spans="14:15" x14ac:dyDescent="0.3">
      <c r="N52148">
        <v>52143</v>
      </c>
      <c r="O52148">
        <v>0</v>
      </c>
    </row>
    <row r="52149" spans="14:15" x14ac:dyDescent="0.3">
      <c r="N52149">
        <v>52144</v>
      </c>
      <c r="O52149">
        <v>0</v>
      </c>
    </row>
    <row r="52150" spans="14:15" x14ac:dyDescent="0.3">
      <c r="N52150">
        <v>52145</v>
      </c>
      <c r="O52150">
        <v>0</v>
      </c>
    </row>
    <row r="52151" spans="14:15" x14ac:dyDescent="0.3">
      <c r="N52151">
        <v>52146</v>
      </c>
      <c r="O52151">
        <v>0</v>
      </c>
    </row>
    <row r="52152" spans="14:15" x14ac:dyDescent="0.3">
      <c r="N52152">
        <v>52147</v>
      </c>
      <c r="O52152">
        <v>0</v>
      </c>
    </row>
    <row r="52153" spans="14:15" x14ac:dyDescent="0.3">
      <c r="N52153">
        <v>52148</v>
      </c>
      <c r="O52153">
        <v>0</v>
      </c>
    </row>
    <row r="52154" spans="14:15" x14ac:dyDescent="0.3">
      <c r="N52154">
        <v>52149</v>
      </c>
      <c r="O52154">
        <v>0</v>
      </c>
    </row>
    <row r="52155" spans="14:15" x14ac:dyDescent="0.3">
      <c r="N52155">
        <v>52150</v>
      </c>
      <c r="O52155">
        <v>0</v>
      </c>
    </row>
    <row r="52156" spans="14:15" x14ac:dyDescent="0.3">
      <c r="N52156">
        <v>52151</v>
      </c>
      <c r="O52156">
        <v>0</v>
      </c>
    </row>
    <row r="52157" spans="14:15" x14ac:dyDescent="0.3">
      <c r="N52157">
        <v>52152</v>
      </c>
      <c r="O52157">
        <v>0</v>
      </c>
    </row>
    <row r="52158" spans="14:15" x14ac:dyDescent="0.3">
      <c r="N52158">
        <v>52153</v>
      </c>
      <c r="O52158">
        <v>0</v>
      </c>
    </row>
    <row r="52159" spans="14:15" x14ac:dyDescent="0.3">
      <c r="N52159">
        <v>52154</v>
      </c>
      <c r="O52159">
        <v>0</v>
      </c>
    </row>
    <row r="52160" spans="14:15" x14ac:dyDescent="0.3">
      <c r="N52160">
        <v>52155</v>
      </c>
      <c r="O52160">
        <v>0</v>
      </c>
    </row>
    <row r="52161" spans="14:15" x14ac:dyDescent="0.3">
      <c r="N52161">
        <v>52156</v>
      </c>
      <c r="O52161">
        <v>0</v>
      </c>
    </row>
    <row r="52162" spans="14:15" x14ac:dyDescent="0.3">
      <c r="N52162">
        <v>52157</v>
      </c>
      <c r="O52162">
        <v>0</v>
      </c>
    </row>
    <row r="52163" spans="14:15" x14ac:dyDescent="0.3">
      <c r="N52163">
        <v>52158</v>
      </c>
      <c r="O52163">
        <v>0</v>
      </c>
    </row>
    <row r="52164" spans="14:15" x14ac:dyDescent="0.3">
      <c r="N52164">
        <v>52159</v>
      </c>
      <c r="O52164">
        <v>0</v>
      </c>
    </row>
    <row r="52165" spans="14:15" x14ac:dyDescent="0.3">
      <c r="N52165">
        <v>52160</v>
      </c>
      <c r="O52165">
        <v>0</v>
      </c>
    </row>
    <row r="52166" spans="14:15" x14ac:dyDescent="0.3">
      <c r="N52166">
        <v>52161</v>
      </c>
      <c r="O52166">
        <v>0</v>
      </c>
    </row>
    <row r="52167" spans="14:15" x14ac:dyDescent="0.3">
      <c r="N52167">
        <v>52162</v>
      </c>
      <c r="O52167">
        <v>0</v>
      </c>
    </row>
    <row r="52168" spans="14:15" x14ac:dyDescent="0.3">
      <c r="N52168">
        <v>52163</v>
      </c>
      <c r="O52168">
        <v>0</v>
      </c>
    </row>
    <row r="52169" spans="14:15" x14ac:dyDescent="0.3">
      <c r="N52169">
        <v>52164</v>
      </c>
      <c r="O52169">
        <v>0</v>
      </c>
    </row>
    <row r="52170" spans="14:15" x14ac:dyDescent="0.3">
      <c r="N52170">
        <v>52165</v>
      </c>
      <c r="O52170">
        <v>0</v>
      </c>
    </row>
    <row r="52171" spans="14:15" x14ac:dyDescent="0.3">
      <c r="N52171">
        <v>52166</v>
      </c>
      <c r="O52171">
        <v>0</v>
      </c>
    </row>
    <row r="52172" spans="14:15" x14ac:dyDescent="0.3">
      <c r="N52172">
        <v>52167</v>
      </c>
      <c r="O52172">
        <v>0</v>
      </c>
    </row>
    <row r="52173" spans="14:15" x14ac:dyDescent="0.3">
      <c r="N52173">
        <v>52168</v>
      </c>
      <c r="O52173">
        <v>0</v>
      </c>
    </row>
    <row r="52174" spans="14:15" x14ac:dyDescent="0.3">
      <c r="N52174">
        <v>52169</v>
      </c>
      <c r="O52174">
        <v>0</v>
      </c>
    </row>
    <row r="52175" spans="14:15" x14ac:dyDescent="0.3">
      <c r="N52175">
        <v>52170</v>
      </c>
      <c r="O52175">
        <v>0</v>
      </c>
    </row>
    <row r="52176" spans="14:15" x14ac:dyDescent="0.3">
      <c r="N52176">
        <v>52171</v>
      </c>
      <c r="O52176">
        <v>0</v>
      </c>
    </row>
    <row r="52177" spans="14:15" x14ac:dyDescent="0.3">
      <c r="N52177">
        <v>52172</v>
      </c>
      <c r="O52177">
        <v>0</v>
      </c>
    </row>
    <row r="52178" spans="14:15" x14ac:dyDescent="0.3">
      <c r="N52178">
        <v>52173</v>
      </c>
      <c r="O52178">
        <v>0</v>
      </c>
    </row>
    <row r="52179" spans="14:15" x14ac:dyDescent="0.3">
      <c r="N52179">
        <v>52174</v>
      </c>
      <c r="O52179">
        <v>0</v>
      </c>
    </row>
    <row r="52180" spans="14:15" x14ac:dyDescent="0.3">
      <c r="N52180">
        <v>52175</v>
      </c>
      <c r="O52180">
        <v>0</v>
      </c>
    </row>
    <row r="52181" spans="14:15" x14ac:dyDescent="0.3">
      <c r="N52181">
        <v>52176</v>
      </c>
      <c r="O52181">
        <v>0</v>
      </c>
    </row>
    <row r="52182" spans="14:15" x14ac:dyDescent="0.3">
      <c r="N52182">
        <v>52177</v>
      </c>
      <c r="O52182">
        <v>0</v>
      </c>
    </row>
    <row r="52183" spans="14:15" x14ac:dyDescent="0.3">
      <c r="N52183">
        <v>52178</v>
      </c>
      <c r="O52183">
        <v>0</v>
      </c>
    </row>
    <row r="52184" spans="14:15" x14ac:dyDescent="0.3">
      <c r="N52184">
        <v>52179</v>
      </c>
      <c r="O52184">
        <v>0</v>
      </c>
    </row>
    <row r="52185" spans="14:15" x14ac:dyDescent="0.3">
      <c r="N52185">
        <v>52180</v>
      </c>
      <c r="O52185">
        <v>0</v>
      </c>
    </row>
    <row r="52186" spans="14:15" x14ac:dyDescent="0.3">
      <c r="N52186">
        <v>52181</v>
      </c>
      <c r="O52186">
        <v>0</v>
      </c>
    </row>
    <row r="52187" spans="14:15" x14ac:dyDescent="0.3">
      <c r="N52187">
        <v>52182</v>
      </c>
      <c r="O52187">
        <v>0</v>
      </c>
    </row>
    <row r="52188" spans="14:15" x14ac:dyDescent="0.3">
      <c r="N52188">
        <v>52183</v>
      </c>
      <c r="O52188">
        <v>0</v>
      </c>
    </row>
    <row r="52189" spans="14:15" x14ac:dyDescent="0.3">
      <c r="N52189">
        <v>52184</v>
      </c>
      <c r="O52189">
        <v>0</v>
      </c>
    </row>
    <row r="52190" spans="14:15" x14ac:dyDescent="0.3">
      <c r="N52190">
        <v>52185</v>
      </c>
      <c r="O52190">
        <v>0</v>
      </c>
    </row>
    <row r="52191" spans="14:15" x14ac:dyDescent="0.3">
      <c r="N52191">
        <v>52186</v>
      </c>
      <c r="O52191">
        <v>0</v>
      </c>
    </row>
    <row r="52192" spans="14:15" x14ac:dyDescent="0.3">
      <c r="N52192">
        <v>52187</v>
      </c>
      <c r="O52192">
        <v>0</v>
      </c>
    </row>
    <row r="52193" spans="14:15" x14ac:dyDescent="0.3">
      <c r="N52193">
        <v>52188</v>
      </c>
      <c r="O52193">
        <v>0</v>
      </c>
    </row>
    <row r="52194" spans="14:15" x14ac:dyDescent="0.3">
      <c r="N52194">
        <v>52189</v>
      </c>
      <c r="O52194">
        <v>0</v>
      </c>
    </row>
    <row r="52195" spans="14:15" x14ac:dyDescent="0.3">
      <c r="N52195">
        <v>52190</v>
      </c>
      <c r="O52195">
        <v>0</v>
      </c>
    </row>
    <row r="52196" spans="14:15" x14ac:dyDescent="0.3">
      <c r="N52196">
        <v>52191</v>
      </c>
      <c r="O52196">
        <v>0</v>
      </c>
    </row>
    <row r="52197" spans="14:15" x14ac:dyDescent="0.3">
      <c r="N52197">
        <v>52192</v>
      </c>
      <c r="O52197">
        <v>0</v>
      </c>
    </row>
    <row r="52198" spans="14:15" x14ac:dyDescent="0.3">
      <c r="N52198">
        <v>52193</v>
      </c>
      <c r="O52198">
        <v>0</v>
      </c>
    </row>
    <row r="52199" spans="14:15" x14ac:dyDescent="0.3">
      <c r="N52199">
        <v>52194</v>
      </c>
      <c r="O52199">
        <v>0</v>
      </c>
    </row>
    <row r="52200" spans="14:15" x14ac:dyDescent="0.3">
      <c r="N52200">
        <v>52195</v>
      </c>
      <c r="O52200">
        <v>0</v>
      </c>
    </row>
    <row r="52201" spans="14:15" x14ac:dyDescent="0.3">
      <c r="N52201">
        <v>52196</v>
      </c>
      <c r="O52201">
        <v>0</v>
      </c>
    </row>
    <row r="52202" spans="14:15" x14ac:dyDescent="0.3">
      <c r="N52202">
        <v>52197</v>
      </c>
      <c r="O52202">
        <v>0</v>
      </c>
    </row>
    <row r="52203" spans="14:15" x14ac:dyDescent="0.3">
      <c r="N52203">
        <v>52198</v>
      </c>
      <c r="O52203">
        <v>0</v>
      </c>
    </row>
    <row r="52204" spans="14:15" x14ac:dyDescent="0.3">
      <c r="N52204">
        <v>52199</v>
      </c>
      <c r="O52204">
        <v>1</v>
      </c>
    </row>
    <row r="52205" spans="14:15" x14ac:dyDescent="0.3">
      <c r="N52205">
        <v>52200</v>
      </c>
      <c r="O52205">
        <v>0</v>
      </c>
    </row>
    <row r="52206" spans="14:15" x14ac:dyDescent="0.3">
      <c r="N52206">
        <v>52201</v>
      </c>
      <c r="O52206">
        <v>0</v>
      </c>
    </row>
    <row r="52207" spans="14:15" x14ac:dyDescent="0.3">
      <c r="N52207">
        <v>52202</v>
      </c>
      <c r="O52207">
        <v>0</v>
      </c>
    </row>
    <row r="52208" spans="14:15" x14ac:dyDescent="0.3">
      <c r="N52208">
        <v>52203</v>
      </c>
      <c r="O52208">
        <v>0</v>
      </c>
    </row>
    <row r="52209" spans="14:15" x14ac:dyDescent="0.3">
      <c r="N52209">
        <v>52204</v>
      </c>
      <c r="O52209">
        <v>0</v>
      </c>
    </row>
    <row r="52210" spans="14:15" x14ac:dyDescent="0.3">
      <c r="N52210">
        <v>52205</v>
      </c>
      <c r="O52210">
        <v>0</v>
      </c>
    </row>
    <row r="52211" spans="14:15" x14ac:dyDescent="0.3">
      <c r="N52211">
        <v>52206</v>
      </c>
      <c r="O52211">
        <v>0</v>
      </c>
    </row>
    <row r="52212" spans="14:15" x14ac:dyDescent="0.3">
      <c r="N52212">
        <v>52207</v>
      </c>
      <c r="O52212">
        <v>0</v>
      </c>
    </row>
    <row r="52213" spans="14:15" x14ac:dyDescent="0.3">
      <c r="N52213">
        <v>52208</v>
      </c>
      <c r="O52213">
        <v>0</v>
      </c>
    </row>
    <row r="52214" spans="14:15" x14ac:dyDescent="0.3">
      <c r="N52214">
        <v>52209</v>
      </c>
      <c r="O52214">
        <v>0</v>
      </c>
    </row>
    <row r="52215" spans="14:15" x14ac:dyDescent="0.3">
      <c r="N52215">
        <v>52210</v>
      </c>
      <c r="O52215">
        <v>0</v>
      </c>
    </row>
    <row r="52216" spans="14:15" x14ac:dyDescent="0.3">
      <c r="N52216">
        <v>52211</v>
      </c>
      <c r="O52216">
        <v>0</v>
      </c>
    </row>
    <row r="52217" spans="14:15" x14ac:dyDescent="0.3">
      <c r="N52217">
        <v>52212</v>
      </c>
      <c r="O52217">
        <v>0</v>
      </c>
    </row>
    <row r="52218" spans="14:15" x14ac:dyDescent="0.3">
      <c r="N52218">
        <v>52213</v>
      </c>
      <c r="O52218">
        <v>0</v>
      </c>
    </row>
    <row r="52219" spans="14:15" x14ac:dyDescent="0.3">
      <c r="N52219">
        <v>52214</v>
      </c>
      <c r="O52219">
        <v>0</v>
      </c>
    </row>
    <row r="52220" spans="14:15" x14ac:dyDescent="0.3">
      <c r="N52220">
        <v>52215</v>
      </c>
      <c r="O52220">
        <v>0</v>
      </c>
    </row>
    <row r="52221" spans="14:15" x14ac:dyDescent="0.3">
      <c r="N52221">
        <v>52216</v>
      </c>
      <c r="O52221">
        <v>0</v>
      </c>
    </row>
    <row r="52222" spans="14:15" x14ac:dyDescent="0.3">
      <c r="N52222">
        <v>52217</v>
      </c>
      <c r="O52222">
        <v>0</v>
      </c>
    </row>
    <row r="52223" spans="14:15" x14ac:dyDescent="0.3">
      <c r="N52223">
        <v>52218</v>
      </c>
      <c r="O52223">
        <v>0</v>
      </c>
    </row>
    <row r="52224" spans="14:15" x14ac:dyDescent="0.3">
      <c r="N52224">
        <v>52219</v>
      </c>
      <c r="O52224">
        <v>0</v>
      </c>
    </row>
    <row r="52225" spans="14:15" x14ac:dyDescent="0.3">
      <c r="N52225">
        <v>52220</v>
      </c>
      <c r="O52225">
        <v>0</v>
      </c>
    </row>
    <row r="52226" spans="14:15" x14ac:dyDescent="0.3">
      <c r="N52226">
        <v>52221</v>
      </c>
      <c r="O52226">
        <v>0</v>
      </c>
    </row>
    <row r="52227" spans="14:15" x14ac:dyDescent="0.3">
      <c r="N52227">
        <v>52222</v>
      </c>
      <c r="O52227">
        <v>0</v>
      </c>
    </row>
    <row r="52228" spans="14:15" x14ac:dyDescent="0.3">
      <c r="N52228">
        <v>52223</v>
      </c>
      <c r="O52228">
        <v>0</v>
      </c>
    </row>
    <row r="52229" spans="14:15" x14ac:dyDescent="0.3">
      <c r="N52229">
        <v>52224</v>
      </c>
      <c r="O52229">
        <v>0</v>
      </c>
    </row>
    <row r="52230" spans="14:15" x14ac:dyDescent="0.3">
      <c r="N52230">
        <v>52225</v>
      </c>
      <c r="O52230">
        <v>0</v>
      </c>
    </row>
    <row r="52231" spans="14:15" x14ac:dyDescent="0.3">
      <c r="N52231">
        <v>52226</v>
      </c>
      <c r="O52231">
        <v>0</v>
      </c>
    </row>
    <row r="52232" spans="14:15" x14ac:dyDescent="0.3">
      <c r="N52232">
        <v>52227</v>
      </c>
      <c r="O52232">
        <v>0</v>
      </c>
    </row>
    <row r="52233" spans="14:15" x14ac:dyDescent="0.3">
      <c r="N52233">
        <v>52228</v>
      </c>
      <c r="O52233">
        <v>0</v>
      </c>
    </row>
    <row r="52234" spans="14:15" x14ac:dyDescent="0.3">
      <c r="N52234">
        <v>52229</v>
      </c>
      <c r="O52234">
        <v>0</v>
      </c>
    </row>
    <row r="52235" spans="14:15" x14ac:dyDescent="0.3">
      <c r="N52235">
        <v>52230</v>
      </c>
      <c r="O52235">
        <v>0</v>
      </c>
    </row>
    <row r="52236" spans="14:15" x14ac:dyDescent="0.3">
      <c r="N52236">
        <v>52231</v>
      </c>
      <c r="O52236">
        <v>0</v>
      </c>
    </row>
    <row r="52237" spans="14:15" x14ac:dyDescent="0.3">
      <c r="N52237">
        <v>52232</v>
      </c>
      <c r="O52237">
        <v>0</v>
      </c>
    </row>
    <row r="52238" spans="14:15" x14ac:dyDescent="0.3">
      <c r="N52238">
        <v>52233</v>
      </c>
      <c r="O52238">
        <v>0</v>
      </c>
    </row>
    <row r="52239" spans="14:15" x14ac:dyDescent="0.3">
      <c r="N52239">
        <v>52234</v>
      </c>
      <c r="O52239">
        <v>0</v>
      </c>
    </row>
    <row r="52240" spans="14:15" x14ac:dyDescent="0.3">
      <c r="N52240">
        <v>52235</v>
      </c>
      <c r="O52240">
        <v>0</v>
      </c>
    </row>
    <row r="52241" spans="14:15" x14ac:dyDescent="0.3">
      <c r="N52241">
        <v>52236</v>
      </c>
      <c r="O52241">
        <v>0</v>
      </c>
    </row>
    <row r="52242" spans="14:15" x14ac:dyDescent="0.3">
      <c r="N52242">
        <v>52237</v>
      </c>
      <c r="O52242">
        <v>0</v>
      </c>
    </row>
    <row r="52243" spans="14:15" x14ac:dyDescent="0.3">
      <c r="N52243">
        <v>52238</v>
      </c>
      <c r="O52243">
        <v>0</v>
      </c>
    </row>
    <row r="52244" spans="14:15" x14ac:dyDescent="0.3">
      <c r="N52244">
        <v>52239</v>
      </c>
      <c r="O52244">
        <v>0</v>
      </c>
    </row>
    <row r="52245" spans="14:15" x14ac:dyDescent="0.3">
      <c r="N52245">
        <v>52240</v>
      </c>
      <c r="O52245">
        <v>0</v>
      </c>
    </row>
    <row r="52246" spans="14:15" x14ac:dyDescent="0.3">
      <c r="N52246">
        <v>52241</v>
      </c>
      <c r="O52246">
        <v>0</v>
      </c>
    </row>
    <row r="52247" spans="14:15" x14ac:dyDescent="0.3">
      <c r="N52247">
        <v>52242</v>
      </c>
      <c r="O52247">
        <v>0</v>
      </c>
    </row>
    <row r="52248" spans="14:15" x14ac:dyDescent="0.3">
      <c r="N52248">
        <v>52243</v>
      </c>
      <c r="O52248">
        <v>0</v>
      </c>
    </row>
    <row r="52249" spans="14:15" x14ac:dyDescent="0.3">
      <c r="N52249">
        <v>52244</v>
      </c>
      <c r="O52249">
        <v>0</v>
      </c>
    </row>
    <row r="52250" spans="14:15" x14ac:dyDescent="0.3">
      <c r="N52250">
        <v>52245</v>
      </c>
      <c r="O52250">
        <v>0</v>
      </c>
    </row>
    <row r="52251" spans="14:15" x14ac:dyDescent="0.3">
      <c r="N52251">
        <v>52246</v>
      </c>
      <c r="O52251">
        <v>0</v>
      </c>
    </row>
    <row r="52252" spans="14:15" x14ac:dyDescent="0.3">
      <c r="N52252">
        <v>52247</v>
      </c>
      <c r="O52252">
        <v>0</v>
      </c>
    </row>
    <row r="52253" spans="14:15" x14ac:dyDescent="0.3">
      <c r="N52253">
        <v>52248</v>
      </c>
      <c r="O52253">
        <v>0</v>
      </c>
    </row>
    <row r="52254" spans="14:15" x14ac:dyDescent="0.3">
      <c r="N52254">
        <v>52249</v>
      </c>
      <c r="O52254">
        <v>0</v>
      </c>
    </row>
    <row r="52255" spans="14:15" x14ac:dyDescent="0.3">
      <c r="N52255">
        <v>52250</v>
      </c>
      <c r="O52255">
        <v>0</v>
      </c>
    </row>
    <row r="52256" spans="14:15" x14ac:dyDescent="0.3">
      <c r="N52256">
        <v>52251</v>
      </c>
      <c r="O52256">
        <v>0</v>
      </c>
    </row>
    <row r="52257" spans="14:15" x14ac:dyDescent="0.3">
      <c r="N52257">
        <v>52252</v>
      </c>
      <c r="O52257">
        <v>0</v>
      </c>
    </row>
    <row r="52258" spans="14:15" x14ac:dyDescent="0.3">
      <c r="N52258">
        <v>52253</v>
      </c>
      <c r="O52258">
        <v>0</v>
      </c>
    </row>
    <row r="52259" spans="14:15" x14ac:dyDescent="0.3">
      <c r="N52259">
        <v>52254</v>
      </c>
      <c r="O52259">
        <v>1</v>
      </c>
    </row>
    <row r="52260" spans="14:15" x14ac:dyDescent="0.3">
      <c r="N52260">
        <v>52255</v>
      </c>
      <c r="O52260">
        <v>0</v>
      </c>
    </row>
    <row r="52261" spans="14:15" x14ac:dyDescent="0.3">
      <c r="N52261">
        <v>52256</v>
      </c>
      <c r="O52261">
        <v>0</v>
      </c>
    </row>
    <row r="52262" spans="14:15" x14ac:dyDescent="0.3">
      <c r="N52262">
        <v>52257</v>
      </c>
      <c r="O52262">
        <v>0</v>
      </c>
    </row>
    <row r="52263" spans="14:15" x14ac:dyDescent="0.3">
      <c r="N52263">
        <v>52258</v>
      </c>
      <c r="O52263">
        <v>0</v>
      </c>
    </row>
    <row r="52264" spans="14:15" x14ac:dyDescent="0.3">
      <c r="N52264">
        <v>52259</v>
      </c>
      <c r="O52264">
        <v>0</v>
      </c>
    </row>
    <row r="52265" spans="14:15" x14ac:dyDescent="0.3">
      <c r="N52265">
        <v>52260</v>
      </c>
      <c r="O52265">
        <v>0</v>
      </c>
    </row>
    <row r="52266" spans="14:15" x14ac:dyDescent="0.3">
      <c r="N52266">
        <v>52261</v>
      </c>
      <c r="O52266">
        <v>0</v>
      </c>
    </row>
    <row r="52267" spans="14:15" x14ac:dyDescent="0.3">
      <c r="N52267">
        <v>52262</v>
      </c>
      <c r="O52267">
        <v>1</v>
      </c>
    </row>
    <row r="52268" spans="14:15" x14ac:dyDescent="0.3">
      <c r="N52268">
        <v>52263</v>
      </c>
      <c r="O52268">
        <v>0</v>
      </c>
    </row>
    <row r="52269" spans="14:15" x14ac:dyDescent="0.3">
      <c r="N52269">
        <v>52264</v>
      </c>
      <c r="O52269">
        <v>0</v>
      </c>
    </row>
    <row r="52270" spans="14:15" x14ac:dyDescent="0.3">
      <c r="N52270">
        <v>52265</v>
      </c>
      <c r="O52270">
        <v>0</v>
      </c>
    </row>
    <row r="52271" spans="14:15" x14ac:dyDescent="0.3">
      <c r="N52271">
        <v>52266</v>
      </c>
      <c r="O52271">
        <v>0</v>
      </c>
    </row>
    <row r="52272" spans="14:15" x14ac:dyDescent="0.3">
      <c r="N52272">
        <v>52267</v>
      </c>
      <c r="O52272">
        <v>0</v>
      </c>
    </row>
    <row r="52273" spans="14:15" x14ac:dyDescent="0.3">
      <c r="N52273">
        <v>52268</v>
      </c>
      <c r="O52273">
        <v>0</v>
      </c>
    </row>
    <row r="52274" spans="14:15" x14ac:dyDescent="0.3">
      <c r="N52274">
        <v>52269</v>
      </c>
      <c r="O52274">
        <v>0</v>
      </c>
    </row>
    <row r="52275" spans="14:15" x14ac:dyDescent="0.3">
      <c r="N52275">
        <v>52270</v>
      </c>
      <c r="O52275">
        <v>1</v>
      </c>
    </row>
    <row r="52276" spans="14:15" x14ac:dyDescent="0.3">
      <c r="N52276">
        <v>52271</v>
      </c>
      <c r="O52276">
        <v>0</v>
      </c>
    </row>
    <row r="52277" spans="14:15" x14ac:dyDescent="0.3">
      <c r="N52277">
        <v>52272</v>
      </c>
      <c r="O52277">
        <v>0</v>
      </c>
    </row>
    <row r="52278" spans="14:15" x14ac:dyDescent="0.3">
      <c r="N52278">
        <v>52273</v>
      </c>
      <c r="O52278">
        <v>0</v>
      </c>
    </row>
    <row r="52279" spans="14:15" x14ac:dyDescent="0.3">
      <c r="N52279">
        <v>52274</v>
      </c>
      <c r="O52279">
        <v>0</v>
      </c>
    </row>
    <row r="52280" spans="14:15" x14ac:dyDescent="0.3">
      <c r="N52280">
        <v>52275</v>
      </c>
      <c r="O52280">
        <v>0</v>
      </c>
    </row>
    <row r="52281" spans="14:15" x14ac:dyDescent="0.3">
      <c r="N52281">
        <v>52276</v>
      </c>
      <c r="O52281">
        <v>0</v>
      </c>
    </row>
    <row r="52282" spans="14:15" x14ac:dyDescent="0.3">
      <c r="N52282">
        <v>52277</v>
      </c>
      <c r="O52282">
        <v>1</v>
      </c>
    </row>
    <row r="52283" spans="14:15" x14ac:dyDescent="0.3">
      <c r="N52283">
        <v>52278</v>
      </c>
      <c r="O52283">
        <v>0</v>
      </c>
    </row>
    <row r="52284" spans="14:15" x14ac:dyDescent="0.3">
      <c r="N52284">
        <v>52279</v>
      </c>
      <c r="O52284">
        <v>0</v>
      </c>
    </row>
    <row r="52285" spans="14:15" x14ac:dyDescent="0.3">
      <c r="N52285">
        <v>52280</v>
      </c>
      <c r="O52285">
        <v>0</v>
      </c>
    </row>
    <row r="52286" spans="14:15" x14ac:dyDescent="0.3">
      <c r="N52286">
        <v>52281</v>
      </c>
      <c r="O52286">
        <v>0</v>
      </c>
    </row>
    <row r="52287" spans="14:15" x14ac:dyDescent="0.3">
      <c r="N52287">
        <v>52282</v>
      </c>
      <c r="O52287">
        <v>0</v>
      </c>
    </row>
    <row r="52288" spans="14:15" x14ac:dyDescent="0.3">
      <c r="N52288">
        <v>52283</v>
      </c>
      <c r="O52288">
        <v>0</v>
      </c>
    </row>
    <row r="52289" spans="14:15" x14ac:dyDescent="0.3">
      <c r="N52289">
        <v>52284</v>
      </c>
      <c r="O52289">
        <v>0</v>
      </c>
    </row>
    <row r="52290" spans="14:15" x14ac:dyDescent="0.3">
      <c r="N52290">
        <v>52285</v>
      </c>
      <c r="O52290">
        <v>0</v>
      </c>
    </row>
    <row r="52291" spans="14:15" x14ac:dyDescent="0.3">
      <c r="N52291">
        <v>52286</v>
      </c>
      <c r="O52291">
        <v>0</v>
      </c>
    </row>
    <row r="52292" spans="14:15" x14ac:dyDescent="0.3">
      <c r="N52292">
        <v>52287</v>
      </c>
      <c r="O52292">
        <v>0</v>
      </c>
    </row>
    <row r="52293" spans="14:15" x14ac:dyDescent="0.3">
      <c r="N52293">
        <v>52288</v>
      </c>
      <c r="O52293">
        <v>0</v>
      </c>
    </row>
    <row r="52294" spans="14:15" x14ac:dyDescent="0.3">
      <c r="N52294">
        <v>52289</v>
      </c>
      <c r="O52294">
        <v>0</v>
      </c>
    </row>
    <row r="52295" spans="14:15" x14ac:dyDescent="0.3">
      <c r="N52295">
        <v>52290</v>
      </c>
      <c r="O52295">
        <v>0</v>
      </c>
    </row>
    <row r="52296" spans="14:15" x14ac:dyDescent="0.3">
      <c r="N52296">
        <v>52291</v>
      </c>
      <c r="O52296">
        <v>0</v>
      </c>
    </row>
    <row r="52297" spans="14:15" x14ac:dyDescent="0.3">
      <c r="N52297">
        <v>52292</v>
      </c>
      <c r="O52297">
        <v>0</v>
      </c>
    </row>
    <row r="52298" spans="14:15" x14ac:dyDescent="0.3">
      <c r="N52298">
        <v>52293</v>
      </c>
      <c r="O52298">
        <v>0</v>
      </c>
    </row>
    <row r="52299" spans="14:15" x14ac:dyDescent="0.3">
      <c r="N52299">
        <v>52294</v>
      </c>
      <c r="O52299">
        <v>0</v>
      </c>
    </row>
    <row r="52300" spans="14:15" x14ac:dyDescent="0.3">
      <c r="N52300">
        <v>52295</v>
      </c>
      <c r="O52300">
        <v>0</v>
      </c>
    </row>
    <row r="52301" spans="14:15" x14ac:dyDescent="0.3">
      <c r="N52301">
        <v>52296</v>
      </c>
      <c r="O52301">
        <v>0</v>
      </c>
    </row>
    <row r="52302" spans="14:15" x14ac:dyDescent="0.3">
      <c r="N52302">
        <v>52297</v>
      </c>
      <c r="O52302">
        <v>0</v>
      </c>
    </row>
    <row r="52303" spans="14:15" x14ac:dyDescent="0.3">
      <c r="N52303">
        <v>52298</v>
      </c>
      <c r="O52303">
        <v>0</v>
      </c>
    </row>
    <row r="52304" spans="14:15" x14ac:dyDescent="0.3">
      <c r="N52304">
        <v>52299</v>
      </c>
      <c r="O52304">
        <v>0</v>
      </c>
    </row>
    <row r="52305" spans="14:15" x14ac:dyDescent="0.3">
      <c r="N52305">
        <v>52300</v>
      </c>
      <c r="O52305">
        <v>0</v>
      </c>
    </row>
    <row r="52306" spans="14:15" x14ac:dyDescent="0.3">
      <c r="N52306">
        <v>52301</v>
      </c>
      <c r="O52306">
        <v>1</v>
      </c>
    </row>
    <row r="52307" spans="14:15" x14ac:dyDescent="0.3">
      <c r="N52307">
        <v>52302</v>
      </c>
      <c r="O52307">
        <v>0</v>
      </c>
    </row>
    <row r="52308" spans="14:15" x14ac:dyDescent="0.3">
      <c r="N52308">
        <v>52303</v>
      </c>
      <c r="O52308">
        <v>0</v>
      </c>
    </row>
    <row r="52309" spans="14:15" x14ac:dyDescent="0.3">
      <c r="N52309">
        <v>52304</v>
      </c>
      <c r="O52309">
        <v>0</v>
      </c>
    </row>
    <row r="52310" spans="14:15" x14ac:dyDescent="0.3">
      <c r="N52310">
        <v>52305</v>
      </c>
      <c r="O52310">
        <v>0</v>
      </c>
    </row>
    <row r="52311" spans="14:15" x14ac:dyDescent="0.3">
      <c r="N52311">
        <v>52306</v>
      </c>
      <c r="O52311">
        <v>0</v>
      </c>
    </row>
    <row r="52312" spans="14:15" x14ac:dyDescent="0.3">
      <c r="N52312">
        <v>52307</v>
      </c>
      <c r="O52312">
        <v>0</v>
      </c>
    </row>
    <row r="52313" spans="14:15" x14ac:dyDescent="0.3">
      <c r="N52313">
        <v>52308</v>
      </c>
      <c r="O52313">
        <v>0</v>
      </c>
    </row>
    <row r="52314" spans="14:15" x14ac:dyDescent="0.3">
      <c r="N52314">
        <v>52309</v>
      </c>
      <c r="O52314">
        <v>0</v>
      </c>
    </row>
    <row r="52315" spans="14:15" x14ac:dyDescent="0.3">
      <c r="N52315">
        <v>52310</v>
      </c>
      <c r="O52315">
        <v>0</v>
      </c>
    </row>
    <row r="52316" spans="14:15" x14ac:dyDescent="0.3">
      <c r="N52316">
        <v>52311</v>
      </c>
      <c r="O52316">
        <v>0</v>
      </c>
    </row>
    <row r="52317" spans="14:15" x14ac:dyDescent="0.3">
      <c r="N52317">
        <v>52312</v>
      </c>
      <c r="O52317">
        <v>0</v>
      </c>
    </row>
    <row r="52318" spans="14:15" x14ac:dyDescent="0.3">
      <c r="N52318">
        <v>52313</v>
      </c>
      <c r="O52318">
        <v>0</v>
      </c>
    </row>
    <row r="52319" spans="14:15" x14ac:dyDescent="0.3">
      <c r="N52319">
        <v>52314</v>
      </c>
      <c r="O52319">
        <v>0</v>
      </c>
    </row>
    <row r="52320" spans="14:15" x14ac:dyDescent="0.3">
      <c r="N52320">
        <v>52315</v>
      </c>
      <c r="O52320">
        <v>0</v>
      </c>
    </row>
    <row r="52321" spans="14:15" x14ac:dyDescent="0.3">
      <c r="N52321">
        <v>52316</v>
      </c>
      <c r="O52321">
        <v>0</v>
      </c>
    </row>
    <row r="52322" spans="14:15" x14ac:dyDescent="0.3">
      <c r="N52322">
        <v>52317</v>
      </c>
      <c r="O52322">
        <v>0</v>
      </c>
    </row>
    <row r="52323" spans="14:15" x14ac:dyDescent="0.3">
      <c r="N52323">
        <v>52318</v>
      </c>
      <c r="O52323">
        <v>0</v>
      </c>
    </row>
    <row r="52324" spans="14:15" x14ac:dyDescent="0.3">
      <c r="N52324">
        <v>52319</v>
      </c>
      <c r="O52324">
        <v>0</v>
      </c>
    </row>
    <row r="52325" spans="14:15" x14ac:dyDescent="0.3">
      <c r="N52325">
        <v>52320</v>
      </c>
      <c r="O52325">
        <v>0</v>
      </c>
    </row>
    <row r="52326" spans="14:15" x14ac:dyDescent="0.3">
      <c r="N52326">
        <v>52321</v>
      </c>
      <c r="O52326">
        <v>0</v>
      </c>
    </row>
    <row r="52327" spans="14:15" x14ac:dyDescent="0.3">
      <c r="N52327">
        <v>52322</v>
      </c>
      <c r="O52327">
        <v>0</v>
      </c>
    </row>
    <row r="52328" spans="14:15" x14ac:dyDescent="0.3">
      <c r="N52328">
        <v>52323</v>
      </c>
      <c r="O52328">
        <v>0</v>
      </c>
    </row>
    <row r="52329" spans="14:15" x14ac:dyDescent="0.3">
      <c r="N52329">
        <v>52324</v>
      </c>
      <c r="O52329">
        <v>0</v>
      </c>
    </row>
    <row r="52330" spans="14:15" x14ac:dyDescent="0.3">
      <c r="N52330">
        <v>52325</v>
      </c>
      <c r="O52330">
        <v>0</v>
      </c>
    </row>
    <row r="52331" spans="14:15" x14ac:dyDescent="0.3">
      <c r="N52331">
        <v>52326</v>
      </c>
      <c r="O52331">
        <v>0</v>
      </c>
    </row>
    <row r="52332" spans="14:15" x14ac:dyDescent="0.3">
      <c r="N52332">
        <v>52327</v>
      </c>
      <c r="O52332">
        <v>0</v>
      </c>
    </row>
    <row r="52333" spans="14:15" x14ac:dyDescent="0.3">
      <c r="N52333">
        <v>52328</v>
      </c>
      <c r="O52333">
        <v>0</v>
      </c>
    </row>
    <row r="52334" spans="14:15" x14ac:dyDescent="0.3">
      <c r="N52334">
        <v>52329</v>
      </c>
      <c r="O52334">
        <v>0</v>
      </c>
    </row>
    <row r="52335" spans="14:15" x14ac:dyDescent="0.3">
      <c r="N52335">
        <v>52330</v>
      </c>
      <c r="O52335">
        <v>1</v>
      </c>
    </row>
    <row r="52336" spans="14:15" x14ac:dyDescent="0.3">
      <c r="N52336">
        <v>52331</v>
      </c>
      <c r="O52336">
        <v>0</v>
      </c>
    </row>
    <row r="52337" spans="14:15" x14ac:dyDescent="0.3">
      <c r="N52337">
        <v>52332</v>
      </c>
      <c r="O52337">
        <v>0</v>
      </c>
    </row>
    <row r="52338" spans="14:15" x14ac:dyDescent="0.3">
      <c r="N52338">
        <v>52333</v>
      </c>
      <c r="O52338">
        <v>0</v>
      </c>
    </row>
    <row r="52339" spans="14:15" x14ac:dyDescent="0.3">
      <c r="N52339">
        <v>52334</v>
      </c>
      <c r="O52339">
        <v>0</v>
      </c>
    </row>
    <row r="52340" spans="14:15" x14ac:dyDescent="0.3">
      <c r="N52340">
        <v>52335</v>
      </c>
      <c r="O52340">
        <v>0</v>
      </c>
    </row>
    <row r="52341" spans="14:15" x14ac:dyDescent="0.3">
      <c r="N52341">
        <v>52336</v>
      </c>
      <c r="O52341">
        <v>0</v>
      </c>
    </row>
    <row r="52342" spans="14:15" x14ac:dyDescent="0.3">
      <c r="N52342">
        <v>52337</v>
      </c>
      <c r="O52342">
        <v>0</v>
      </c>
    </row>
    <row r="52343" spans="14:15" x14ac:dyDescent="0.3">
      <c r="N52343">
        <v>52338</v>
      </c>
      <c r="O52343">
        <v>0</v>
      </c>
    </row>
    <row r="52344" spans="14:15" x14ac:dyDescent="0.3">
      <c r="N52344">
        <v>52339</v>
      </c>
      <c r="O52344">
        <v>0</v>
      </c>
    </row>
    <row r="52345" spans="14:15" x14ac:dyDescent="0.3">
      <c r="N52345">
        <v>52340</v>
      </c>
      <c r="O52345">
        <v>0</v>
      </c>
    </row>
    <row r="52346" spans="14:15" x14ac:dyDescent="0.3">
      <c r="N52346">
        <v>52341</v>
      </c>
      <c r="O52346">
        <v>0</v>
      </c>
    </row>
    <row r="52347" spans="14:15" x14ac:dyDescent="0.3">
      <c r="N52347">
        <v>52342</v>
      </c>
      <c r="O52347">
        <v>0</v>
      </c>
    </row>
    <row r="52348" spans="14:15" x14ac:dyDescent="0.3">
      <c r="N52348">
        <v>52343</v>
      </c>
      <c r="O52348">
        <v>1</v>
      </c>
    </row>
    <row r="52349" spans="14:15" x14ac:dyDescent="0.3">
      <c r="N52349">
        <v>52344</v>
      </c>
      <c r="O52349">
        <v>1</v>
      </c>
    </row>
    <row r="52350" spans="14:15" x14ac:dyDescent="0.3">
      <c r="N52350">
        <v>52345</v>
      </c>
      <c r="O52350">
        <v>0</v>
      </c>
    </row>
    <row r="52351" spans="14:15" x14ac:dyDescent="0.3">
      <c r="N52351">
        <v>52346</v>
      </c>
      <c r="O52351">
        <v>0</v>
      </c>
    </row>
    <row r="52352" spans="14:15" x14ac:dyDescent="0.3">
      <c r="N52352">
        <v>52347</v>
      </c>
      <c r="O52352">
        <v>0</v>
      </c>
    </row>
    <row r="52353" spans="14:15" x14ac:dyDescent="0.3">
      <c r="N52353">
        <v>52348</v>
      </c>
      <c r="O52353">
        <v>0</v>
      </c>
    </row>
    <row r="52354" spans="14:15" x14ac:dyDescent="0.3">
      <c r="N52354">
        <v>52349</v>
      </c>
      <c r="O52354">
        <v>0</v>
      </c>
    </row>
    <row r="52355" spans="14:15" x14ac:dyDescent="0.3">
      <c r="N52355">
        <v>52350</v>
      </c>
      <c r="O52355">
        <v>0</v>
      </c>
    </row>
    <row r="52356" spans="14:15" x14ac:dyDescent="0.3">
      <c r="N52356">
        <v>52351</v>
      </c>
      <c r="O52356">
        <v>1</v>
      </c>
    </row>
    <row r="52357" spans="14:15" x14ac:dyDescent="0.3">
      <c r="N52357">
        <v>52352</v>
      </c>
      <c r="O52357">
        <v>0</v>
      </c>
    </row>
    <row r="52358" spans="14:15" x14ac:dyDescent="0.3">
      <c r="N52358">
        <v>52353</v>
      </c>
      <c r="O52358">
        <v>0</v>
      </c>
    </row>
    <row r="52359" spans="14:15" x14ac:dyDescent="0.3">
      <c r="N52359">
        <v>52354</v>
      </c>
      <c r="O52359">
        <v>0</v>
      </c>
    </row>
    <row r="52360" spans="14:15" x14ac:dyDescent="0.3">
      <c r="N52360">
        <v>52355</v>
      </c>
      <c r="O52360">
        <v>0</v>
      </c>
    </row>
    <row r="52361" spans="14:15" x14ac:dyDescent="0.3">
      <c r="N52361">
        <v>52356</v>
      </c>
      <c r="O52361">
        <v>0</v>
      </c>
    </row>
    <row r="52362" spans="14:15" x14ac:dyDescent="0.3">
      <c r="N52362">
        <v>52357</v>
      </c>
      <c r="O52362">
        <v>0</v>
      </c>
    </row>
    <row r="52363" spans="14:15" x14ac:dyDescent="0.3">
      <c r="N52363">
        <v>52358</v>
      </c>
      <c r="O52363">
        <v>0</v>
      </c>
    </row>
    <row r="52364" spans="14:15" x14ac:dyDescent="0.3">
      <c r="N52364">
        <v>52359</v>
      </c>
      <c r="O52364">
        <v>0</v>
      </c>
    </row>
    <row r="52365" spans="14:15" x14ac:dyDescent="0.3">
      <c r="N52365">
        <v>52360</v>
      </c>
      <c r="O52365">
        <v>0</v>
      </c>
    </row>
    <row r="52366" spans="14:15" x14ac:dyDescent="0.3">
      <c r="N52366">
        <v>52361</v>
      </c>
      <c r="O52366">
        <v>0</v>
      </c>
    </row>
    <row r="52367" spans="14:15" x14ac:dyDescent="0.3">
      <c r="N52367">
        <v>52362</v>
      </c>
      <c r="O52367">
        <v>0</v>
      </c>
    </row>
    <row r="52368" spans="14:15" x14ac:dyDescent="0.3">
      <c r="N52368">
        <v>52363</v>
      </c>
      <c r="O52368">
        <v>0</v>
      </c>
    </row>
    <row r="52369" spans="14:15" x14ac:dyDescent="0.3">
      <c r="N52369">
        <v>52364</v>
      </c>
      <c r="O52369">
        <v>0</v>
      </c>
    </row>
    <row r="52370" spans="14:15" x14ac:dyDescent="0.3">
      <c r="N52370">
        <v>52365</v>
      </c>
      <c r="O52370">
        <v>0</v>
      </c>
    </row>
    <row r="52371" spans="14:15" x14ac:dyDescent="0.3">
      <c r="N52371">
        <v>52366</v>
      </c>
      <c r="O52371">
        <v>0</v>
      </c>
    </row>
    <row r="52372" spans="14:15" x14ac:dyDescent="0.3">
      <c r="N52372">
        <v>52367</v>
      </c>
      <c r="O52372">
        <v>0</v>
      </c>
    </row>
    <row r="52373" spans="14:15" x14ac:dyDescent="0.3">
      <c r="N52373">
        <v>52368</v>
      </c>
      <c r="O52373">
        <v>0</v>
      </c>
    </row>
    <row r="52374" spans="14:15" x14ac:dyDescent="0.3">
      <c r="N52374">
        <v>52369</v>
      </c>
      <c r="O52374">
        <v>0</v>
      </c>
    </row>
    <row r="52375" spans="14:15" x14ac:dyDescent="0.3">
      <c r="N52375">
        <v>52370</v>
      </c>
      <c r="O52375">
        <v>0</v>
      </c>
    </row>
    <row r="52376" spans="14:15" x14ac:dyDescent="0.3">
      <c r="N52376">
        <v>52371</v>
      </c>
      <c r="O52376">
        <v>0</v>
      </c>
    </row>
    <row r="52377" spans="14:15" x14ac:dyDescent="0.3">
      <c r="N52377">
        <v>52372</v>
      </c>
      <c r="O52377">
        <v>0</v>
      </c>
    </row>
    <row r="52378" spans="14:15" x14ac:dyDescent="0.3">
      <c r="N52378">
        <v>52373</v>
      </c>
      <c r="O52378">
        <v>0</v>
      </c>
    </row>
    <row r="52379" spans="14:15" x14ac:dyDescent="0.3">
      <c r="N52379">
        <v>52374</v>
      </c>
      <c r="O52379">
        <v>0</v>
      </c>
    </row>
    <row r="52380" spans="14:15" x14ac:dyDescent="0.3">
      <c r="N52380">
        <v>52375</v>
      </c>
      <c r="O52380">
        <v>0</v>
      </c>
    </row>
    <row r="52381" spans="14:15" x14ac:dyDescent="0.3">
      <c r="N52381">
        <v>52376</v>
      </c>
      <c r="O52381">
        <v>0</v>
      </c>
    </row>
    <row r="52382" spans="14:15" x14ac:dyDescent="0.3">
      <c r="N52382">
        <v>52377</v>
      </c>
      <c r="O52382">
        <v>0</v>
      </c>
    </row>
    <row r="52383" spans="14:15" x14ac:dyDescent="0.3">
      <c r="N52383">
        <v>52378</v>
      </c>
      <c r="O52383">
        <v>0</v>
      </c>
    </row>
    <row r="52384" spans="14:15" x14ac:dyDescent="0.3">
      <c r="N52384">
        <v>52379</v>
      </c>
      <c r="O52384">
        <v>0</v>
      </c>
    </row>
    <row r="52385" spans="14:15" x14ac:dyDescent="0.3">
      <c r="N52385">
        <v>52380</v>
      </c>
      <c r="O52385">
        <v>0</v>
      </c>
    </row>
    <row r="52386" spans="14:15" x14ac:dyDescent="0.3">
      <c r="N52386">
        <v>52381</v>
      </c>
      <c r="O52386">
        <v>0</v>
      </c>
    </row>
    <row r="52387" spans="14:15" x14ac:dyDescent="0.3">
      <c r="N52387">
        <v>52382</v>
      </c>
      <c r="O52387">
        <v>0</v>
      </c>
    </row>
    <row r="52388" spans="14:15" x14ac:dyDescent="0.3">
      <c r="N52388">
        <v>52383</v>
      </c>
      <c r="O52388">
        <v>0</v>
      </c>
    </row>
    <row r="52389" spans="14:15" x14ac:dyDescent="0.3">
      <c r="N52389">
        <v>52384</v>
      </c>
      <c r="O52389">
        <v>0</v>
      </c>
    </row>
    <row r="52390" spans="14:15" x14ac:dyDescent="0.3">
      <c r="N52390">
        <v>52385</v>
      </c>
      <c r="O52390">
        <v>0</v>
      </c>
    </row>
    <row r="52391" spans="14:15" x14ac:dyDescent="0.3">
      <c r="N52391">
        <v>52386</v>
      </c>
      <c r="O52391">
        <v>0</v>
      </c>
    </row>
    <row r="52392" spans="14:15" x14ac:dyDescent="0.3">
      <c r="N52392">
        <v>52387</v>
      </c>
      <c r="O52392">
        <v>0</v>
      </c>
    </row>
    <row r="52393" spans="14:15" x14ac:dyDescent="0.3">
      <c r="N52393">
        <v>52388</v>
      </c>
      <c r="O52393">
        <v>0</v>
      </c>
    </row>
    <row r="52394" spans="14:15" x14ac:dyDescent="0.3">
      <c r="N52394">
        <v>52389</v>
      </c>
      <c r="O52394">
        <v>0</v>
      </c>
    </row>
    <row r="52395" spans="14:15" x14ac:dyDescent="0.3">
      <c r="N52395">
        <v>52390</v>
      </c>
      <c r="O52395">
        <v>0</v>
      </c>
    </row>
    <row r="52396" spans="14:15" x14ac:dyDescent="0.3">
      <c r="N52396">
        <v>52391</v>
      </c>
      <c r="O52396">
        <v>0</v>
      </c>
    </row>
    <row r="52397" spans="14:15" x14ac:dyDescent="0.3">
      <c r="N52397">
        <v>52392</v>
      </c>
      <c r="O52397">
        <v>0</v>
      </c>
    </row>
    <row r="52398" spans="14:15" x14ac:dyDescent="0.3">
      <c r="N52398">
        <v>52393</v>
      </c>
      <c r="O52398">
        <v>0</v>
      </c>
    </row>
    <row r="52399" spans="14:15" x14ac:dyDescent="0.3">
      <c r="N52399">
        <v>52394</v>
      </c>
      <c r="O52399">
        <v>0</v>
      </c>
    </row>
    <row r="52400" spans="14:15" x14ac:dyDescent="0.3">
      <c r="N52400">
        <v>52395</v>
      </c>
      <c r="O52400">
        <v>0</v>
      </c>
    </row>
    <row r="52401" spans="14:15" x14ac:dyDescent="0.3">
      <c r="N52401">
        <v>52396</v>
      </c>
      <c r="O52401">
        <v>0</v>
      </c>
    </row>
    <row r="52402" spans="14:15" x14ac:dyDescent="0.3">
      <c r="N52402">
        <v>52397</v>
      </c>
      <c r="O52402">
        <v>0</v>
      </c>
    </row>
    <row r="52403" spans="14:15" x14ac:dyDescent="0.3">
      <c r="N52403">
        <v>52398</v>
      </c>
      <c r="O52403">
        <v>0</v>
      </c>
    </row>
    <row r="52404" spans="14:15" x14ac:dyDescent="0.3">
      <c r="N52404">
        <v>52399</v>
      </c>
      <c r="O52404">
        <v>1</v>
      </c>
    </row>
    <row r="52405" spans="14:15" x14ac:dyDescent="0.3">
      <c r="N52405">
        <v>52400</v>
      </c>
      <c r="O52405">
        <v>0</v>
      </c>
    </row>
    <row r="52406" spans="14:15" x14ac:dyDescent="0.3">
      <c r="N52406">
        <v>52401</v>
      </c>
      <c r="O52406">
        <v>0</v>
      </c>
    </row>
    <row r="52407" spans="14:15" x14ac:dyDescent="0.3">
      <c r="N52407">
        <v>52402</v>
      </c>
      <c r="O52407">
        <v>0</v>
      </c>
    </row>
    <row r="52408" spans="14:15" x14ac:dyDescent="0.3">
      <c r="N52408">
        <v>52403</v>
      </c>
      <c r="O52408">
        <v>0</v>
      </c>
    </row>
    <row r="52409" spans="14:15" x14ac:dyDescent="0.3">
      <c r="N52409">
        <v>52404</v>
      </c>
      <c r="O52409">
        <v>0</v>
      </c>
    </row>
    <row r="52410" spans="14:15" x14ac:dyDescent="0.3">
      <c r="N52410">
        <v>52405</v>
      </c>
      <c r="O52410">
        <v>0</v>
      </c>
    </row>
    <row r="52411" spans="14:15" x14ac:dyDescent="0.3">
      <c r="N52411">
        <v>52406</v>
      </c>
      <c r="O52411">
        <v>0</v>
      </c>
    </row>
    <row r="52412" spans="14:15" x14ac:dyDescent="0.3">
      <c r="N52412">
        <v>52407</v>
      </c>
      <c r="O52412">
        <v>0</v>
      </c>
    </row>
    <row r="52413" spans="14:15" x14ac:dyDescent="0.3">
      <c r="N52413">
        <v>52408</v>
      </c>
      <c r="O52413">
        <v>0</v>
      </c>
    </row>
    <row r="52414" spans="14:15" x14ac:dyDescent="0.3">
      <c r="N52414">
        <v>52409</v>
      </c>
      <c r="O52414">
        <v>0</v>
      </c>
    </row>
    <row r="52415" spans="14:15" x14ac:dyDescent="0.3">
      <c r="N52415">
        <v>52410</v>
      </c>
      <c r="O52415">
        <v>0</v>
      </c>
    </row>
    <row r="52416" spans="14:15" x14ac:dyDescent="0.3">
      <c r="N52416">
        <v>52411</v>
      </c>
      <c r="O52416">
        <v>0</v>
      </c>
    </row>
    <row r="52417" spans="14:15" x14ac:dyDescent="0.3">
      <c r="N52417">
        <v>52412</v>
      </c>
      <c r="O52417">
        <v>0</v>
      </c>
    </row>
    <row r="52418" spans="14:15" x14ac:dyDescent="0.3">
      <c r="N52418">
        <v>52413</v>
      </c>
      <c r="O52418">
        <v>0</v>
      </c>
    </row>
    <row r="52419" spans="14:15" x14ac:dyDescent="0.3">
      <c r="N52419">
        <v>52414</v>
      </c>
      <c r="O52419">
        <v>0</v>
      </c>
    </row>
    <row r="52420" spans="14:15" x14ac:dyDescent="0.3">
      <c r="N52420">
        <v>52415</v>
      </c>
      <c r="O52420">
        <v>0</v>
      </c>
    </row>
    <row r="52421" spans="14:15" x14ac:dyDescent="0.3">
      <c r="N52421">
        <v>52416</v>
      </c>
      <c r="O52421">
        <v>0</v>
      </c>
    </row>
    <row r="52422" spans="14:15" x14ac:dyDescent="0.3">
      <c r="N52422">
        <v>52417</v>
      </c>
      <c r="O52422">
        <v>0</v>
      </c>
    </row>
    <row r="52423" spans="14:15" x14ac:dyDescent="0.3">
      <c r="N52423">
        <v>52418</v>
      </c>
      <c r="O52423">
        <v>0</v>
      </c>
    </row>
    <row r="52424" spans="14:15" x14ac:dyDescent="0.3">
      <c r="N52424">
        <v>52419</v>
      </c>
      <c r="O52424">
        <v>0</v>
      </c>
    </row>
    <row r="52425" spans="14:15" x14ac:dyDescent="0.3">
      <c r="N52425">
        <v>52420</v>
      </c>
      <c r="O52425">
        <v>0</v>
      </c>
    </row>
    <row r="52426" spans="14:15" x14ac:dyDescent="0.3">
      <c r="N52426">
        <v>52421</v>
      </c>
      <c r="O52426">
        <v>0</v>
      </c>
    </row>
    <row r="52427" spans="14:15" x14ac:dyDescent="0.3">
      <c r="N52427">
        <v>52422</v>
      </c>
      <c r="O52427">
        <v>0</v>
      </c>
    </row>
    <row r="52428" spans="14:15" x14ac:dyDescent="0.3">
      <c r="N52428">
        <v>52423</v>
      </c>
      <c r="O52428">
        <v>0</v>
      </c>
    </row>
    <row r="52429" spans="14:15" x14ac:dyDescent="0.3">
      <c r="N52429">
        <v>52424</v>
      </c>
      <c r="O52429">
        <v>0</v>
      </c>
    </row>
    <row r="52430" spans="14:15" x14ac:dyDescent="0.3">
      <c r="N52430">
        <v>52425</v>
      </c>
      <c r="O52430">
        <v>0</v>
      </c>
    </row>
    <row r="52431" spans="14:15" x14ac:dyDescent="0.3">
      <c r="N52431">
        <v>52426</v>
      </c>
      <c r="O52431">
        <v>0</v>
      </c>
    </row>
    <row r="52432" spans="14:15" x14ac:dyDescent="0.3">
      <c r="N52432">
        <v>52427</v>
      </c>
      <c r="O52432">
        <v>0</v>
      </c>
    </row>
    <row r="52433" spans="14:15" x14ac:dyDescent="0.3">
      <c r="N52433">
        <v>52428</v>
      </c>
      <c r="O52433">
        <v>0</v>
      </c>
    </row>
    <row r="52434" spans="14:15" x14ac:dyDescent="0.3">
      <c r="N52434">
        <v>52429</v>
      </c>
      <c r="O52434">
        <v>0</v>
      </c>
    </row>
    <row r="52435" spans="14:15" x14ac:dyDescent="0.3">
      <c r="N52435">
        <v>52430</v>
      </c>
      <c r="O52435">
        <v>0</v>
      </c>
    </row>
    <row r="52436" spans="14:15" x14ac:dyDescent="0.3">
      <c r="N52436">
        <v>52431</v>
      </c>
      <c r="O52436">
        <v>0</v>
      </c>
    </row>
    <row r="52437" spans="14:15" x14ac:dyDescent="0.3">
      <c r="N52437">
        <v>52432</v>
      </c>
      <c r="O52437">
        <v>0</v>
      </c>
    </row>
    <row r="52438" spans="14:15" x14ac:dyDescent="0.3">
      <c r="N52438">
        <v>52433</v>
      </c>
      <c r="O52438">
        <v>0</v>
      </c>
    </row>
    <row r="52439" spans="14:15" x14ac:dyDescent="0.3">
      <c r="N52439">
        <v>52434</v>
      </c>
      <c r="O52439">
        <v>0</v>
      </c>
    </row>
    <row r="52440" spans="14:15" x14ac:dyDescent="0.3">
      <c r="N52440">
        <v>52435</v>
      </c>
      <c r="O52440">
        <v>0</v>
      </c>
    </row>
    <row r="52441" spans="14:15" x14ac:dyDescent="0.3">
      <c r="N52441">
        <v>52436</v>
      </c>
      <c r="O52441">
        <v>0</v>
      </c>
    </row>
    <row r="52442" spans="14:15" x14ac:dyDescent="0.3">
      <c r="N52442">
        <v>52437</v>
      </c>
      <c r="O52442">
        <v>0</v>
      </c>
    </row>
    <row r="52443" spans="14:15" x14ac:dyDescent="0.3">
      <c r="N52443">
        <v>52438</v>
      </c>
      <c r="O52443">
        <v>0</v>
      </c>
    </row>
    <row r="52444" spans="14:15" x14ac:dyDescent="0.3">
      <c r="N52444">
        <v>52439</v>
      </c>
      <c r="O52444">
        <v>0</v>
      </c>
    </row>
    <row r="52445" spans="14:15" x14ac:dyDescent="0.3">
      <c r="N52445">
        <v>52440</v>
      </c>
      <c r="O52445">
        <v>0</v>
      </c>
    </row>
    <row r="52446" spans="14:15" x14ac:dyDescent="0.3">
      <c r="N52446">
        <v>52441</v>
      </c>
      <c r="O52446">
        <v>0</v>
      </c>
    </row>
    <row r="52447" spans="14:15" x14ac:dyDescent="0.3">
      <c r="N52447">
        <v>52442</v>
      </c>
      <c r="O52447">
        <v>0</v>
      </c>
    </row>
    <row r="52448" spans="14:15" x14ac:dyDescent="0.3">
      <c r="N52448">
        <v>52443</v>
      </c>
      <c r="O52448">
        <v>0</v>
      </c>
    </row>
    <row r="52449" spans="14:15" x14ac:dyDescent="0.3">
      <c r="N52449">
        <v>52444</v>
      </c>
      <c r="O52449">
        <v>0</v>
      </c>
    </row>
    <row r="52450" spans="14:15" x14ac:dyDescent="0.3">
      <c r="N52450">
        <v>52445</v>
      </c>
      <c r="O52450">
        <v>0</v>
      </c>
    </row>
    <row r="52451" spans="14:15" x14ac:dyDescent="0.3">
      <c r="N52451">
        <v>52446</v>
      </c>
      <c r="O52451">
        <v>0</v>
      </c>
    </row>
    <row r="52452" spans="14:15" x14ac:dyDescent="0.3">
      <c r="N52452">
        <v>52447</v>
      </c>
      <c r="O52452">
        <v>1</v>
      </c>
    </row>
    <row r="52453" spans="14:15" x14ac:dyDescent="0.3">
      <c r="N52453">
        <v>52448</v>
      </c>
      <c r="O52453">
        <v>0</v>
      </c>
    </row>
    <row r="52454" spans="14:15" x14ac:dyDescent="0.3">
      <c r="N52454">
        <v>52449</v>
      </c>
      <c r="O52454">
        <v>0</v>
      </c>
    </row>
    <row r="52455" spans="14:15" x14ac:dyDescent="0.3">
      <c r="N52455">
        <v>52450</v>
      </c>
      <c r="O52455">
        <v>0</v>
      </c>
    </row>
    <row r="52456" spans="14:15" x14ac:dyDescent="0.3">
      <c r="N52456">
        <v>52451</v>
      </c>
      <c r="O52456">
        <v>0</v>
      </c>
    </row>
    <row r="52457" spans="14:15" x14ac:dyDescent="0.3">
      <c r="N52457">
        <v>52452</v>
      </c>
      <c r="O52457">
        <v>0</v>
      </c>
    </row>
    <row r="52458" spans="14:15" x14ac:dyDescent="0.3">
      <c r="N52458">
        <v>52453</v>
      </c>
      <c r="O52458">
        <v>0</v>
      </c>
    </row>
    <row r="52459" spans="14:15" x14ac:dyDescent="0.3">
      <c r="N52459">
        <v>52454</v>
      </c>
      <c r="O52459">
        <v>0</v>
      </c>
    </row>
    <row r="52460" spans="14:15" x14ac:dyDescent="0.3">
      <c r="N52460">
        <v>52455</v>
      </c>
      <c r="O52460">
        <v>0</v>
      </c>
    </row>
    <row r="52461" spans="14:15" x14ac:dyDescent="0.3">
      <c r="N52461">
        <v>52456</v>
      </c>
      <c r="O52461">
        <v>0</v>
      </c>
    </row>
    <row r="52462" spans="14:15" x14ac:dyDescent="0.3">
      <c r="N52462">
        <v>52457</v>
      </c>
      <c r="O52462">
        <v>0</v>
      </c>
    </row>
    <row r="52463" spans="14:15" x14ac:dyDescent="0.3">
      <c r="N52463">
        <v>52458</v>
      </c>
      <c r="O52463">
        <v>0</v>
      </c>
    </row>
    <row r="52464" spans="14:15" x14ac:dyDescent="0.3">
      <c r="N52464">
        <v>52459</v>
      </c>
      <c r="O52464">
        <v>0</v>
      </c>
    </row>
    <row r="52465" spans="14:15" x14ac:dyDescent="0.3">
      <c r="N52465">
        <v>52460</v>
      </c>
      <c r="O52465">
        <v>0</v>
      </c>
    </row>
    <row r="52466" spans="14:15" x14ac:dyDescent="0.3">
      <c r="N52466">
        <v>52461</v>
      </c>
      <c r="O52466">
        <v>0</v>
      </c>
    </row>
    <row r="52467" spans="14:15" x14ac:dyDescent="0.3">
      <c r="N52467">
        <v>52462</v>
      </c>
      <c r="O52467">
        <v>1</v>
      </c>
    </row>
    <row r="52468" spans="14:15" x14ac:dyDescent="0.3">
      <c r="N52468">
        <v>52463</v>
      </c>
      <c r="O52468">
        <v>0</v>
      </c>
    </row>
    <row r="52469" spans="14:15" x14ac:dyDescent="0.3">
      <c r="N52469">
        <v>52464</v>
      </c>
      <c r="O52469">
        <v>0</v>
      </c>
    </row>
    <row r="52470" spans="14:15" x14ac:dyDescent="0.3">
      <c r="N52470">
        <v>52465</v>
      </c>
      <c r="O52470">
        <v>0</v>
      </c>
    </row>
    <row r="52471" spans="14:15" x14ac:dyDescent="0.3">
      <c r="N52471">
        <v>52466</v>
      </c>
      <c r="O52471">
        <v>0</v>
      </c>
    </row>
    <row r="52472" spans="14:15" x14ac:dyDescent="0.3">
      <c r="N52472">
        <v>52467</v>
      </c>
      <c r="O52472">
        <v>0</v>
      </c>
    </row>
    <row r="52473" spans="14:15" x14ac:dyDescent="0.3">
      <c r="N52473">
        <v>52468</v>
      </c>
      <c r="O52473">
        <v>0</v>
      </c>
    </row>
    <row r="52474" spans="14:15" x14ac:dyDescent="0.3">
      <c r="N52474">
        <v>52469</v>
      </c>
      <c r="O52474">
        <v>0</v>
      </c>
    </row>
    <row r="52475" spans="14:15" x14ac:dyDescent="0.3">
      <c r="N52475">
        <v>52470</v>
      </c>
      <c r="O52475">
        <v>0</v>
      </c>
    </row>
    <row r="52476" spans="14:15" x14ac:dyDescent="0.3">
      <c r="N52476">
        <v>52471</v>
      </c>
      <c r="O52476">
        <v>0</v>
      </c>
    </row>
    <row r="52477" spans="14:15" x14ac:dyDescent="0.3">
      <c r="N52477">
        <v>52472</v>
      </c>
      <c r="O52477">
        <v>0</v>
      </c>
    </row>
    <row r="52478" spans="14:15" x14ac:dyDescent="0.3">
      <c r="N52478">
        <v>52473</v>
      </c>
      <c r="O52478">
        <v>0</v>
      </c>
    </row>
    <row r="52479" spans="14:15" x14ac:dyDescent="0.3">
      <c r="N52479">
        <v>52474</v>
      </c>
      <c r="O52479">
        <v>0</v>
      </c>
    </row>
    <row r="52480" spans="14:15" x14ac:dyDescent="0.3">
      <c r="N52480">
        <v>52475</v>
      </c>
      <c r="O52480">
        <v>0</v>
      </c>
    </row>
    <row r="52481" spans="14:15" x14ac:dyDescent="0.3">
      <c r="N52481">
        <v>52476</v>
      </c>
      <c r="O52481">
        <v>0</v>
      </c>
    </row>
    <row r="52482" spans="14:15" x14ac:dyDescent="0.3">
      <c r="N52482">
        <v>52477</v>
      </c>
      <c r="O52482">
        <v>0</v>
      </c>
    </row>
    <row r="52483" spans="14:15" x14ac:dyDescent="0.3">
      <c r="N52483">
        <v>52478</v>
      </c>
      <c r="O52483">
        <v>0</v>
      </c>
    </row>
    <row r="52484" spans="14:15" x14ac:dyDescent="0.3">
      <c r="N52484">
        <v>52479</v>
      </c>
      <c r="O52484">
        <v>0</v>
      </c>
    </row>
    <row r="52485" spans="14:15" x14ac:dyDescent="0.3">
      <c r="N52485">
        <v>52480</v>
      </c>
      <c r="O52485">
        <v>0</v>
      </c>
    </row>
    <row r="52486" spans="14:15" x14ac:dyDescent="0.3">
      <c r="N52486">
        <v>52481</v>
      </c>
      <c r="O52486">
        <v>0</v>
      </c>
    </row>
    <row r="52487" spans="14:15" x14ac:dyDescent="0.3">
      <c r="N52487">
        <v>52482</v>
      </c>
      <c r="O52487">
        <v>0</v>
      </c>
    </row>
    <row r="52488" spans="14:15" x14ac:dyDescent="0.3">
      <c r="N52488">
        <v>52483</v>
      </c>
      <c r="O52488">
        <v>0</v>
      </c>
    </row>
    <row r="52489" spans="14:15" x14ac:dyDescent="0.3">
      <c r="N52489">
        <v>52484</v>
      </c>
      <c r="O52489">
        <v>0</v>
      </c>
    </row>
    <row r="52490" spans="14:15" x14ac:dyDescent="0.3">
      <c r="N52490">
        <v>52485</v>
      </c>
      <c r="O52490">
        <v>0</v>
      </c>
    </row>
    <row r="52491" spans="14:15" x14ac:dyDescent="0.3">
      <c r="N52491">
        <v>52486</v>
      </c>
      <c r="O52491">
        <v>0</v>
      </c>
    </row>
    <row r="52492" spans="14:15" x14ac:dyDescent="0.3">
      <c r="N52492">
        <v>52487</v>
      </c>
      <c r="O52492">
        <v>0</v>
      </c>
    </row>
    <row r="52493" spans="14:15" x14ac:dyDescent="0.3">
      <c r="N52493">
        <v>52488</v>
      </c>
      <c r="O52493">
        <v>0</v>
      </c>
    </row>
    <row r="52494" spans="14:15" x14ac:dyDescent="0.3">
      <c r="N52494">
        <v>52489</v>
      </c>
      <c r="O52494">
        <v>0</v>
      </c>
    </row>
    <row r="52495" spans="14:15" x14ac:dyDescent="0.3">
      <c r="N52495">
        <v>52490</v>
      </c>
      <c r="O52495">
        <v>0</v>
      </c>
    </row>
    <row r="52496" spans="14:15" x14ac:dyDescent="0.3">
      <c r="N52496">
        <v>52491</v>
      </c>
      <c r="O52496">
        <v>0</v>
      </c>
    </row>
    <row r="52497" spans="14:15" x14ac:dyDescent="0.3">
      <c r="N52497">
        <v>52492</v>
      </c>
      <c r="O52497">
        <v>0</v>
      </c>
    </row>
    <row r="52498" spans="14:15" x14ac:dyDescent="0.3">
      <c r="N52498">
        <v>52493</v>
      </c>
      <c r="O52498">
        <v>0</v>
      </c>
    </row>
    <row r="52499" spans="14:15" x14ac:dyDescent="0.3">
      <c r="N52499">
        <v>52494</v>
      </c>
      <c r="O52499">
        <v>0</v>
      </c>
    </row>
    <row r="52500" spans="14:15" x14ac:dyDescent="0.3">
      <c r="N52500">
        <v>52495</v>
      </c>
      <c r="O52500">
        <v>0</v>
      </c>
    </row>
    <row r="52501" spans="14:15" x14ac:dyDescent="0.3">
      <c r="N52501">
        <v>52496</v>
      </c>
      <c r="O52501">
        <v>0</v>
      </c>
    </row>
    <row r="52502" spans="14:15" x14ac:dyDescent="0.3">
      <c r="N52502">
        <v>52497</v>
      </c>
      <c r="O52502">
        <v>0</v>
      </c>
    </row>
    <row r="52503" spans="14:15" x14ac:dyDescent="0.3">
      <c r="N52503">
        <v>52498</v>
      </c>
      <c r="O52503">
        <v>0</v>
      </c>
    </row>
    <row r="52504" spans="14:15" x14ac:dyDescent="0.3">
      <c r="N52504">
        <v>52499</v>
      </c>
      <c r="O52504">
        <v>0</v>
      </c>
    </row>
    <row r="52505" spans="14:15" x14ac:dyDescent="0.3">
      <c r="N52505">
        <v>52500</v>
      </c>
      <c r="O52505">
        <v>0</v>
      </c>
    </row>
    <row r="52506" spans="14:15" x14ac:dyDescent="0.3">
      <c r="N52506">
        <v>52501</v>
      </c>
      <c r="O52506">
        <v>0</v>
      </c>
    </row>
    <row r="52507" spans="14:15" x14ac:dyDescent="0.3">
      <c r="N52507">
        <v>52502</v>
      </c>
      <c r="O52507">
        <v>0</v>
      </c>
    </row>
    <row r="52508" spans="14:15" x14ac:dyDescent="0.3">
      <c r="N52508">
        <v>52503</v>
      </c>
      <c r="O52508">
        <v>0</v>
      </c>
    </row>
    <row r="52509" spans="14:15" x14ac:dyDescent="0.3">
      <c r="N52509">
        <v>52504</v>
      </c>
      <c r="O52509">
        <v>0</v>
      </c>
    </row>
    <row r="52510" spans="14:15" x14ac:dyDescent="0.3">
      <c r="N52510">
        <v>52505</v>
      </c>
      <c r="O52510">
        <v>0</v>
      </c>
    </row>
    <row r="52511" spans="14:15" x14ac:dyDescent="0.3">
      <c r="N52511">
        <v>52506</v>
      </c>
      <c r="O52511">
        <v>0</v>
      </c>
    </row>
    <row r="52512" spans="14:15" x14ac:dyDescent="0.3">
      <c r="N52512">
        <v>52507</v>
      </c>
      <c r="O52512">
        <v>0</v>
      </c>
    </row>
    <row r="52513" spans="14:15" x14ac:dyDescent="0.3">
      <c r="N52513">
        <v>52508</v>
      </c>
      <c r="O52513">
        <v>0</v>
      </c>
    </row>
    <row r="52514" spans="14:15" x14ac:dyDescent="0.3">
      <c r="N52514">
        <v>52509</v>
      </c>
      <c r="O52514">
        <v>0</v>
      </c>
    </row>
    <row r="52515" spans="14:15" x14ac:dyDescent="0.3">
      <c r="N52515">
        <v>52510</v>
      </c>
      <c r="O52515">
        <v>0</v>
      </c>
    </row>
    <row r="52516" spans="14:15" x14ac:dyDescent="0.3">
      <c r="N52516">
        <v>52511</v>
      </c>
      <c r="O52516">
        <v>0</v>
      </c>
    </row>
    <row r="52517" spans="14:15" x14ac:dyDescent="0.3">
      <c r="N52517">
        <v>52512</v>
      </c>
      <c r="O52517">
        <v>0</v>
      </c>
    </row>
    <row r="52518" spans="14:15" x14ac:dyDescent="0.3">
      <c r="N52518">
        <v>52513</v>
      </c>
      <c r="O52518">
        <v>0</v>
      </c>
    </row>
    <row r="52519" spans="14:15" x14ac:dyDescent="0.3">
      <c r="N52519">
        <v>52514</v>
      </c>
      <c r="O52519">
        <v>0</v>
      </c>
    </row>
    <row r="52520" spans="14:15" x14ac:dyDescent="0.3">
      <c r="N52520">
        <v>52515</v>
      </c>
      <c r="O52520">
        <v>0</v>
      </c>
    </row>
    <row r="52521" spans="14:15" x14ac:dyDescent="0.3">
      <c r="N52521">
        <v>52516</v>
      </c>
      <c r="O52521">
        <v>0</v>
      </c>
    </row>
    <row r="52522" spans="14:15" x14ac:dyDescent="0.3">
      <c r="N52522">
        <v>52517</v>
      </c>
      <c r="O52522">
        <v>0</v>
      </c>
    </row>
    <row r="52523" spans="14:15" x14ac:dyDescent="0.3">
      <c r="N52523">
        <v>52518</v>
      </c>
      <c r="O52523">
        <v>0</v>
      </c>
    </row>
    <row r="52524" spans="14:15" x14ac:dyDescent="0.3">
      <c r="N52524">
        <v>52519</v>
      </c>
      <c r="O52524">
        <v>0</v>
      </c>
    </row>
    <row r="52525" spans="14:15" x14ac:dyDescent="0.3">
      <c r="N52525">
        <v>52520</v>
      </c>
      <c r="O52525">
        <v>0</v>
      </c>
    </row>
    <row r="52526" spans="14:15" x14ac:dyDescent="0.3">
      <c r="N52526">
        <v>52521</v>
      </c>
      <c r="O52526">
        <v>0</v>
      </c>
    </row>
    <row r="52527" spans="14:15" x14ac:dyDescent="0.3">
      <c r="N52527">
        <v>52522</v>
      </c>
      <c r="O52527">
        <v>0</v>
      </c>
    </row>
    <row r="52528" spans="14:15" x14ac:dyDescent="0.3">
      <c r="N52528">
        <v>52523</v>
      </c>
      <c r="O52528">
        <v>0</v>
      </c>
    </row>
    <row r="52529" spans="14:15" x14ac:dyDescent="0.3">
      <c r="N52529">
        <v>52524</v>
      </c>
      <c r="O52529">
        <v>0</v>
      </c>
    </row>
    <row r="52530" spans="14:15" x14ac:dyDescent="0.3">
      <c r="N52530">
        <v>52525</v>
      </c>
      <c r="O52530">
        <v>0</v>
      </c>
    </row>
    <row r="52531" spans="14:15" x14ac:dyDescent="0.3">
      <c r="N52531">
        <v>52526</v>
      </c>
      <c r="O52531">
        <v>0</v>
      </c>
    </row>
    <row r="52532" spans="14:15" x14ac:dyDescent="0.3">
      <c r="N52532">
        <v>52527</v>
      </c>
      <c r="O52532">
        <v>0</v>
      </c>
    </row>
    <row r="52533" spans="14:15" x14ac:dyDescent="0.3">
      <c r="N52533">
        <v>52528</v>
      </c>
      <c r="O52533">
        <v>0</v>
      </c>
    </row>
    <row r="52534" spans="14:15" x14ac:dyDescent="0.3">
      <c r="N52534">
        <v>52529</v>
      </c>
      <c r="O52534">
        <v>0</v>
      </c>
    </row>
    <row r="52535" spans="14:15" x14ac:dyDescent="0.3">
      <c r="N52535">
        <v>52530</v>
      </c>
      <c r="O52535">
        <v>0</v>
      </c>
    </row>
    <row r="52536" spans="14:15" x14ac:dyDescent="0.3">
      <c r="N52536">
        <v>52531</v>
      </c>
      <c r="O52536">
        <v>0</v>
      </c>
    </row>
    <row r="52537" spans="14:15" x14ac:dyDescent="0.3">
      <c r="N52537">
        <v>52532</v>
      </c>
      <c r="O52537">
        <v>0</v>
      </c>
    </row>
    <row r="52538" spans="14:15" x14ac:dyDescent="0.3">
      <c r="N52538">
        <v>52533</v>
      </c>
      <c r="O52538">
        <v>0</v>
      </c>
    </row>
    <row r="52539" spans="14:15" x14ac:dyDescent="0.3">
      <c r="N52539">
        <v>52534</v>
      </c>
      <c r="O52539">
        <v>0</v>
      </c>
    </row>
    <row r="52540" spans="14:15" x14ac:dyDescent="0.3">
      <c r="N52540">
        <v>52535</v>
      </c>
      <c r="O52540">
        <v>0</v>
      </c>
    </row>
    <row r="52541" spans="14:15" x14ac:dyDescent="0.3">
      <c r="N52541">
        <v>52536</v>
      </c>
      <c r="O52541">
        <v>0</v>
      </c>
    </row>
    <row r="52542" spans="14:15" x14ac:dyDescent="0.3">
      <c r="N52542">
        <v>52537</v>
      </c>
      <c r="O52542">
        <v>0</v>
      </c>
    </row>
    <row r="52543" spans="14:15" x14ac:dyDescent="0.3">
      <c r="N52543">
        <v>52538</v>
      </c>
      <c r="O52543">
        <v>0</v>
      </c>
    </row>
    <row r="52544" spans="14:15" x14ac:dyDescent="0.3">
      <c r="N52544">
        <v>52539</v>
      </c>
      <c r="O52544">
        <v>0</v>
      </c>
    </row>
    <row r="52545" spans="14:15" x14ac:dyDescent="0.3">
      <c r="N52545">
        <v>52540</v>
      </c>
      <c r="O52545">
        <v>0</v>
      </c>
    </row>
    <row r="52546" spans="14:15" x14ac:dyDescent="0.3">
      <c r="N52546">
        <v>52541</v>
      </c>
      <c r="O52546">
        <v>0</v>
      </c>
    </row>
    <row r="52547" spans="14:15" x14ac:dyDescent="0.3">
      <c r="N52547">
        <v>52542</v>
      </c>
      <c r="O52547">
        <v>0</v>
      </c>
    </row>
    <row r="52548" spans="14:15" x14ac:dyDescent="0.3">
      <c r="N52548">
        <v>52543</v>
      </c>
      <c r="O52548">
        <v>0</v>
      </c>
    </row>
    <row r="52549" spans="14:15" x14ac:dyDescent="0.3">
      <c r="N52549">
        <v>52544</v>
      </c>
      <c r="O52549">
        <v>0</v>
      </c>
    </row>
    <row r="52550" spans="14:15" x14ac:dyDescent="0.3">
      <c r="N52550">
        <v>52545</v>
      </c>
      <c r="O52550">
        <v>0</v>
      </c>
    </row>
    <row r="52551" spans="14:15" x14ac:dyDescent="0.3">
      <c r="N52551">
        <v>52546</v>
      </c>
      <c r="O52551">
        <v>0</v>
      </c>
    </row>
    <row r="52552" spans="14:15" x14ac:dyDescent="0.3">
      <c r="N52552">
        <v>52547</v>
      </c>
      <c r="O52552">
        <v>0</v>
      </c>
    </row>
    <row r="52553" spans="14:15" x14ac:dyDescent="0.3">
      <c r="N52553">
        <v>52548</v>
      </c>
      <c r="O52553">
        <v>0</v>
      </c>
    </row>
    <row r="52554" spans="14:15" x14ac:dyDescent="0.3">
      <c r="N52554">
        <v>52549</v>
      </c>
      <c r="O52554">
        <v>0</v>
      </c>
    </row>
    <row r="52555" spans="14:15" x14ac:dyDescent="0.3">
      <c r="N52555">
        <v>52550</v>
      </c>
      <c r="O52555">
        <v>0</v>
      </c>
    </row>
    <row r="52556" spans="14:15" x14ac:dyDescent="0.3">
      <c r="N52556">
        <v>52551</v>
      </c>
      <c r="O52556">
        <v>0</v>
      </c>
    </row>
    <row r="52557" spans="14:15" x14ac:dyDescent="0.3">
      <c r="N52557">
        <v>52552</v>
      </c>
      <c r="O52557">
        <v>0</v>
      </c>
    </row>
    <row r="52558" spans="14:15" x14ac:dyDescent="0.3">
      <c r="N52558">
        <v>52553</v>
      </c>
      <c r="O52558">
        <v>0</v>
      </c>
    </row>
    <row r="52559" spans="14:15" x14ac:dyDescent="0.3">
      <c r="N52559">
        <v>52554</v>
      </c>
      <c r="O52559">
        <v>0</v>
      </c>
    </row>
    <row r="52560" spans="14:15" x14ac:dyDescent="0.3">
      <c r="N52560">
        <v>52555</v>
      </c>
      <c r="O52560">
        <v>0</v>
      </c>
    </row>
    <row r="52561" spans="14:15" x14ac:dyDescent="0.3">
      <c r="N52561">
        <v>52556</v>
      </c>
      <c r="O52561">
        <v>0</v>
      </c>
    </row>
    <row r="52562" spans="14:15" x14ac:dyDescent="0.3">
      <c r="N52562">
        <v>52557</v>
      </c>
      <c r="O52562">
        <v>0</v>
      </c>
    </row>
    <row r="52563" spans="14:15" x14ac:dyDescent="0.3">
      <c r="N52563">
        <v>52558</v>
      </c>
      <c r="O52563">
        <v>0</v>
      </c>
    </row>
    <row r="52564" spans="14:15" x14ac:dyDescent="0.3">
      <c r="N52564">
        <v>52559</v>
      </c>
      <c r="O52564">
        <v>0</v>
      </c>
    </row>
    <row r="52565" spans="14:15" x14ac:dyDescent="0.3">
      <c r="N52565">
        <v>52560</v>
      </c>
      <c r="O52565">
        <v>0</v>
      </c>
    </row>
    <row r="52566" spans="14:15" x14ac:dyDescent="0.3">
      <c r="N52566">
        <v>52561</v>
      </c>
      <c r="O52566">
        <v>0</v>
      </c>
    </row>
    <row r="52567" spans="14:15" x14ac:dyDescent="0.3">
      <c r="N52567">
        <v>52562</v>
      </c>
      <c r="O52567">
        <v>0</v>
      </c>
    </row>
    <row r="52568" spans="14:15" x14ac:dyDescent="0.3">
      <c r="N52568">
        <v>52563</v>
      </c>
      <c r="O52568">
        <v>0</v>
      </c>
    </row>
    <row r="52569" spans="14:15" x14ac:dyDescent="0.3">
      <c r="N52569">
        <v>52564</v>
      </c>
      <c r="O52569">
        <v>0</v>
      </c>
    </row>
    <row r="52570" spans="14:15" x14ac:dyDescent="0.3">
      <c r="N52570">
        <v>52565</v>
      </c>
      <c r="O52570">
        <v>0</v>
      </c>
    </row>
    <row r="52571" spans="14:15" x14ac:dyDescent="0.3">
      <c r="N52571">
        <v>52566</v>
      </c>
      <c r="O52571">
        <v>0</v>
      </c>
    </row>
    <row r="52572" spans="14:15" x14ac:dyDescent="0.3">
      <c r="N52572">
        <v>52567</v>
      </c>
      <c r="O52572">
        <v>0</v>
      </c>
    </row>
    <row r="52573" spans="14:15" x14ac:dyDescent="0.3">
      <c r="N52573">
        <v>52568</v>
      </c>
      <c r="O52573">
        <v>0</v>
      </c>
    </row>
    <row r="52574" spans="14:15" x14ac:dyDescent="0.3">
      <c r="N52574">
        <v>52569</v>
      </c>
      <c r="O52574">
        <v>0</v>
      </c>
    </row>
    <row r="52575" spans="14:15" x14ac:dyDescent="0.3">
      <c r="N52575">
        <v>52570</v>
      </c>
      <c r="O52575">
        <v>0</v>
      </c>
    </row>
    <row r="52576" spans="14:15" x14ac:dyDescent="0.3">
      <c r="N52576">
        <v>52571</v>
      </c>
      <c r="O52576">
        <v>0</v>
      </c>
    </row>
    <row r="52577" spans="14:15" x14ac:dyDescent="0.3">
      <c r="N52577">
        <v>52572</v>
      </c>
      <c r="O52577">
        <v>0</v>
      </c>
    </row>
    <row r="52578" spans="14:15" x14ac:dyDescent="0.3">
      <c r="N52578">
        <v>52573</v>
      </c>
      <c r="O52578">
        <v>0</v>
      </c>
    </row>
    <row r="52579" spans="14:15" x14ac:dyDescent="0.3">
      <c r="N52579">
        <v>52574</v>
      </c>
      <c r="O52579">
        <v>0</v>
      </c>
    </row>
    <row r="52580" spans="14:15" x14ac:dyDescent="0.3">
      <c r="N52580">
        <v>52575</v>
      </c>
      <c r="O52580">
        <v>0</v>
      </c>
    </row>
    <row r="52581" spans="14:15" x14ac:dyDescent="0.3">
      <c r="N52581">
        <v>52576</v>
      </c>
      <c r="O52581">
        <v>0</v>
      </c>
    </row>
    <row r="52582" spans="14:15" x14ac:dyDescent="0.3">
      <c r="N52582">
        <v>52577</v>
      </c>
      <c r="O52582">
        <v>0</v>
      </c>
    </row>
    <row r="52583" spans="14:15" x14ac:dyDescent="0.3">
      <c r="N52583">
        <v>52578</v>
      </c>
      <c r="O52583">
        <v>0</v>
      </c>
    </row>
    <row r="52584" spans="14:15" x14ac:dyDescent="0.3">
      <c r="N52584">
        <v>52579</v>
      </c>
      <c r="O52584">
        <v>0</v>
      </c>
    </row>
    <row r="52585" spans="14:15" x14ac:dyDescent="0.3">
      <c r="N52585">
        <v>52580</v>
      </c>
      <c r="O52585">
        <v>0</v>
      </c>
    </row>
    <row r="52586" spans="14:15" x14ac:dyDescent="0.3">
      <c r="N52586">
        <v>52581</v>
      </c>
      <c r="O52586">
        <v>0</v>
      </c>
    </row>
    <row r="52587" spans="14:15" x14ac:dyDescent="0.3">
      <c r="N52587">
        <v>52582</v>
      </c>
      <c r="O52587">
        <v>0</v>
      </c>
    </row>
    <row r="52588" spans="14:15" x14ac:dyDescent="0.3">
      <c r="N52588">
        <v>52583</v>
      </c>
      <c r="O52588">
        <v>0</v>
      </c>
    </row>
    <row r="52589" spans="14:15" x14ac:dyDescent="0.3">
      <c r="N52589">
        <v>52584</v>
      </c>
      <c r="O52589">
        <v>0</v>
      </c>
    </row>
    <row r="52590" spans="14:15" x14ac:dyDescent="0.3">
      <c r="N52590">
        <v>52585</v>
      </c>
      <c r="O52590">
        <v>0</v>
      </c>
    </row>
    <row r="52591" spans="14:15" x14ac:dyDescent="0.3">
      <c r="N52591">
        <v>52586</v>
      </c>
      <c r="O52591">
        <v>0</v>
      </c>
    </row>
    <row r="52592" spans="14:15" x14ac:dyDescent="0.3">
      <c r="N52592">
        <v>52587</v>
      </c>
      <c r="O52592">
        <v>0</v>
      </c>
    </row>
    <row r="52593" spans="14:15" x14ac:dyDescent="0.3">
      <c r="N52593">
        <v>52588</v>
      </c>
      <c r="O52593">
        <v>0</v>
      </c>
    </row>
    <row r="52594" spans="14:15" x14ac:dyDescent="0.3">
      <c r="N52594">
        <v>52589</v>
      </c>
      <c r="O52594">
        <v>0</v>
      </c>
    </row>
    <row r="52595" spans="14:15" x14ac:dyDescent="0.3">
      <c r="N52595">
        <v>52590</v>
      </c>
      <c r="O52595">
        <v>0</v>
      </c>
    </row>
    <row r="52596" spans="14:15" x14ac:dyDescent="0.3">
      <c r="N52596">
        <v>52591</v>
      </c>
      <c r="O52596">
        <v>0</v>
      </c>
    </row>
    <row r="52597" spans="14:15" x14ac:dyDescent="0.3">
      <c r="N52597">
        <v>52592</v>
      </c>
      <c r="O52597">
        <v>0</v>
      </c>
    </row>
    <row r="52598" spans="14:15" x14ac:dyDescent="0.3">
      <c r="N52598">
        <v>52593</v>
      </c>
      <c r="O52598">
        <v>0</v>
      </c>
    </row>
    <row r="52599" spans="14:15" x14ac:dyDescent="0.3">
      <c r="N52599">
        <v>52594</v>
      </c>
      <c r="O52599">
        <v>0</v>
      </c>
    </row>
    <row r="52600" spans="14:15" x14ac:dyDescent="0.3">
      <c r="N52600">
        <v>52595</v>
      </c>
      <c r="O52600">
        <v>0</v>
      </c>
    </row>
    <row r="52601" spans="14:15" x14ac:dyDescent="0.3">
      <c r="N52601">
        <v>52596</v>
      </c>
      <c r="O52601">
        <v>0</v>
      </c>
    </row>
    <row r="52602" spans="14:15" x14ac:dyDescent="0.3">
      <c r="N52602">
        <v>52597</v>
      </c>
      <c r="O52602">
        <v>0</v>
      </c>
    </row>
    <row r="52603" spans="14:15" x14ac:dyDescent="0.3">
      <c r="N52603">
        <v>52598</v>
      </c>
      <c r="O52603">
        <v>0</v>
      </c>
    </row>
    <row r="52604" spans="14:15" x14ac:dyDescent="0.3">
      <c r="N52604">
        <v>52599</v>
      </c>
      <c r="O52604">
        <v>0</v>
      </c>
    </row>
    <row r="52605" spans="14:15" x14ac:dyDescent="0.3">
      <c r="N52605">
        <v>52600</v>
      </c>
      <c r="O52605">
        <v>0</v>
      </c>
    </row>
    <row r="52606" spans="14:15" x14ac:dyDescent="0.3">
      <c r="N52606">
        <v>52601</v>
      </c>
      <c r="O52606">
        <v>0</v>
      </c>
    </row>
    <row r="52607" spans="14:15" x14ac:dyDescent="0.3">
      <c r="N52607">
        <v>52602</v>
      </c>
      <c r="O52607">
        <v>0</v>
      </c>
    </row>
    <row r="52608" spans="14:15" x14ac:dyDescent="0.3">
      <c r="N52608">
        <v>52603</v>
      </c>
      <c r="O52608">
        <v>0</v>
      </c>
    </row>
    <row r="52609" spans="14:15" x14ac:dyDescent="0.3">
      <c r="N52609">
        <v>52604</v>
      </c>
      <c r="O52609">
        <v>0</v>
      </c>
    </row>
    <row r="52610" spans="14:15" x14ac:dyDescent="0.3">
      <c r="N52610">
        <v>52605</v>
      </c>
      <c r="O52610">
        <v>0</v>
      </c>
    </row>
    <row r="52611" spans="14:15" x14ac:dyDescent="0.3">
      <c r="N52611">
        <v>52606</v>
      </c>
      <c r="O52611">
        <v>0</v>
      </c>
    </row>
    <row r="52612" spans="14:15" x14ac:dyDescent="0.3">
      <c r="N52612">
        <v>52607</v>
      </c>
      <c r="O52612">
        <v>0</v>
      </c>
    </row>
    <row r="52613" spans="14:15" x14ac:dyDescent="0.3">
      <c r="N52613">
        <v>52608</v>
      </c>
      <c r="O52613">
        <v>0</v>
      </c>
    </row>
    <row r="52614" spans="14:15" x14ac:dyDescent="0.3">
      <c r="N52614">
        <v>52609</v>
      </c>
      <c r="O52614">
        <v>0</v>
      </c>
    </row>
    <row r="52615" spans="14:15" x14ac:dyDescent="0.3">
      <c r="N52615">
        <v>52610</v>
      </c>
      <c r="O52615">
        <v>0</v>
      </c>
    </row>
    <row r="52616" spans="14:15" x14ac:dyDescent="0.3">
      <c r="N52616">
        <v>52611</v>
      </c>
      <c r="O52616">
        <v>0</v>
      </c>
    </row>
    <row r="52617" spans="14:15" x14ac:dyDescent="0.3">
      <c r="N52617">
        <v>52612</v>
      </c>
      <c r="O52617">
        <v>0</v>
      </c>
    </row>
    <row r="52618" spans="14:15" x14ac:dyDescent="0.3">
      <c r="N52618">
        <v>52613</v>
      </c>
      <c r="O52618">
        <v>0</v>
      </c>
    </row>
    <row r="52619" spans="14:15" x14ac:dyDescent="0.3">
      <c r="N52619">
        <v>52614</v>
      </c>
      <c r="O52619">
        <v>0</v>
      </c>
    </row>
    <row r="52620" spans="14:15" x14ac:dyDescent="0.3">
      <c r="N52620">
        <v>52615</v>
      </c>
      <c r="O52620">
        <v>0</v>
      </c>
    </row>
    <row r="52621" spans="14:15" x14ac:dyDescent="0.3">
      <c r="N52621">
        <v>52616</v>
      </c>
      <c r="O52621">
        <v>0</v>
      </c>
    </row>
    <row r="52622" spans="14:15" x14ac:dyDescent="0.3">
      <c r="N52622">
        <v>52617</v>
      </c>
      <c r="O52622">
        <v>0</v>
      </c>
    </row>
    <row r="52623" spans="14:15" x14ac:dyDescent="0.3">
      <c r="N52623">
        <v>52618</v>
      </c>
      <c r="O52623">
        <v>0</v>
      </c>
    </row>
    <row r="52624" spans="14:15" x14ac:dyDescent="0.3">
      <c r="N52624">
        <v>52619</v>
      </c>
      <c r="O52624">
        <v>0</v>
      </c>
    </row>
    <row r="52625" spans="14:15" x14ac:dyDescent="0.3">
      <c r="N52625">
        <v>52620</v>
      </c>
      <c r="O52625">
        <v>0</v>
      </c>
    </row>
    <row r="52626" spans="14:15" x14ac:dyDescent="0.3">
      <c r="N52626">
        <v>52621</v>
      </c>
      <c r="O52626">
        <v>0</v>
      </c>
    </row>
    <row r="52627" spans="14:15" x14ac:dyDescent="0.3">
      <c r="N52627">
        <v>52622</v>
      </c>
      <c r="O52627">
        <v>0</v>
      </c>
    </row>
    <row r="52628" spans="14:15" x14ac:dyDescent="0.3">
      <c r="N52628">
        <v>52623</v>
      </c>
      <c r="O52628">
        <v>0</v>
      </c>
    </row>
    <row r="52629" spans="14:15" x14ac:dyDescent="0.3">
      <c r="N52629">
        <v>52624</v>
      </c>
      <c r="O52629">
        <v>0</v>
      </c>
    </row>
    <row r="52630" spans="14:15" x14ac:dyDescent="0.3">
      <c r="N52630">
        <v>52625</v>
      </c>
      <c r="O52630">
        <v>0</v>
      </c>
    </row>
    <row r="52631" spans="14:15" x14ac:dyDescent="0.3">
      <c r="N52631">
        <v>52626</v>
      </c>
      <c r="O52631">
        <v>0</v>
      </c>
    </row>
    <row r="52632" spans="14:15" x14ac:dyDescent="0.3">
      <c r="N52632">
        <v>52627</v>
      </c>
      <c r="O52632">
        <v>0</v>
      </c>
    </row>
    <row r="52633" spans="14:15" x14ac:dyDescent="0.3">
      <c r="N52633">
        <v>52628</v>
      </c>
      <c r="O52633">
        <v>0</v>
      </c>
    </row>
    <row r="52634" spans="14:15" x14ac:dyDescent="0.3">
      <c r="N52634">
        <v>52629</v>
      </c>
      <c r="O52634">
        <v>0</v>
      </c>
    </row>
    <row r="52635" spans="14:15" x14ac:dyDescent="0.3">
      <c r="N52635">
        <v>52630</v>
      </c>
      <c r="O52635">
        <v>0</v>
      </c>
    </row>
    <row r="52636" spans="14:15" x14ac:dyDescent="0.3">
      <c r="N52636">
        <v>52631</v>
      </c>
      <c r="O52636">
        <v>0</v>
      </c>
    </row>
    <row r="52637" spans="14:15" x14ac:dyDescent="0.3">
      <c r="N52637">
        <v>52632</v>
      </c>
      <c r="O52637">
        <v>0</v>
      </c>
    </row>
    <row r="52638" spans="14:15" x14ac:dyDescent="0.3">
      <c r="N52638">
        <v>52633</v>
      </c>
      <c r="O52638">
        <v>0</v>
      </c>
    </row>
    <row r="52639" spans="14:15" x14ac:dyDescent="0.3">
      <c r="N52639">
        <v>52634</v>
      </c>
      <c r="O52639">
        <v>0</v>
      </c>
    </row>
    <row r="52640" spans="14:15" x14ac:dyDescent="0.3">
      <c r="N52640">
        <v>52635</v>
      </c>
      <c r="O52640">
        <v>0</v>
      </c>
    </row>
    <row r="52641" spans="14:15" x14ac:dyDescent="0.3">
      <c r="N52641">
        <v>52636</v>
      </c>
      <c r="O52641">
        <v>0</v>
      </c>
    </row>
    <row r="52642" spans="14:15" x14ac:dyDescent="0.3">
      <c r="N52642">
        <v>52637</v>
      </c>
      <c r="O52642">
        <v>0</v>
      </c>
    </row>
    <row r="52643" spans="14:15" x14ac:dyDescent="0.3">
      <c r="N52643">
        <v>52638</v>
      </c>
      <c r="O52643">
        <v>0</v>
      </c>
    </row>
    <row r="52644" spans="14:15" x14ac:dyDescent="0.3">
      <c r="N52644">
        <v>52639</v>
      </c>
      <c r="O52644">
        <v>0</v>
      </c>
    </row>
    <row r="52645" spans="14:15" x14ac:dyDescent="0.3">
      <c r="N52645">
        <v>52640</v>
      </c>
      <c r="O52645">
        <v>0</v>
      </c>
    </row>
    <row r="52646" spans="14:15" x14ac:dyDescent="0.3">
      <c r="N52646">
        <v>52641</v>
      </c>
      <c r="O52646">
        <v>0</v>
      </c>
    </row>
    <row r="52647" spans="14:15" x14ac:dyDescent="0.3">
      <c r="N52647">
        <v>52642</v>
      </c>
      <c r="O52647">
        <v>0</v>
      </c>
    </row>
    <row r="52648" spans="14:15" x14ac:dyDescent="0.3">
      <c r="N52648">
        <v>52643</v>
      </c>
      <c r="O52648">
        <v>0</v>
      </c>
    </row>
    <row r="52649" spans="14:15" x14ac:dyDescent="0.3">
      <c r="N52649">
        <v>52644</v>
      </c>
      <c r="O52649">
        <v>0</v>
      </c>
    </row>
    <row r="52650" spans="14:15" x14ac:dyDescent="0.3">
      <c r="N52650">
        <v>52645</v>
      </c>
      <c r="O52650">
        <v>0</v>
      </c>
    </row>
    <row r="52651" spans="14:15" x14ac:dyDescent="0.3">
      <c r="N52651">
        <v>52646</v>
      </c>
      <c r="O52651">
        <v>0</v>
      </c>
    </row>
    <row r="52652" spans="14:15" x14ac:dyDescent="0.3">
      <c r="N52652">
        <v>52647</v>
      </c>
      <c r="O52652">
        <v>0</v>
      </c>
    </row>
    <row r="52653" spans="14:15" x14ac:dyDescent="0.3">
      <c r="N52653">
        <v>52648</v>
      </c>
      <c r="O52653">
        <v>1</v>
      </c>
    </row>
    <row r="52654" spans="14:15" x14ac:dyDescent="0.3">
      <c r="N52654">
        <v>52649</v>
      </c>
      <c r="O52654">
        <v>0</v>
      </c>
    </row>
    <row r="52655" spans="14:15" x14ac:dyDescent="0.3">
      <c r="N52655">
        <v>52650</v>
      </c>
      <c r="O52655">
        <v>0</v>
      </c>
    </row>
    <row r="52656" spans="14:15" x14ac:dyDescent="0.3">
      <c r="N52656">
        <v>52651</v>
      </c>
      <c r="O52656">
        <v>0</v>
      </c>
    </row>
    <row r="52657" spans="14:15" x14ac:dyDescent="0.3">
      <c r="N52657">
        <v>52652</v>
      </c>
      <c r="O52657">
        <v>0</v>
      </c>
    </row>
    <row r="52658" spans="14:15" x14ac:dyDescent="0.3">
      <c r="N52658">
        <v>52653</v>
      </c>
      <c r="O52658">
        <v>0</v>
      </c>
    </row>
    <row r="52659" spans="14:15" x14ac:dyDescent="0.3">
      <c r="N52659">
        <v>52654</v>
      </c>
      <c r="O52659">
        <v>0</v>
      </c>
    </row>
    <row r="52660" spans="14:15" x14ac:dyDescent="0.3">
      <c r="N52660">
        <v>52655</v>
      </c>
      <c r="O52660">
        <v>0</v>
      </c>
    </row>
    <row r="52661" spans="14:15" x14ac:dyDescent="0.3">
      <c r="N52661">
        <v>52656</v>
      </c>
      <c r="O52661">
        <v>0</v>
      </c>
    </row>
    <row r="52662" spans="14:15" x14ac:dyDescent="0.3">
      <c r="N52662">
        <v>52657</v>
      </c>
      <c r="O52662">
        <v>0</v>
      </c>
    </row>
    <row r="52663" spans="14:15" x14ac:dyDescent="0.3">
      <c r="N52663">
        <v>52658</v>
      </c>
      <c r="O52663">
        <v>0</v>
      </c>
    </row>
    <row r="52664" spans="14:15" x14ac:dyDescent="0.3">
      <c r="N52664">
        <v>52659</v>
      </c>
      <c r="O52664">
        <v>0</v>
      </c>
    </row>
    <row r="52665" spans="14:15" x14ac:dyDescent="0.3">
      <c r="N52665">
        <v>52660</v>
      </c>
      <c r="O52665">
        <v>0</v>
      </c>
    </row>
    <row r="52666" spans="14:15" x14ac:dyDescent="0.3">
      <c r="N52666">
        <v>52661</v>
      </c>
      <c r="O52666">
        <v>0</v>
      </c>
    </row>
    <row r="52667" spans="14:15" x14ac:dyDescent="0.3">
      <c r="N52667">
        <v>52662</v>
      </c>
      <c r="O52667">
        <v>0</v>
      </c>
    </row>
    <row r="52668" spans="14:15" x14ac:dyDescent="0.3">
      <c r="N52668">
        <v>52663</v>
      </c>
      <c r="O52668">
        <v>0</v>
      </c>
    </row>
    <row r="52669" spans="14:15" x14ac:dyDescent="0.3">
      <c r="N52669">
        <v>52664</v>
      </c>
      <c r="O52669">
        <v>1</v>
      </c>
    </row>
    <row r="52670" spans="14:15" x14ac:dyDescent="0.3">
      <c r="N52670">
        <v>52665</v>
      </c>
      <c r="O52670">
        <v>0</v>
      </c>
    </row>
    <row r="52671" spans="14:15" x14ac:dyDescent="0.3">
      <c r="N52671">
        <v>52666</v>
      </c>
      <c r="O52671">
        <v>0</v>
      </c>
    </row>
    <row r="52672" spans="14:15" x14ac:dyDescent="0.3">
      <c r="N52672">
        <v>52667</v>
      </c>
      <c r="O52672">
        <v>1</v>
      </c>
    </row>
    <row r="52673" spans="14:15" x14ac:dyDescent="0.3">
      <c r="N52673">
        <v>52668</v>
      </c>
      <c r="O52673">
        <v>0</v>
      </c>
    </row>
    <row r="52674" spans="14:15" x14ac:dyDescent="0.3">
      <c r="N52674">
        <v>52669</v>
      </c>
      <c r="O52674">
        <v>0</v>
      </c>
    </row>
    <row r="52675" spans="14:15" x14ac:dyDescent="0.3">
      <c r="N52675">
        <v>52670</v>
      </c>
      <c r="O52675">
        <v>0</v>
      </c>
    </row>
    <row r="52676" spans="14:15" x14ac:dyDescent="0.3">
      <c r="N52676">
        <v>52671</v>
      </c>
      <c r="O52676">
        <v>0</v>
      </c>
    </row>
    <row r="52677" spans="14:15" x14ac:dyDescent="0.3">
      <c r="N52677">
        <v>52672</v>
      </c>
      <c r="O52677">
        <v>0</v>
      </c>
    </row>
    <row r="52678" spans="14:15" x14ac:dyDescent="0.3">
      <c r="N52678">
        <v>52673</v>
      </c>
      <c r="O52678">
        <v>0</v>
      </c>
    </row>
    <row r="52679" spans="14:15" x14ac:dyDescent="0.3">
      <c r="N52679">
        <v>52674</v>
      </c>
      <c r="O52679">
        <v>0</v>
      </c>
    </row>
    <row r="52680" spans="14:15" x14ac:dyDescent="0.3">
      <c r="N52680">
        <v>52675</v>
      </c>
      <c r="O52680">
        <v>0</v>
      </c>
    </row>
    <row r="52681" spans="14:15" x14ac:dyDescent="0.3">
      <c r="N52681">
        <v>52676</v>
      </c>
      <c r="O52681">
        <v>0</v>
      </c>
    </row>
    <row r="52682" spans="14:15" x14ac:dyDescent="0.3">
      <c r="N52682">
        <v>52677</v>
      </c>
      <c r="O52682">
        <v>0</v>
      </c>
    </row>
    <row r="52683" spans="14:15" x14ac:dyDescent="0.3">
      <c r="N52683">
        <v>52678</v>
      </c>
      <c r="O52683">
        <v>0</v>
      </c>
    </row>
    <row r="52684" spans="14:15" x14ac:dyDescent="0.3">
      <c r="N52684">
        <v>52679</v>
      </c>
      <c r="O52684">
        <v>0</v>
      </c>
    </row>
    <row r="52685" spans="14:15" x14ac:dyDescent="0.3">
      <c r="N52685">
        <v>52680</v>
      </c>
      <c r="O52685">
        <v>0</v>
      </c>
    </row>
    <row r="52686" spans="14:15" x14ac:dyDescent="0.3">
      <c r="N52686">
        <v>52681</v>
      </c>
      <c r="O52686">
        <v>0</v>
      </c>
    </row>
    <row r="52687" spans="14:15" x14ac:dyDescent="0.3">
      <c r="N52687">
        <v>52682</v>
      </c>
      <c r="O52687">
        <v>0</v>
      </c>
    </row>
    <row r="52688" spans="14:15" x14ac:dyDescent="0.3">
      <c r="N52688">
        <v>52683</v>
      </c>
      <c r="O52688">
        <v>0</v>
      </c>
    </row>
    <row r="52689" spans="14:15" x14ac:dyDescent="0.3">
      <c r="N52689">
        <v>52684</v>
      </c>
      <c r="O52689">
        <v>0</v>
      </c>
    </row>
    <row r="52690" spans="14:15" x14ac:dyDescent="0.3">
      <c r="N52690">
        <v>52685</v>
      </c>
      <c r="O52690">
        <v>0</v>
      </c>
    </row>
    <row r="52691" spans="14:15" x14ac:dyDescent="0.3">
      <c r="N52691">
        <v>52686</v>
      </c>
      <c r="O52691">
        <v>0</v>
      </c>
    </row>
    <row r="52692" spans="14:15" x14ac:dyDescent="0.3">
      <c r="N52692">
        <v>52687</v>
      </c>
      <c r="O52692">
        <v>0</v>
      </c>
    </row>
    <row r="52693" spans="14:15" x14ac:dyDescent="0.3">
      <c r="N52693">
        <v>52688</v>
      </c>
      <c r="O52693">
        <v>0</v>
      </c>
    </row>
    <row r="52694" spans="14:15" x14ac:dyDescent="0.3">
      <c r="N52694">
        <v>52689</v>
      </c>
      <c r="O52694">
        <v>0</v>
      </c>
    </row>
    <row r="52695" spans="14:15" x14ac:dyDescent="0.3">
      <c r="N52695">
        <v>52690</v>
      </c>
      <c r="O52695">
        <v>0</v>
      </c>
    </row>
    <row r="52696" spans="14:15" x14ac:dyDescent="0.3">
      <c r="N52696">
        <v>52691</v>
      </c>
      <c r="O52696">
        <v>0</v>
      </c>
    </row>
    <row r="52697" spans="14:15" x14ac:dyDescent="0.3">
      <c r="N52697">
        <v>52692</v>
      </c>
      <c r="O52697">
        <v>0</v>
      </c>
    </row>
    <row r="52698" spans="14:15" x14ac:dyDescent="0.3">
      <c r="N52698">
        <v>52693</v>
      </c>
      <c r="O52698">
        <v>0</v>
      </c>
    </row>
    <row r="52699" spans="14:15" x14ac:dyDescent="0.3">
      <c r="N52699">
        <v>52694</v>
      </c>
      <c r="O52699">
        <v>0</v>
      </c>
    </row>
    <row r="52700" spans="14:15" x14ac:dyDescent="0.3">
      <c r="N52700">
        <v>52695</v>
      </c>
      <c r="O52700">
        <v>0</v>
      </c>
    </row>
    <row r="52701" spans="14:15" x14ac:dyDescent="0.3">
      <c r="N52701">
        <v>52696</v>
      </c>
      <c r="O52701">
        <v>0</v>
      </c>
    </row>
    <row r="52702" spans="14:15" x14ac:dyDescent="0.3">
      <c r="N52702">
        <v>52697</v>
      </c>
      <c r="O52702">
        <v>0</v>
      </c>
    </row>
    <row r="52703" spans="14:15" x14ac:dyDescent="0.3">
      <c r="N52703">
        <v>52698</v>
      </c>
      <c r="O52703">
        <v>0</v>
      </c>
    </row>
    <row r="52704" spans="14:15" x14ac:dyDescent="0.3">
      <c r="N52704">
        <v>52699</v>
      </c>
      <c r="O52704">
        <v>0</v>
      </c>
    </row>
    <row r="52705" spans="14:15" x14ac:dyDescent="0.3">
      <c r="N52705">
        <v>52700</v>
      </c>
      <c r="O52705">
        <v>0</v>
      </c>
    </row>
    <row r="52706" spans="14:15" x14ac:dyDescent="0.3">
      <c r="N52706">
        <v>52701</v>
      </c>
      <c r="O52706">
        <v>0</v>
      </c>
    </row>
    <row r="52707" spans="14:15" x14ac:dyDescent="0.3">
      <c r="N52707">
        <v>52702</v>
      </c>
      <c r="O52707">
        <v>0</v>
      </c>
    </row>
    <row r="52708" spans="14:15" x14ac:dyDescent="0.3">
      <c r="N52708">
        <v>52703</v>
      </c>
      <c r="O52708">
        <v>0</v>
      </c>
    </row>
    <row r="52709" spans="14:15" x14ac:dyDescent="0.3">
      <c r="N52709">
        <v>52704</v>
      </c>
      <c r="O52709">
        <v>0</v>
      </c>
    </row>
    <row r="52710" spans="14:15" x14ac:dyDescent="0.3">
      <c r="N52710">
        <v>52705</v>
      </c>
      <c r="O52710">
        <v>0</v>
      </c>
    </row>
    <row r="52711" spans="14:15" x14ac:dyDescent="0.3">
      <c r="N52711">
        <v>52706</v>
      </c>
      <c r="O52711">
        <v>0</v>
      </c>
    </row>
    <row r="52712" spans="14:15" x14ac:dyDescent="0.3">
      <c r="N52712">
        <v>52707</v>
      </c>
      <c r="O52712">
        <v>0</v>
      </c>
    </row>
    <row r="52713" spans="14:15" x14ac:dyDescent="0.3">
      <c r="N52713">
        <v>52708</v>
      </c>
      <c r="O52713">
        <v>0</v>
      </c>
    </row>
    <row r="52714" spans="14:15" x14ac:dyDescent="0.3">
      <c r="N52714">
        <v>52709</v>
      </c>
      <c r="O52714">
        <v>0</v>
      </c>
    </row>
    <row r="52715" spans="14:15" x14ac:dyDescent="0.3">
      <c r="N52715">
        <v>52710</v>
      </c>
      <c r="O52715">
        <v>0</v>
      </c>
    </row>
    <row r="52716" spans="14:15" x14ac:dyDescent="0.3">
      <c r="N52716">
        <v>52711</v>
      </c>
      <c r="O52716">
        <v>0</v>
      </c>
    </row>
    <row r="52717" spans="14:15" x14ac:dyDescent="0.3">
      <c r="N52717">
        <v>52712</v>
      </c>
      <c r="O52717">
        <v>0</v>
      </c>
    </row>
    <row r="52718" spans="14:15" x14ac:dyDescent="0.3">
      <c r="N52718">
        <v>52713</v>
      </c>
      <c r="O52718">
        <v>0</v>
      </c>
    </row>
    <row r="52719" spans="14:15" x14ac:dyDescent="0.3">
      <c r="N52719">
        <v>52714</v>
      </c>
      <c r="O52719">
        <v>0</v>
      </c>
    </row>
    <row r="52720" spans="14:15" x14ac:dyDescent="0.3">
      <c r="N52720">
        <v>52715</v>
      </c>
      <c r="O52720">
        <v>0</v>
      </c>
    </row>
    <row r="52721" spans="14:15" x14ac:dyDescent="0.3">
      <c r="N52721">
        <v>52716</v>
      </c>
      <c r="O52721">
        <v>0</v>
      </c>
    </row>
    <row r="52722" spans="14:15" x14ac:dyDescent="0.3">
      <c r="N52722">
        <v>52717</v>
      </c>
      <c r="O52722">
        <v>0</v>
      </c>
    </row>
    <row r="52723" spans="14:15" x14ac:dyDescent="0.3">
      <c r="N52723">
        <v>52718</v>
      </c>
      <c r="O52723">
        <v>0</v>
      </c>
    </row>
    <row r="52724" spans="14:15" x14ac:dyDescent="0.3">
      <c r="N52724">
        <v>52719</v>
      </c>
      <c r="O52724">
        <v>1</v>
      </c>
    </row>
    <row r="52725" spans="14:15" x14ac:dyDescent="0.3">
      <c r="N52725">
        <v>52720</v>
      </c>
      <c r="O52725">
        <v>0</v>
      </c>
    </row>
    <row r="52726" spans="14:15" x14ac:dyDescent="0.3">
      <c r="N52726">
        <v>52721</v>
      </c>
      <c r="O52726">
        <v>0</v>
      </c>
    </row>
    <row r="52727" spans="14:15" x14ac:dyDescent="0.3">
      <c r="N52727">
        <v>52722</v>
      </c>
      <c r="O52727">
        <v>0</v>
      </c>
    </row>
    <row r="52728" spans="14:15" x14ac:dyDescent="0.3">
      <c r="N52728">
        <v>52723</v>
      </c>
      <c r="O52728">
        <v>0</v>
      </c>
    </row>
    <row r="52729" spans="14:15" x14ac:dyDescent="0.3">
      <c r="N52729">
        <v>52724</v>
      </c>
      <c r="O52729">
        <v>0</v>
      </c>
    </row>
    <row r="52730" spans="14:15" x14ac:dyDescent="0.3">
      <c r="N52730">
        <v>52725</v>
      </c>
      <c r="O52730">
        <v>0</v>
      </c>
    </row>
    <row r="52731" spans="14:15" x14ac:dyDescent="0.3">
      <c r="N52731">
        <v>52726</v>
      </c>
      <c r="O52731">
        <v>0</v>
      </c>
    </row>
    <row r="52732" spans="14:15" x14ac:dyDescent="0.3">
      <c r="N52732">
        <v>52727</v>
      </c>
      <c r="O52732">
        <v>0</v>
      </c>
    </row>
    <row r="52733" spans="14:15" x14ac:dyDescent="0.3">
      <c r="N52733">
        <v>52728</v>
      </c>
      <c r="O52733">
        <v>0</v>
      </c>
    </row>
    <row r="52734" spans="14:15" x14ac:dyDescent="0.3">
      <c r="N52734">
        <v>52729</v>
      </c>
      <c r="O52734">
        <v>0</v>
      </c>
    </row>
    <row r="52735" spans="14:15" x14ac:dyDescent="0.3">
      <c r="N52735">
        <v>52730</v>
      </c>
      <c r="O52735">
        <v>0</v>
      </c>
    </row>
    <row r="52736" spans="14:15" x14ac:dyDescent="0.3">
      <c r="N52736">
        <v>52731</v>
      </c>
      <c r="O52736">
        <v>0</v>
      </c>
    </row>
    <row r="52737" spans="14:15" x14ac:dyDescent="0.3">
      <c r="N52737">
        <v>52732</v>
      </c>
      <c r="O52737">
        <v>0</v>
      </c>
    </row>
    <row r="52738" spans="14:15" x14ac:dyDescent="0.3">
      <c r="N52738">
        <v>52733</v>
      </c>
      <c r="O52738">
        <v>0</v>
      </c>
    </row>
    <row r="52739" spans="14:15" x14ac:dyDescent="0.3">
      <c r="N52739">
        <v>52734</v>
      </c>
      <c r="O52739">
        <v>0</v>
      </c>
    </row>
    <row r="52740" spans="14:15" x14ac:dyDescent="0.3">
      <c r="N52740">
        <v>52735</v>
      </c>
      <c r="O52740">
        <v>0</v>
      </c>
    </row>
    <row r="52741" spans="14:15" x14ac:dyDescent="0.3">
      <c r="N52741">
        <v>52736</v>
      </c>
      <c r="O52741">
        <v>0</v>
      </c>
    </row>
    <row r="52742" spans="14:15" x14ac:dyDescent="0.3">
      <c r="N52742">
        <v>52737</v>
      </c>
      <c r="O52742">
        <v>0</v>
      </c>
    </row>
    <row r="52743" spans="14:15" x14ac:dyDescent="0.3">
      <c r="N52743">
        <v>52738</v>
      </c>
      <c r="O52743">
        <v>0</v>
      </c>
    </row>
    <row r="52744" spans="14:15" x14ac:dyDescent="0.3">
      <c r="N52744">
        <v>52739</v>
      </c>
      <c r="O52744">
        <v>0</v>
      </c>
    </row>
    <row r="52745" spans="14:15" x14ac:dyDescent="0.3">
      <c r="N52745">
        <v>52740</v>
      </c>
      <c r="O52745">
        <v>0</v>
      </c>
    </row>
    <row r="52746" spans="14:15" x14ac:dyDescent="0.3">
      <c r="N52746">
        <v>52741</v>
      </c>
      <c r="O52746">
        <v>0</v>
      </c>
    </row>
    <row r="52747" spans="14:15" x14ac:dyDescent="0.3">
      <c r="N52747">
        <v>52742</v>
      </c>
      <c r="O52747">
        <v>0</v>
      </c>
    </row>
    <row r="52748" spans="14:15" x14ac:dyDescent="0.3">
      <c r="N52748">
        <v>52743</v>
      </c>
      <c r="O52748">
        <v>0</v>
      </c>
    </row>
    <row r="52749" spans="14:15" x14ac:dyDescent="0.3">
      <c r="N52749">
        <v>52744</v>
      </c>
      <c r="O52749">
        <v>0</v>
      </c>
    </row>
    <row r="52750" spans="14:15" x14ac:dyDescent="0.3">
      <c r="N52750">
        <v>52745</v>
      </c>
      <c r="O52750">
        <v>0</v>
      </c>
    </row>
    <row r="52751" spans="14:15" x14ac:dyDescent="0.3">
      <c r="N52751">
        <v>52746</v>
      </c>
      <c r="O52751">
        <v>0</v>
      </c>
    </row>
    <row r="52752" spans="14:15" x14ac:dyDescent="0.3">
      <c r="N52752">
        <v>52747</v>
      </c>
      <c r="O52752">
        <v>0</v>
      </c>
    </row>
    <row r="52753" spans="14:15" x14ac:dyDescent="0.3">
      <c r="N52753">
        <v>52748</v>
      </c>
      <c r="O52753">
        <v>0</v>
      </c>
    </row>
    <row r="52754" spans="14:15" x14ac:dyDescent="0.3">
      <c r="N52754">
        <v>52749</v>
      </c>
      <c r="O52754">
        <v>0</v>
      </c>
    </row>
    <row r="52755" spans="14:15" x14ac:dyDescent="0.3">
      <c r="N52755">
        <v>52750</v>
      </c>
      <c r="O52755">
        <v>0</v>
      </c>
    </row>
    <row r="52756" spans="14:15" x14ac:dyDescent="0.3">
      <c r="N52756">
        <v>52751</v>
      </c>
      <c r="O52756">
        <v>0</v>
      </c>
    </row>
    <row r="52757" spans="14:15" x14ac:dyDescent="0.3">
      <c r="N52757">
        <v>52752</v>
      </c>
      <c r="O52757">
        <v>0</v>
      </c>
    </row>
    <row r="52758" spans="14:15" x14ac:dyDescent="0.3">
      <c r="N52758">
        <v>52753</v>
      </c>
      <c r="O52758">
        <v>0</v>
      </c>
    </row>
    <row r="52759" spans="14:15" x14ac:dyDescent="0.3">
      <c r="N52759">
        <v>52754</v>
      </c>
      <c r="O52759">
        <v>0</v>
      </c>
    </row>
    <row r="52760" spans="14:15" x14ac:dyDescent="0.3">
      <c r="N52760">
        <v>52755</v>
      </c>
      <c r="O52760">
        <v>0</v>
      </c>
    </row>
    <row r="52761" spans="14:15" x14ac:dyDescent="0.3">
      <c r="N52761">
        <v>52756</v>
      </c>
      <c r="O52761">
        <v>0</v>
      </c>
    </row>
    <row r="52762" spans="14:15" x14ac:dyDescent="0.3">
      <c r="N52762">
        <v>52757</v>
      </c>
      <c r="O52762">
        <v>0</v>
      </c>
    </row>
    <row r="52763" spans="14:15" x14ac:dyDescent="0.3">
      <c r="N52763">
        <v>52758</v>
      </c>
      <c r="O52763">
        <v>0</v>
      </c>
    </row>
    <row r="52764" spans="14:15" x14ac:dyDescent="0.3">
      <c r="N52764">
        <v>52759</v>
      </c>
      <c r="O52764">
        <v>0</v>
      </c>
    </row>
    <row r="52765" spans="14:15" x14ac:dyDescent="0.3">
      <c r="N52765">
        <v>52760</v>
      </c>
      <c r="O52765">
        <v>0</v>
      </c>
    </row>
    <row r="52766" spans="14:15" x14ac:dyDescent="0.3">
      <c r="N52766">
        <v>52761</v>
      </c>
      <c r="O52766">
        <v>0</v>
      </c>
    </row>
    <row r="52767" spans="14:15" x14ac:dyDescent="0.3">
      <c r="N52767">
        <v>52762</v>
      </c>
      <c r="O52767">
        <v>0</v>
      </c>
    </row>
    <row r="52768" spans="14:15" x14ac:dyDescent="0.3">
      <c r="N52768">
        <v>52763</v>
      </c>
      <c r="O52768">
        <v>0</v>
      </c>
    </row>
    <row r="52769" spans="14:15" x14ac:dyDescent="0.3">
      <c r="N52769">
        <v>52764</v>
      </c>
      <c r="O52769">
        <v>0</v>
      </c>
    </row>
    <row r="52770" spans="14:15" x14ac:dyDescent="0.3">
      <c r="N52770">
        <v>52765</v>
      </c>
      <c r="O52770">
        <v>0</v>
      </c>
    </row>
    <row r="52771" spans="14:15" x14ac:dyDescent="0.3">
      <c r="N52771">
        <v>52766</v>
      </c>
      <c r="O52771">
        <v>0</v>
      </c>
    </row>
    <row r="52772" spans="14:15" x14ac:dyDescent="0.3">
      <c r="N52772">
        <v>52767</v>
      </c>
      <c r="O52772">
        <v>0</v>
      </c>
    </row>
    <row r="52773" spans="14:15" x14ac:dyDescent="0.3">
      <c r="N52773">
        <v>52768</v>
      </c>
      <c r="O52773">
        <v>1</v>
      </c>
    </row>
    <row r="52774" spans="14:15" x14ac:dyDescent="0.3">
      <c r="N52774">
        <v>52769</v>
      </c>
      <c r="O52774">
        <v>0</v>
      </c>
    </row>
    <row r="52775" spans="14:15" x14ac:dyDescent="0.3">
      <c r="N52775">
        <v>52770</v>
      </c>
      <c r="O52775">
        <v>0</v>
      </c>
    </row>
    <row r="52776" spans="14:15" x14ac:dyDescent="0.3">
      <c r="N52776">
        <v>52771</v>
      </c>
      <c r="O52776">
        <v>0</v>
      </c>
    </row>
    <row r="52777" spans="14:15" x14ac:dyDescent="0.3">
      <c r="N52777">
        <v>52772</v>
      </c>
      <c r="O52777">
        <v>0</v>
      </c>
    </row>
    <row r="52778" spans="14:15" x14ac:dyDescent="0.3">
      <c r="N52778">
        <v>52773</v>
      </c>
      <c r="O52778">
        <v>0</v>
      </c>
    </row>
    <row r="52779" spans="14:15" x14ac:dyDescent="0.3">
      <c r="N52779">
        <v>52774</v>
      </c>
      <c r="O52779">
        <v>0</v>
      </c>
    </row>
    <row r="52780" spans="14:15" x14ac:dyDescent="0.3">
      <c r="N52780">
        <v>52775</v>
      </c>
      <c r="O52780">
        <v>0</v>
      </c>
    </row>
    <row r="52781" spans="14:15" x14ac:dyDescent="0.3">
      <c r="N52781">
        <v>52776</v>
      </c>
      <c r="O52781">
        <v>0</v>
      </c>
    </row>
    <row r="52782" spans="14:15" x14ac:dyDescent="0.3">
      <c r="N52782">
        <v>52777</v>
      </c>
      <c r="O52782">
        <v>0</v>
      </c>
    </row>
    <row r="52783" spans="14:15" x14ac:dyDescent="0.3">
      <c r="N52783">
        <v>52778</v>
      </c>
      <c r="O52783">
        <v>0</v>
      </c>
    </row>
    <row r="52784" spans="14:15" x14ac:dyDescent="0.3">
      <c r="N52784">
        <v>52779</v>
      </c>
      <c r="O52784">
        <v>0</v>
      </c>
    </row>
    <row r="52785" spans="14:15" x14ac:dyDescent="0.3">
      <c r="N52785">
        <v>52780</v>
      </c>
      <c r="O52785">
        <v>0</v>
      </c>
    </row>
    <row r="52786" spans="14:15" x14ac:dyDescent="0.3">
      <c r="N52786">
        <v>52781</v>
      </c>
      <c r="O52786">
        <v>0</v>
      </c>
    </row>
    <row r="52787" spans="14:15" x14ac:dyDescent="0.3">
      <c r="N52787">
        <v>52782</v>
      </c>
      <c r="O52787">
        <v>0</v>
      </c>
    </row>
    <row r="52788" spans="14:15" x14ac:dyDescent="0.3">
      <c r="N52788">
        <v>52783</v>
      </c>
      <c r="O52788">
        <v>0</v>
      </c>
    </row>
    <row r="52789" spans="14:15" x14ac:dyDescent="0.3">
      <c r="N52789">
        <v>52784</v>
      </c>
      <c r="O52789">
        <v>0</v>
      </c>
    </row>
    <row r="52790" spans="14:15" x14ac:dyDescent="0.3">
      <c r="N52790">
        <v>52785</v>
      </c>
      <c r="O52790">
        <v>0</v>
      </c>
    </row>
    <row r="52791" spans="14:15" x14ac:dyDescent="0.3">
      <c r="N52791">
        <v>52786</v>
      </c>
      <c r="O52791">
        <v>0</v>
      </c>
    </row>
    <row r="52792" spans="14:15" x14ac:dyDescent="0.3">
      <c r="N52792">
        <v>52787</v>
      </c>
      <c r="O52792">
        <v>1</v>
      </c>
    </row>
    <row r="52793" spans="14:15" x14ac:dyDescent="0.3">
      <c r="N52793">
        <v>52788</v>
      </c>
      <c r="O52793">
        <v>0</v>
      </c>
    </row>
    <row r="52794" spans="14:15" x14ac:dyDescent="0.3">
      <c r="N52794">
        <v>52789</v>
      </c>
      <c r="O52794">
        <v>1</v>
      </c>
    </row>
    <row r="52795" spans="14:15" x14ac:dyDescent="0.3">
      <c r="N52795">
        <v>52790</v>
      </c>
      <c r="O52795">
        <v>0</v>
      </c>
    </row>
    <row r="52796" spans="14:15" x14ac:dyDescent="0.3">
      <c r="N52796">
        <v>52791</v>
      </c>
      <c r="O52796">
        <v>0</v>
      </c>
    </row>
    <row r="52797" spans="14:15" x14ac:dyDescent="0.3">
      <c r="N52797">
        <v>52792</v>
      </c>
      <c r="O52797">
        <v>0</v>
      </c>
    </row>
    <row r="52798" spans="14:15" x14ac:dyDescent="0.3">
      <c r="N52798">
        <v>52793</v>
      </c>
      <c r="O52798">
        <v>0</v>
      </c>
    </row>
    <row r="52799" spans="14:15" x14ac:dyDescent="0.3">
      <c r="N52799">
        <v>52794</v>
      </c>
      <c r="O52799">
        <v>0</v>
      </c>
    </row>
    <row r="52800" spans="14:15" x14ac:dyDescent="0.3">
      <c r="N52800">
        <v>52795</v>
      </c>
      <c r="O52800">
        <v>0</v>
      </c>
    </row>
    <row r="52801" spans="14:15" x14ac:dyDescent="0.3">
      <c r="N52801">
        <v>52796</v>
      </c>
      <c r="O52801">
        <v>0</v>
      </c>
    </row>
    <row r="52802" spans="14:15" x14ac:dyDescent="0.3">
      <c r="N52802">
        <v>52797</v>
      </c>
      <c r="O52802">
        <v>0</v>
      </c>
    </row>
    <row r="52803" spans="14:15" x14ac:dyDescent="0.3">
      <c r="N52803">
        <v>52798</v>
      </c>
      <c r="O52803">
        <v>0</v>
      </c>
    </row>
    <row r="52804" spans="14:15" x14ac:dyDescent="0.3">
      <c r="N52804">
        <v>52799</v>
      </c>
      <c r="O52804">
        <v>0</v>
      </c>
    </row>
    <row r="52805" spans="14:15" x14ac:dyDescent="0.3">
      <c r="N52805">
        <v>52800</v>
      </c>
      <c r="O52805">
        <v>0</v>
      </c>
    </row>
    <row r="52806" spans="14:15" x14ac:dyDescent="0.3">
      <c r="N52806">
        <v>52801</v>
      </c>
      <c r="O52806">
        <v>0</v>
      </c>
    </row>
    <row r="52807" spans="14:15" x14ac:dyDescent="0.3">
      <c r="N52807">
        <v>52802</v>
      </c>
      <c r="O52807">
        <v>0</v>
      </c>
    </row>
    <row r="52808" spans="14:15" x14ac:dyDescent="0.3">
      <c r="N52808">
        <v>52803</v>
      </c>
      <c r="O52808">
        <v>0</v>
      </c>
    </row>
    <row r="52809" spans="14:15" x14ac:dyDescent="0.3">
      <c r="N52809">
        <v>52804</v>
      </c>
      <c r="O52809">
        <v>0</v>
      </c>
    </row>
    <row r="52810" spans="14:15" x14ac:dyDescent="0.3">
      <c r="N52810">
        <v>52805</v>
      </c>
      <c r="O52810">
        <v>0</v>
      </c>
    </row>
    <row r="52811" spans="14:15" x14ac:dyDescent="0.3">
      <c r="N52811">
        <v>52806</v>
      </c>
      <c r="O52811">
        <v>0</v>
      </c>
    </row>
    <row r="52812" spans="14:15" x14ac:dyDescent="0.3">
      <c r="N52812">
        <v>52807</v>
      </c>
      <c r="O52812">
        <v>0</v>
      </c>
    </row>
    <row r="52813" spans="14:15" x14ac:dyDescent="0.3">
      <c r="N52813">
        <v>52808</v>
      </c>
      <c r="O52813">
        <v>0</v>
      </c>
    </row>
    <row r="52814" spans="14:15" x14ac:dyDescent="0.3">
      <c r="N52814">
        <v>52809</v>
      </c>
      <c r="O52814">
        <v>0</v>
      </c>
    </row>
    <row r="52815" spans="14:15" x14ac:dyDescent="0.3">
      <c r="N52815">
        <v>52810</v>
      </c>
      <c r="O52815">
        <v>0</v>
      </c>
    </row>
    <row r="52816" spans="14:15" x14ac:dyDescent="0.3">
      <c r="N52816">
        <v>52811</v>
      </c>
      <c r="O52816">
        <v>0</v>
      </c>
    </row>
    <row r="52817" spans="14:15" x14ac:dyDescent="0.3">
      <c r="N52817">
        <v>52812</v>
      </c>
      <c r="O52817">
        <v>0</v>
      </c>
    </row>
    <row r="52818" spans="14:15" x14ac:dyDescent="0.3">
      <c r="N52818">
        <v>52813</v>
      </c>
      <c r="O52818">
        <v>0</v>
      </c>
    </row>
    <row r="52819" spans="14:15" x14ac:dyDescent="0.3">
      <c r="N52819">
        <v>52814</v>
      </c>
      <c r="O52819">
        <v>0</v>
      </c>
    </row>
    <row r="52820" spans="14:15" x14ac:dyDescent="0.3">
      <c r="N52820">
        <v>52815</v>
      </c>
      <c r="O52820">
        <v>0</v>
      </c>
    </row>
    <row r="52821" spans="14:15" x14ac:dyDescent="0.3">
      <c r="N52821">
        <v>52816</v>
      </c>
      <c r="O52821">
        <v>0</v>
      </c>
    </row>
    <row r="52822" spans="14:15" x14ac:dyDescent="0.3">
      <c r="N52822">
        <v>52817</v>
      </c>
      <c r="O52822">
        <v>0</v>
      </c>
    </row>
    <row r="52823" spans="14:15" x14ac:dyDescent="0.3">
      <c r="N52823">
        <v>52818</v>
      </c>
      <c r="O52823">
        <v>0</v>
      </c>
    </row>
    <row r="52824" spans="14:15" x14ac:dyDescent="0.3">
      <c r="N52824">
        <v>52819</v>
      </c>
      <c r="O52824">
        <v>0</v>
      </c>
    </row>
    <row r="52825" spans="14:15" x14ac:dyDescent="0.3">
      <c r="N52825">
        <v>52820</v>
      </c>
      <c r="O52825">
        <v>0</v>
      </c>
    </row>
    <row r="52826" spans="14:15" x14ac:dyDescent="0.3">
      <c r="N52826">
        <v>52821</v>
      </c>
      <c r="O52826">
        <v>0</v>
      </c>
    </row>
    <row r="52827" spans="14:15" x14ac:dyDescent="0.3">
      <c r="N52827">
        <v>52822</v>
      </c>
      <c r="O52827">
        <v>0</v>
      </c>
    </row>
    <row r="52828" spans="14:15" x14ac:dyDescent="0.3">
      <c r="N52828">
        <v>52823</v>
      </c>
      <c r="O52828">
        <v>0</v>
      </c>
    </row>
    <row r="52829" spans="14:15" x14ac:dyDescent="0.3">
      <c r="N52829">
        <v>52824</v>
      </c>
      <c r="O52829">
        <v>0</v>
      </c>
    </row>
    <row r="52830" spans="14:15" x14ac:dyDescent="0.3">
      <c r="N52830">
        <v>52825</v>
      </c>
      <c r="O52830">
        <v>0</v>
      </c>
    </row>
    <row r="52831" spans="14:15" x14ac:dyDescent="0.3">
      <c r="N52831">
        <v>52826</v>
      </c>
      <c r="O52831">
        <v>0</v>
      </c>
    </row>
    <row r="52832" spans="14:15" x14ac:dyDescent="0.3">
      <c r="N52832">
        <v>52827</v>
      </c>
      <c r="O52832">
        <v>0</v>
      </c>
    </row>
    <row r="52833" spans="14:15" x14ac:dyDescent="0.3">
      <c r="N52833">
        <v>52828</v>
      </c>
      <c r="O52833">
        <v>0</v>
      </c>
    </row>
    <row r="52834" spans="14:15" x14ac:dyDescent="0.3">
      <c r="N52834">
        <v>52829</v>
      </c>
      <c r="O52834">
        <v>0</v>
      </c>
    </row>
    <row r="52835" spans="14:15" x14ac:dyDescent="0.3">
      <c r="N52835">
        <v>52830</v>
      </c>
      <c r="O52835">
        <v>0</v>
      </c>
    </row>
    <row r="52836" spans="14:15" x14ac:dyDescent="0.3">
      <c r="N52836">
        <v>52831</v>
      </c>
      <c r="O52836">
        <v>0</v>
      </c>
    </row>
    <row r="52837" spans="14:15" x14ac:dyDescent="0.3">
      <c r="N52837">
        <v>52832</v>
      </c>
      <c r="O52837">
        <v>0</v>
      </c>
    </row>
    <row r="52838" spans="14:15" x14ac:dyDescent="0.3">
      <c r="N52838">
        <v>52833</v>
      </c>
      <c r="O52838">
        <v>0</v>
      </c>
    </row>
    <row r="52839" spans="14:15" x14ac:dyDescent="0.3">
      <c r="N52839">
        <v>52834</v>
      </c>
      <c r="O52839">
        <v>0</v>
      </c>
    </row>
    <row r="52840" spans="14:15" x14ac:dyDescent="0.3">
      <c r="N52840">
        <v>52835</v>
      </c>
      <c r="O52840">
        <v>0</v>
      </c>
    </row>
    <row r="52841" spans="14:15" x14ac:dyDescent="0.3">
      <c r="N52841">
        <v>52836</v>
      </c>
      <c r="O52841">
        <v>0</v>
      </c>
    </row>
    <row r="52842" spans="14:15" x14ac:dyDescent="0.3">
      <c r="N52842">
        <v>52837</v>
      </c>
      <c r="O52842">
        <v>0</v>
      </c>
    </row>
    <row r="52843" spans="14:15" x14ac:dyDescent="0.3">
      <c r="N52843">
        <v>52838</v>
      </c>
      <c r="O52843">
        <v>0</v>
      </c>
    </row>
    <row r="52844" spans="14:15" x14ac:dyDescent="0.3">
      <c r="N52844">
        <v>52839</v>
      </c>
      <c r="O52844">
        <v>1</v>
      </c>
    </row>
    <row r="52845" spans="14:15" x14ac:dyDescent="0.3">
      <c r="N52845">
        <v>52840</v>
      </c>
      <c r="O52845">
        <v>0</v>
      </c>
    </row>
    <row r="52846" spans="14:15" x14ac:dyDescent="0.3">
      <c r="N52846">
        <v>52841</v>
      </c>
      <c r="O52846">
        <v>0</v>
      </c>
    </row>
    <row r="52847" spans="14:15" x14ac:dyDescent="0.3">
      <c r="N52847">
        <v>52842</v>
      </c>
      <c r="O52847">
        <v>0</v>
      </c>
    </row>
    <row r="52848" spans="14:15" x14ac:dyDescent="0.3">
      <c r="N52848">
        <v>52843</v>
      </c>
      <c r="O52848">
        <v>0</v>
      </c>
    </row>
    <row r="52849" spans="14:15" x14ac:dyDescent="0.3">
      <c r="N52849">
        <v>52844</v>
      </c>
      <c r="O52849">
        <v>0</v>
      </c>
    </row>
    <row r="52850" spans="14:15" x14ac:dyDescent="0.3">
      <c r="N52850">
        <v>52845</v>
      </c>
      <c r="O52850">
        <v>0</v>
      </c>
    </row>
    <row r="52851" spans="14:15" x14ac:dyDescent="0.3">
      <c r="N52851">
        <v>52846</v>
      </c>
      <c r="O52851">
        <v>0</v>
      </c>
    </row>
    <row r="52852" spans="14:15" x14ac:dyDescent="0.3">
      <c r="N52852">
        <v>52847</v>
      </c>
      <c r="O52852">
        <v>0</v>
      </c>
    </row>
    <row r="52853" spans="14:15" x14ac:dyDescent="0.3">
      <c r="N52853">
        <v>52848</v>
      </c>
      <c r="O52853">
        <v>0</v>
      </c>
    </row>
    <row r="52854" spans="14:15" x14ac:dyDescent="0.3">
      <c r="N52854">
        <v>52849</v>
      </c>
      <c r="O52854">
        <v>0</v>
      </c>
    </row>
    <row r="52855" spans="14:15" x14ac:dyDescent="0.3">
      <c r="N52855">
        <v>52850</v>
      </c>
      <c r="O52855">
        <v>0</v>
      </c>
    </row>
    <row r="52856" spans="14:15" x14ac:dyDescent="0.3">
      <c r="N52856">
        <v>52851</v>
      </c>
      <c r="O52856">
        <v>0</v>
      </c>
    </row>
    <row r="52857" spans="14:15" x14ac:dyDescent="0.3">
      <c r="N52857">
        <v>52852</v>
      </c>
      <c r="O52857">
        <v>0</v>
      </c>
    </row>
    <row r="52858" spans="14:15" x14ac:dyDescent="0.3">
      <c r="N52858">
        <v>52853</v>
      </c>
      <c r="O52858">
        <v>0</v>
      </c>
    </row>
    <row r="52859" spans="14:15" x14ac:dyDescent="0.3">
      <c r="N52859">
        <v>52854</v>
      </c>
      <c r="O52859">
        <v>0</v>
      </c>
    </row>
    <row r="52860" spans="14:15" x14ac:dyDescent="0.3">
      <c r="N52860">
        <v>52855</v>
      </c>
      <c r="O52860">
        <v>0</v>
      </c>
    </row>
    <row r="52861" spans="14:15" x14ac:dyDescent="0.3">
      <c r="N52861">
        <v>52856</v>
      </c>
      <c r="O52861">
        <v>0</v>
      </c>
    </row>
    <row r="52862" spans="14:15" x14ac:dyDescent="0.3">
      <c r="N52862">
        <v>52857</v>
      </c>
      <c r="O52862">
        <v>0</v>
      </c>
    </row>
    <row r="52863" spans="14:15" x14ac:dyDescent="0.3">
      <c r="N52863">
        <v>52858</v>
      </c>
      <c r="O52863">
        <v>0</v>
      </c>
    </row>
    <row r="52864" spans="14:15" x14ac:dyDescent="0.3">
      <c r="N52864">
        <v>52859</v>
      </c>
      <c r="O52864">
        <v>0</v>
      </c>
    </row>
    <row r="52865" spans="14:15" x14ac:dyDescent="0.3">
      <c r="N52865">
        <v>52860</v>
      </c>
      <c r="O52865">
        <v>0</v>
      </c>
    </row>
    <row r="52866" spans="14:15" x14ac:dyDescent="0.3">
      <c r="N52866">
        <v>52861</v>
      </c>
      <c r="O52866">
        <v>0</v>
      </c>
    </row>
    <row r="52867" spans="14:15" x14ac:dyDescent="0.3">
      <c r="N52867">
        <v>52862</v>
      </c>
      <c r="O52867">
        <v>0</v>
      </c>
    </row>
    <row r="52868" spans="14:15" x14ac:dyDescent="0.3">
      <c r="N52868">
        <v>52863</v>
      </c>
      <c r="O52868">
        <v>0</v>
      </c>
    </row>
    <row r="52869" spans="14:15" x14ac:dyDescent="0.3">
      <c r="N52869">
        <v>52864</v>
      </c>
      <c r="O52869">
        <v>0</v>
      </c>
    </row>
    <row r="52870" spans="14:15" x14ac:dyDescent="0.3">
      <c r="N52870">
        <v>52865</v>
      </c>
      <c r="O52870">
        <v>0</v>
      </c>
    </row>
    <row r="52871" spans="14:15" x14ac:dyDescent="0.3">
      <c r="N52871">
        <v>52866</v>
      </c>
      <c r="O52871">
        <v>0</v>
      </c>
    </row>
    <row r="52872" spans="14:15" x14ac:dyDescent="0.3">
      <c r="N52872">
        <v>52867</v>
      </c>
      <c r="O52872">
        <v>0</v>
      </c>
    </row>
    <row r="52873" spans="14:15" x14ac:dyDescent="0.3">
      <c r="N52873">
        <v>52868</v>
      </c>
      <c r="O52873">
        <v>0</v>
      </c>
    </row>
    <row r="52874" spans="14:15" x14ac:dyDescent="0.3">
      <c r="N52874">
        <v>52869</v>
      </c>
      <c r="O52874">
        <v>0</v>
      </c>
    </row>
    <row r="52875" spans="14:15" x14ac:dyDescent="0.3">
      <c r="N52875">
        <v>52870</v>
      </c>
      <c r="O52875">
        <v>0</v>
      </c>
    </row>
    <row r="52876" spans="14:15" x14ac:dyDescent="0.3">
      <c r="N52876">
        <v>52871</v>
      </c>
      <c r="O52876">
        <v>0</v>
      </c>
    </row>
    <row r="52877" spans="14:15" x14ac:dyDescent="0.3">
      <c r="N52877">
        <v>52872</v>
      </c>
      <c r="O52877">
        <v>0</v>
      </c>
    </row>
    <row r="52878" spans="14:15" x14ac:dyDescent="0.3">
      <c r="N52878">
        <v>52873</v>
      </c>
      <c r="O52878">
        <v>0</v>
      </c>
    </row>
    <row r="52879" spans="14:15" x14ac:dyDescent="0.3">
      <c r="N52879">
        <v>52874</v>
      </c>
      <c r="O52879">
        <v>0</v>
      </c>
    </row>
    <row r="52880" spans="14:15" x14ac:dyDescent="0.3">
      <c r="N52880">
        <v>52875</v>
      </c>
      <c r="O52880">
        <v>0</v>
      </c>
    </row>
    <row r="52881" spans="14:15" x14ac:dyDescent="0.3">
      <c r="N52881">
        <v>52876</v>
      </c>
      <c r="O52881">
        <v>0</v>
      </c>
    </row>
    <row r="52882" spans="14:15" x14ac:dyDescent="0.3">
      <c r="N52882">
        <v>52877</v>
      </c>
      <c r="O52882">
        <v>0</v>
      </c>
    </row>
    <row r="52883" spans="14:15" x14ac:dyDescent="0.3">
      <c r="N52883">
        <v>52878</v>
      </c>
      <c r="O52883">
        <v>0</v>
      </c>
    </row>
    <row r="52884" spans="14:15" x14ac:dyDescent="0.3">
      <c r="N52884">
        <v>52879</v>
      </c>
      <c r="O52884">
        <v>0</v>
      </c>
    </row>
    <row r="52885" spans="14:15" x14ac:dyDescent="0.3">
      <c r="N52885">
        <v>52880</v>
      </c>
      <c r="O52885">
        <v>0</v>
      </c>
    </row>
    <row r="52886" spans="14:15" x14ac:dyDescent="0.3">
      <c r="N52886">
        <v>52881</v>
      </c>
      <c r="O52886">
        <v>0</v>
      </c>
    </row>
    <row r="52887" spans="14:15" x14ac:dyDescent="0.3">
      <c r="N52887">
        <v>52882</v>
      </c>
      <c r="O52887">
        <v>0</v>
      </c>
    </row>
    <row r="52888" spans="14:15" x14ac:dyDescent="0.3">
      <c r="N52888">
        <v>52883</v>
      </c>
      <c r="O52888">
        <v>0</v>
      </c>
    </row>
    <row r="52889" spans="14:15" x14ac:dyDescent="0.3">
      <c r="N52889">
        <v>52884</v>
      </c>
      <c r="O52889">
        <v>0</v>
      </c>
    </row>
    <row r="52890" spans="14:15" x14ac:dyDescent="0.3">
      <c r="N52890">
        <v>52885</v>
      </c>
      <c r="O52890">
        <v>0</v>
      </c>
    </row>
    <row r="52891" spans="14:15" x14ac:dyDescent="0.3">
      <c r="N52891">
        <v>52886</v>
      </c>
      <c r="O52891">
        <v>0</v>
      </c>
    </row>
    <row r="52892" spans="14:15" x14ac:dyDescent="0.3">
      <c r="N52892">
        <v>52887</v>
      </c>
      <c r="O52892">
        <v>0</v>
      </c>
    </row>
    <row r="52893" spans="14:15" x14ac:dyDescent="0.3">
      <c r="N52893">
        <v>52888</v>
      </c>
      <c r="O52893">
        <v>0</v>
      </c>
    </row>
    <row r="52894" spans="14:15" x14ac:dyDescent="0.3">
      <c r="N52894">
        <v>52889</v>
      </c>
      <c r="O52894">
        <v>0</v>
      </c>
    </row>
    <row r="52895" spans="14:15" x14ac:dyDescent="0.3">
      <c r="N52895">
        <v>52890</v>
      </c>
      <c r="O52895">
        <v>0</v>
      </c>
    </row>
    <row r="52896" spans="14:15" x14ac:dyDescent="0.3">
      <c r="N52896">
        <v>52891</v>
      </c>
      <c r="O52896">
        <v>0</v>
      </c>
    </row>
    <row r="52897" spans="14:15" x14ac:dyDescent="0.3">
      <c r="N52897">
        <v>52892</v>
      </c>
      <c r="O52897">
        <v>0</v>
      </c>
    </row>
    <row r="52898" spans="14:15" x14ac:dyDescent="0.3">
      <c r="N52898">
        <v>52893</v>
      </c>
      <c r="O52898">
        <v>0</v>
      </c>
    </row>
    <row r="52899" spans="14:15" x14ac:dyDescent="0.3">
      <c r="N52899">
        <v>52894</v>
      </c>
      <c r="O52899">
        <v>0</v>
      </c>
    </row>
    <row r="52900" spans="14:15" x14ac:dyDescent="0.3">
      <c r="N52900">
        <v>52895</v>
      </c>
      <c r="O52900">
        <v>0</v>
      </c>
    </row>
    <row r="52901" spans="14:15" x14ac:dyDescent="0.3">
      <c r="N52901">
        <v>52896</v>
      </c>
      <c r="O52901">
        <v>0</v>
      </c>
    </row>
    <row r="52902" spans="14:15" x14ac:dyDescent="0.3">
      <c r="N52902">
        <v>52897</v>
      </c>
      <c r="O52902">
        <v>0</v>
      </c>
    </row>
    <row r="52903" spans="14:15" x14ac:dyDescent="0.3">
      <c r="N52903">
        <v>52898</v>
      </c>
      <c r="O52903">
        <v>0</v>
      </c>
    </row>
    <row r="52904" spans="14:15" x14ac:dyDescent="0.3">
      <c r="N52904">
        <v>52899</v>
      </c>
      <c r="O52904">
        <v>0</v>
      </c>
    </row>
    <row r="52905" spans="14:15" x14ac:dyDescent="0.3">
      <c r="N52905">
        <v>52900</v>
      </c>
      <c r="O52905">
        <v>0</v>
      </c>
    </row>
    <row r="52906" spans="14:15" x14ac:dyDescent="0.3">
      <c r="N52906">
        <v>52901</v>
      </c>
      <c r="O52906">
        <v>0</v>
      </c>
    </row>
    <row r="52907" spans="14:15" x14ac:dyDescent="0.3">
      <c r="N52907">
        <v>52902</v>
      </c>
      <c r="O52907">
        <v>0</v>
      </c>
    </row>
    <row r="52908" spans="14:15" x14ac:dyDescent="0.3">
      <c r="N52908">
        <v>52903</v>
      </c>
      <c r="O52908">
        <v>0</v>
      </c>
    </row>
    <row r="52909" spans="14:15" x14ac:dyDescent="0.3">
      <c r="N52909">
        <v>52904</v>
      </c>
      <c r="O52909">
        <v>0</v>
      </c>
    </row>
    <row r="52910" spans="14:15" x14ac:dyDescent="0.3">
      <c r="N52910">
        <v>52905</v>
      </c>
      <c r="O52910">
        <v>0</v>
      </c>
    </row>
    <row r="52911" spans="14:15" x14ac:dyDescent="0.3">
      <c r="N52911">
        <v>52906</v>
      </c>
      <c r="O52911">
        <v>0</v>
      </c>
    </row>
    <row r="52912" spans="14:15" x14ac:dyDescent="0.3">
      <c r="N52912">
        <v>52907</v>
      </c>
      <c r="O52912">
        <v>0</v>
      </c>
    </row>
    <row r="52913" spans="14:15" x14ac:dyDescent="0.3">
      <c r="N52913">
        <v>52908</v>
      </c>
      <c r="O52913">
        <v>0</v>
      </c>
    </row>
    <row r="52914" spans="14:15" x14ac:dyDescent="0.3">
      <c r="N52914">
        <v>52909</v>
      </c>
      <c r="O52914">
        <v>0</v>
      </c>
    </row>
    <row r="52915" spans="14:15" x14ac:dyDescent="0.3">
      <c r="N52915">
        <v>52910</v>
      </c>
      <c r="O52915">
        <v>0</v>
      </c>
    </row>
    <row r="52916" spans="14:15" x14ac:dyDescent="0.3">
      <c r="N52916">
        <v>52911</v>
      </c>
      <c r="O52916">
        <v>0</v>
      </c>
    </row>
    <row r="52917" spans="14:15" x14ac:dyDescent="0.3">
      <c r="N52917">
        <v>52912</v>
      </c>
      <c r="O52917">
        <v>0</v>
      </c>
    </row>
    <row r="52918" spans="14:15" x14ac:dyDescent="0.3">
      <c r="N52918">
        <v>52913</v>
      </c>
      <c r="O52918">
        <v>0</v>
      </c>
    </row>
    <row r="52919" spans="14:15" x14ac:dyDescent="0.3">
      <c r="N52919">
        <v>52914</v>
      </c>
      <c r="O52919">
        <v>0</v>
      </c>
    </row>
    <row r="52920" spans="14:15" x14ac:dyDescent="0.3">
      <c r="N52920">
        <v>52915</v>
      </c>
      <c r="O52920">
        <v>0</v>
      </c>
    </row>
    <row r="52921" spans="14:15" x14ac:dyDescent="0.3">
      <c r="N52921">
        <v>52916</v>
      </c>
      <c r="O52921">
        <v>0</v>
      </c>
    </row>
    <row r="52922" spans="14:15" x14ac:dyDescent="0.3">
      <c r="N52922">
        <v>52917</v>
      </c>
      <c r="O52922">
        <v>0</v>
      </c>
    </row>
    <row r="52923" spans="14:15" x14ac:dyDescent="0.3">
      <c r="N52923">
        <v>52918</v>
      </c>
      <c r="O52923">
        <v>0</v>
      </c>
    </row>
    <row r="52924" spans="14:15" x14ac:dyDescent="0.3">
      <c r="N52924">
        <v>52919</v>
      </c>
      <c r="O52924">
        <v>0</v>
      </c>
    </row>
    <row r="52925" spans="14:15" x14ac:dyDescent="0.3">
      <c r="N52925">
        <v>52920</v>
      </c>
      <c r="O52925">
        <v>0</v>
      </c>
    </row>
    <row r="52926" spans="14:15" x14ac:dyDescent="0.3">
      <c r="N52926">
        <v>52921</v>
      </c>
      <c r="O52926">
        <v>0</v>
      </c>
    </row>
    <row r="52927" spans="14:15" x14ac:dyDescent="0.3">
      <c r="N52927">
        <v>52922</v>
      </c>
      <c r="O52927">
        <v>0</v>
      </c>
    </row>
    <row r="52928" spans="14:15" x14ac:dyDescent="0.3">
      <c r="N52928">
        <v>52923</v>
      </c>
      <c r="O52928">
        <v>0</v>
      </c>
    </row>
    <row r="52929" spans="14:15" x14ac:dyDescent="0.3">
      <c r="N52929">
        <v>52924</v>
      </c>
      <c r="O52929">
        <v>0</v>
      </c>
    </row>
    <row r="52930" spans="14:15" x14ac:dyDescent="0.3">
      <c r="N52930">
        <v>52925</v>
      </c>
      <c r="O52930">
        <v>0</v>
      </c>
    </row>
    <row r="52931" spans="14:15" x14ac:dyDescent="0.3">
      <c r="N52931">
        <v>52926</v>
      </c>
      <c r="O52931">
        <v>0</v>
      </c>
    </row>
    <row r="52932" spans="14:15" x14ac:dyDescent="0.3">
      <c r="N52932">
        <v>52927</v>
      </c>
      <c r="O52932">
        <v>0</v>
      </c>
    </row>
    <row r="52933" spans="14:15" x14ac:dyDescent="0.3">
      <c r="N52933">
        <v>52928</v>
      </c>
      <c r="O52933">
        <v>0</v>
      </c>
    </row>
    <row r="52934" spans="14:15" x14ac:dyDescent="0.3">
      <c r="N52934">
        <v>52929</v>
      </c>
      <c r="O52934">
        <v>0</v>
      </c>
    </row>
    <row r="52935" spans="14:15" x14ac:dyDescent="0.3">
      <c r="N52935">
        <v>52930</v>
      </c>
      <c r="O52935">
        <v>0</v>
      </c>
    </row>
    <row r="52936" spans="14:15" x14ac:dyDescent="0.3">
      <c r="N52936">
        <v>52931</v>
      </c>
      <c r="O52936">
        <v>0</v>
      </c>
    </row>
    <row r="52937" spans="14:15" x14ac:dyDescent="0.3">
      <c r="N52937">
        <v>52932</v>
      </c>
      <c r="O52937">
        <v>0</v>
      </c>
    </row>
    <row r="52938" spans="14:15" x14ac:dyDescent="0.3">
      <c r="N52938">
        <v>52933</v>
      </c>
      <c r="O52938">
        <v>0</v>
      </c>
    </row>
    <row r="52939" spans="14:15" x14ac:dyDescent="0.3">
      <c r="N52939">
        <v>52934</v>
      </c>
      <c r="O52939">
        <v>0</v>
      </c>
    </row>
    <row r="52940" spans="14:15" x14ac:dyDescent="0.3">
      <c r="N52940">
        <v>52935</v>
      </c>
      <c r="O52940">
        <v>0</v>
      </c>
    </row>
    <row r="52941" spans="14:15" x14ac:dyDescent="0.3">
      <c r="N52941">
        <v>52936</v>
      </c>
      <c r="O52941">
        <v>0</v>
      </c>
    </row>
    <row r="52942" spans="14:15" x14ac:dyDescent="0.3">
      <c r="N52942">
        <v>52937</v>
      </c>
      <c r="O52942">
        <v>0</v>
      </c>
    </row>
    <row r="52943" spans="14:15" x14ac:dyDescent="0.3">
      <c r="N52943">
        <v>52938</v>
      </c>
      <c r="O52943">
        <v>0</v>
      </c>
    </row>
    <row r="52944" spans="14:15" x14ac:dyDescent="0.3">
      <c r="N52944">
        <v>52939</v>
      </c>
      <c r="O52944">
        <v>0</v>
      </c>
    </row>
    <row r="52945" spans="14:15" x14ac:dyDescent="0.3">
      <c r="N52945">
        <v>52940</v>
      </c>
      <c r="O52945">
        <v>0</v>
      </c>
    </row>
    <row r="52946" spans="14:15" x14ac:dyDescent="0.3">
      <c r="N52946">
        <v>52941</v>
      </c>
      <c r="O52946">
        <v>0</v>
      </c>
    </row>
    <row r="52947" spans="14:15" x14ac:dyDescent="0.3">
      <c r="N52947">
        <v>52942</v>
      </c>
      <c r="O52947">
        <v>0</v>
      </c>
    </row>
    <row r="52948" spans="14:15" x14ac:dyDescent="0.3">
      <c r="N52948">
        <v>52943</v>
      </c>
      <c r="O52948">
        <v>0</v>
      </c>
    </row>
    <row r="52949" spans="14:15" x14ac:dyDescent="0.3">
      <c r="N52949">
        <v>52944</v>
      </c>
      <c r="O52949">
        <v>0</v>
      </c>
    </row>
    <row r="52950" spans="14:15" x14ac:dyDescent="0.3">
      <c r="N52950">
        <v>52945</v>
      </c>
      <c r="O52950">
        <v>0</v>
      </c>
    </row>
    <row r="52951" spans="14:15" x14ac:dyDescent="0.3">
      <c r="N52951">
        <v>52946</v>
      </c>
      <c r="O52951">
        <v>0</v>
      </c>
    </row>
    <row r="52952" spans="14:15" x14ac:dyDescent="0.3">
      <c r="N52952">
        <v>52947</v>
      </c>
      <c r="O52952">
        <v>0</v>
      </c>
    </row>
    <row r="52953" spans="14:15" x14ac:dyDescent="0.3">
      <c r="N52953">
        <v>52948</v>
      </c>
      <c r="O52953">
        <v>0</v>
      </c>
    </row>
    <row r="52954" spans="14:15" x14ac:dyDescent="0.3">
      <c r="N52954">
        <v>52949</v>
      </c>
      <c r="O52954">
        <v>0</v>
      </c>
    </row>
    <row r="52955" spans="14:15" x14ac:dyDescent="0.3">
      <c r="N52955">
        <v>52950</v>
      </c>
      <c r="O52955">
        <v>0</v>
      </c>
    </row>
    <row r="52956" spans="14:15" x14ac:dyDescent="0.3">
      <c r="N52956">
        <v>52951</v>
      </c>
      <c r="O52956">
        <v>0</v>
      </c>
    </row>
    <row r="52957" spans="14:15" x14ac:dyDescent="0.3">
      <c r="N52957">
        <v>52952</v>
      </c>
      <c r="O52957">
        <v>0</v>
      </c>
    </row>
    <row r="52958" spans="14:15" x14ac:dyDescent="0.3">
      <c r="N52958">
        <v>52953</v>
      </c>
      <c r="O52958">
        <v>0</v>
      </c>
    </row>
    <row r="52959" spans="14:15" x14ac:dyDescent="0.3">
      <c r="N52959">
        <v>52954</v>
      </c>
      <c r="O52959">
        <v>0</v>
      </c>
    </row>
    <row r="52960" spans="14:15" x14ac:dyDescent="0.3">
      <c r="N52960">
        <v>52955</v>
      </c>
      <c r="O52960">
        <v>0</v>
      </c>
    </row>
    <row r="52961" spans="14:15" x14ac:dyDescent="0.3">
      <c r="N52961">
        <v>52956</v>
      </c>
      <c r="O52961">
        <v>0</v>
      </c>
    </row>
    <row r="52962" spans="14:15" x14ac:dyDescent="0.3">
      <c r="N52962">
        <v>52957</v>
      </c>
      <c r="O52962">
        <v>0</v>
      </c>
    </row>
    <row r="52963" spans="14:15" x14ac:dyDescent="0.3">
      <c r="N52963">
        <v>52958</v>
      </c>
      <c r="O52963">
        <v>0</v>
      </c>
    </row>
    <row r="52964" spans="14:15" x14ac:dyDescent="0.3">
      <c r="N52964">
        <v>52959</v>
      </c>
      <c r="O52964">
        <v>0</v>
      </c>
    </row>
    <row r="52965" spans="14:15" x14ac:dyDescent="0.3">
      <c r="N52965">
        <v>52960</v>
      </c>
      <c r="O52965">
        <v>0</v>
      </c>
    </row>
    <row r="52966" spans="14:15" x14ac:dyDescent="0.3">
      <c r="N52966">
        <v>52961</v>
      </c>
      <c r="O52966">
        <v>0</v>
      </c>
    </row>
    <row r="52967" spans="14:15" x14ac:dyDescent="0.3">
      <c r="N52967">
        <v>52962</v>
      </c>
      <c r="O52967">
        <v>0</v>
      </c>
    </row>
    <row r="52968" spans="14:15" x14ac:dyDescent="0.3">
      <c r="N52968">
        <v>52963</v>
      </c>
      <c r="O52968">
        <v>0</v>
      </c>
    </row>
    <row r="52969" spans="14:15" x14ac:dyDescent="0.3">
      <c r="N52969">
        <v>52964</v>
      </c>
      <c r="O52969">
        <v>0</v>
      </c>
    </row>
    <row r="52970" spans="14:15" x14ac:dyDescent="0.3">
      <c r="N52970">
        <v>52965</v>
      </c>
      <c r="O52970">
        <v>0</v>
      </c>
    </row>
    <row r="52971" spans="14:15" x14ac:dyDescent="0.3">
      <c r="N52971">
        <v>52966</v>
      </c>
      <c r="O52971">
        <v>0</v>
      </c>
    </row>
    <row r="52972" spans="14:15" x14ac:dyDescent="0.3">
      <c r="N52972">
        <v>52967</v>
      </c>
      <c r="O52972">
        <v>0</v>
      </c>
    </row>
    <row r="52973" spans="14:15" x14ac:dyDescent="0.3">
      <c r="N52973">
        <v>52968</v>
      </c>
      <c r="O52973">
        <v>0</v>
      </c>
    </row>
    <row r="52974" spans="14:15" x14ac:dyDescent="0.3">
      <c r="N52974">
        <v>52969</v>
      </c>
      <c r="O52974">
        <v>0</v>
      </c>
    </row>
    <row r="52975" spans="14:15" x14ac:dyDescent="0.3">
      <c r="N52975">
        <v>52970</v>
      </c>
      <c r="O52975">
        <v>0</v>
      </c>
    </row>
    <row r="52976" spans="14:15" x14ac:dyDescent="0.3">
      <c r="N52976">
        <v>52971</v>
      </c>
      <c r="O52976">
        <v>0</v>
      </c>
    </row>
    <row r="52977" spans="14:15" x14ac:dyDescent="0.3">
      <c r="N52977">
        <v>52972</v>
      </c>
      <c r="O52977">
        <v>1</v>
      </c>
    </row>
    <row r="52978" spans="14:15" x14ac:dyDescent="0.3">
      <c r="N52978">
        <v>52973</v>
      </c>
      <c r="O52978">
        <v>0</v>
      </c>
    </row>
    <row r="52979" spans="14:15" x14ac:dyDescent="0.3">
      <c r="N52979">
        <v>52974</v>
      </c>
      <c r="O52979">
        <v>0</v>
      </c>
    </row>
    <row r="52980" spans="14:15" x14ac:dyDescent="0.3">
      <c r="N52980">
        <v>52975</v>
      </c>
      <c r="O52980">
        <v>0</v>
      </c>
    </row>
    <row r="52981" spans="14:15" x14ac:dyDescent="0.3">
      <c r="N52981">
        <v>52976</v>
      </c>
      <c r="O52981">
        <v>0</v>
      </c>
    </row>
    <row r="52982" spans="14:15" x14ac:dyDescent="0.3">
      <c r="N52982">
        <v>52977</v>
      </c>
      <c r="O52982">
        <v>0</v>
      </c>
    </row>
    <row r="52983" spans="14:15" x14ac:dyDescent="0.3">
      <c r="N52983">
        <v>52978</v>
      </c>
      <c r="O52983">
        <v>0</v>
      </c>
    </row>
    <row r="52984" spans="14:15" x14ac:dyDescent="0.3">
      <c r="N52984">
        <v>52979</v>
      </c>
      <c r="O52984">
        <v>0</v>
      </c>
    </row>
    <row r="52985" spans="14:15" x14ac:dyDescent="0.3">
      <c r="N52985">
        <v>52980</v>
      </c>
      <c r="O52985">
        <v>0</v>
      </c>
    </row>
    <row r="52986" spans="14:15" x14ac:dyDescent="0.3">
      <c r="N52986">
        <v>52981</v>
      </c>
      <c r="O52986">
        <v>0</v>
      </c>
    </row>
    <row r="52987" spans="14:15" x14ac:dyDescent="0.3">
      <c r="N52987">
        <v>52982</v>
      </c>
      <c r="O52987">
        <v>0</v>
      </c>
    </row>
    <row r="52988" spans="14:15" x14ac:dyDescent="0.3">
      <c r="N52988">
        <v>52983</v>
      </c>
      <c r="O52988">
        <v>0</v>
      </c>
    </row>
    <row r="52989" spans="14:15" x14ac:dyDescent="0.3">
      <c r="N52989">
        <v>52984</v>
      </c>
      <c r="O52989">
        <v>0</v>
      </c>
    </row>
    <row r="52990" spans="14:15" x14ac:dyDescent="0.3">
      <c r="N52990">
        <v>52985</v>
      </c>
      <c r="O52990">
        <v>0</v>
      </c>
    </row>
    <row r="52991" spans="14:15" x14ac:dyDescent="0.3">
      <c r="N52991">
        <v>52986</v>
      </c>
      <c r="O52991">
        <v>0</v>
      </c>
    </row>
    <row r="52992" spans="14:15" x14ac:dyDescent="0.3">
      <c r="N52992">
        <v>52987</v>
      </c>
      <c r="O52992">
        <v>0</v>
      </c>
    </row>
    <row r="52993" spans="14:15" x14ac:dyDescent="0.3">
      <c r="N52993">
        <v>52988</v>
      </c>
      <c r="O52993">
        <v>0</v>
      </c>
    </row>
    <row r="52994" spans="14:15" x14ac:dyDescent="0.3">
      <c r="N52994">
        <v>52989</v>
      </c>
      <c r="O52994">
        <v>0</v>
      </c>
    </row>
    <row r="52995" spans="14:15" x14ac:dyDescent="0.3">
      <c r="N52995">
        <v>52990</v>
      </c>
      <c r="O52995">
        <v>0</v>
      </c>
    </row>
    <row r="52996" spans="14:15" x14ac:dyDescent="0.3">
      <c r="N52996">
        <v>52991</v>
      </c>
      <c r="O52996">
        <v>0</v>
      </c>
    </row>
    <row r="52997" spans="14:15" x14ac:dyDescent="0.3">
      <c r="N52997">
        <v>52992</v>
      </c>
      <c r="O52997">
        <v>0</v>
      </c>
    </row>
    <row r="52998" spans="14:15" x14ac:dyDescent="0.3">
      <c r="N52998">
        <v>52993</v>
      </c>
      <c r="O52998">
        <v>0</v>
      </c>
    </row>
    <row r="52999" spans="14:15" x14ac:dyDescent="0.3">
      <c r="N52999">
        <v>52994</v>
      </c>
      <c r="O52999">
        <v>0</v>
      </c>
    </row>
    <row r="53000" spans="14:15" x14ac:dyDescent="0.3">
      <c r="N53000">
        <v>52995</v>
      </c>
      <c r="O53000">
        <v>0</v>
      </c>
    </row>
    <row r="53001" spans="14:15" x14ac:dyDescent="0.3">
      <c r="N53001">
        <v>52996</v>
      </c>
      <c r="O53001">
        <v>0</v>
      </c>
    </row>
    <row r="53002" spans="14:15" x14ac:dyDescent="0.3">
      <c r="N53002">
        <v>52997</v>
      </c>
      <c r="O53002">
        <v>0</v>
      </c>
    </row>
    <row r="53003" spans="14:15" x14ac:dyDescent="0.3">
      <c r="N53003">
        <v>52998</v>
      </c>
      <c r="O53003">
        <v>0</v>
      </c>
    </row>
    <row r="53004" spans="14:15" x14ac:dyDescent="0.3">
      <c r="N53004">
        <v>52999</v>
      </c>
      <c r="O53004">
        <v>0</v>
      </c>
    </row>
    <row r="53005" spans="14:15" x14ac:dyDescent="0.3">
      <c r="N53005">
        <v>53000</v>
      </c>
      <c r="O53005">
        <v>0</v>
      </c>
    </row>
    <row r="53006" spans="14:15" x14ac:dyDescent="0.3">
      <c r="N53006">
        <v>53001</v>
      </c>
      <c r="O53006">
        <v>0</v>
      </c>
    </row>
    <row r="53007" spans="14:15" x14ac:dyDescent="0.3">
      <c r="N53007">
        <v>53002</v>
      </c>
      <c r="O53007">
        <v>0</v>
      </c>
    </row>
    <row r="53008" spans="14:15" x14ac:dyDescent="0.3">
      <c r="N53008">
        <v>53003</v>
      </c>
      <c r="O53008">
        <v>0</v>
      </c>
    </row>
    <row r="53009" spans="14:15" x14ac:dyDescent="0.3">
      <c r="N53009">
        <v>53004</v>
      </c>
      <c r="O53009">
        <v>0</v>
      </c>
    </row>
    <row r="53010" spans="14:15" x14ac:dyDescent="0.3">
      <c r="N53010">
        <v>53005</v>
      </c>
      <c r="O53010">
        <v>0</v>
      </c>
    </row>
    <row r="53011" spans="14:15" x14ac:dyDescent="0.3">
      <c r="N53011">
        <v>53006</v>
      </c>
      <c r="O53011">
        <v>0</v>
      </c>
    </row>
    <row r="53012" spans="14:15" x14ac:dyDescent="0.3">
      <c r="N53012">
        <v>53007</v>
      </c>
      <c r="O53012">
        <v>0</v>
      </c>
    </row>
    <row r="53013" spans="14:15" x14ac:dyDescent="0.3">
      <c r="N53013">
        <v>53008</v>
      </c>
      <c r="O53013">
        <v>0</v>
      </c>
    </row>
    <row r="53014" spans="14:15" x14ac:dyDescent="0.3">
      <c r="N53014">
        <v>53009</v>
      </c>
      <c r="O53014">
        <v>0</v>
      </c>
    </row>
    <row r="53015" spans="14:15" x14ac:dyDescent="0.3">
      <c r="N53015">
        <v>53010</v>
      </c>
      <c r="O53015">
        <v>0</v>
      </c>
    </row>
    <row r="53016" spans="14:15" x14ac:dyDescent="0.3">
      <c r="N53016">
        <v>53011</v>
      </c>
      <c r="O53016">
        <v>0</v>
      </c>
    </row>
    <row r="53017" spans="14:15" x14ac:dyDescent="0.3">
      <c r="N53017">
        <v>53012</v>
      </c>
      <c r="O53017">
        <v>0</v>
      </c>
    </row>
    <row r="53018" spans="14:15" x14ac:dyDescent="0.3">
      <c r="N53018">
        <v>53013</v>
      </c>
      <c r="O53018">
        <v>0</v>
      </c>
    </row>
    <row r="53019" spans="14:15" x14ac:dyDescent="0.3">
      <c r="N53019">
        <v>53014</v>
      </c>
      <c r="O53019">
        <v>0</v>
      </c>
    </row>
    <row r="53020" spans="14:15" x14ac:dyDescent="0.3">
      <c r="N53020">
        <v>53015</v>
      </c>
      <c r="O53020">
        <v>0</v>
      </c>
    </row>
    <row r="53021" spans="14:15" x14ac:dyDescent="0.3">
      <c r="N53021">
        <v>53016</v>
      </c>
      <c r="O53021">
        <v>0</v>
      </c>
    </row>
    <row r="53022" spans="14:15" x14ac:dyDescent="0.3">
      <c r="N53022">
        <v>53017</v>
      </c>
      <c r="O53022">
        <v>0</v>
      </c>
    </row>
    <row r="53023" spans="14:15" x14ac:dyDescent="0.3">
      <c r="N53023">
        <v>53018</v>
      </c>
      <c r="O53023">
        <v>0</v>
      </c>
    </row>
    <row r="53024" spans="14:15" x14ac:dyDescent="0.3">
      <c r="N53024">
        <v>53019</v>
      </c>
      <c r="O53024">
        <v>0</v>
      </c>
    </row>
    <row r="53025" spans="14:15" x14ac:dyDescent="0.3">
      <c r="N53025">
        <v>53020</v>
      </c>
      <c r="O53025">
        <v>0</v>
      </c>
    </row>
    <row r="53026" spans="14:15" x14ac:dyDescent="0.3">
      <c r="N53026">
        <v>53021</v>
      </c>
      <c r="O53026">
        <v>0</v>
      </c>
    </row>
    <row r="53027" spans="14:15" x14ac:dyDescent="0.3">
      <c r="N53027">
        <v>53022</v>
      </c>
      <c r="O53027">
        <v>0</v>
      </c>
    </row>
    <row r="53028" spans="14:15" x14ac:dyDescent="0.3">
      <c r="N53028">
        <v>53023</v>
      </c>
      <c r="O53028">
        <v>0</v>
      </c>
    </row>
    <row r="53029" spans="14:15" x14ac:dyDescent="0.3">
      <c r="N53029">
        <v>53024</v>
      </c>
      <c r="O53029">
        <v>0</v>
      </c>
    </row>
    <row r="53030" spans="14:15" x14ac:dyDescent="0.3">
      <c r="N53030">
        <v>53025</v>
      </c>
      <c r="O53030">
        <v>0</v>
      </c>
    </row>
    <row r="53031" spans="14:15" x14ac:dyDescent="0.3">
      <c r="N53031">
        <v>53026</v>
      </c>
      <c r="O53031">
        <v>0</v>
      </c>
    </row>
    <row r="53032" spans="14:15" x14ac:dyDescent="0.3">
      <c r="N53032">
        <v>53027</v>
      </c>
      <c r="O53032">
        <v>0</v>
      </c>
    </row>
    <row r="53033" spans="14:15" x14ac:dyDescent="0.3">
      <c r="N53033">
        <v>53028</v>
      </c>
      <c r="O53033">
        <v>1</v>
      </c>
    </row>
    <row r="53034" spans="14:15" x14ac:dyDescent="0.3">
      <c r="N53034">
        <v>53029</v>
      </c>
      <c r="O53034">
        <v>0</v>
      </c>
    </row>
    <row r="53035" spans="14:15" x14ac:dyDescent="0.3">
      <c r="N53035">
        <v>53030</v>
      </c>
      <c r="O53035">
        <v>0</v>
      </c>
    </row>
    <row r="53036" spans="14:15" x14ac:dyDescent="0.3">
      <c r="N53036">
        <v>53031</v>
      </c>
      <c r="O53036">
        <v>0</v>
      </c>
    </row>
    <row r="53037" spans="14:15" x14ac:dyDescent="0.3">
      <c r="N53037">
        <v>53032</v>
      </c>
      <c r="O53037">
        <v>0</v>
      </c>
    </row>
    <row r="53038" spans="14:15" x14ac:dyDescent="0.3">
      <c r="N53038">
        <v>53033</v>
      </c>
      <c r="O53038">
        <v>0</v>
      </c>
    </row>
    <row r="53039" spans="14:15" x14ac:dyDescent="0.3">
      <c r="N53039">
        <v>53034</v>
      </c>
      <c r="O53039">
        <v>0</v>
      </c>
    </row>
    <row r="53040" spans="14:15" x14ac:dyDescent="0.3">
      <c r="N53040">
        <v>53035</v>
      </c>
      <c r="O53040">
        <v>0</v>
      </c>
    </row>
    <row r="53041" spans="14:15" x14ac:dyDescent="0.3">
      <c r="N53041">
        <v>53036</v>
      </c>
      <c r="O53041">
        <v>0</v>
      </c>
    </row>
    <row r="53042" spans="14:15" x14ac:dyDescent="0.3">
      <c r="N53042">
        <v>53037</v>
      </c>
      <c r="O53042">
        <v>0</v>
      </c>
    </row>
    <row r="53043" spans="14:15" x14ac:dyDescent="0.3">
      <c r="N53043">
        <v>53038</v>
      </c>
      <c r="O53043">
        <v>0</v>
      </c>
    </row>
    <row r="53044" spans="14:15" x14ac:dyDescent="0.3">
      <c r="N53044">
        <v>53039</v>
      </c>
      <c r="O53044">
        <v>0</v>
      </c>
    </row>
    <row r="53045" spans="14:15" x14ac:dyDescent="0.3">
      <c r="N53045">
        <v>53040</v>
      </c>
      <c r="O53045">
        <v>0</v>
      </c>
    </row>
    <row r="53046" spans="14:15" x14ac:dyDescent="0.3">
      <c r="N53046">
        <v>53041</v>
      </c>
      <c r="O53046">
        <v>0</v>
      </c>
    </row>
    <row r="53047" spans="14:15" x14ac:dyDescent="0.3">
      <c r="N53047">
        <v>53042</v>
      </c>
      <c r="O53047">
        <v>0</v>
      </c>
    </row>
    <row r="53048" spans="14:15" x14ac:dyDescent="0.3">
      <c r="N53048">
        <v>53043</v>
      </c>
      <c r="O53048">
        <v>0</v>
      </c>
    </row>
    <row r="53049" spans="14:15" x14ac:dyDescent="0.3">
      <c r="N53049">
        <v>53044</v>
      </c>
      <c r="O53049">
        <v>1</v>
      </c>
    </row>
    <row r="53050" spans="14:15" x14ac:dyDescent="0.3">
      <c r="N53050">
        <v>53045</v>
      </c>
      <c r="O53050">
        <v>0</v>
      </c>
    </row>
    <row r="53051" spans="14:15" x14ac:dyDescent="0.3">
      <c r="N53051">
        <v>53046</v>
      </c>
      <c r="O53051">
        <v>0</v>
      </c>
    </row>
    <row r="53052" spans="14:15" x14ac:dyDescent="0.3">
      <c r="N53052">
        <v>53047</v>
      </c>
      <c r="O53052">
        <v>0</v>
      </c>
    </row>
    <row r="53053" spans="14:15" x14ac:dyDescent="0.3">
      <c r="N53053">
        <v>53048</v>
      </c>
      <c r="O53053">
        <v>0</v>
      </c>
    </row>
    <row r="53054" spans="14:15" x14ac:dyDescent="0.3">
      <c r="N53054">
        <v>53049</v>
      </c>
      <c r="O53054">
        <v>0</v>
      </c>
    </row>
    <row r="53055" spans="14:15" x14ac:dyDescent="0.3">
      <c r="N53055">
        <v>53050</v>
      </c>
      <c r="O53055">
        <v>0</v>
      </c>
    </row>
    <row r="53056" spans="14:15" x14ac:dyDescent="0.3">
      <c r="N53056">
        <v>53051</v>
      </c>
      <c r="O53056">
        <v>0</v>
      </c>
    </row>
    <row r="53057" spans="14:15" x14ac:dyDescent="0.3">
      <c r="N53057">
        <v>53052</v>
      </c>
      <c r="O53057">
        <v>0</v>
      </c>
    </row>
    <row r="53058" spans="14:15" x14ac:dyDescent="0.3">
      <c r="N53058">
        <v>53053</v>
      </c>
      <c r="O53058">
        <v>0</v>
      </c>
    </row>
    <row r="53059" spans="14:15" x14ac:dyDescent="0.3">
      <c r="N53059">
        <v>53054</v>
      </c>
      <c r="O53059">
        <v>0</v>
      </c>
    </row>
    <row r="53060" spans="14:15" x14ac:dyDescent="0.3">
      <c r="N53060">
        <v>53055</v>
      </c>
      <c r="O53060">
        <v>0</v>
      </c>
    </row>
    <row r="53061" spans="14:15" x14ac:dyDescent="0.3">
      <c r="N53061">
        <v>53056</v>
      </c>
      <c r="O53061">
        <v>0</v>
      </c>
    </row>
    <row r="53062" spans="14:15" x14ac:dyDescent="0.3">
      <c r="N53062">
        <v>53057</v>
      </c>
      <c r="O53062">
        <v>0</v>
      </c>
    </row>
    <row r="53063" spans="14:15" x14ac:dyDescent="0.3">
      <c r="N53063">
        <v>53058</v>
      </c>
      <c r="O53063">
        <v>0</v>
      </c>
    </row>
    <row r="53064" spans="14:15" x14ac:dyDescent="0.3">
      <c r="N53064">
        <v>53059</v>
      </c>
      <c r="O53064">
        <v>0</v>
      </c>
    </row>
    <row r="53065" spans="14:15" x14ac:dyDescent="0.3">
      <c r="N53065">
        <v>53060</v>
      </c>
      <c r="O53065">
        <v>0</v>
      </c>
    </row>
    <row r="53066" spans="14:15" x14ac:dyDescent="0.3">
      <c r="N53066">
        <v>53061</v>
      </c>
      <c r="O53066">
        <v>0</v>
      </c>
    </row>
    <row r="53067" spans="14:15" x14ac:dyDescent="0.3">
      <c r="N53067">
        <v>53062</v>
      </c>
      <c r="O53067">
        <v>0</v>
      </c>
    </row>
    <row r="53068" spans="14:15" x14ac:dyDescent="0.3">
      <c r="N53068">
        <v>53063</v>
      </c>
      <c r="O53068">
        <v>0</v>
      </c>
    </row>
    <row r="53069" spans="14:15" x14ac:dyDescent="0.3">
      <c r="N53069">
        <v>53064</v>
      </c>
      <c r="O53069">
        <v>0</v>
      </c>
    </row>
    <row r="53070" spans="14:15" x14ac:dyDescent="0.3">
      <c r="N53070">
        <v>53065</v>
      </c>
      <c r="O53070">
        <v>0</v>
      </c>
    </row>
    <row r="53071" spans="14:15" x14ac:dyDescent="0.3">
      <c r="N53071">
        <v>53066</v>
      </c>
      <c r="O53071">
        <v>0</v>
      </c>
    </row>
    <row r="53072" spans="14:15" x14ac:dyDescent="0.3">
      <c r="N53072">
        <v>53067</v>
      </c>
      <c r="O53072">
        <v>0</v>
      </c>
    </row>
    <row r="53073" spans="14:15" x14ac:dyDescent="0.3">
      <c r="N53073">
        <v>53068</v>
      </c>
      <c r="O53073">
        <v>0</v>
      </c>
    </row>
    <row r="53074" spans="14:15" x14ac:dyDescent="0.3">
      <c r="N53074">
        <v>53069</v>
      </c>
      <c r="O53074">
        <v>0</v>
      </c>
    </row>
    <row r="53075" spans="14:15" x14ac:dyDescent="0.3">
      <c r="N53075">
        <v>53070</v>
      </c>
      <c r="O53075">
        <v>0</v>
      </c>
    </row>
    <row r="53076" spans="14:15" x14ac:dyDescent="0.3">
      <c r="N53076">
        <v>53071</v>
      </c>
      <c r="O53076">
        <v>0</v>
      </c>
    </row>
    <row r="53077" spans="14:15" x14ac:dyDescent="0.3">
      <c r="N53077">
        <v>53072</v>
      </c>
      <c r="O53077">
        <v>0</v>
      </c>
    </row>
    <row r="53078" spans="14:15" x14ac:dyDescent="0.3">
      <c r="N53078">
        <v>53073</v>
      </c>
      <c r="O53078">
        <v>0</v>
      </c>
    </row>
    <row r="53079" spans="14:15" x14ac:dyDescent="0.3">
      <c r="N53079">
        <v>53074</v>
      </c>
      <c r="O53079">
        <v>0</v>
      </c>
    </row>
    <row r="53080" spans="14:15" x14ac:dyDescent="0.3">
      <c r="N53080">
        <v>53075</v>
      </c>
      <c r="O53080">
        <v>0</v>
      </c>
    </row>
    <row r="53081" spans="14:15" x14ac:dyDescent="0.3">
      <c r="N53081">
        <v>53076</v>
      </c>
      <c r="O53081">
        <v>0</v>
      </c>
    </row>
    <row r="53082" spans="14:15" x14ac:dyDescent="0.3">
      <c r="N53082">
        <v>53077</v>
      </c>
      <c r="O53082">
        <v>0</v>
      </c>
    </row>
    <row r="53083" spans="14:15" x14ac:dyDescent="0.3">
      <c r="N53083">
        <v>53078</v>
      </c>
      <c r="O53083">
        <v>0</v>
      </c>
    </row>
    <row r="53084" spans="14:15" x14ac:dyDescent="0.3">
      <c r="N53084">
        <v>53079</v>
      </c>
      <c r="O53084">
        <v>0</v>
      </c>
    </row>
    <row r="53085" spans="14:15" x14ac:dyDescent="0.3">
      <c r="N53085">
        <v>53080</v>
      </c>
      <c r="O53085">
        <v>0</v>
      </c>
    </row>
    <row r="53086" spans="14:15" x14ac:dyDescent="0.3">
      <c r="N53086">
        <v>53081</v>
      </c>
      <c r="O53086">
        <v>0</v>
      </c>
    </row>
    <row r="53087" spans="14:15" x14ac:dyDescent="0.3">
      <c r="N53087">
        <v>53082</v>
      </c>
      <c r="O53087">
        <v>0</v>
      </c>
    </row>
    <row r="53088" spans="14:15" x14ac:dyDescent="0.3">
      <c r="N53088">
        <v>53083</v>
      </c>
      <c r="O53088">
        <v>0</v>
      </c>
    </row>
    <row r="53089" spans="14:15" x14ac:dyDescent="0.3">
      <c r="N53089">
        <v>53084</v>
      </c>
      <c r="O53089">
        <v>0</v>
      </c>
    </row>
    <row r="53090" spans="14:15" x14ac:dyDescent="0.3">
      <c r="N53090">
        <v>53085</v>
      </c>
      <c r="O53090">
        <v>0</v>
      </c>
    </row>
    <row r="53091" spans="14:15" x14ac:dyDescent="0.3">
      <c r="N53091">
        <v>53086</v>
      </c>
      <c r="O53091">
        <v>0</v>
      </c>
    </row>
    <row r="53092" spans="14:15" x14ac:dyDescent="0.3">
      <c r="N53092">
        <v>53087</v>
      </c>
      <c r="O53092">
        <v>0</v>
      </c>
    </row>
    <row r="53093" spans="14:15" x14ac:dyDescent="0.3">
      <c r="N53093">
        <v>53088</v>
      </c>
      <c r="O53093">
        <v>0</v>
      </c>
    </row>
    <row r="53094" spans="14:15" x14ac:dyDescent="0.3">
      <c r="N53094">
        <v>53089</v>
      </c>
      <c r="O53094">
        <v>0</v>
      </c>
    </row>
    <row r="53095" spans="14:15" x14ac:dyDescent="0.3">
      <c r="N53095">
        <v>53090</v>
      </c>
      <c r="O53095">
        <v>0</v>
      </c>
    </row>
    <row r="53096" spans="14:15" x14ac:dyDescent="0.3">
      <c r="N53096">
        <v>53091</v>
      </c>
      <c r="O53096">
        <v>0</v>
      </c>
    </row>
    <row r="53097" spans="14:15" x14ac:dyDescent="0.3">
      <c r="N53097">
        <v>53092</v>
      </c>
      <c r="O53097">
        <v>0</v>
      </c>
    </row>
    <row r="53098" spans="14:15" x14ac:dyDescent="0.3">
      <c r="N53098">
        <v>53093</v>
      </c>
      <c r="O53098">
        <v>0</v>
      </c>
    </row>
    <row r="53099" spans="14:15" x14ac:dyDescent="0.3">
      <c r="N53099">
        <v>53094</v>
      </c>
      <c r="O53099">
        <v>0</v>
      </c>
    </row>
    <row r="53100" spans="14:15" x14ac:dyDescent="0.3">
      <c r="N53100">
        <v>53095</v>
      </c>
      <c r="O53100">
        <v>0</v>
      </c>
    </row>
    <row r="53101" spans="14:15" x14ac:dyDescent="0.3">
      <c r="N53101">
        <v>53096</v>
      </c>
      <c r="O53101">
        <v>0</v>
      </c>
    </row>
    <row r="53102" spans="14:15" x14ac:dyDescent="0.3">
      <c r="N53102">
        <v>53097</v>
      </c>
      <c r="O53102">
        <v>0</v>
      </c>
    </row>
    <row r="53103" spans="14:15" x14ac:dyDescent="0.3">
      <c r="N53103">
        <v>53098</v>
      </c>
      <c r="O53103">
        <v>0</v>
      </c>
    </row>
    <row r="53104" spans="14:15" x14ac:dyDescent="0.3">
      <c r="N53104">
        <v>53099</v>
      </c>
      <c r="O53104">
        <v>0</v>
      </c>
    </row>
    <row r="53105" spans="14:15" x14ac:dyDescent="0.3">
      <c r="N53105">
        <v>53100</v>
      </c>
      <c r="O53105">
        <v>0</v>
      </c>
    </row>
    <row r="53106" spans="14:15" x14ac:dyDescent="0.3">
      <c r="N53106">
        <v>53101</v>
      </c>
      <c r="O53106">
        <v>0</v>
      </c>
    </row>
    <row r="53107" spans="14:15" x14ac:dyDescent="0.3">
      <c r="N53107">
        <v>53102</v>
      </c>
      <c r="O53107">
        <v>0</v>
      </c>
    </row>
    <row r="53108" spans="14:15" x14ac:dyDescent="0.3">
      <c r="N53108">
        <v>53103</v>
      </c>
      <c r="O53108">
        <v>0</v>
      </c>
    </row>
    <row r="53109" spans="14:15" x14ac:dyDescent="0.3">
      <c r="N53109">
        <v>53104</v>
      </c>
      <c r="O53109">
        <v>0</v>
      </c>
    </row>
    <row r="53110" spans="14:15" x14ac:dyDescent="0.3">
      <c r="N53110">
        <v>53105</v>
      </c>
      <c r="O53110">
        <v>0</v>
      </c>
    </row>
    <row r="53111" spans="14:15" x14ac:dyDescent="0.3">
      <c r="N53111">
        <v>53106</v>
      </c>
      <c r="O53111">
        <v>0</v>
      </c>
    </row>
    <row r="53112" spans="14:15" x14ac:dyDescent="0.3">
      <c r="N53112">
        <v>53107</v>
      </c>
      <c r="O53112">
        <v>0</v>
      </c>
    </row>
    <row r="53113" spans="14:15" x14ac:dyDescent="0.3">
      <c r="N53113">
        <v>53108</v>
      </c>
      <c r="O53113">
        <v>0</v>
      </c>
    </row>
    <row r="53114" spans="14:15" x14ac:dyDescent="0.3">
      <c r="N53114">
        <v>53109</v>
      </c>
      <c r="O53114">
        <v>0</v>
      </c>
    </row>
    <row r="53115" spans="14:15" x14ac:dyDescent="0.3">
      <c r="N53115">
        <v>53110</v>
      </c>
      <c r="O53115">
        <v>0</v>
      </c>
    </row>
    <row r="53116" spans="14:15" x14ac:dyDescent="0.3">
      <c r="N53116">
        <v>53111</v>
      </c>
      <c r="O53116">
        <v>0</v>
      </c>
    </row>
    <row r="53117" spans="14:15" x14ac:dyDescent="0.3">
      <c r="N53117">
        <v>53112</v>
      </c>
      <c r="O53117">
        <v>0</v>
      </c>
    </row>
    <row r="53118" spans="14:15" x14ac:dyDescent="0.3">
      <c r="N53118">
        <v>53113</v>
      </c>
      <c r="O53118">
        <v>0</v>
      </c>
    </row>
    <row r="53119" spans="14:15" x14ac:dyDescent="0.3">
      <c r="N53119">
        <v>53114</v>
      </c>
      <c r="O53119">
        <v>0</v>
      </c>
    </row>
    <row r="53120" spans="14:15" x14ac:dyDescent="0.3">
      <c r="N53120">
        <v>53115</v>
      </c>
      <c r="O53120">
        <v>0</v>
      </c>
    </row>
    <row r="53121" spans="14:15" x14ac:dyDescent="0.3">
      <c r="N53121">
        <v>53116</v>
      </c>
      <c r="O53121">
        <v>0</v>
      </c>
    </row>
    <row r="53122" spans="14:15" x14ac:dyDescent="0.3">
      <c r="N53122">
        <v>53117</v>
      </c>
      <c r="O53122">
        <v>0</v>
      </c>
    </row>
    <row r="53123" spans="14:15" x14ac:dyDescent="0.3">
      <c r="N53123">
        <v>53118</v>
      </c>
      <c r="O53123">
        <v>0</v>
      </c>
    </row>
    <row r="53124" spans="14:15" x14ac:dyDescent="0.3">
      <c r="N53124">
        <v>53119</v>
      </c>
      <c r="O53124">
        <v>0</v>
      </c>
    </row>
    <row r="53125" spans="14:15" x14ac:dyDescent="0.3">
      <c r="N53125">
        <v>53120</v>
      </c>
      <c r="O53125">
        <v>0</v>
      </c>
    </row>
    <row r="53126" spans="14:15" x14ac:dyDescent="0.3">
      <c r="N53126">
        <v>53121</v>
      </c>
      <c r="O53126">
        <v>0</v>
      </c>
    </row>
    <row r="53127" spans="14:15" x14ac:dyDescent="0.3">
      <c r="N53127">
        <v>53122</v>
      </c>
      <c r="O53127">
        <v>0</v>
      </c>
    </row>
    <row r="53128" spans="14:15" x14ac:dyDescent="0.3">
      <c r="N53128">
        <v>53123</v>
      </c>
      <c r="O53128">
        <v>0</v>
      </c>
    </row>
    <row r="53129" spans="14:15" x14ac:dyDescent="0.3">
      <c r="N53129">
        <v>53124</v>
      </c>
      <c r="O53129">
        <v>0</v>
      </c>
    </row>
    <row r="53130" spans="14:15" x14ac:dyDescent="0.3">
      <c r="N53130">
        <v>53125</v>
      </c>
      <c r="O53130">
        <v>0</v>
      </c>
    </row>
    <row r="53131" spans="14:15" x14ac:dyDescent="0.3">
      <c r="N53131">
        <v>53126</v>
      </c>
      <c r="O53131">
        <v>0</v>
      </c>
    </row>
    <row r="53132" spans="14:15" x14ac:dyDescent="0.3">
      <c r="N53132">
        <v>53127</v>
      </c>
      <c r="O53132">
        <v>0</v>
      </c>
    </row>
    <row r="53133" spans="14:15" x14ac:dyDescent="0.3">
      <c r="N53133">
        <v>53128</v>
      </c>
      <c r="O53133">
        <v>0</v>
      </c>
    </row>
    <row r="53134" spans="14:15" x14ac:dyDescent="0.3">
      <c r="N53134">
        <v>53129</v>
      </c>
      <c r="O53134">
        <v>0</v>
      </c>
    </row>
    <row r="53135" spans="14:15" x14ac:dyDescent="0.3">
      <c r="N53135">
        <v>53130</v>
      </c>
      <c r="O53135">
        <v>0</v>
      </c>
    </row>
    <row r="53136" spans="14:15" x14ac:dyDescent="0.3">
      <c r="N53136">
        <v>53131</v>
      </c>
      <c r="O53136">
        <v>0</v>
      </c>
    </row>
    <row r="53137" spans="14:15" x14ac:dyDescent="0.3">
      <c r="N53137">
        <v>53132</v>
      </c>
      <c r="O53137">
        <v>0</v>
      </c>
    </row>
    <row r="53138" spans="14:15" x14ac:dyDescent="0.3">
      <c r="N53138">
        <v>53133</v>
      </c>
      <c r="O53138">
        <v>0</v>
      </c>
    </row>
    <row r="53139" spans="14:15" x14ac:dyDescent="0.3">
      <c r="N53139">
        <v>53134</v>
      </c>
      <c r="O53139">
        <v>0</v>
      </c>
    </row>
    <row r="53140" spans="14:15" x14ac:dyDescent="0.3">
      <c r="N53140">
        <v>53135</v>
      </c>
      <c r="O53140">
        <v>0</v>
      </c>
    </row>
    <row r="53141" spans="14:15" x14ac:dyDescent="0.3">
      <c r="N53141">
        <v>53136</v>
      </c>
      <c r="O53141">
        <v>0</v>
      </c>
    </row>
    <row r="53142" spans="14:15" x14ac:dyDescent="0.3">
      <c r="N53142">
        <v>53137</v>
      </c>
      <c r="O53142">
        <v>0</v>
      </c>
    </row>
    <row r="53143" spans="14:15" x14ac:dyDescent="0.3">
      <c r="N53143">
        <v>53138</v>
      </c>
      <c r="O53143">
        <v>0</v>
      </c>
    </row>
    <row r="53144" spans="14:15" x14ac:dyDescent="0.3">
      <c r="N53144">
        <v>53139</v>
      </c>
      <c r="O53144">
        <v>0</v>
      </c>
    </row>
    <row r="53145" spans="14:15" x14ac:dyDescent="0.3">
      <c r="N53145">
        <v>53140</v>
      </c>
      <c r="O53145">
        <v>0</v>
      </c>
    </row>
    <row r="53146" spans="14:15" x14ac:dyDescent="0.3">
      <c r="N53146">
        <v>53141</v>
      </c>
      <c r="O53146">
        <v>0</v>
      </c>
    </row>
    <row r="53147" spans="14:15" x14ac:dyDescent="0.3">
      <c r="N53147">
        <v>53142</v>
      </c>
      <c r="O53147">
        <v>0</v>
      </c>
    </row>
    <row r="53148" spans="14:15" x14ac:dyDescent="0.3">
      <c r="N53148">
        <v>53143</v>
      </c>
      <c r="O53148">
        <v>0</v>
      </c>
    </row>
    <row r="53149" spans="14:15" x14ac:dyDescent="0.3">
      <c r="N53149">
        <v>53144</v>
      </c>
      <c r="O53149">
        <v>0</v>
      </c>
    </row>
    <row r="53150" spans="14:15" x14ac:dyDescent="0.3">
      <c r="N53150">
        <v>53145</v>
      </c>
      <c r="O53150">
        <v>0</v>
      </c>
    </row>
    <row r="53151" spans="14:15" x14ac:dyDescent="0.3">
      <c r="N53151">
        <v>53146</v>
      </c>
      <c r="O53151">
        <v>0</v>
      </c>
    </row>
    <row r="53152" spans="14:15" x14ac:dyDescent="0.3">
      <c r="N53152">
        <v>53147</v>
      </c>
      <c r="O53152">
        <v>0</v>
      </c>
    </row>
    <row r="53153" spans="14:15" x14ac:dyDescent="0.3">
      <c r="N53153">
        <v>53148</v>
      </c>
      <c r="O53153">
        <v>0</v>
      </c>
    </row>
    <row r="53154" spans="14:15" x14ac:dyDescent="0.3">
      <c r="N53154">
        <v>53149</v>
      </c>
      <c r="O53154">
        <v>0</v>
      </c>
    </row>
    <row r="53155" spans="14:15" x14ac:dyDescent="0.3">
      <c r="N53155">
        <v>53150</v>
      </c>
      <c r="O53155">
        <v>0</v>
      </c>
    </row>
    <row r="53156" spans="14:15" x14ac:dyDescent="0.3">
      <c r="N53156">
        <v>53151</v>
      </c>
      <c r="O53156">
        <v>0</v>
      </c>
    </row>
    <row r="53157" spans="14:15" x14ac:dyDescent="0.3">
      <c r="N53157">
        <v>53152</v>
      </c>
      <c r="O53157">
        <v>0</v>
      </c>
    </row>
    <row r="53158" spans="14:15" x14ac:dyDescent="0.3">
      <c r="N53158">
        <v>53153</v>
      </c>
      <c r="O53158">
        <v>0</v>
      </c>
    </row>
    <row r="53159" spans="14:15" x14ac:dyDescent="0.3">
      <c r="N53159">
        <v>53154</v>
      </c>
      <c r="O53159">
        <v>0</v>
      </c>
    </row>
    <row r="53160" spans="14:15" x14ac:dyDescent="0.3">
      <c r="N53160">
        <v>53155</v>
      </c>
      <c r="O53160">
        <v>0</v>
      </c>
    </row>
    <row r="53161" spans="14:15" x14ac:dyDescent="0.3">
      <c r="N53161">
        <v>53156</v>
      </c>
      <c r="O53161">
        <v>0</v>
      </c>
    </row>
    <row r="53162" spans="14:15" x14ac:dyDescent="0.3">
      <c r="N53162">
        <v>53157</v>
      </c>
      <c r="O53162">
        <v>0</v>
      </c>
    </row>
    <row r="53163" spans="14:15" x14ac:dyDescent="0.3">
      <c r="N53163">
        <v>53158</v>
      </c>
      <c r="O53163">
        <v>1</v>
      </c>
    </row>
    <row r="53164" spans="14:15" x14ac:dyDescent="0.3">
      <c r="N53164">
        <v>53159</v>
      </c>
      <c r="O53164">
        <v>0</v>
      </c>
    </row>
    <row r="53165" spans="14:15" x14ac:dyDescent="0.3">
      <c r="N53165">
        <v>53160</v>
      </c>
      <c r="O53165">
        <v>0</v>
      </c>
    </row>
    <row r="53166" spans="14:15" x14ac:dyDescent="0.3">
      <c r="N53166">
        <v>53161</v>
      </c>
      <c r="O53166">
        <v>0</v>
      </c>
    </row>
    <row r="53167" spans="14:15" x14ac:dyDescent="0.3">
      <c r="N53167">
        <v>53162</v>
      </c>
      <c r="O53167">
        <v>0</v>
      </c>
    </row>
    <row r="53168" spans="14:15" x14ac:dyDescent="0.3">
      <c r="N53168">
        <v>53163</v>
      </c>
      <c r="O53168">
        <v>0</v>
      </c>
    </row>
    <row r="53169" spans="14:15" x14ac:dyDescent="0.3">
      <c r="N53169">
        <v>53164</v>
      </c>
      <c r="O53169">
        <v>0</v>
      </c>
    </row>
    <row r="53170" spans="14:15" x14ac:dyDescent="0.3">
      <c r="N53170">
        <v>53165</v>
      </c>
      <c r="O53170">
        <v>0</v>
      </c>
    </row>
    <row r="53171" spans="14:15" x14ac:dyDescent="0.3">
      <c r="N53171">
        <v>53166</v>
      </c>
      <c r="O53171">
        <v>0</v>
      </c>
    </row>
    <row r="53172" spans="14:15" x14ac:dyDescent="0.3">
      <c r="N53172">
        <v>53167</v>
      </c>
      <c r="O53172">
        <v>0</v>
      </c>
    </row>
    <row r="53173" spans="14:15" x14ac:dyDescent="0.3">
      <c r="N53173">
        <v>53168</v>
      </c>
      <c r="O53173">
        <v>0</v>
      </c>
    </row>
    <row r="53174" spans="14:15" x14ac:dyDescent="0.3">
      <c r="N53174">
        <v>53169</v>
      </c>
      <c r="O53174">
        <v>0</v>
      </c>
    </row>
    <row r="53175" spans="14:15" x14ac:dyDescent="0.3">
      <c r="N53175">
        <v>53170</v>
      </c>
      <c r="O53175">
        <v>0</v>
      </c>
    </row>
    <row r="53176" spans="14:15" x14ac:dyDescent="0.3">
      <c r="N53176">
        <v>53171</v>
      </c>
      <c r="O53176">
        <v>0</v>
      </c>
    </row>
    <row r="53177" spans="14:15" x14ac:dyDescent="0.3">
      <c r="N53177">
        <v>53172</v>
      </c>
      <c r="O53177">
        <v>0</v>
      </c>
    </row>
    <row r="53178" spans="14:15" x14ac:dyDescent="0.3">
      <c r="N53178">
        <v>53173</v>
      </c>
      <c r="O53178">
        <v>0</v>
      </c>
    </row>
    <row r="53179" spans="14:15" x14ac:dyDescent="0.3">
      <c r="N53179">
        <v>53174</v>
      </c>
      <c r="O53179">
        <v>0</v>
      </c>
    </row>
    <row r="53180" spans="14:15" x14ac:dyDescent="0.3">
      <c r="N53180">
        <v>53175</v>
      </c>
      <c r="O53180">
        <v>0</v>
      </c>
    </row>
    <row r="53181" spans="14:15" x14ac:dyDescent="0.3">
      <c r="N53181">
        <v>53176</v>
      </c>
      <c r="O53181">
        <v>0</v>
      </c>
    </row>
    <row r="53182" spans="14:15" x14ac:dyDescent="0.3">
      <c r="N53182">
        <v>53177</v>
      </c>
      <c r="O53182">
        <v>0</v>
      </c>
    </row>
    <row r="53183" spans="14:15" x14ac:dyDescent="0.3">
      <c r="N53183">
        <v>53178</v>
      </c>
      <c r="O53183">
        <v>0</v>
      </c>
    </row>
    <row r="53184" spans="14:15" x14ac:dyDescent="0.3">
      <c r="N53184">
        <v>53179</v>
      </c>
      <c r="O53184">
        <v>0</v>
      </c>
    </row>
    <row r="53185" spans="14:15" x14ac:dyDescent="0.3">
      <c r="N53185">
        <v>53180</v>
      </c>
      <c r="O53185">
        <v>0</v>
      </c>
    </row>
    <row r="53186" spans="14:15" x14ac:dyDescent="0.3">
      <c r="N53186">
        <v>53181</v>
      </c>
      <c r="O53186">
        <v>0</v>
      </c>
    </row>
    <row r="53187" spans="14:15" x14ac:dyDescent="0.3">
      <c r="N53187">
        <v>53182</v>
      </c>
      <c r="O53187">
        <v>0</v>
      </c>
    </row>
    <row r="53188" spans="14:15" x14ac:dyDescent="0.3">
      <c r="N53188">
        <v>53183</v>
      </c>
      <c r="O53188">
        <v>0</v>
      </c>
    </row>
    <row r="53189" spans="14:15" x14ac:dyDescent="0.3">
      <c r="N53189">
        <v>53184</v>
      </c>
      <c r="O53189">
        <v>0</v>
      </c>
    </row>
    <row r="53190" spans="14:15" x14ac:dyDescent="0.3">
      <c r="N53190">
        <v>53185</v>
      </c>
      <c r="O53190">
        <v>0</v>
      </c>
    </row>
    <row r="53191" spans="14:15" x14ac:dyDescent="0.3">
      <c r="N53191">
        <v>53186</v>
      </c>
      <c r="O53191">
        <v>0</v>
      </c>
    </row>
    <row r="53192" spans="14:15" x14ac:dyDescent="0.3">
      <c r="N53192">
        <v>53187</v>
      </c>
      <c r="O53192">
        <v>0</v>
      </c>
    </row>
    <row r="53193" spans="14:15" x14ac:dyDescent="0.3">
      <c r="N53193">
        <v>53188</v>
      </c>
      <c r="O53193">
        <v>0</v>
      </c>
    </row>
    <row r="53194" spans="14:15" x14ac:dyDescent="0.3">
      <c r="N53194">
        <v>53189</v>
      </c>
      <c r="O53194">
        <v>0</v>
      </c>
    </row>
    <row r="53195" spans="14:15" x14ac:dyDescent="0.3">
      <c r="N53195">
        <v>53190</v>
      </c>
      <c r="O53195">
        <v>0</v>
      </c>
    </row>
    <row r="53196" spans="14:15" x14ac:dyDescent="0.3">
      <c r="N53196">
        <v>53191</v>
      </c>
      <c r="O53196">
        <v>0</v>
      </c>
    </row>
    <row r="53197" spans="14:15" x14ac:dyDescent="0.3">
      <c r="N53197">
        <v>53192</v>
      </c>
      <c r="O53197">
        <v>1</v>
      </c>
    </row>
    <row r="53198" spans="14:15" x14ac:dyDescent="0.3">
      <c r="N53198">
        <v>53193</v>
      </c>
      <c r="O53198">
        <v>0</v>
      </c>
    </row>
    <row r="53199" spans="14:15" x14ac:dyDescent="0.3">
      <c r="N53199">
        <v>53194</v>
      </c>
      <c r="O53199">
        <v>0</v>
      </c>
    </row>
    <row r="53200" spans="14:15" x14ac:dyDescent="0.3">
      <c r="N53200">
        <v>53195</v>
      </c>
      <c r="O53200">
        <v>0</v>
      </c>
    </row>
    <row r="53201" spans="14:15" x14ac:dyDescent="0.3">
      <c r="N53201">
        <v>53196</v>
      </c>
      <c r="O53201">
        <v>0</v>
      </c>
    </row>
    <row r="53202" spans="14:15" x14ac:dyDescent="0.3">
      <c r="N53202">
        <v>53197</v>
      </c>
      <c r="O53202">
        <v>0</v>
      </c>
    </row>
    <row r="53203" spans="14:15" x14ac:dyDescent="0.3">
      <c r="N53203">
        <v>53198</v>
      </c>
      <c r="O53203">
        <v>0</v>
      </c>
    </row>
    <row r="53204" spans="14:15" x14ac:dyDescent="0.3">
      <c r="N53204">
        <v>53199</v>
      </c>
      <c r="O53204">
        <v>0</v>
      </c>
    </row>
    <row r="53205" spans="14:15" x14ac:dyDescent="0.3">
      <c r="N53205">
        <v>53200</v>
      </c>
      <c r="O53205">
        <v>0</v>
      </c>
    </row>
    <row r="53206" spans="14:15" x14ac:dyDescent="0.3">
      <c r="N53206">
        <v>53201</v>
      </c>
      <c r="O53206">
        <v>0</v>
      </c>
    </row>
    <row r="53207" spans="14:15" x14ac:dyDescent="0.3">
      <c r="N53207">
        <v>53202</v>
      </c>
      <c r="O53207">
        <v>0</v>
      </c>
    </row>
    <row r="53208" spans="14:15" x14ac:dyDescent="0.3">
      <c r="N53208">
        <v>53203</v>
      </c>
      <c r="O53208">
        <v>0</v>
      </c>
    </row>
    <row r="53209" spans="14:15" x14ac:dyDescent="0.3">
      <c r="N53209">
        <v>53204</v>
      </c>
      <c r="O53209">
        <v>0</v>
      </c>
    </row>
    <row r="53210" spans="14:15" x14ac:dyDescent="0.3">
      <c r="N53210">
        <v>53205</v>
      </c>
      <c r="O53210">
        <v>0</v>
      </c>
    </row>
    <row r="53211" spans="14:15" x14ac:dyDescent="0.3">
      <c r="N53211">
        <v>53206</v>
      </c>
      <c r="O53211">
        <v>0</v>
      </c>
    </row>
    <row r="53212" spans="14:15" x14ac:dyDescent="0.3">
      <c r="N53212">
        <v>53207</v>
      </c>
      <c r="O53212">
        <v>1</v>
      </c>
    </row>
    <row r="53213" spans="14:15" x14ac:dyDescent="0.3">
      <c r="N53213">
        <v>53208</v>
      </c>
      <c r="O53213">
        <v>0</v>
      </c>
    </row>
    <row r="53214" spans="14:15" x14ac:dyDescent="0.3">
      <c r="N53214">
        <v>53209</v>
      </c>
      <c r="O53214">
        <v>0</v>
      </c>
    </row>
    <row r="53215" spans="14:15" x14ac:dyDescent="0.3">
      <c r="N53215">
        <v>53210</v>
      </c>
      <c r="O53215">
        <v>0</v>
      </c>
    </row>
    <row r="53216" spans="14:15" x14ac:dyDescent="0.3">
      <c r="N53216">
        <v>53211</v>
      </c>
      <c r="O53216">
        <v>0</v>
      </c>
    </row>
    <row r="53217" spans="14:15" x14ac:dyDescent="0.3">
      <c r="N53217">
        <v>53212</v>
      </c>
      <c r="O53217">
        <v>0</v>
      </c>
    </row>
    <row r="53218" spans="14:15" x14ac:dyDescent="0.3">
      <c r="N53218">
        <v>53213</v>
      </c>
      <c r="O53218">
        <v>0</v>
      </c>
    </row>
    <row r="53219" spans="14:15" x14ac:dyDescent="0.3">
      <c r="N53219">
        <v>53214</v>
      </c>
      <c r="O53219">
        <v>0</v>
      </c>
    </row>
    <row r="53220" spans="14:15" x14ac:dyDescent="0.3">
      <c r="N53220">
        <v>53215</v>
      </c>
      <c r="O53220">
        <v>0</v>
      </c>
    </row>
    <row r="53221" spans="14:15" x14ac:dyDescent="0.3">
      <c r="N53221">
        <v>53216</v>
      </c>
      <c r="O53221">
        <v>0</v>
      </c>
    </row>
    <row r="53222" spans="14:15" x14ac:dyDescent="0.3">
      <c r="N53222">
        <v>53217</v>
      </c>
      <c r="O53222">
        <v>0</v>
      </c>
    </row>
    <row r="53223" spans="14:15" x14ac:dyDescent="0.3">
      <c r="N53223">
        <v>53218</v>
      </c>
      <c r="O53223">
        <v>0</v>
      </c>
    </row>
    <row r="53224" spans="14:15" x14ac:dyDescent="0.3">
      <c r="N53224">
        <v>53219</v>
      </c>
      <c r="O53224">
        <v>0</v>
      </c>
    </row>
    <row r="53225" spans="14:15" x14ac:dyDescent="0.3">
      <c r="N53225">
        <v>53220</v>
      </c>
      <c r="O53225">
        <v>0</v>
      </c>
    </row>
    <row r="53226" spans="14:15" x14ac:dyDescent="0.3">
      <c r="N53226">
        <v>53221</v>
      </c>
      <c r="O53226">
        <v>0</v>
      </c>
    </row>
    <row r="53227" spans="14:15" x14ac:dyDescent="0.3">
      <c r="N53227">
        <v>53222</v>
      </c>
      <c r="O53227">
        <v>0</v>
      </c>
    </row>
    <row r="53228" spans="14:15" x14ac:dyDescent="0.3">
      <c r="N53228">
        <v>53223</v>
      </c>
      <c r="O53228">
        <v>0</v>
      </c>
    </row>
    <row r="53229" spans="14:15" x14ac:dyDescent="0.3">
      <c r="N53229">
        <v>53224</v>
      </c>
      <c r="O53229">
        <v>0</v>
      </c>
    </row>
    <row r="53230" spans="14:15" x14ac:dyDescent="0.3">
      <c r="N53230">
        <v>53225</v>
      </c>
      <c r="O53230">
        <v>0</v>
      </c>
    </row>
    <row r="53231" spans="14:15" x14ac:dyDescent="0.3">
      <c r="N53231">
        <v>53226</v>
      </c>
      <c r="O53231">
        <v>0</v>
      </c>
    </row>
    <row r="53232" spans="14:15" x14ac:dyDescent="0.3">
      <c r="N53232">
        <v>53227</v>
      </c>
      <c r="O53232">
        <v>0</v>
      </c>
    </row>
    <row r="53233" spans="14:15" x14ac:dyDescent="0.3">
      <c r="N53233">
        <v>53228</v>
      </c>
      <c r="O53233">
        <v>0</v>
      </c>
    </row>
    <row r="53234" spans="14:15" x14ac:dyDescent="0.3">
      <c r="N53234">
        <v>53229</v>
      </c>
      <c r="O53234">
        <v>0</v>
      </c>
    </row>
    <row r="53235" spans="14:15" x14ac:dyDescent="0.3">
      <c r="N53235">
        <v>53230</v>
      </c>
      <c r="O53235">
        <v>0</v>
      </c>
    </row>
    <row r="53236" spans="14:15" x14ac:dyDescent="0.3">
      <c r="N53236">
        <v>53231</v>
      </c>
      <c r="O53236">
        <v>0</v>
      </c>
    </row>
    <row r="53237" spans="14:15" x14ac:dyDescent="0.3">
      <c r="N53237">
        <v>53232</v>
      </c>
      <c r="O53237">
        <v>0</v>
      </c>
    </row>
    <row r="53238" spans="14:15" x14ac:dyDescent="0.3">
      <c r="N53238">
        <v>53233</v>
      </c>
      <c r="O53238">
        <v>0</v>
      </c>
    </row>
    <row r="53239" spans="14:15" x14ac:dyDescent="0.3">
      <c r="N53239">
        <v>53234</v>
      </c>
      <c r="O53239">
        <v>0</v>
      </c>
    </row>
    <row r="53240" spans="14:15" x14ac:dyDescent="0.3">
      <c r="N53240">
        <v>53235</v>
      </c>
      <c r="O53240">
        <v>0</v>
      </c>
    </row>
    <row r="53241" spans="14:15" x14ac:dyDescent="0.3">
      <c r="N53241">
        <v>53236</v>
      </c>
      <c r="O53241">
        <v>0</v>
      </c>
    </row>
    <row r="53242" spans="14:15" x14ac:dyDescent="0.3">
      <c r="N53242">
        <v>53237</v>
      </c>
      <c r="O53242">
        <v>0</v>
      </c>
    </row>
    <row r="53243" spans="14:15" x14ac:dyDescent="0.3">
      <c r="N53243">
        <v>53238</v>
      </c>
      <c r="O53243">
        <v>0</v>
      </c>
    </row>
    <row r="53244" spans="14:15" x14ac:dyDescent="0.3">
      <c r="N53244">
        <v>53239</v>
      </c>
      <c r="O53244">
        <v>0</v>
      </c>
    </row>
    <row r="53245" spans="14:15" x14ac:dyDescent="0.3">
      <c r="N53245">
        <v>53240</v>
      </c>
      <c r="O53245">
        <v>0</v>
      </c>
    </row>
    <row r="53246" spans="14:15" x14ac:dyDescent="0.3">
      <c r="N53246">
        <v>53241</v>
      </c>
      <c r="O53246">
        <v>0</v>
      </c>
    </row>
    <row r="53247" spans="14:15" x14ac:dyDescent="0.3">
      <c r="N53247">
        <v>53242</v>
      </c>
      <c r="O53247">
        <v>0</v>
      </c>
    </row>
    <row r="53248" spans="14:15" x14ac:dyDescent="0.3">
      <c r="N53248">
        <v>53243</v>
      </c>
      <c r="O53248">
        <v>0</v>
      </c>
    </row>
    <row r="53249" spans="14:15" x14ac:dyDescent="0.3">
      <c r="N53249">
        <v>53244</v>
      </c>
      <c r="O53249">
        <v>0</v>
      </c>
    </row>
    <row r="53250" spans="14:15" x14ac:dyDescent="0.3">
      <c r="N53250">
        <v>53245</v>
      </c>
      <c r="O53250">
        <v>0</v>
      </c>
    </row>
    <row r="53251" spans="14:15" x14ac:dyDescent="0.3">
      <c r="N53251">
        <v>53246</v>
      </c>
      <c r="O53251">
        <v>0</v>
      </c>
    </row>
    <row r="53252" spans="14:15" x14ac:dyDescent="0.3">
      <c r="N53252">
        <v>53247</v>
      </c>
      <c r="O53252">
        <v>0</v>
      </c>
    </row>
    <row r="53253" spans="14:15" x14ac:dyDescent="0.3">
      <c r="N53253">
        <v>53248</v>
      </c>
      <c r="O53253">
        <v>0</v>
      </c>
    </row>
    <row r="53254" spans="14:15" x14ac:dyDescent="0.3">
      <c r="N53254">
        <v>53249</v>
      </c>
      <c r="O53254">
        <v>0</v>
      </c>
    </row>
    <row r="53255" spans="14:15" x14ac:dyDescent="0.3">
      <c r="N53255">
        <v>53250</v>
      </c>
      <c r="O53255">
        <v>0</v>
      </c>
    </row>
    <row r="53256" spans="14:15" x14ac:dyDescent="0.3">
      <c r="N53256">
        <v>53251</v>
      </c>
      <c r="O53256">
        <v>0</v>
      </c>
    </row>
    <row r="53257" spans="14:15" x14ac:dyDescent="0.3">
      <c r="N53257">
        <v>53252</v>
      </c>
      <c r="O53257">
        <v>0</v>
      </c>
    </row>
    <row r="53258" spans="14:15" x14ac:dyDescent="0.3">
      <c r="N53258">
        <v>53253</v>
      </c>
      <c r="O53258">
        <v>0</v>
      </c>
    </row>
    <row r="53259" spans="14:15" x14ac:dyDescent="0.3">
      <c r="N53259">
        <v>53254</v>
      </c>
      <c r="O53259">
        <v>0</v>
      </c>
    </row>
    <row r="53260" spans="14:15" x14ac:dyDescent="0.3">
      <c r="N53260">
        <v>53255</v>
      </c>
      <c r="O53260">
        <v>0</v>
      </c>
    </row>
    <row r="53261" spans="14:15" x14ac:dyDescent="0.3">
      <c r="N53261">
        <v>53256</v>
      </c>
      <c r="O53261">
        <v>0</v>
      </c>
    </row>
    <row r="53262" spans="14:15" x14ac:dyDescent="0.3">
      <c r="N53262">
        <v>53257</v>
      </c>
      <c r="O53262">
        <v>0</v>
      </c>
    </row>
    <row r="53263" spans="14:15" x14ac:dyDescent="0.3">
      <c r="N53263">
        <v>53258</v>
      </c>
      <c r="O53263">
        <v>0</v>
      </c>
    </row>
    <row r="53264" spans="14:15" x14ac:dyDescent="0.3">
      <c r="N53264">
        <v>53259</v>
      </c>
      <c r="O53264">
        <v>0</v>
      </c>
    </row>
    <row r="53265" spans="14:15" x14ac:dyDescent="0.3">
      <c r="N53265">
        <v>53260</v>
      </c>
      <c r="O53265">
        <v>0</v>
      </c>
    </row>
    <row r="53266" spans="14:15" x14ac:dyDescent="0.3">
      <c r="N53266">
        <v>53261</v>
      </c>
      <c r="O53266">
        <v>0</v>
      </c>
    </row>
    <row r="53267" spans="14:15" x14ac:dyDescent="0.3">
      <c r="N53267">
        <v>53262</v>
      </c>
      <c r="O53267">
        <v>0</v>
      </c>
    </row>
    <row r="53268" spans="14:15" x14ac:dyDescent="0.3">
      <c r="N53268">
        <v>53263</v>
      </c>
      <c r="O53268">
        <v>0</v>
      </c>
    </row>
    <row r="53269" spans="14:15" x14ac:dyDescent="0.3">
      <c r="N53269">
        <v>53264</v>
      </c>
      <c r="O53269">
        <v>0</v>
      </c>
    </row>
    <row r="53270" spans="14:15" x14ac:dyDescent="0.3">
      <c r="N53270">
        <v>53265</v>
      </c>
      <c r="O53270">
        <v>0</v>
      </c>
    </row>
    <row r="53271" spans="14:15" x14ac:dyDescent="0.3">
      <c r="N53271">
        <v>53266</v>
      </c>
      <c r="O53271">
        <v>1</v>
      </c>
    </row>
    <row r="53272" spans="14:15" x14ac:dyDescent="0.3">
      <c r="N53272">
        <v>53267</v>
      </c>
      <c r="O53272">
        <v>0</v>
      </c>
    </row>
    <row r="53273" spans="14:15" x14ac:dyDescent="0.3">
      <c r="N53273">
        <v>53268</v>
      </c>
      <c r="O53273">
        <v>0</v>
      </c>
    </row>
    <row r="53274" spans="14:15" x14ac:dyDescent="0.3">
      <c r="N53274">
        <v>53269</v>
      </c>
      <c r="O53274">
        <v>0</v>
      </c>
    </row>
    <row r="53275" spans="14:15" x14ac:dyDescent="0.3">
      <c r="N53275">
        <v>53270</v>
      </c>
      <c r="O53275">
        <v>0</v>
      </c>
    </row>
    <row r="53276" spans="14:15" x14ac:dyDescent="0.3">
      <c r="N53276">
        <v>53271</v>
      </c>
      <c r="O53276">
        <v>0</v>
      </c>
    </row>
    <row r="53277" spans="14:15" x14ac:dyDescent="0.3">
      <c r="N53277">
        <v>53272</v>
      </c>
      <c r="O53277">
        <v>0</v>
      </c>
    </row>
    <row r="53278" spans="14:15" x14ac:dyDescent="0.3">
      <c r="N53278">
        <v>53273</v>
      </c>
      <c r="O53278">
        <v>0</v>
      </c>
    </row>
    <row r="53279" spans="14:15" x14ac:dyDescent="0.3">
      <c r="N53279">
        <v>53274</v>
      </c>
      <c r="O53279">
        <v>1</v>
      </c>
    </row>
    <row r="53280" spans="14:15" x14ac:dyDescent="0.3">
      <c r="N53280">
        <v>53275</v>
      </c>
      <c r="O53280">
        <v>0</v>
      </c>
    </row>
    <row r="53281" spans="14:15" x14ac:dyDescent="0.3">
      <c r="N53281">
        <v>53276</v>
      </c>
      <c r="O53281">
        <v>0</v>
      </c>
    </row>
    <row r="53282" spans="14:15" x14ac:dyDescent="0.3">
      <c r="N53282">
        <v>53277</v>
      </c>
      <c r="O53282">
        <v>0</v>
      </c>
    </row>
    <row r="53283" spans="14:15" x14ac:dyDescent="0.3">
      <c r="N53283">
        <v>53278</v>
      </c>
      <c r="O53283">
        <v>0</v>
      </c>
    </row>
    <row r="53284" spans="14:15" x14ac:dyDescent="0.3">
      <c r="N53284">
        <v>53279</v>
      </c>
      <c r="O53284">
        <v>0</v>
      </c>
    </row>
    <row r="53285" spans="14:15" x14ac:dyDescent="0.3">
      <c r="N53285">
        <v>53280</v>
      </c>
      <c r="O53285">
        <v>0</v>
      </c>
    </row>
    <row r="53286" spans="14:15" x14ac:dyDescent="0.3">
      <c r="N53286">
        <v>53281</v>
      </c>
      <c r="O53286">
        <v>0</v>
      </c>
    </row>
    <row r="53287" spans="14:15" x14ac:dyDescent="0.3">
      <c r="N53287">
        <v>53282</v>
      </c>
      <c r="O53287">
        <v>0</v>
      </c>
    </row>
    <row r="53288" spans="14:15" x14ac:dyDescent="0.3">
      <c r="N53288">
        <v>53283</v>
      </c>
      <c r="O53288">
        <v>0</v>
      </c>
    </row>
    <row r="53289" spans="14:15" x14ac:dyDescent="0.3">
      <c r="N53289">
        <v>53284</v>
      </c>
      <c r="O53289">
        <v>0</v>
      </c>
    </row>
    <row r="53290" spans="14:15" x14ac:dyDescent="0.3">
      <c r="N53290">
        <v>53285</v>
      </c>
      <c r="O53290">
        <v>1</v>
      </c>
    </row>
    <row r="53291" spans="14:15" x14ac:dyDescent="0.3">
      <c r="N53291">
        <v>53286</v>
      </c>
      <c r="O53291">
        <v>0</v>
      </c>
    </row>
    <row r="53292" spans="14:15" x14ac:dyDescent="0.3">
      <c r="N53292">
        <v>53287</v>
      </c>
      <c r="O53292">
        <v>0</v>
      </c>
    </row>
    <row r="53293" spans="14:15" x14ac:dyDescent="0.3">
      <c r="N53293">
        <v>53288</v>
      </c>
      <c r="O53293">
        <v>1</v>
      </c>
    </row>
    <row r="53294" spans="14:15" x14ac:dyDescent="0.3">
      <c r="N53294">
        <v>53289</v>
      </c>
      <c r="O53294">
        <v>0</v>
      </c>
    </row>
    <row r="53295" spans="14:15" x14ac:dyDescent="0.3">
      <c r="N53295">
        <v>53290</v>
      </c>
      <c r="O53295">
        <v>0</v>
      </c>
    </row>
    <row r="53296" spans="14:15" x14ac:dyDescent="0.3">
      <c r="N53296">
        <v>53291</v>
      </c>
      <c r="O53296">
        <v>0</v>
      </c>
    </row>
    <row r="53297" spans="14:15" x14ac:dyDescent="0.3">
      <c r="N53297">
        <v>53292</v>
      </c>
      <c r="O53297">
        <v>0</v>
      </c>
    </row>
    <row r="53298" spans="14:15" x14ac:dyDescent="0.3">
      <c r="N53298">
        <v>53293</v>
      </c>
      <c r="O53298">
        <v>0</v>
      </c>
    </row>
    <row r="53299" spans="14:15" x14ac:dyDescent="0.3">
      <c r="N53299">
        <v>53294</v>
      </c>
      <c r="O53299">
        <v>0</v>
      </c>
    </row>
    <row r="53300" spans="14:15" x14ac:dyDescent="0.3">
      <c r="N53300">
        <v>53295</v>
      </c>
      <c r="O53300">
        <v>0</v>
      </c>
    </row>
    <row r="53301" spans="14:15" x14ac:dyDescent="0.3">
      <c r="N53301">
        <v>53296</v>
      </c>
      <c r="O53301">
        <v>0</v>
      </c>
    </row>
    <row r="53302" spans="14:15" x14ac:dyDescent="0.3">
      <c r="N53302">
        <v>53297</v>
      </c>
      <c r="O53302">
        <v>0</v>
      </c>
    </row>
    <row r="53303" spans="14:15" x14ac:dyDescent="0.3">
      <c r="N53303">
        <v>53298</v>
      </c>
      <c r="O53303">
        <v>0</v>
      </c>
    </row>
    <row r="53304" spans="14:15" x14ac:dyDescent="0.3">
      <c r="N53304">
        <v>53299</v>
      </c>
      <c r="O53304">
        <v>0</v>
      </c>
    </row>
    <row r="53305" spans="14:15" x14ac:dyDescent="0.3">
      <c r="N53305">
        <v>53300</v>
      </c>
      <c r="O53305">
        <v>0</v>
      </c>
    </row>
    <row r="53306" spans="14:15" x14ac:dyDescent="0.3">
      <c r="N53306">
        <v>53301</v>
      </c>
      <c r="O53306">
        <v>0</v>
      </c>
    </row>
    <row r="53307" spans="14:15" x14ac:dyDescent="0.3">
      <c r="N53307">
        <v>53302</v>
      </c>
      <c r="O53307">
        <v>0</v>
      </c>
    </row>
    <row r="53308" spans="14:15" x14ac:dyDescent="0.3">
      <c r="N53308">
        <v>53303</v>
      </c>
      <c r="O53308">
        <v>0</v>
      </c>
    </row>
    <row r="53309" spans="14:15" x14ac:dyDescent="0.3">
      <c r="N53309">
        <v>53304</v>
      </c>
      <c r="O53309">
        <v>0</v>
      </c>
    </row>
    <row r="53310" spans="14:15" x14ac:dyDescent="0.3">
      <c r="N53310">
        <v>53305</v>
      </c>
      <c r="O53310">
        <v>0</v>
      </c>
    </row>
    <row r="53311" spans="14:15" x14ac:dyDescent="0.3">
      <c r="N53311">
        <v>53306</v>
      </c>
      <c r="O53311">
        <v>0</v>
      </c>
    </row>
    <row r="53312" spans="14:15" x14ac:dyDescent="0.3">
      <c r="N53312">
        <v>53307</v>
      </c>
      <c r="O53312">
        <v>0</v>
      </c>
    </row>
    <row r="53313" spans="14:15" x14ac:dyDescent="0.3">
      <c r="N53313">
        <v>53308</v>
      </c>
      <c r="O53313">
        <v>0</v>
      </c>
    </row>
    <row r="53314" spans="14:15" x14ac:dyDescent="0.3">
      <c r="N53314">
        <v>53309</v>
      </c>
      <c r="O53314">
        <v>0</v>
      </c>
    </row>
    <row r="53315" spans="14:15" x14ac:dyDescent="0.3">
      <c r="N53315">
        <v>53310</v>
      </c>
      <c r="O53315">
        <v>0</v>
      </c>
    </row>
    <row r="53316" spans="14:15" x14ac:dyDescent="0.3">
      <c r="N53316">
        <v>53311</v>
      </c>
      <c r="O53316">
        <v>0</v>
      </c>
    </row>
    <row r="53317" spans="14:15" x14ac:dyDescent="0.3">
      <c r="N53317">
        <v>53312</v>
      </c>
      <c r="O53317">
        <v>0</v>
      </c>
    </row>
    <row r="53318" spans="14:15" x14ac:dyDescent="0.3">
      <c r="N53318">
        <v>53313</v>
      </c>
      <c r="O53318">
        <v>0</v>
      </c>
    </row>
    <row r="53319" spans="14:15" x14ac:dyDescent="0.3">
      <c r="N53319">
        <v>53314</v>
      </c>
      <c r="O53319">
        <v>0</v>
      </c>
    </row>
    <row r="53320" spans="14:15" x14ac:dyDescent="0.3">
      <c r="N53320">
        <v>53315</v>
      </c>
      <c r="O53320">
        <v>0</v>
      </c>
    </row>
    <row r="53321" spans="14:15" x14ac:dyDescent="0.3">
      <c r="N53321">
        <v>53316</v>
      </c>
      <c r="O53321">
        <v>0</v>
      </c>
    </row>
    <row r="53322" spans="14:15" x14ac:dyDescent="0.3">
      <c r="N53322">
        <v>53317</v>
      </c>
      <c r="O53322">
        <v>0</v>
      </c>
    </row>
    <row r="53323" spans="14:15" x14ac:dyDescent="0.3">
      <c r="N53323">
        <v>53318</v>
      </c>
      <c r="O53323">
        <v>0</v>
      </c>
    </row>
    <row r="53324" spans="14:15" x14ac:dyDescent="0.3">
      <c r="N53324">
        <v>53319</v>
      </c>
      <c r="O53324">
        <v>0</v>
      </c>
    </row>
    <row r="53325" spans="14:15" x14ac:dyDescent="0.3">
      <c r="N53325">
        <v>53320</v>
      </c>
      <c r="O53325">
        <v>0</v>
      </c>
    </row>
    <row r="53326" spans="14:15" x14ac:dyDescent="0.3">
      <c r="N53326">
        <v>53321</v>
      </c>
      <c r="O53326">
        <v>0</v>
      </c>
    </row>
    <row r="53327" spans="14:15" x14ac:dyDescent="0.3">
      <c r="N53327">
        <v>53322</v>
      </c>
      <c r="O53327">
        <v>0</v>
      </c>
    </row>
    <row r="53328" spans="14:15" x14ac:dyDescent="0.3">
      <c r="N53328">
        <v>53323</v>
      </c>
      <c r="O53328">
        <v>0</v>
      </c>
    </row>
    <row r="53329" spans="14:15" x14ac:dyDescent="0.3">
      <c r="N53329">
        <v>53324</v>
      </c>
      <c r="O53329">
        <v>0</v>
      </c>
    </row>
    <row r="53330" spans="14:15" x14ac:dyDescent="0.3">
      <c r="N53330">
        <v>53325</v>
      </c>
      <c r="O53330">
        <v>0</v>
      </c>
    </row>
    <row r="53331" spans="14:15" x14ac:dyDescent="0.3">
      <c r="N53331">
        <v>53326</v>
      </c>
      <c r="O53331">
        <v>0</v>
      </c>
    </row>
    <row r="53332" spans="14:15" x14ac:dyDescent="0.3">
      <c r="N53332">
        <v>53327</v>
      </c>
      <c r="O53332">
        <v>0</v>
      </c>
    </row>
    <row r="53333" spans="14:15" x14ac:dyDescent="0.3">
      <c r="N53333">
        <v>53328</v>
      </c>
      <c r="O53333">
        <v>0</v>
      </c>
    </row>
    <row r="53334" spans="14:15" x14ac:dyDescent="0.3">
      <c r="N53334">
        <v>53329</v>
      </c>
      <c r="O53334">
        <v>0</v>
      </c>
    </row>
    <row r="53335" spans="14:15" x14ac:dyDescent="0.3">
      <c r="N53335">
        <v>53330</v>
      </c>
      <c r="O53335">
        <v>0</v>
      </c>
    </row>
    <row r="53336" spans="14:15" x14ac:dyDescent="0.3">
      <c r="N53336">
        <v>53331</v>
      </c>
      <c r="O53336">
        <v>0</v>
      </c>
    </row>
    <row r="53337" spans="14:15" x14ac:dyDescent="0.3">
      <c r="N53337">
        <v>53332</v>
      </c>
      <c r="O53337">
        <v>0</v>
      </c>
    </row>
    <row r="53338" spans="14:15" x14ac:dyDescent="0.3">
      <c r="N53338">
        <v>53333</v>
      </c>
      <c r="O53338">
        <v>1</v>
      </c>
    </row>
    <row r="53339" spans="14:15" x14ac:dyDescent="0.3">
      <c r="N53339">
        <v>53334</v>
      </c>
      <c r="O53339">
        <v>0</v>
      </c>
    </row>
    <row r="53340" spans="14:15" x14ac:dyDescent="0.3">
      <c r="N53340">
        <v>53335</v>
      </c>
      <c r="O53340">
        <v>0</v>
      </c>
    </row>
    <row r="53341" spans="14:15" x14ac:dyDescent="0.3">
      <c r="N53341">
        <v>53336</v>
      </c>
      <c r="O53341">
        <v>0</v>
      </c>
    </row>
    <row r="53342" spans="14:15" x14ac:dyDescent="0.3">
      <c r="N53342">
        <v>53337</v>
      </c>
      <c r="O53342">
        <v>0</v>
      </c>
    </row>
    <row r="53343" spans="14:15" x14ac:dyDescent="0.3">
      <c r="N53343">
        <v>53338</v>
      </c>
      <c r="O53343">
        <v>0</v>
      </c>
    </row>
    <row r="53344" spans="14:15" x14ac:dyDescent="0.3">
      <c r="N53344">
        <v>53339</v>
      </c>
      <c r="O53344">
        <v>0</v>
      </c>
    </row>
    <row r="53345" spans="14:15" x14ac:dyDescent="0.3">
      <c r="N53345">
        <v>53340</v>
      </c>
      <c r="O53345">
        <v>0</v>
      </c>
    </row>
    <row r="53346" spans="14:15" x14ac:dyDescent="0.3">
      <c r="N53346">
        <v>53341</v>
      </c>
      <c r="O53346">
        <v>0</v>
      </c>
    </row>
    <row r="53347" spans="14:15" x14ac:dyDescent="0.3">
      <c r="N53347">
        <v>53342</v>
      </c>
      <c r="O53347">
        <v>0</v>
      </c>
    </row>
    <row r="53348" spans="14:15" x14ac:dyDescent="0.3">
      <c r="N53348">
        <v>53343</v>
      </c>
      <c r="O53348">
        <v>0</v>
      </c>
    </row>
    <row r="53349" spans="14:15" x14ac:dyDescent="0.3">
      <c r="N53349">
        <v>53344</v>
      </c>
      <c r="O53349">
        <v>0</v>
      </c>
    </row>
    <row r="53350" spans="14:15" x14ac:dyDescent="0.3">
      <c r="N53350">
        <v>53345</v>
      </c>
      <c r="O53350">
        <v>0</v>
      </c>
    </row>
    <row r="53351" spans="14:15" x14ac:dyDescent="0.3">
      <c r="N53351">
        <v>53346</v>
      </c>
      <c r="O53351">
        <v>0</v>
      </c>
    </row>
    <row r="53352" spans="14:15" x14ac:dyDescent="0.3">
      <c r="N53352">
        <v>53347</v>
      </c>
      <c r="O53352">
        <v>0</v>
      </c>
    </row>
    <row r="53353" spans="14:15" x14ac:dyDescent="0.3">
      <c r="N53353">
        <v>53348</v>
      </c>
      <c r="O53353">
        <v>0</v>
      </c>
    </row>
    <row r="53354" spans="14:15" x14ac:dyDescent="0.3">
      <c r="N53354">
        <v>53349</v>
      </c>
      <c r="O53354">
        <v>0</v>
      </c>
    </row>
    <row r="53355" spans="14:15" x14ac:dyDescent="0.3">
      <c r="N53355">
        <v>53350</v>
      </c>
      <c r="O53355">
        <v>0</v>
      </c>
    </row>
    <row r="53356" spans="14:15" x14ac:dyDescent="0.3">
      <c r="N53356">
        <v>53351</v>
      </c>
      <c r="O53356">
        <v>0</v>
      </c>
    </row>
    <row r="53357" spans="14:15" x14ac:dyDescent="0.3">
      <c r="N53357">
        <v>53352</v>
      </c>
      <c r="O53357">
        <v>0</v>
      </c>
    </row>
    <row r="53358" spans="14:15" x14ac:dyDescent="0.3">
      <c r="N53358">
        <v>53353</v>
      </c>
      <c r="O53358">
        <v>0</v>
      </c>
    </row>
    <row r="53359" spans="14:15" x14ac:dyDescent="0.3">
      <c r="N53359">
        <v>53354</v>
      </c>
      <c r="O53359">
        <v>0</v>
      </c>
    </row>
    <row r="53360" spans="14:15" x14ac:dyDescent="0.3">
      <c r="N53360">
        <v>53355</v>
      </c>
      <c r="O53360">
        <v>1</v>
      </c>
    </row>
    <row r="53361" spans="14:15" x14ac:dyDescent="0.3">
      <c r="N53361">
        <v>53356</v>
      </c>
      <c r="O53361">
        <v>0</v>
      </c>
    </row>
    <row r="53362" spans="14:15" x14ac:dyDescent="0.3">
      <c r="N53362">
        <v>53357</v>
      </c>
      <c r="O53362">
        <v>0</v>
      </c>
    </row>
    <row r="53363" spans="14:15" x14ac:dyDescent="0.3">
      <c r="N53363">
        <v>53358</v>
      </c>
      <c r="O53363">
        <v>0</v>
      </c>
    </row>
    <row r="53364" spans="14:15" x14ac:dyDescent="0.3">
      <c r="N53364">
        <v>53359</v>
      </c>
      <c r="O53364">
        <v>0</v>
      </c>
    </row>
    <row r="53365" spans="14:15" x14ac:dyDescent="0.3">
      <c r="N53365">
        <v>53360</v>
      </c>
      <c r="O53365">
        <v>0</v>
      </c>
    </row>
    <row r="53366" spans="14:15" x14ac:dyDescent="0.3">
      <c r="N53366">
        <v>53361</v>
      </c>
      <c r="O53366">
        <v>0</v>
      </c>
    </row>
    <row r="53367" spans="14:15" x14ac:dyDescent="0.3">
      <c r="N53367">
        <v>53362</v>
      </c>
      <c r="O53367">
        <v>1</v>
      </c>
    </row>
    <row r="53368" spans="14:15" x14ac:dyDescent="0.3">
      <c r="N53368">
        <v>53363</v>
      </c>
      <c r="O53368">
        <v>0</v>
      </c>
    </row>
    <row r="53369" spans="14:15" x14ac:dyDescent="0.3">
      <c r="N53369">
        <v>53364</v>
      </c>
      <c r="O53369">
        <v>0</v>
      </c>
    </row>
    <row r="53370" spans="14:15" x14ac:dyDescent="0.3">
      <c r="N53370">
        <v>53365</v>
      </c>
      <c r="O53370">
        <v>0</v>
      </c>
    </row>
    <row r="53371" spans="14:15" x14ac:dyDescent="0.3">
      <c r="N53371">
        <v>53366</v>
      </c>
      <c r="O53371">
        <v>0</v>
      </c>
    </row>
    <row r="53372" spans="14:15" x14ac:dyDescent="0.3">
      <c r="N53372">
        <v>53367</v>
      </c>
      <c r="O53372">
        <v>0</v>
      </c>
    </row>
    <row r="53373" spans="14:15" x14ac:dyDescent="0.3">
      <c r="N53373">
        <v>53368</v>
      </c>
      <c r="O53373">
        <v>0</v>
      </c>
    </row>
    <row r="53374" spans="14:15" x14ac:dyDescent="0.3">
      <c r="N53374">
        <v>53369</v>
      </c>
      <c r="O53374">
        <v>0</v>
      </c>
    </row>
    <row r="53375" spans="14:15" x14ac:dyDescent="0.3">
      <c r="N53375">
        <v>53370</v>
      </c>
      <c r="O53375">
        <v>0</v>
      </c>
    </row>
    <row r="53376" spans="14:15" x14ac:dyDescent="0.3">
      <c r="N53376">
        <v>53371</v>
      </c>
      <c r="O53376">
        <v>0</v>
      </c>
    </row>
    <row r="53377" spans="14:15" x14ac:dyDescent="0.3">
      <c r="N53377">
        <v>53372</v>
      </c>
      <c r="O53377">
        <v>0</v>
      </c>
    </row>
    <row r="53378" spans="14:15" x14ac:dyDescent="0.3">
      <c r="N53378">
        <v>53373</v>
      </c>
      <c r="O53378">
        <v>0</v>
      </c>
    </row>
    <row r="53379" spans="14:15" x14ac:dyDescent="0.3">
      <c r="N53379">
        <v>53374</v>
      </c>
      <c r="O53379">
        <v>0</v>
      </c>
    </row>
    <row r="53380" spans="14:15" x14ac:dyDescent="0.3">
      <c r="N53380">
        <v>53375</v>
      </c>
      <c r="O53380">
        <v>0</v>
      </c>
    </row>
    <row r="53381" spans="14:15" x14ac:dyDescent="0.3">
      <c r="N53381">
        <v>53376</v>
      </c>
      <c r="O53381">
        <v>0</v>
      </c>
    </row>
    <row r="53382" spans="14:15" x14ac:dyDescent="0.3">
      <c r="N53382">
        <v>53377</v>
      </c>
      <c r="O53382">
        <v>1</v>
      </c>
    </row>
    <row r="53383" spans="14:15" x14ac:dyDescent="0.3">
      <c r="N53383">
        <v>53378</v>
      </c>
      <c r="O53383">
        <v>0</v>
      </c>
    </row>
    <row r="53384" spans="14:15" x14ac:dyDescent="0.3">
      <c r="N53384">
        <v>53379</v>
      </c>
      <c r="O53384">
        <v>0</v>
      </c>
    </row>
    <row r="53385" spans="14:15" x14ac:dyDescent="0.3">
      <c r="N53385">
        <v>53380</v>
      </c>
      <c r="O53385">
        <v>0</v>
      </c>
    </row>
    <row r="53386" spans="14:15" x14ac:dyDescent="0.3">
      <c r="N53386">
        <v>53381</v>
      </c>
      <c r="O53386">
        <v>0</v>
      </c>
    </row>
    <row r="53387" spans="14:15" x14ac:dyDescent="0.3">
      <c r="N53387">
        <v>53382</v>
      </c>
      <c r="O53387">
        <v>0</v>
      </c>
    </row>
    <row r="53388" spans="14:15" x14ac:dyDescent="0.3">
      <c r="N53388">
        <v>53383</v>
      </c>
      <c r="O53388">
        <v>0</v>
      </c>
    </row>
    <row r="53389" spans="14:15" x14ac:dyDescent="0.3">
      <c r="N53389">
        <v>53384</v>
      </c>
      <c r="O53389">
        <v>0</v>
      </c>
    </row>
    <row r="53390" spans="14:15" x14ac:dyDescent="0.3">
      <c r="N53390">
        <v>53385</v>
      </c>
      <c r="O53390">
        <v>0</v>
      </c>
    </row>
    <row r="53391" spans="14:15" x14ac:dyDescent="0.3">
      <c r="N53391">
        <v>53386</v>
      </c>
      <c r="O53391">
        <v>0</v>
      </c>
    </row>
    <row r="53392" spans="14:15" x14ac:dyDescent="0.3">
      <c r="N53392">
        <v>53387</v>
      </c>
      <c r="O53392">
        <v>0</v>
      </c>
    </row>
    <row r="53393" spans="14:15" x14ac:dyDescent="0.3">
      <c r="N53393">
        <v>53388</v>
      </c>
      <c r="O53393">
        <v>0</v>
      </c>
    </row>
    <row r="53394" spans="14:15" x14ac:dyDescent="0.3">
      <c r="N53394">
        <v>53389</v>
      </c>
      <c r="O53394">
        <v>0</v>
      </c>
    </row>
    <row r="53395" spans="14:15" x14ac:dyDescent="0.3">
      <c r="N53395">
        <v>53390</v>
      </c>
      <c r="O53395">
        <v>0</v>
      </c>
    </row>
    <row r="53396" spans="14:15" x14ac:dyDescent="0.3">
      <c r="N53396">
        <v>53391</v>
      </c>
      <c r="O53396">
        <v>0</v>
      </c>
    </row>
    <row r="53397" spans="14:15" x14ac:dyDescent="0.3">
      <c r="N53397">
        <v>53392</v>
      </c>
      <c r="O53397">
        <v>0</v>
      </c>
    </row>
    <row r="53398" spans="14:15" x14ac:dyDescent="0.3">
      <c r="N53398">
        <v>53393</v>
      </c>
      <c r="O53398">
        <v>0</v>
      </c>
    </row>
    <row r="53399" spans="14:15" x14ac:dyDescent="0.3">
      <c r="N53399">
        <v>53394</v>
      </c>
      <c r="O53399">
        <v>0</v>
      </c>
    </row>
    <row r="53400" spans="14:15" x14ac:dyDescent="0.3">
      <c r="N53400">
        <v>53395</v>
      </c>
      <c r="O53400">
        <v>0</v>
      </c>
    </row>
    <row r="53401" spans="14:15" x14ac:dyDescent="0.3">
      <c r="N53401">
        <v>53396</v>
      </c>
      <c r="O53401">
        <v>0</v>
      </c>
    </row>
    <row r="53402" spans="14:15" x14ac:dyDescent="0.3">
      <c r="N53402">
        <v>53397</v>
      </c>
      <c r="O53402">
        <v>0</v>
      </c>
    </row>
    <row r="53403" spans="14:15" x14ac:dyDescent="0.3">
      <c r="N53403">
        <v>53398</v>
      </c>
      <c r="O53403">
        <v>0</v>
      </c>
    </row>
    <row r="53404" spans="14:15" x14ac:dyDescent="0.3">
      <c r="N53404">
        <v>53399</v>
      </c>
      <c r="O53404">
        <v>0</v>
      </c>
    </row>
    <row r="53405" spans="14:15" x14ac:dyDescent="0.3">
      <c r="N53405">
        <v>53400</v>
      </c>
      <c r="O53405">
        <v>0</v>
      </c>
    </row>
    <row r="53406" spans="14:15" x14ac:dyDescent="0.3">
      <c r="N53406">
        <v>53401</v>
      </c>
      <c r="O53406">
        <v>0</v>
      </c>
    </row>
    <row r="53407" spans="14:15" x14ac:dyDescent="0.3">
      <c r="N53407">
        <v>53402</v>
      </c>
      <c r="O53407">
        <v>0</v>
      </c>
    </row>
    <row r="53408" spans="14:15" x14ac:dyDescent="0.3">
      <c r="N53408">
        <v>53403</v>
      </c>
      <c r="O53408">
        <v>0</v>
      </c>
    </row>
    <row r="53409" spans="14:15" x14ac:dyDescent="0.3">
      <c r="N53409">
        <v>53404</v>
      </c>
      <c r="O53409">
        <v>0</v>
      </c>
    </row>
    <row r="53410" spans="14:15" x14ac:dyDescent="0.3">
      <c r="N53410">
        <v>53405</v>
      </c>
      <c r="O53410">
        <v>0</v>
      </c>
    </row>
    <row r="53411" spans="14:15" x14ac:dyDescent="0.3">
      <c r="N53411">
        <v>53406</v>
      </c>
      <c r="O53411">
        <v>0</v>
      </c>
    </row>
    <row r="53412" spans="14:15" x14ac:dyDescent="0.3">
      <c r="N53412">
        <v>53407</v>
      </c>
      <c r="O53412">
        <v>0</v>
      </c>
    </row>
    <row r="53413" spans="14:15" x14ac:dyDescent="0.3">
      <c r="N53413">
        <v>53408</v>
      </c>
      <c r="O53413">
        <v>0</v>
      </c>
    </row>
    <row r="53414" spans="14:15" x14ac:dyDescent="0.3">
      <c r="N53414">
        <v>53409</v>
      </c>
      <c r="O53414">
        <v>0</v>
      </c>
    </row>
    <row r="53415" spans="14:15" x14ac:dyDescent="0.3">
      <c r="N53415">
        <v>53410</v>
      </c>
      <c r="O53415">
        <v>0</v>
      </c>
    </row>
    <row r="53416" spans="14:15" x14ac:dyDescent="0.3">
      <c r="N53416">
        <v>53411</v>
      </c>
      <c r="O53416">
        <v>0</v>
      </c>
    </row>
    <row r="53417" spans="14:15" x14ac:dyDescent="0.3">
      <c r="N53417">
        <v>53412</v>
      </c>
      <c r="O53417">
        <v>0</v>
      </c>
    </row>
    <row r="53418" spans="14:15" x14ac:dyDescent="0.3">
      <c r="N53418">
        <v>53413</v>
      </c>
      <c r="O53418">
        <v>0</v>
      </c>
    </row>
    <row r="53419" spans="14:15" x14ac:dyDescent="0.3">
      <c r="N53419">
        <v>53414</v>
      </c>
      <c r="O53419">
        <v>0</v>
      </c>
    </row>
    <row r="53420" spans="14:15" x14ac:dyDescent="0.3">
      <c r="N53420">
        <v>53415</v>
      </c>
      <c r="O53420">
        <v>0</v>
      </c>
    </row>
    <row r="53421" spans="14:15" x14ac:dyDescent="0.3">
      <c r="N53421">
        <v>53416</v>
      </c>
      <c r="O53421">
        <v>0</v>
      </c>
    </row>
    <row r="53422" spans="14:15" x14ac:dyDescent="0.3">
      <c r="N53422">
        <v>53417</v>
      </c>
      <c r="O53422">
        <v>0</v>
      </c>
    </row>
    <row r="53423" spans="14:15" x14ac:dyDescent="0.3">
      <c r="N53423">
        <v>53418</v>
      </c>
      <c r="O53423">
        <v>0</v>
      </c>
    </row>
    <row r="53424" spans="14:15" x14ac:dyDescent="0.3">
      <c r="N53424">
        <v>53419</v>
      </c>
      <c r="O53424">
        <v>0</v>
      </c>
    </row>
    <row r="53425" spans="14:15" x14ac:dyDescent="0.3">
      <c r="N53425">
        <v>53420</v>
      </c>
      <c r="O53425">
        <v>0</v>
      </c>
    </row>
    <row r="53426" spans="14:15" x14ac:dyDescent="0.3">
      <c r="N53426">
        <v>53421</v>
      </c>
      <c r="O53426">
        <v>0</v>
      </c>
    </row>
    <row r="53427" spans="14:15" x14ac:dyDescent="0.3">
      <c r="N53427">
        <v>53422</v>
      </c>
      <c r="O53427">
        <v>0</v>
      </c>
    </row>
    <row r="53428" spans="14:15" x14ac:dyDescent="0.3">
      <c r="N53428">
        <v>53423</v>
      </c>
      <c r="O53428">
        <v>0</v>
      </c>
    </row>
    <row r="53429" spans="14:15" x14ac:dyDescent="0.3">
      <c r="N53429">
        <v>53424</v>
      </c>
      <c r="O53429">
        <v>0</v>
      </c>
    </row>
    <row r="53430" spans="14:15" x14ac:dyDescent="0.3">
      <c r="N53430">
        <v>53425</v>
      </c>
      <c r="O53430">
        <v>0</v>
      </c>
    </row>
    <row r="53431" spans="14:15" x14ac:dyDescent="0.3">
      <c r="N53431">
        <v>53426</v>
      </c>
      <c r="O53431">
        <v>0</v>
      </c>
    </row>
    <row r="53432" spans="14:15" x14ac:dyDescent="0.3">
      <c r="N53432">
        <v>53427</v>
      </c>
      <c r="O53432">
        <v>0</v>
      </c>
    </row>
    <row r="53433" spans="14:15" x14ac:dyDescent="0.3">
      <c r="N53433">
        <v>53428</v>
      </c>
      <c r="O53433">
        <v>0</v>
      </c>
    </row>
    <row r="53434" spans="14:15" x14ac:dyDescent="0.3">
      <c r="N53434">
        <v>53429</v>
      </c>
      <c r="O53434">
        <v>0</v>
      </c>
    </row>
    <row r="53435" spans="14:15" x14ac:dyDescent="0.3">
      <c r="N53435">
        <v>53430</v>
      </c>
      <c r="O53435">
        <v>0</v>
      </c>
    </row>
    <row r="53436" spans="14:15" x14ac:dyDescent="0.3">
      <c r="N53436">
        <v>53431</v>
      </c>
      <c r="O53436">
        <v>0</v>
      </c>
    </row>
    <row r="53437" spans="14:15" x14ac:dyDescent="0.3">
      <c r="N53437">
        <v>53432</v>
      </c>
      <c r="O53437">
        <v>0</v>
      </c>
    </row>
    <row r="53438" spans="14:15" x14ac:dyDescent="0.3">
      <c r="N53438">
        <v>53433</v>
      </c>
      <c r="O53438">
        <v>0</v>
      </c>
    </row>
    <row r="53439" spans="14:15" x14ac:dyDescent="0.3">
      <c r="N53439">
        <v>53434</v>
      </c>
      <c r="O53439">
        <v>0</v>
      </c>
    </row>
    <row r="53440" spans="14:15" x14ac:dyDescent="0.3">
      <c r="N53440">
        <v>53435</v>
      </c>
      <c r="O53440">
        <v>0</v>
      </c>
    </row>
    <row r="53441" spans="14:15" x14ac:dyDescent="0.3">
      <c r="N53441">
        <v>53436</v>
      </c>
      <c r="O53441">
        <v>0</v>
      </c>
    </row>
    <row r="53442" spans="14:15" x14ac:dyDescent="0.3">
      <c r="N53442">
        <v>53437</v>
      </c>
      <c r="O53442">
        <v>0</v>
      </c>
    </row>
    <row r="53443" spans="14:15" x14ac:dyDescent="0.3">
      <c r="N53443">
        <v>53438</v>
      </c>
      <c r="O53443">
        <v>0</v>
      </c>
    </row>
    <row r="53444" spans="14:15" x14ac:dyDescent="0.3">
      <c r="N53444">
        <v>53439</v>
      </c>
      <c r="O53444">
        <v>0</v>
      </c>
    </row>
    <row r="53445" spans="14:15" x14ac:dyDescent="0.3">
      <c r="N53445">
        <v>53440</v>
      </c>
      <c r="O53445">
        <v>0</v>
      </c>
    </row>
    <row r="53446" spans="14:15" x14ac:dyDescent="0.3">
      <c r="N53446">
        <v>53441</v>
      </c>
      <c r="O53446">
        <v>0</v>
      </c>
    </row>
    <row r="53447" spans="14:15" x14ac:dyDescent="0.3">
      <c r="N53447">
        <v>53442</v>
      </c>
      <c r="O53447">
        <v>0</v>
      </c>
    </row>
    <row r="53448" spans="14:15" x14ac:dyDescent="0.3">
      <c r="N53448">
        <v>53443</v>
      </c>
      <c r="O53448">
        <v>0</v>
      </c>
    </row>
    <row r="53449" spans="14:15" x14ac:dyDescent="0.3">
      <c r="N53449">
        <v>53444</v>
      </c>
      <c r="O53449">
        <v>0</v>
      </c>
    </row>
    <row r="53450" spans="14:15" x14ac:dyDescent="0.3">
      <c r="N53450">
        <v>53445</v>
      </c>
      <c r="O53450">
        <v>1</v>
      </c>
    </row>
    <row r="53451" spans="14:15" x14ac:dyDescent="0.3">
      <c r="N53451">
        <v>53446</v>
      </c>
      <c r="O53451">
        <v>0</v>
      </c>
    </row>
    <row r="53452" spans="14:15" x14ac:dyDescent="0.3">
      <c r="N53452">
        <v>53447</v>
      </c>
      <c r="O53452">
        <v>0</v>
      </c>
    </row>
    <row r="53453" spans="14:15" x14ac:dyDescent="0.3">
      <c r="N53453">
        <v>53448</v>
      </c>
      <c r="O53453">
        <v>0</v>
      </c>
    </row>
    <row r="53454" spans="14:15" x14ac:dyDescent="0.3">
      <c r="N53454">
        <v>53449</v>
      </c>
      <c r="O53454">
        <v>0</v>
      </c>
    </row>
    <row r="53455" spans="14:15" x14ac:dyDescent="0.3">
      <c r="N53455">
        <v>53450</v>
      </c>
      <c r="O53455">
        <v>0</v>
      </c>
    </row>
    <row r="53456" spans="14:15" x14ac:dyDescent="0.3">
      <c r="N53456">
        <v>53451</v>
      </c>
      <c r="O53456">
        <v>0</v>
      </c>
    </row>
    <row r="53457" spans="14:15" x14ac:dyDescent="0.3">
      <c r="N53457">
        <v>53452</v>
      </c>
      <c r="O53457">
        <v>0</v>
      </c>
    </row>
    <row r="53458" spans="14:15" x14ac:dyDescent="0.3">
      <c r="N53458">
        <v>53453</v>
      </c>
      <c r="O53458">
        <v>0</v>
      </c>
    </row>
    <row r="53459" spans="14:15" x14ac:dyDescent="0.3">
      <c r="N53459">
        <v>53454</v>
      </c>
      <c r="O53459">
        <v>0</v>
      </c>
    </row>
    <row r="53460" spans="14:15" x14ac:dyDescent="0.3">
      <c r="N53460">
        <v>53455</v>
      </c>
      <c r="O53460">
        <v>0</v>
      </c>
    </row>
    <row r="53461" spans="14:15" x14ac:dyDescent="0.3">
      <c r="N53461">
        <v>53456</v>
      </c>
      <c r="O53461">
        <v>0</v>
      </c>
    </row>
    <row r="53462" spans="14:15" x14ac:dyDescent="0.3">
      <c r="N53462">
        <v>53457</v>
      </c>
      <c r="O53462">
        <v>0</v>
      </c>
    </row>
    <row r="53463" spans="14:15" x14ac:dyDescent="0.3">
      <c r="N53463">
        <v>53458</v>
      </c>
      <c r="O53463">
        <v>1</v>
      </c>
    </row>
    <row r="53464" spans="14:15" x14ac:dyDescent="0.3">
      <c r="N53464">
        <v>53459</v>
      </c>
      <c r="O53464">
        <v>0</v>
      </c>
    </row>
    <row r="53465" spans="14:15" x14ac:dyDescent="0.3">
      <c r="N53465">
        <v>53460</v>
      </c>
      <c r="O53465">
        <v>0</v>
      </c>
    </row>
    <row r="53466" spans="14:15" x14ac:dyDescent="0.3">
      <c r="N53466">
        <v>53461</v>
      </c>
      <c r="O53466">
        <v>0</v>
      </c>
    </row>
    <row r="53467" spans="14:15" x14ac:dyDescent="0.3">
      <c r="N53467">
        <v>53462</v>
      </c>
      <c r="O53467">
        <v>0</v>
      </c>
    </row>
    <row r="53468" spans="14:15" x14ac:dyDescent="0.3">
      <c r="N53468">
        <v>53463</v>
      </c>
      <c r="O53468">
        <v>0</v>
      </c>
    </row>
    <row r="53469" spans="14:15" x14ac:dyDescent="0.3">
      <c r="N53469">
        <v>53464</v>
      </c>
      <c r="O53469">
        <v>0</v>
      </c>
    </row>
    <row r="53470" spans="14:15" x14ac:dyDescent="0.3">
      <c r="N53470">
        <v>53465</v>
      </c>
      <c r="O53470">
        <v>0</v>
      </c>
    </row>
    <row r="53471" spans="14:15" x14ac:dyDescent="0.3">
      <c r="N53471">
        <v>53466</v>
      </c>
      <c r="O53471">
        <v>0</v>
      </c>
    </row>
    <row r="53472" spans="14:15" x14ac:dyDescent="0.3">
      <c r="N53472">
        <v>53467</v>
      </c>
      <c r="O53472">
        <v>0</v>
      </c>
    </row>
    <row r="53473" spans="14:15" x14ac:dyDescent="0.3">
      <c r="N53473">
        <v>53468</v>
      </c>
      <c r="O53473">
        <v>1</v>
      </c>
    </row>
    <row r="53474" spans="14:15" x14ac:dyDescent="0.3">
      <c r="N53474">
        <v>53469</v>
      </c>
      <c r="O53474">
        <v>0</v>
      </c>
    </row>
    <row r="53475" spans="14:15" x14ac:dyDescent="0.3">
      <c r="N53475">
        <v>53470</v>
      </c>
      <c r="O53475">
        <v>0</v>
      </c>
    </row>
    <row r="53476" spans="14:15" x14ac:dyDescent="0.3">
      <c r="N53476">
        <v>53471</v>
      </c>
      <c r="O53476">
        <v>0</v>
      </c>
    </row>
    <row r="53477" spans="14:15" x14ac:dyDescent="0.3">
      <c r="N53477">
        <v>53472</v>
      </c>
      <c r="O53477">
        <v>0</v>
      </c>
    </row>
    <row r="53478" spans="14:15" x14ac:dyDescent="0.3">
      <c r="N53478">
        <v>53473</v>
      </c>
      <c r="O53478">
        <v>0</v>
      </c>
    </row>
    <row r="53479" spans="14:15" x14ac:dyDescent="0.3">
      <c r="N53479">
        <v>53474</v>
      </c>
      <c r="O53479">
        <v>0</v>
      </c>
    </row>
    <row r="53480" spans="14:15" x14ac:dyDescent="0.3">
      <c r="N53480">
        <v>53475</v>
      </c>
      <c r="O53480">
        <v>0</v>
      </c>
    </row>
    <row r="53481" spans="14:15" x14ac:dyDescent="0.3">
      <c r="N53481">
        <v>53476</v>
      </c>
      <c r="O53481">
        <v>1</v>
      </c>
    </row>
    <row r="53482" spans="14:15" x14ac:dyDescent="0.3">
      <c r="N53482">
        <v>53477</v>
      </c>
      <c r="O53482">
        <v>0</v>
      </c>
    </row>
    <row r="53483" spans="14:15" x14ac:dyDescent="0.3">
      <c r="N53483">
        <v>53478</v>
      </c>
      <c r="O53483">
        <v>0</v>
      </c>
    </row>
    <row r="53484" spans="14:15" x14ac:dyDescent="0.3">
      <c r="N53484">
        <v>53479</v>
      </c>
      <c r="O53484">
        <v>0</v>
      </c>
    </row>
    <row r="53485" spans="14:15" x14ac:dyDescent="0.3">
      <c r="N53485">
        <v>53480</v>
      </c>
      <c r="O53485">
        <v>0</v>
      </c>
    </row>
    <row r="53486" spans="14:15" x14ac:dyDescent="0.3">
      <c r="N53486">
        <v>53481</v>
      </c>
      <c r="O53486">
        <v>1</v>
      </c>
    </row>
    <row r="53487" spans="14:15" x14ac:dyDescent="0.3">
      <c r="N53487">
        <v>53482</v>
      </c>
      <c r="O53487">
        <v>0</v>
      </c>
    </row>
    <row r="53488" spans="14:15" x14ac:dyDescent="0.3">
      <c r="N53488">
        <v>53483</v>
      </c>
      <c r="O53488">
        <v>0</v>
      </c>
    </row>
    <row r="53489" spans="14:15" x14ac:dyDescent="0.3">
      <c r="N53489">
        <v>53484</v>
      </c>
      <c r="O53489">
        <v>0</v>
      </c>
    </row>
    <row r="53490" spans="14:15" x14ac:dyDescent="0.3">
      <c r="N53490">
        <v>53485</v>
      </c>
      <c r="O53490">
        <v>0</v>
      </c>
    </row>
    <row r="53491" spans="14:15" x14ac:dyDescent="0.3">
      <c r="N53491">
        <v>53486</v>
      </c>
      <c r="O53491">
        <v>0</v>
      </c>
    </row>
    <row r="53492" spans="14:15" x14ac:dyDescent="0.3">
      <c r="N53492">
        <v>53487</v>
      </c>
      <c r="O53492">
        <v>0</v>
      </c>
    </row>
    <row r="53493" spans="14:15" x14ac:dyDescent="0.3">
      <c r="N53493">
        <v>53488</v>
      </c>
      <c r="O53493">
        <v>0</v>
      </c>
    </row>
    <row r="53494" spans="14:15" x14ac:dyDescent="0.3">
      <c r="N53494">
        <v>53489</v>
      </c>
      <c r="O53494">
        <v>0</v>
      </c>
    </row>
    <row r="53495" spans="14:15" x14ac:dyDescent="0.3">
      <c r="N53495">
        <v>53490</v>
      </c>
      <c r="O53495">
        <v>0</v>
      </c>
    </row>
    <row r="53496" spans="14:15" x14ac:dyDescent="0.3">
      <c r="N53496">
        <v>53491</v>
      </c>
      <c r="O53496">
        <v>1</v>
      </c>
    </row>
    <row r="53497" spans="14:15" x14ac:dyDescent="0.3">
      <c r="N53497">
        <v>53492</v>
      </c>
      <c r="O53497">
        <v>0</v>
      </c>
    </row>
    <row r="53498" spans="14:15" x14ac:dyDescent="0.3">
      <c r="N53498">
        <v>53493</v>
      </c>
      <c r="O53498">
        <v>0</v>
      </c>
    </row>
    <row r="53499" spans="14:15" x14ac:dyDescent="0.3">
      <c r="N53499">
        <v>53494</v>
      </c>
      <c r="O53499">
        <v>0</v>
      </c>
    </row>
    <row r="53500" spans="14:15" x14ac:dyDescent="0.3">
      <c r="N53500">
        <v>53495</v>
      </c>
      <c r="O53500">
        <v>0</v>
      </c>
    </row>
    <row r="53501" spans="14:15" x14ac:dyDescent="0.3">
      <c r="N53501">
        <v>53496</v>
      </c>
      <c r="O53501">
        <v>0</v>
      </c>
    </row>
    <row r="53502" spans="14:15" x14ac:dyDescent="0.3">
      <c r="N53502">
        <v>53497</v>
      </c>
      <c r="O53502">
        <v>0</v>
      </c>
    </row>
    <row r="53503" spans="14:15" x14ac:dyDescent="0.3">
      <c r="N53503">
        <v>53498</v>
      </c>
      <c r="O53503">
        <v>0</v>
      </c>
    </row>
    <row r="53504" spans="14:15" x14ac:dyDescent="0.3">
      <c r="N53504">
        <v>53499</v>
      </c>
      <c r="O53504">
        <v>0</v>
      </c>
    </row>
    <row r="53505" spans="14:15" x14ac:dyDescent="0.3">
      <c r="N53505">
        <v>53500</v>
      </c>
      <c r="O53505">
        <v>0</v>
      </c>
    </row>
    <row r="53506" spans="14:15" x14ac:dyDescent="0.3">
      <c r="N53506">
        <v>53501</v>
      </c>
      <c r="O53506">
        <v>0</v>
      </c>
    </row>
    <row r="53507" spans="14:15" x14ac:dyDescent="0.3">
      <c r="N53507">
        <v>53502</v>
      </c>
      <c r="O53507">
        <v>0</v>
      </c>
    </row>
    <row r="53508" spans="14:15" x14ac:dyDescent="0.3">
      <c r="N53508">
        <v>53503</v>
      </c>
      <c r="O53508">
        <v>0</v>
      </c>
    </row>
    <row r="53509" spans="14:15" x14ac:dyDescent="0.3">
      <c r="N53509">
        <v>53504</v>
      </c>
      <c r="O53509">
        <v>0</v>
      </c>
    </row>
    <row r="53510" spans="14:15" x14ac:dyDescent="0.3">
      <c r="N53510">
        <v>53505</v>
      </c>
      <c r="O53510">
        <v>0</v>
      </c>
    </row>
    <row r="53511" spans="14:15" x14ac:dyDescent="0.3">
      <c r="N53511">
        <v>53506</v>
      </c>
      <c r="O53511">
        <v>0</v>
      </c>
    </row>
    <row r="53512" spans="14:15" x14ac:dyDescent="0.3">
      <c r="N53512">
        <v>53507</v>
      </c>
      <c r="O53512">
        <v>0</v>
      </c>
    </row>
    <row r="53513" spans="14:15" x14ac:dyDescent="0.3">
      <c r="N53513">
        <v>53508</v>
      </c>
      <c r="O53513">
        <v>0</v>
      </c>
    </row>
    <row r="53514" spans="14:15" x14ac:dyDescent="0.3">
      <c r="N53514">
        <v>53509</v>
      </c>
      <c r="O53514">
        <v>0</v>
      </c>
    </row>
    <row r="53515" spans="14:15" x14ac:dyDescent="0.3">
      <c r="N53515">
        <v>53510</v>
      </c>
      <c r="O53515">
        <v>0</v>
      </c>
    </row>
    <row r="53516" spans="14:15" x14ac:dyDescent="0.3">
      <c r="N53516">
        <v>53511</v>
      </c>
      <c r="O53516">
        <v>0</v>
      </c>
    </row>
    <row r="53517" spans="14:15" x14ac:dyDescent="0.3">
      <c r="N53517">
        <v>53512</v>
      </c>
      <c r="O53517">
        <v>0</v>
      </c>
    </row>
    <row r="53518" spans="14:15" x14ac:dyDescent="0.3">
      <c r="N53518">
        <v>53513</v>
      </c>
      <c r="O53518">
        <v>1</v>
      </c>
    </row>
    <row r="53519" spans="14:15" x14ac:dyDescent="0.3">
      <c r="N53519">
        <v>53514</v>
      </c>
      <c r="O53519">
        <v>0</v>
      </c>
    </row>
    <row r="53520" spans="14:15" x14ac:dyDescent="0.3">
      <c r="N53520">
        <v>53515</v>
      </c>
      <c r="O53520">
        <v>0</v>
      </c>
    </row>
    <row r="53521" spans="14:15" x14ac:dyDescent="0.3">
      <c r="N53521">
        <v>53516</v>
      </c>
      <c r="O53521">
        <v>0</v>
      </c>
    </row>
    <row r="53522" spans="14:15" x14ac:dyDescent="0.3">
      <c r="N53522">
        <v>53517</v>
      </c>
      <c r="O53522">
        <v>0</v>
      </c>
    </row>
    <row r="53523" spans="14:15" x14ac:dyDescent="0.3">
      <c r="N53523">
        <v>53518</v>
      </c>
      <c r="O53523">
        <v>0</v>
      </c>
    </row>
    <row r="53524" spans="14:15" x14ac:dyDescent="0.3">
      <c r="N53524">
        <v>53519</v>
      </c>
      <c r="O53524">
        <v>0</v>
      </c>
    </row>
    <row r="53525" spans="14:15" x14ac:dyDescent="0.3">
      <c r="N53525">
        <v>53520</v>
      </c>
      <c r="O53525">
        <v>0</v>
      </c>
    </row>
    <row r="53526" spans="14:15" x14ac:dyDescent="0.3">
      <c r="N53526">
        <v>53521</v>
      </c>
      <c r="O53526">
        <v>0</v>
      </c>
    </row>
    <row r="53527" spans="14:15" x14ac:dyDescent="0.3">
      <c r="N53527">
        <v>53522</v>
      </c>
      <c r="O53527">
        <v>0</v>
      </c>
    </row>
    <row r="53528" spans="14:15" x14ac:dyDescent="0.3">
      <c r="N53528">
        <v>53523</v>
      </c>
      <c r="O53528">
        <v>0</v>
      </c>
    </row>
    <row r="53529" spans="14:15" x14ac:dyDescent="0.3">
      <c r="N53529">
        <v>53524</v>
      </c>
      <c r="O53529">
        <v>0</v>
      </c>
    </row>
    <row r="53530" spans="14:15" x14ac:dyDescent="0.3">
      <c r="N53530">
        <v>53525</v>
      </c>
      <c r="O53530">
        <v>0</v>
      </c>
    </row>
    <row r="53531" spans="14:15" x14ac:dyDescent="0.3">
      <c r="N53531">
        <v>53526</v>
      </c>
      <c r="O53531">
        <v>0</v>
      </c>
    </row>
    <row r="53532" spans="14:15" x14ac:dyDescent="0.3">
      <c r="N53532">
        <v>53527</v>
      </c>
      <c r="O53532">
        <v>0</v>
      </c>
    </row>
    <row r="53533" spans="14:15" x14ac:dyDescent="0.3">
      <c r="N53533">
        <v>53528</v>
      </c>
      <c r="O53533">
        <v>0</v>
      </c>
    </row>
    <row r="53534" spans="14:15" x14ac:dyDescent="0.3">
      <c r="N53534">
        <v>53529</v>
      </c>
      <c r="O53534">
        <v>0</v>
      </c>
    </row>
    <row r="53535" spans="14:15" x14ac:dyDescent="0.3">
      <c r="N53535">
        <v>53530</v>
      </c>
      <c r="O53535">
        <v>0</v>
      </c>
    </row>
    <row r="53536" spans="14:15" x14ac:dyDescent="0.3">
      <c r="N53536">
        <v>53531</v>
      </c>
      <c r="O53536">
        <v>0</v>
      </c>
    </row>
    <row r="53537" spans="14:15" x14ac:dyDescent="0.3">
      <c r="N53537">
        <v>53532</v>
      </c>
      <c r="O53537">
        <v>0</v>
      </c>
    </row>
    <row r="53538" spans="14:15" x14ac:dyDescent="0.3">
      <c r="N53538">
        <v>53533</v>
      </c>
      <c r="O53538">
        <v>0</v>
      </c>
    </row>
    <row r="53539" spans="14:15" x14ac:dyDescent="0.3">
      <c r="N53539">
        <v>53534</v>
      </c>
      <c r="O53539">
        <v>0</v>
      </c>
    </row>
    <row r="53540" spans="14:15" x14ac:dyDescent="0.3">
      <c r="N53540">
        <v>53535</v>
      </c>
      <c r="O53540">
        <v>0</v>
      </c>
    </row>
    <row r="53541" spans="14:15" x14ac:dyDescent="0.3">
      <c r="N53541">
        <v>53536</v>
      </c>
      <c r="O53541">
        <v>0</v>
      </c>
    </row>
    <row r="53542" spans="14:15" x14ac:dyDescent="0.3">
      <c r="N53542">
        <v>53537</v>
      </c>
      <c r="O53542">
        <v>0</v>
      </c>
    </row>
    <row r="53543" spans="14:15" x14ac:dyDescent="0.3">
      <c r="N53543">
        <v>53538</v>
      </c>
      <c r="O53543">
        <v>0</v>
      </c>
    </row>
    <row r="53544" spans="14:15" x14ac:dyDescent="0.3">
      <c r="N53544">
        <v>53539</v>
      </c>
      <c r="O53544">
        <v>0</v>
      </c>
    </row>
    <row r="53545" spans="14:15" x14ac:dyDescent="0.3">
      <c r="N53545">
        <v>53540</v>
      </c>
      <c r="O53545">
        <v>0</v>
      </c>
    </row>
    <row r="53546" spans="14:15" x14ac:dyDescent="0.3">
      <c r="N53546">
        <v>53541</v>
      </c>
      <c r="O53546">
        <v>0</v>
      </c>
    </row>
    <row r="53547" spans="14:15" x14ac:dyDescent="0.3">
      <c r="N53547">
        <v>53542</v>
      </c>
      <c r="O53547">
        <v>0</v>
      </c>
    </row>
    <row r="53548" spans="14:15" x14ac:dyDescent="0.3">
      <c r="N53548">
        <v>53543</v>
      </c>
      <c r="O53548">
        <v>0</v>
      </c>
    </row>
    <row r="53549" spans="14:15" x14ac:dyDescent="0.3">
      <c r="N53549">
        <v>53544</v>
      </c>
      <c r="O53549">
        <v>0</v>
      </c>
    </row>
    <row r="53550" spans="14:15" x14ac:dyDescent="0.3">
      <c r="N53550">
        <v>53545</v>
      </c>
      <c r="O53550">
        <v>0</v>
      </c>
    </row>
    <row r="53551" spans="14:15" x14ac:dyDescent="0.3">
      <c r="N53551">
        <v>53546</v>
      </c>
      <c r="O53551">
        <v>0</v>
      </c>
    </row>
    <row r="53552" spans="14:15" x14ac:dyDescent="0.3">
      <c r="N53552">
        <v>53547</v>
      </c>
      <c r="O53552">
        <v>0</v>
      </c>
    </row>
    <row r="53553" spans="14:15" x14ac:dyDescent="0.3">
      <c r="N53553">
        <v>53548</v>
      </c>
      <c r="O53553">
        <v>0</v>
      </c>
    </row>
    <row r="53554" spans="14:15" x14ac:dyDescent="0.3">
      <c r="N53554">
        <v>53549</v>
      </c>
      <c r="O53554">
        <v>0</v>
      </c>
    </row>
    <row r="53555" spans="14:15" x14ac:dyDescent="0.3">
      <c r="N53555">
        <v>53550</v>
      </c>
      <c r="O53555">
        <v>0</v>
      </c>
    </row>
    <row r="53556" spans="14:15" x14ac:dyDescent="0.3">
      <c r="N53556">
        <v>53551</v>
      </c>
      <c r="O53556">
        <v>0</v>
      </c>
    </row>
    <row r="53557" spans="14:15" x14ac:dyDescent="0.3">
      <c r="N53557">
        <v>53552</v>
      </c>
      <c r="O53557">
        <v>0</v>
      </c>
    </row>
    <row r="53558" spans="14:15" x14ac:dyDescent="0.3">
      <c r="N53558">
        <v>53553</v>
      </c>
      <c r="O53558">
        <v>0</v>
      </c>
    </row>
    <row r="53559" spans="14:15" x14ac:dyDescent="0.3">
      <c r="N53559">
        <v>53554</v>
      </c>
      <c r="O53559">
        <v>0</v>
      </c>
    </row>
    <row r="53560" spans="14:15" x14ac:dyDescent="0.3">
      <c r="N53560">
        <v>53555</v>
      </c>
      <c r="O53560">
        <v>1</v>
      </c>
    </row>
    <row r="53561" spans="14:15" x14ac:dyDescent="0.3">
      <c r="N53561">
        <v>53556</v>
      </c>
      <c r="O53561">
        <v>0</v>
      </c>
    </row>
    <row r="53562" spans="14:15" x14ac:dyDescent="0.3">
      <c r="N53562">
        <v>53557</v>
      </c>
      <c r="O53562">
        <v>0</v>
      </c>
    </row>
    <row r="53563" spans="14:15" x14ac:dyDescent="0.3">
      <c r="N53563">
        <v>53558</v>
      </c>
      <c r="O53563">
        <v>0</v>
      </c>
    </row>
    <row r="53564" spans="14:15" x14ac:dyDescent="0.3">
      <c r="N53564">
        <v>53559</v>
      </c>
      <c r="O53564">
        <v>0</v>
      </c>
    </row>
    <row r="53565" spans="14:15" x14ac:dyDescent="0.3">
      <c r="N53565">
        <v>53560</v>
      </c>
      <c r="O53565">
        <v>0</v>
      </c>
    </row>
    <row r="53566" spans="14:15" x14ac:dyDescent="0.3">
      <c r="N53566">
        <v>53561</v>
      </c>
      <c r="O53566">
        <v>0</v>
      </c>
    </row>
    <row r="53567" spans="14:15" x14ac:dyDescent="0.3">
      <c r="N53567">
        <v>53562</v>
      </c>
      <c r="O53567">
        <v>1</v>
      </c>
    </row>
    <row r="53568" spans="14:15" x14ac:dyDescent="0.3">
      <c r="N53568">
        <v>53563</v>
      </c>
      <c r="O53568">
        <v>0</v>
      </c>
    </row>
    <row r="53569" spans="14:15" x14ac:dyDescent="0.3">
      <c r="N53569">
        <v>53564</v>
      </c>
      <c r="O53569">
        <v>0</v>
      </c>
    </row>
    <row r="53570" spans="14:15" x14ac:dyDescent="0.3">
      <c r="N53570">
        <v>53565</v>
      </c>
      <c r="O53570">
        <v>0</v>
      </c>
    </row>
    <row r="53571" spans="14:15" x14ac:dyDescent="0.3">
      <c r="N53571">
        <v>53566</v>
      </c>
      <c r="O53571">
        <v>0</v>
      </c>
    </row>
    <row r="53572" spans="14:15" x14ac:dyDescent="0.3">
      <c r="N53572">
        <v>53567</v>
      </c>
      <c r="O53572">
        <v>0</v>
      </c>
    </row>
    <row r="53573" spans="14:15" x14ac:dyDescent="0.3">
      <c r="N53573">
        <v>53568</v>
      </c>
      <c r="O53573">
        <v>0</v>
      </c>
    </row>
    <row r="53574" spans="14:15" x14ac:dyDescent="0.3">
      <c r="N53574">
        <v>53569</v>
      </c>
      <c r="O53574">
        <v>0</v>
      </c>
    </row>
    <row r="53575" spans="14:15" x14ac:dyDescent="0.3">
      <c r="N53575">
        <v>53570</v>
      </c>
      <c r="O53575">
        <v>0</v>
      </c>
    </row>
    <row r="53576" spans="14:15" x14ac:dyDescent="0.3">
      <c r="N53576">
        <v>53571</v>
      </c>
      <c r="O53576">
        <v>0</v>
      </c>
    </row>
    <row r="53577" spans="14:15" x14ac:dyDescent="0.3">
      <c r="N53577">
        <v>53572</v>
      </c>
      <c r="O53577">
        <v>0</v>
      </c>
    </row>
    <row r="53578" spans="14:15" x14ac:dyDescent="0.3">
      <c r="N53578">
        <v>53573</v>
      </c>
      <c r="O53578">
        <v>0</v>
      </c>
    </row>
    <row r="53579" spans="14:15" x14ac:dyDescent="0.3">
      <c r="N53579">
        <v>53574</v>
      </c>
      <c r="O53579">
        <v>0</v>
      </c>
    </row>
    <row r="53580" spans="14:15" x14ac:dyDescent="0.3">
      <c r="N53580">
        <v>53575</v>
      </c>
      <c r="O53580">
        <v>0</v>
      </c>
    </row>
    <row r="53581" spans="14:15" x14ac:dyDescent="0.3">
      <c r="N53581">
        <v>53576</v>
      </c>
      <c r="O53581">
        <v>0</v>
      </c>
    </row>
    <row r="53582" spans="14:15" x14ac:dyDescent="0.3">
      <c r="N53582">
        <v>53577</v>
      </c>
      <c r="O53582">
        <v>0</v>
      </c>
    </row>
    <row r="53583" spans="14:15" x14ac:dyDescent="0.3">
      <c r="N53583">
        <v>53578</v>
      </c>
      <c r="O53583">
        <v>0</v>
      </c>
    </row>
    <row r="53584" spans="14:15" x14ac:dyDescent="0.3">
      <c r="N53584">
        <v>53579</v>
      </c>
      <c r="O53584">
        <v>0</v>
      </c>
    </row>
    <row r="53585" spans="14:15" x14ac:dyDescent="0.3">
      <c r="N53585">
        <v>53580</v>
      </c>
      <c r="O53585">
        <v>0</v>
      </c>
    </row>
    <row r="53586" spans="14:15" x14ac:dyDescent="0.3">
      <c r="N53586">
        <v>53581</v>
      </c>
      <c r="O53586">
        <v>0</v>
      </c>
    </row>
    <row r="53587" spans="14:15" x14ac:dyDescent="0.3">
      <c r="N53587">
        <v>53582</v>
      </c>
      <c r="O53587">
        <v>0</v>
      </c>
    </row>
    <row r="53588" spans="14:15" x14ac:dyDescent="0.3">
      <c r="N53588">
        <v>53583</v>
      </c>
      <c r="O53588">
        <v>0</v>
      </c>
    </row>
    <row r="53589" spans="14:15" x14ac:dyDescent="0.3">
      <c r="N53589">
        <v>53584</v>
      </c>
      <c r="O53589">
        <v>0</v>
      </c>
    </row>
    <row r="53590" spans="14:15" x14ac:dyDescent="0.3">
      <c r="N53590">
        <v>53585</v>
      </c>
      <c r="O53590">
        <v>0</v>
      </c>
    </row>
    <row r="53591" spans="14:15" x14ac:dyDescent="0.3">
      <c r="N53591">
        <v>53586</v>
      </c>
      <c r="O53591">
        <v>0</v>
      </c>
    </row>
    <row r="53592" spans="14:15" x14ac:dyDescent="0.3">
      <c r="N53592">
        <v>53587</v>
      </c>
      <c r="O53592">
        <v>0</v>
      </c>
    </row>
    <row r="53593" spans="14:15" x14ac:dyDescent="0.3">
      <c r="N53593">
        <v>53588</v>
      </c>
      <c r="O53593">
        <v>0</v>
      </c>
    </row>
    <row r="53594" spans="14:15" x14ac:dyDescent="0.3">
      <c r="N53594">
        <v>53589</v>
      </c>
      <c r="O53594">
        <v>0</v>
      </c>
    </row>
    <row r="53595" spans="14:15" x14ac:dyDescent="0.3">
      <c r="N53595">
        <v>53590</v>
      </c>
      <c r="O53595">
        <v>0</v>
      </c>
    </row>
    <row r="53596" spans="14:15" x14ac:dyDescent="0.3">
      <c r="N53596">
        <v>53591</v>
      </c>
      <c r="O53596">
        <v>0</v>
      </c>
    </row>
    <row r="53597" spans="14:15" x14ac:dyDescent="0.3">
      <c r="N53597">
        <v>53592</v>
      </c>
      <c r="O53597">
        <v>0</v>
      </c>
    </row>
    <row r="53598" spans="14:15" x14ac:dyDescent="0.3">
      <c r="N53598">
        <v>53593</v>
      </c>
      <c r="O53598">
        <v>0</v>
      </c>
    </row>
    <row r="53599" spans="14:15" x14ac:dyDescent="0.3">
      <c r="N53599">
        <v>53594</v>
      </c>
      <c r="O53599">
        <v>0</v>
      </c>
    </row>
    <row r="53600" spans="14:15" x14ac:dyDescent="0.3">
      <c r="N53600">
        <v>53595</v>
      </c>
      <c r="O53600">
        <v>0</v>
      </c>
    </row>
    <row r="53601" spans="14:15" x14ac:dyDescent="0.3">
      <c r="N53601">
        <v>53596</v>
      </c>
      <c r="O53601">
        <v>0</v>
      </c>
    </row>
    <row r="53602" spans="14:15" x14ac:dyDescent="0.3">
      <c r="N53602">
        <v>53597</v>
      </c>
      <c r="O53602">
        <v>0</v>
      </c>
    </row>
    <row r="53603" spans="14:15" x14ac:dyDescent="0.3">
      <c r="N53603">
        <v>53598</v>
      </c>
      <c r="O53603">
        <v>0</v>
      </c>
    </row>
    <row r="53604" spans="14:15" x14ac:dyDescent="0.3">
      <c r="N53604">
        <v>53599</v>
      </c>
      <c r="O53604">
        <v>0</v>
      </c>
    </row>
    <row r="53605" spans="14:15" x14ac:dyDescent="0.3">
      <c r="N53605">
        <v>53600</v>
      </c>
      <c r="O53605">
        <v>0</v>
      </c>
    </row>
    <row r="53606" spans="14:15" x14ac:dyDescent="0.3">
      <c r="N53606">
        <v>53601</v>
      </c>
      <c r="O53606">
        <v>0</v>
      </c>
    </row>
    <row r="53607" spans="14:15" x14ac:dyDescent="0.3">
      <c r="N53607">
        <v>53602</v>
      </c>
      <c r="O53607">
        <v>0</v>
      </c>
    </row>
    <row r="53608" spans="14:15" x14ac:dyDescent="0.3">
      <c r="N53608">
        <v>53603</v>
      </c>
      <c r="O53608">
        <v>0</v>
      </c>
    </row>
    <row r="53609" spans="14:15" x14ac:dyDescent="0.3">
      <c r="N53609">
        <v>53604</v>
      </c>
      <c r="O53609">
        <v>0</v>
      </c>
    </row>
    <row r="53610" spans="14:15" x14ac:dyDescent="0.3">
      <c r="N53610">
        <v>53605</v>
      </c>
      <c r="O53610">
        <v>0</v>
      </c>
    </row>
    <row r="53611" spans="14:15" x14ac:dyDescent="0.3">
      <c r="N53611">
        <v>53606</v>
      </c>
      <c r="O53611">
        <v>0</v>
      </c>
    </row>
    <row r="53612" spans="14:15" x14ac:dyDescent="0.3">
      <c r="N53612">
        <v>53607</v>
      </c>
      <c r="O53612">
        <v>0</v>
      </c>
    </row>
    <row r="53613" spans="14:15" x14ac:dyDescent="0.3">
      <c r="N53613">
        <v>53608</v>
      </c>
      <c r="O53613">
        <v>0</v>
      </c>
    </row>
    <row r="53614" spans="14:15" x14ac:dyDescent="0.3">
      <c r="N53614">
        <v>53609</v>
      </c>
      <c r="O53614">
        <v>0</v>
      </c>
    </row>
    <row r="53615" spans="14:15" x14ac:dyDescent="0.3">
      <c r="N53615">
        <v>53610</v>
      </c>
      <c r="O53615">
        <v>0</v>
      </c>
    </row>
    <row r="53616" spans="14:15" x14ac:dyDescent="0.3">
      <c r="N53616">
        <v>53611</v>
      </c>
      <c r="O53616">
        <v>0</v>
      </c>
    </row>
    <row r="53617" spans="14:15" x14ac:dyDescent="0.3">
      <c r="N53617">
        <v>53612</v>
      </c>
      <c r="O53617">
        <v>0</v>
      </c>
    </row>
    <row r="53618" spans="14:15" x14ac:dyDescent="0.3">
      <c r="N53618">
        <v>53613</v>
      </c>
      <c r="O53618">
        <v>0</v>
      </c>
    </row>
    <row r="53619" spans="14:15" x14ac:dyDescent="0.3">
      <c r="N53619">
        <v>53614</v>
      </c>
      <c r="O53619">
        <v>0</v>
      </c>
    </row>
    <row r="53620" spans="14:15" x14ac:dyDescent="0.3">
      <c r="N53620">
        <v>53615</v>
      </c>
      <c r="O53620">
        <v>0</v>
      </c>
    </row>
    <row r="53621" spans="14:15" x14ac:dyDescent="0.3">
      <c r="N53621">
        <v>53616</v>
      </c>
      <c r="O53621">
        <v>0</v>
      </c>
    </row>
    <row r="53622" spans="14:15" x14ac:dyDescent="0.3">
      <c r="N53622">
        <v>53617</v>
      </c>
      <c r="O53622">
        <v>0</v>
      </c>
    </row>
    <row r="53623" spans="14:15" x14ac:dyDescent="0.3">
      <c r="N53623">
        <v>53618</v>
      </c>
      <c r="O53623">
        <v>0</v>
      </c>
    </row>
    <row r="53624" spans="14:15" x14ac:dyDescent="0.3">
      <c r="N53624">
        <v>53619</v>
      </c>
      <c r="O53624">
        <v>0</v>
      </c>
    </row>
    <row r="53625" spans="14:15" x14ac:dyDescent="0.3">
      <c r="N53625">
        <v>53620</v>
      </c>
      <c r="O53625">
        <v>0</v>
      </c>
    </row>
    <row r="53626" spans="14:15" x14ac:dyDescent="0.3">
      <c r="N53626">
        <v>53621</v>
      </c>
      <c r="O53626">
        <v>0</v>
      </c>
    </row>
    <row r="53627" spans="14:15" x14ac:dyDescent="0.3">
      <c r="N53627">
        <v>53622</v>
      </c>
      <c r="O53627">
        <v>0</v>
      </c>
    </row>
    <row r="53628" spans="14:15" x14ac:dyDescent="0.3">
      <c r="N53628">
        <v>53623</v>
      </c>
      <c r="O53628">
        <v>0</v>
      </c>
    </row>
    <row r="53629" spans="14:15" x14ac:dyDescent="0.3">
      <c r="N53629">
        <v>53624</v>
      </c>
      <c r="O53629">
        <v>0</v>
      </c>
    </row>
    <row r="53630" spans="14:15" x14ac:dyDescent="0.3">
      <c r="N53630">
        <v>53625</v>
      </c>
      <c r="O53630">
        <v>0</v>
      </c>
    </row>
    <row r="53631" spans="14:15" x14ac:dyDescent="0.3">
      <c r="N53631">
        <v>53626</v>
      </c>
      <c r="O53631">
        <v>0</v>
      </c>
    </row>
    <row r="53632" spans="14:15" x14ac:dyDescent="0.3">
      <c r="N53632">
        <v>53627</v>
      </c>
      <c r="O53632">
        <v>0</v>
      </c>
    </row>
    <row r="53633" spans="14:15" x14ac:dyDescent="0.3">
      <c r="N53633">
        <v>53628</v>
      </c>
      <c r="O53633">
        <v>0</v>
      </c>
    </row>
    <row r="53634" spans="14:15" x14ac:dyDescent="0.3">
      <c r="N53634">
        <v>53629</v>
      </c>
      <c r="O53634">
        <v>0</v>
      </c>
    </row>
    <row r="53635" spans="14:15" x14ac:dyDescent="0.3">
      <c r="N53635">
        <v>53630</v>
      </c>
      <c r="O53635">
        <v>0</v>
      </c>
    </row>
    <row r="53636" spans="14:15" x14ac:dyDescent="0.3">
      <c r="N53636">
        <v>53631</v>
      </c>
      <c r="O53636">
        <v>0</v>
      </c>
    </row>
    <row r="53637" spans="14:15" x14ac:dyDescent="0.3">
      <c r="N53637">
        <v>53632</v>
      </c>
      <c r="O53637">
        <v>0</v>
      </c>
    </row>
    <row r="53638" spans="14:15" x14ac:dyDescent="0.3">
      <c r="N53638">
        <v>53633</v>
      </c>
      <c r="O53638">
        <v>0</v>
      </c>
    </row>
    <row r="53639" spans="14:15" x14ac:dyDescent="0.3">
      <c r="N53639">
        <v>53634</v>
      </c>
      <c r="O53639">
        <v>0</v>
      </c>
    </row>
    <row r="53640" spans="14:15" x14ac:dyDescent="0.3">
      <c r="N53640">
        <v>53635</v>
      </c>
      <c r="O53640">
        <v>0</v>
      </c>
    </row>
    <row r="53641" spans="14:15" x14ac:dyDescent="0.3">
      <c r="N53641">
        <v>53636</v>
      </c>
      <c r="O53641">
        <v>0</v>
      </c>
    </row>
    <row r="53642" spans="14:15" x14ac:dyDescent="0.3">
      <c r="N53642">
        <v>53637</v>
      </c>
      <c r="O53642">
        <v>0</v>
      </c>
    </row>
    <row r="53643" spans="14:15" x14ac:dyDescent="0.3">
      <c r="N53643">
        <v>53638</v>
      </c>
      <c r="O53643">
        <v>0</v>
      </c>
    </row>
    <row r="53644" spans="14:15" x14ac:dyDescent="0.3">
      <c r="N53644">
        <v>53639</v>
      </c>
      <c r="O53644">
        <v>0</v>
      </c>
    </row>
    <row r="53645" spans="14:15" x14ac:dyDescent="0.3">
      <c r="N53645">
        <v>53640</v>
      </c>
      <c r="O53645">
        <v>0</v>
      </c>
    </row>
    <row r="53646" spans="14:15" x14ac:dyDescent="0.3">
      <c r="N53646">
        <v>53641</v>
      </c>
      <c r="O53646">
        <v>0</v>
      </c>
    </row>
    <row r="53647" spans="14:15" x14ac:dyDescent="0.3">
      <c r="N53647">
        <v>53642</v>
      </c>
      <c r="O53647">
        <v>0</v>
      </c>
    </row>
    <row r="53648" spans="14:15" x14ac:dyDescent="0.3">
      <c r="N53648">
        <v>53643</v>
      </c>
      <c r="O53648">
        <v>0</v>
      </c>
    </row>
    <row r="53649" spans="14:15" x14ac:dyDescent="0.3">
      <c r="N53649">
        <v>53644</v>
      </c>
      <c r="O53649">
        <v>0</v>
      </c>
    </row>
    <row r="53650" spans="14:15" x14ac:dyDescent="0.3">
      <c r="N53650">
        <v>53645</v>
      </c>
      <c r="O53650">
        <v>0</v>
      </c>
    </row>
    <row r="53651" spans="14:15" x14ac:dyDescent="0.3">
      <c r="N53651">
        <v>53646</v>
      </c>
      <c r="O53651">
        <v>0</v>
      </c>
    </row>
    <row r="53652" spans="14:15" x14ac:dyDescent="0.3">
      <c r="N53652">
        <v>53647</v>
      </c>
      <c r="O53652">
        <v>0</v>
      </c>
    </row>
    <row r="53653" spans="14:15" x14ac:dyDescent="0.3">
      <c r="N53653">
        <v>53648</v>
      </c>
      <c r="O53653">
        <v>0</v>
      </c>
    </row>
    <row r="53654" spans="14:15" x14ac:dyDescent="0.3">
      <c r="N53654">
        <v>53649</v>
      </c>
      <c r="O53654">
        <v>0</v>
      </c>
    </row>
    <row r="53655" spans="14:15" x14ac:dyDescent="0.3">
      <c r="N53655">
        <v>53650</v>
      </c>
      <c r="O53655">
        <v>0</v>
      </c>
    </row>
    <row r="53656" spans="14:15" x14ac:dyDescent="0.3">
      <c r="N53656">
        <v>53651</v>
      </c>
      <c r="O53656">
        <v>0</v>
      </c>
    </row>
    <row r="53657" spans="14:15" x14ac:dyDescent="0.3">
      <c r="N53657">
        <v>53652</v>
      </c>
      <c r="O53657">
        <v>0</v>
      </c>
    </row>
    <row r="53658" spans="14:15" x14ac:dyDescent="0.3">
      <c r="N53658">
        <v>53653</v>
      </c>
      <c r="O53658">
        <v>0</v>
      </c>
    </row>
    <row r="53659" spans="14:15" x14ac:dyDescent="0.3">
      <c r="N53659">
        <v>53654</v>
      </c>
      <c r="O53659">
        <v>0</v>
      </c>
    </row>
    <row r="53660" spans="14:15" x14ac:dyDescent="0.3">
      <c r="N53660">
        <v>53655</v>
      </c>
      <c r="O53660">
        <v>0</v>
      </c>
    </row>
    <row r="53661" spans="14:15" x14ac:dyDescent="0.3">
      <c r="N53661">
        <v>53656</v>
      </c>
      <c r="O53661">
        <v>0</v>
      </c>
    </row>
    <row r="53662" spans="14:15" x14ac:dyDescent="0.3">
      <c r="N53662">
        <v>53657</v>
      </c>
      <c r="O53662">
        <v>0</v>
      </c>
    </row>
    <row r="53663" spans="14:15" x14ac:dyDescent="0.3">
      <c r="N53663">
        <v>53658</v>
      </c>
      <c r="O53663">
        <v>0</v>
      </c>
    </row>
    <row r="53664" spans="14:15" x14ac:dyDescent="0.3">
      <c r="N53664">
        <v>53659</v>
      </c>
      <c r="O53664">
        <v>0</v>
      </c>
    </row>
    <row r="53665" spans="14:15" x14ac:dyDescent="0.3">
      <c r="N53665">
        <v>53660</v>
      </c>
      <c r="O53665">
        <v>0</v>
      </c>
    </row>
    <row r="53666" spans="14:15" x14ac:dyDescent="0.3">
      <c r="N53666">
        <v>53661</v>
      </c>
      <c r="O53666">
        <v>0</v>
      </c>
    </row>
    <row r="53667" spans="14:15" x14ac:dyDescent="0.3">
      <c r="N53667">
        <v>53662</v>
      </c>
      <c r="O53667">
        <v>0</v>
      </c>
    </row>
    <row r="53668" spans="14:15" x14ac:dyDescent="0.3">
      <c r="N53668">
        <v>53663</v>
      </c>
      <c r="O53668">
        <v>0</v>
      </c>
    </row>
    <row r="53669" spans="14:15" x14ac:dyDescent="0.3">
      <c r="N53669">
        <v>53664</v>
      </c>
      <c r="O53669">
        <v>0</v>
      </c>
    </row>
    <row r="53670" spans="14:15" x14ac:dyDescent="0.3">
      <c r="N53670">
        <v>53665</v>
      </c>
      <c r="O53670">
        <v>0</v>
      </c>
    </row>
    <row r="53671" spans="14:15" x14ac:dyDescent="0.3">
      <c r="N53671">
        <v>53666</v>
      </c>
      <c r="O53671">
        <v>0</v>
      </c>
    </row>
    <row r="53672" spans="14:15" x14ac:dyDescent="0.3">
      <c r="N53672">
        <v>53667</v>
      </c>
      <c r="O53672">
        <v>0</v>
      </c>
    </row>
    <row r="53673" spans="14:15" x14ac:dyDescent="0.3">
      <c r="N53673">
        <v>53668</v>
      </c>
      <c r="O53673">
        <v>0</v>
      </c>
    </row>
    <row r="53674" spans="14:15" x14ac:dyDescent="0.3">
      <c r="N53674">
        <v>53669</v>
      </c>
      <c r="O53674">
        <v>0</v>
      </c>
    </row>
    <row r="53675" spans="14:15" x14ac:dyDescent="0.3">
      <c r="N53675">
        <v>53670</v>
      </c>
      <c r="O53675">
        <v>0</v>
      </c>
    </row>
    <row r="53676" spans="14:15" x14ac:dyDescent="0.3">
      <c r="N53676">
        <v>53671</v>
      </c>
      <c r="O53676">
        <v>0</v>
      </c>
    </row>
    <row r="53677" spans="14:15" x14ac:dyDescent="0.3">
      <c r="N53677">
        <v>53672</v>
      </c>
      <c r="O53677">
        <v>0</v>
      </c>
    </row>
    <row r="53678" spans="14:15" x14ac:dyDescent="0.3">
      <c r="N53678">
        <v>53673</v>
      </c>
      <c r="O53678">
        <v>0</v>
      </c>
    </row>
    <row r="53679" spans="14:15" x14ac:dyDescent="0.3">
      <c r="N53679">
        <v>53674</v>
      </c>
      <c r="O53679">
        <v>0</v>
      </c>
    </row>
    <row r="53680" spans="14:15" x14ac:dyDescent="0.3">
      <c r="N53680">
        <v>53675</v>
      </c>
      <c r="O53680">
        <v>0</v>
      </c>
    </row>
    <row r="53681" spans="14:15" x14ac:dyDescent="0.3">
      <c r="N53681">
        <v>53676</v>
      </c>
      <c r="O53681">
        <v>0</v>
      </c>
    </row>
    <row r="53682" spans="14:15" x14ac:dyDescent="0.3">
      <c r="N53682">
        <v>53677</v>
      </c>
      <c r="O53682">
        <v>0</v>
      </c>
    </row>
    <row r="53683" spans="14:15" x14ac:dyDescent="0.3">
      <c r="N53683">
        <v>53678</v>
      </c>
      <c r="O53683">
        <v>0</v>
      </c>
    </row>
    <row r="53684" spans="14:15" x14ac:dyDescent="0.3">
      <c r="N53684">
        <v>53679</v>
      </c>
      <c r="O53684">
        <v>0</v>
      </c>
    </row>
    <row r="53685" spans="14:15" x14ac:dyDescent="0.3">
      <c r="N53685">
        <v>53680</v>
      </c>
      <c r="O53685">
        <v>0</v>
      </c>
    </row>
    <row r="53686" spans="14:15" x14ac:dyDescent="0.3">
      <c r="N53686">
        <v>53681</v>
      </c>
      <c r="O53686">
        <v>0</v>
      </c>
    </row>
    <row r="53687" spans="14:15" x14ac:dyDescent="0.3">
      <c r="N53687">
        <v>53682</v>
      </c>
      <c r="O53687">
        <v>0</v>
      </c>
    </row>
    <row r="53688" spans="14:15" x14ac:dyDescent="0.3">
      <c r="N53688">
        <v>53683</v>
      </c>
      <c r="O53688">
        <v>0</v>
      </c>
    </row>
    <row r="53689" spans="14:15" x14ac:dyDescent="0.3">
      <c r="N53689">
        <v>53684</v>
      </c>
      <c r="O53689">
        <v>0</v>
      </c>
    </row>
    <row r="53690" spans="14:15" x14ac:dyDescent="0.3">
      <c r="N53690">
        <v>53685</v>
      </c>
      <c r="O53690">
        <v>0</v>
      </c>
    </row>
    <row r="53691" spans="14:15" x14ac:dyDescent="0.3">
      <c r="N53691">
        <v>53686</v>
      </c>
      <c r="O53691">
        <v>0</v>
      </c>
    </row>
    <row r="53692" spans="14:15" x14ac:dyDescent="0.3">
      <c r="N53692">
        <v>53687</v>
      </c>
      <c r="O53692">
        <v>0</v>
      </c>
    </row>
    <row r="53693" spans="14:15" x14ac:dyDescent="0.3">
      <c r="N53693">
        <v>53688</v>
      </c>
      <c r="O53693">
        <v>0</v>
      </c>
    </row>
    <row r="53694" spans="14:15" x14ac:dyDescent="0.3">
      <c r="N53694">
        <v>53689</v>
      </c>
      <c r="O53694">
        <v>0</v>
      </c>
    </row>
    <row r="53695" spans="14:15" x14ac:dyDescent="0.3">
      <c r="N53695">
        <v>53690</v>
      </c>
      <c r="O53695">
        <v>0</v>
      </c>
    </row>
    <row r="53696" spans="14:15" x14ac:dyDescent="0.3">
      <c r="N53696">
        <v>53691</v>
      </c>
      <c r="O53696">
        <v>0</v>
      </c>
    </row>
    <row r="53697" spans="14:15" x14ac:dyDescent="0.3">
      <c r="N53697">
        <v>53692</v>
      </c>
      <c r="O53697">
        <v>0</v>
      </c>
    </row>
    <row r="53698" spans="14:15" x14ac:dyDescent="0.3">
      <c r="N53698">
        <v>53693</v>
      </c>
      <c r="O53698">
        <v>0</v>
      </c>
    </row>
    <row r="53699" spans="14:15" x14ac:dyDescent="0.3">
      <c r="N53699">
        <v>53694</v>
      </c>
      <c r="O53699">
        <v>0</v>
      </c>
    </row>
    <row r="53700" spans="14:15" x14ac:dyDescent="0.3">
      <c r="N53700">
        <v>53695</v>
      </c>
      <c r="O53700">
        <v>0</v>
      </c>
    </row>
    <row r="53701" spans="14:15" x14ac:dyDescent="0.3">
      <c r="N53701">
        <v>53696</v>
      </c>
      <c r="O53701">
        <v>0</v>
      </c>
    </row>
    <row r="53702" spans="14:15" x14ac:dyDescent="0.3">
      <c r="N53702">
        <v>53697</v>
      </c>
      <c r="O53702">
        <v>0</v>
      </c>
    </row>
    <row r="53703" spans="14:15" x14ac:dyDescent="0.3">
      <c r="N53703">
        <v>53698</v>
      </c>
      <c r="O53703">
        <v>0</v>
      </c>
    </row>
    <row r="53704" spans="14:15" x14ac:dyDescent="0.3">
      <c r="N53704">
        <v>53699</v>
      </c>
      <c r="O53704">
        <v>0</v>
      </c>
    </row>
    <row r="53705" spans="14:15" x14ac:dyDescent="0.3">
      <c r="N53705">
        <v>53700</v>
      </c>
      <c r="O53705">
        <v>0</v>
      </c>
    </row>
    <row r="53706" spans="14:15" x14ac:dyDescent="0.3">
      <c r="N53706">
        <v>53701</v>
      </c>
      <c r="O53706">
        <v>0</v>
      </c>
    </row>
    <row r="53707" spans="14:15" x14ac:dyDescent="0.3">
      <c r="N53707">
        <v>53702</v>
      </c>
      <c r="O53707">
        <v>0</v>
      </c>
    </row>
    <row r="53708" spans="14:15" x14ac:dyDescent="0.3">
      <c r="N53708">
        <v>53703</v>
      </c>
      <c r="O53708">
        <v>0</v>
      </c>
    </row>
    <row r="53709" spans="14:15" x14ac:dyDescent="0.3">
      <c r="N53709">
        <v>53704</v>
      </c>
      <c r="O53709">
        <v>0</v>
      </c>
    </row>
    <row r="53710" spans="14:15" x14ac:dyDescent="0.3">
      <c r="N53710">
        <v>53705</v>
      </c>
      <c r="O53710">
        <v>0</v>
      </c>
    </row>
    <row r="53711" spans="14:15" x14ac:dyDescent="0.3">
      <c r="N53711">
        <v>53706</v>
      </c>
      <c r="O53711">
        <v>0</v>
      </c>
    </row>
    <row r="53712" spans="14:15" x14ac:dyDescent="0.3">
      <c r="N53712">
        <v>53707</v>
      </c>
      <c r="O53712">
        <v>0</v>
      </c>
    </row>
    <row r="53713" spans="14:15" x14ac:dyDescent="0.3">
      <c r="N53713">
        <v>53708</v>
      </c>
      <c r="O53713">
        <v>0</v>
      </c>
    </row>
    <row r="53714" spans="14:15" x14ac:dyDescent="0.3">
      <c r="N53714">
        <v>53709</v>
      </c>
      <c r="O53714">
        <v>0</v>
      </c>
    </row>
    <row r="53715" spans="14:15" x14ac:dyDescent="0.3">
      <c r="N53715">
        <v>53710</v>
      </c>
      <c r="O53715">
        <v>0</v>
      </c>
    </row>
    <row r="53716" spans="14:15" x14ac:dyDescent="0.3">
      <c r="N53716">
        <v>53711</v>
      </c>
      <c r="O53716">
        <v>0</v>
      </c>
    </row>
    <row r="53717" spans="14:15" x14ac:dyDescent="0.3">
      <c r="N53717">
        <v>53712</v>
      </c>
      <c r="O53717">
        <v>0</v>
      </c>
    </row>
    <row r="53718" spans="14:15" x14ac:dyDescent="0.3">
      <c r="N53718">
        <v>53713</v>
      </c>
      <c r="O53718">
        <v>0</v>
      </c>
    </row>
    <row r="53719" spans="14:15" x14ac:dyDescent="0.3">
      <c r="N53719">
        <v>53714</v>
      </c>
      <c r="O53719">
        <v>0</v>
      </c>
    </row>
    <row r="53720" spans="14:15" x14ac:dyDescent="0.3">
      <c r="N53720">
        <v>53715</v>
      </c>
      <c r="O53720">
        <v>0</v>
      </c>
    </row>
    <row r="53721" spans="14:15" x14ac:dyDescent="0.3">
      <c r="N53721">
        <v>53716</v>
      </c>
      <c r="O53721">
        <v>0</v>
      </c>
    </row>
    <row r="53722" spans="14:15" x14ac:dyDescent="0.3">
      <c r="N53722">
        <v>53717</v>
      </c>
      <c r="O53722">
        <v>0</v>
      </c>
    </row>
    <row r="53723" spans="14:15" x14ac:dyDescent="0.3">
      <c r="N53723">
        <v>53718</v>
      </c>
      <c r="O53723">
        <v>0</v>
      </c>
    </row>
    <row r="53724" spans="14:15" x14ac:dyDescent="0.3">
      <c r="N53724">
        <v>53719</v>
      </c>
      <c r="O53724">
        <v>0</v>
      </c>
    </row>
    <row r="53725" spans="14:15" x14ac:dyDescent="0.3">
      <c r="N53725">
        <v>53720</v>
      </c>
      <c r="O53725">
        <v>0</v>
      </c>
    </row>
    <row r="53726" spans="14:15" x14ac:dyDescent="0.3">
      <c r="N53726">
        <v>53721</v>
      </c>
      <c r="O53726">
        <v>0</v>
      </c>
    </row>
    <row r="53727" spans="14:15" x14ac:dyDescent="0.3">
      <c r="N53727">
        <v>53722</v>
      </c>
      <c r="O53727">
        <v>0</v>
      </c>
    </row>
    <row r="53728" spans="14:15" x14ac:dyDescent="0.3">
      <c r="N53728">
        <v>53723</v>
      </c>
      <c r="O53728">
        <v>0</v>
      </c>
    </row>
    <row r="53729" spans="14:15" x14ac:dyDescent="0.3">
      <c r="N53729">
        <v>53724</v>
      </c>
      <c r="O53729">
        <v>0</v>
      </c>
    </row>
    <row r="53730" spans="14:15" x14ac:dyDescent="0.3">
      <c r="N53730">
        <v>53725</v>
      </c>
      <c r="O53730">
        <v>0</v>
      </c>
    </row>
    <row r="53731" spans="14:15" x14ac:dyDescent="0.3">
      <c r="N53731">
        <v>53726</v>
      </c>
      <c r="O53731">
        <v>0</v>
      </c>
    </row>
    <row r="53732" spans="14:15" x14ac:dyDescent="0.3">
      <c r="N53732">
        <v>53727</v>
      </c>
      <c r="O53732">
        <v>0</v>
      </c>
    </row>
    <row r="53733" spans="14:15" x14ac:dyDescent="0.3">
      <c r="N53733">
        <v>53728</v>
      </c>
      <c r="O53733">
        <v>0</v>
      </c>
    </row>
    <row r="53734" spans="14:15" x14ac:dyDescent="0.3">
      <c r="N53734">
        <v>53729</v>
      </c>
      <c r="O53734">
        <v>0</v>
      </c>
    </row>
    <row r="53735" spans="14:15" x14ac:dyDescent="0.3">
      <c r="N53735">
        <v>53730</v>
      </c>
      <c r="O53735">
        <v>0</v>
      </c>
    </row>
    <row r="53736" spans="14:15" x14ac:dyDescent="0.3">
      <c r="N53736">
        <v>53731</v>
      </c>
      <c r="O53736">
        <v>1</v>
      </c>
    </row>
    <row r="53737" spans="14:15" x14ac:dyDescent="0.3">
      <c r="N53737">
        <v>53732</v>
      </c>
      <c r="O53737">
        <v>0</v>
      </c>
    </row>
    <row r="53738" spans="14:15" x14ac:dyDescent="0.3">
      <c r="N53738">
        <v>53733</v>
      </c>
      <c r="O53738">
        <v>0</v>
      </c>
    </row>
    <row r="53739" spans="14:15" x14ac:dyDescent="0.3">
      <c r="N53739">
        <v>53734</v>
      </c>
      <c r="O53739">
        <v>0</v>
      </c>
    </row>
    <row r="53740" spans="14:15" x14ac:dyDescent="0.3">
      <c r="N53740">
        <v>53735</v>
      </c>
      <c r="O53740">
        <v>0</v>
      </c>
    </row>
    <row r="53741" spans="14:15" x14ac:dyDescent="0.3">
      <c r="N53741">
        <v>53736</v>
      </c>
      <c r="O53741">
        <v>0</v>
      </c>
    </row>
    <row r="53742" spans="14:15" x14ac:dyDescent="0.3">
      <c r="N53742">
        <v>53737</v>
      </c>
      <c r="O53742">
        <v>0</v>
      </c>
    </row>
    <row r="53743" spans="14:15" x14ac:dyDescent="0.3">
      <c r="N53743">
        <v>53738</v>
      </c>
      <c r="O53743">
        <v>0</v>
      </c>
    </row>
    <row r="53744" spans="14:15" x14ac:dyDescent="0.3">
      <c r="N53744">
        <v>53739</v>
      </c>
      <c r="O53744">
        <v>0</v>
      </c>
    </row>
    <row r="53745" spans="14:15" x14ac:dyDescent="0.3">
      <c r="N53745">
        <v>53740</v>
      </c>
      <c r="O53745">
        <v>0</v>
      </c>
    </row>
    <row r="53746" spans="14:15" x14ac:dyDescent="0.3">
      <c r="N53746">
        <v>53741</v>
      </c>
      <c r="O53746">
        <v>0</v>
      </c>
    </row>
    <row r="53747" spans="14:15" x14ac:dyDescent="0.3">
      <c r="N53747">
        <v>53742</v>
      </c>
      <c r="O53747">
        <v>0</v>
      </c>
    </row>
    <row r="53748" spans="14:15" x14ac:dyDescent="0.3">
      <c r="N53748">
        <v>53743</v>
      </c>
      <c r="O53748">
        <v>0</v>
      </c>
    </row>
    <row r="53749" spans="14:15" x14ac:dyDescent="0.3">
      <c r="N53749">
        <v>53744</v>
      </c>
      <c r="O53749">
        <v>0</v>
      </c>
    </row>
    <row r="53750" spans="14:15" x14ac:dyDescent="0.3">
      <c r="N53750">
        <v>53745</v>
      </c>
      <c r="O53750">
        <v>0</v>
      </c>
    </row>
    <row r="53751" spans="14:15" x14ac:dyDescent="0.3">
      <c r="N53751">
        <v>53746</v>
      </c>
      <c r="O53751">
        <v>0</v>
      </c>
    </row>
    <row r="53752" spans="14:15" x14ac:dyDescent="0.3">
      <c r="N53752">
        <v>53747</v>
      </c>
      <c r="O53752">
        <v>0</v>
      </c>
    </row>
    <row r="53753" spans="14:15" x14ac:dyDescent="0.3">
      <c r="N53753">
        <v>53748</v>
      </c>
      <c r="O53753">
        <v>0</v>
      </c>
    </row>
    <row r="53754" spans="14:15" x14ac:dyDescent="0.3">
      <c r="N53754">
        <v>53749</v>
      </c>
      <c r="O53754">
        <v>0</v>
      </c>
    </row>
    <row r="53755" spans="14:15" x14ac:dyDescent="0.3">
      <c r="N53755">
        <v>53750</v>
      </c>
      <c r="O53755">
        <v>0</v>
      </c>
    </row>
    <row r="53756" spans="14:15" x14ac:dyDescent="0.3">
      <c r="N53756">
        <v>53751</v>
      </c>
      <c r="O53756">
        <v>0</v>
      </c>
    </row>
    <row r="53757" spans="14:15" x14ac:dyDescent="0.3">
      <c r="N53757">
        <v>53752</v>
      </c>
      <c r="O53757">
        <v>0</v>
      </c>
    </row>
    <row r="53758" spans="14:15" x14ac:dyDescent="0.3">
      <c r="N53758">
        <v>53753</v>
      </c>
      <c r="O53758">
        <v>0</v>
      </c>
    </row>
    <row r="53759" spans="14:15" x14ac:dyDescent="0.3">
      <c r="N53759">
        <v>53754</v>
      </c>
      <c r="O53759">
        <v>0</v>
      </c>
    </row>
    <row r="53760" spans="14:15" x14ac:dyDescent="0.3">
      <c r="N53760">
        <v>53755</v>
      </c>
      <c r="O53760">
        <v>0</v>
      </c>
    </row>
    <row r="53761" spans="14:15" x14ac:dyDescent="0.3">
      <c r="N53761">
        <v>53756</v>
      </c>
      <c r="O53761">
        <v>0</v>
      </c>
    </row>
    <row r="53762" spans="14:15" x14ac:dyDescent="0.3">
      <c r="N53762">
        <v>53757</v>
      </c>
      <c r="O53762">
        <v>0</v>
      </c>
    </row>
    <row r="53763" spans="14:15" x14ac:dyDescent="0.3">
      <c r="N53763">
        <v>53758</v>
      </c>
      <c r="O53763">
        <v>0</v>
      </c>
    </row>
    <row r="53764" spans="14:15" x14ac:dyDescent="0.3">
      <c r="N53764">
        <v>53759</v>
      </c>
      <c r="O53764">
        <v>0</v>
      </c>
    </row>
    <row r="53765" spans="14:15" x14ac:dyDescent="0.3">
      <c r="N53765">
        <v>53760</v>
      </c>
      <c r="O53765">
        <v>0</v>
      </c>
    </row>
    <row r="53766" spans="14:15" x14ac:dyDescent="0.3">
      <c r="N53766">
        <v>53761</v>
      </c>
      <c r="O53766">
        <v>0</v>
      </c>
    </row>
    <row r="53767" spans="14:15" x14ac:dyDescent="0.3">
      <c r="N53767">
        <v>53762</v>
      </c>
      <c r="O53767">
        <v>0</v>
      </c>
    </row>
    <row r="53768" spans="14:15" x14ac:dyDescent="0.3">
      <c r="N53768">
        <v>53763</v>
      </c>
      <c r="O53768">
        <v>0</v>
      </c>
    </row>
    <row r="53769" spans="14:15" x14ac:dyDescent="0.3">
      <c r="N53769">
        <v>53764</v>
      </c>
      <c r="O53769">
        <v>0</v>
      </c>
    </row>
    <row r="53770" spans="14:15" x14ac:dyDescent="0.3">
      <c r="N53770">
        <v>53765</v>
      </c>
      <c r="O53770">
        <v>0</v>
      </c>
    </row>
    <row r="53771" spans="14:15" x14ac:dyDescent="0.3">
      <c r="N53771">
        <v>53766</v>
      </c>
      <c r="O53771">
        <v>0</v>
      </c>
    </row>
    <row r="53772" spans="14:15" x14ac:dyDescent="0.3">
      <c r="N53772">
        <v>53767</v>
      </c>
      <c r="O53772">
        <v>0</v>
      </c>
    </row>
    <row r="53773" spans="14:15" x14ac:dyDescent="0.3">
      <c r="N53773">
        <v>53768</v>
      </c>
      <c r="O53773">
        <v>0</v>
      </c>
    </row>
    <row r="53774" spans="14:15" x14ac:dyDescent="0.3">
      <c r="N53774">
        <v>53769</v>
      </c>
      <c r="O53774">
        <v>0</v>
      </c>
    </row>
    <row r="53775" spans="14:15" x14ac:dyDescent="0.3">
      <c r="N53775">
        <v>53770</v>
      </c>
      <c r="O53775">
        <v>0</v>
      </c>
    </row>
    <row r="53776" spans="14:15" x14ac:dyDescent="0.3">
      <c r="N53776">
        <v>53771</v>
      </c>
      <c r="O53776">
        <v>0</v>
      </c>
    </row>
    <row r="53777" spans="14:15" x14ac:dyDescent="0.3">
      <c r="N53777">
        <v>53772</v>
      </c>
      <c r="O53777">
        <v>0</v>
      </c>
    </row>
    <row r="53778" spans="14:15" x14ac:dyDescent="0.3">
      <c r="N53778">
        <v>53773</v>
      </c>
      <c r="O53778">
        <v>0</v>
      </c>
    </row>
    <row r="53779" spans="14:15" x14ac:dyDescent="0.3">
      <c r="N53779">
        <v>53774</v>
      </c>
      <c r="O53779">
        <v>0</v>
      </c>
    </row>
    <row r="53780" spans="14:15" x14ac:dyDescent="0.3">
      <c r="N53780">
        <v>53775</v>
      </c>
      <c r="O53780">
        <v>0</v>
      </c>
    </row>
    <row r="53781" spans="14:15" x14ac:dyDescent="0.3">
      <c r="N53781">
        <v>53776</v>
      </c>
      <c r="O53781">
        <v>0</v>
      </c>
    </row>
    <row r="53782" spans="14:15" x14ac:dyDescent="0.3">
      <c r="N53782">
        <v>53777</v>
      </c>
      <c r="O53782">
        <v>0</v>
      </c>
    </row>
    <row r="53783" spans="14:15" x14ac:dyDescent="0.3">
      <c r="N53783">
        <v>53778</v>
      </c>
      <c r="O53783">
        <v>0</v>
      </c>
    </row>
    <row r="53784" spans="14:15" x14ac:dyDescent="0.3">
      <c r="N53784">
        <v>53779</v>
      </c>
      <c r="O53784">
        <v>0</v>
      </c>
    </row>
    <row r="53785" spans="14:15" x14ac:dyDescent="0.3">
      <c r="N53785">
        <v>53780</v>
      </c>
      <c r="O53785">
        <v>0</v>
      </c>
    </row>
    <row r="53786" spans="14:15" x14ac:dyDescent="0.3">
      <c r="N53786">
        <v>53781</v>
      </c>
      <c r="O53786">
        <v>0</v>
      </c>
    </row>
    <row r="53787" spans="14:15" x14ac:dyDescent="0.3">
      <c r="N53787">
        <v>53782</v>
      </c>
      <c r="O53787">
        <v>0</v>
      </c>
    </row>
    <row r="53788" spans="14:15" x14ac:dyDescent="0.3">
      <c r="N53788">
        <v>53783</v>
      </c>
      <c r="O53788">
        <v>0</v>
      </c>
    </row>
    <row r="53789" spans="14:15" x14ac:dyDescent="0.3">
      <c r="N53789">
        <v>53784</v>
      </c>
      <c r="O53789">
        <v>0</v>
      </c>
    </row>
    <row r="53790" spans="14:15" x14ac:dyDescent="0.3">
      <c r="N53790">
        <v>53785</v>
      </c>
      <c r="O53790">
        <v>0</v>
      </c>
    </row>
    <row r="53791" spans="14:15" x14ac:dyDescent="0.3">
      <c r="N53791">
        <v>53786</v>
      </c>
      <c r="O53791">
        <v>0</v>
      </c>
    </row>
    <row r="53792" spans="14:15" x14ac:dyDescent="0.3">
      <c r="N53792">
        <v>53787</v>
      </c>
      <c r="O53792">
        <v>0</v>
      </c>
    </row>
    <row r="53793" spans="14:15" x14ac:dyDescent="0.3">
      <c r="N53793">
        <v>53788</v>
      </c>
      <c r="O53793">
        <v>0</v>
      </c>
    </row>
    <row r="53794" spans="14:15" x14ac:dyDescent="0.3">
      <c r="N53794">
        <v>53789</v>
      </c>
      <c r="O53794">
        <v>0</v>
      </c>
    </row>
    <row r="53795" spans="14:15" x14ac:dyDescent="0.3">
      <c r="N53795">
        <v>53790</v>
      </c>
      <c r="O53795">
        <v>0</v>
      </c>
    </row>
    <row r="53796" spans="14:15" x14ac:dyDescent="0.3">
      <c r="N53796">
        <v>53791</v>
      </c>
      <c r="O53796">
        <v>0</v>
      </c>
    </row>
    <row r="53797" spans="14:15" x14ac:dyDescent="0.3">
      <c r="N53797">
        <v>53792</v>
      </c>
      <c r="O53797">
        <v>0</v>
      </c>
    </row>
    <row r="53798" spans="14:15" x14ac:dyDescent="0.3">
      <c r="N53798">
        <v>53793</v>
      </c>
      <c r="O53798">
        <v>0</v>
      </c>
    </row>
    <row r="53799" spans="14:15" x14ac:dyDescent="0.3">
      <c r="N53799">
        <v>53794</v>
      </c>
      <c r="O53799">
        <v>0</v>
      </c>
    </row>
    <row r="53800" spans="14:15" x14ac:dyDescent="0.3">
      <c r="N53800">
        <v>53795</v>
      </c>
      <c r="O53800">
        <v>0</v>
      </c>
    </row>
    <row r="53801" spans="14:15" x14ac:dyDescent="0.3">
      <c r="N53801">
        <v>53796</v>
      </c>
      <c r="O53801">
        <v>0</v>
      </c>
    </row>
    <row r="53802" spans="14:15" x14ac:dyDescent="0.3">
      <c r="N53802">
        <v>53797</v>
      </c>
      <c r="O53802">
        <v>0</v>
      </c>
    </row>
    <row r="53803" spans="14:15" x14ac:dyDescent="0.3">
      <c r="N53803">
        <v>53798</v>
      </c>
      <c r="O53803">
        <v>0</v>
      </c>
    </row>
    <row r="53804" spans="14:15" x14ac:dyDescent="0.3">
      <c r="N53804">
        <v>53799</v>
      </c>
      <c r="O53804">
        <v>0</v>
      </c>
    </row>
    <row r="53805" spans="14:15" x14ac:dyDescent="0.3">
      <c r="N53805">
        <v>53800</v>
      </c>
      <c r="O53805">
        <v>0</v>
      </c>
    </row>
    <row r="53806" spans="14:15" x14ac:dyDescent="0.3">
      <c r="N53806">
        <v>53801</v>
      </c>
      <c r="O53806">
        <v>0</v>
      </c>
    </row>
    <row r="53807" spans="14:15" x14ac:dyDescent="0.3">
      <c r="N53807">
        <v>53802</v>
      </c>
      <c r="O53807">
        <v>0</v>
      </c>
    </row>
    <row r="53808" spans="14:15" x14ac:dyDescent="0.3">
      <c r="N53808">
        <v>53803</v>
      </c>
      <c r="O53808">
        <v>0</v>
      </c>
    </row>
    <row r="53809" spans="14:15" x14ac:dyDescent="0.3">
      <c r="N53809">
        <v>53804</v>
      </c>
      <c r="O53809">
        <v>1</v>
      </c>
    </row>
    <row r="53810" spans="14:15" x14ac:dyDescent="0.3">
      <c r="N53810">
        <v>53805</v>
      </c>
      <c r="O53810">
        <v>0</v>
      </c>
    </row>
    <row r="53811" spans="14:15" x14ac:dyDescent="0.3">
      <c r="N53811">
        <v>53806</v>
      </c>
      <c r="O53811">
        <v>0</v>
      </c>
    </row>
    <row r="53812" spans="14:15" x14ac:dyDescent="0.3">
      <c r="N53812">
        <v>53807</v>
      </c>
      <c r="O53812">
        <v>0</v>
      </c>
    </row>
    <row r="53813" spans="14:15" x14ac:dyDescent="0.3">
      <c r="N53813">
        <v>53808</v>
      </c>
      <c r="O53813">
        <v>0</v>
      </c>
    </row>
    <row r="53814" spans="14:15" x14ac:dyDescent="0.3">
      <c r="N53814">
        <v>53809</v>
      </c>
      <c r="O53814">
        <v>0</v>
      </c>
    </row>
    <row r="53815" spans="14:15" x14ac:dyDescent="0.3">
      <c r="N53815">
        <v>53810</v>
      </c>
      <c r="O53815">
        <v>0</v>
      </c>
    </row>
    <row r="53816" spans="14:15" x14ac:dyDescent="0.3">
      <c r="N53816">
        <v>53811</v>
      </c>
      <c r="O53816">
        <v>0</v>
      </c>
    </row>
    <row r="53817" spans="14:15" x14ac:dyDescent="0.3">
      <c r="N53817">
        <v>53812</v>
      </c>
      <c r="O53817">
        <v>0</v>
      </c>
    </row>
    <row r="53818" spans="14:15" x14ac:dyDescent="0.3">
      <c r="N53818">
        <v>53813</v>
      </c>
      <c r="O53818">
        <v>0</v>
      </c>
    </row>
    <row r="53819" spans="14:15" x14ac:dyDescent="0.3">
      <c r="N53819">
        <v>53814</v>
      </c>
      <c r="O53819">
        <v>0</v>
      </c>
    </row>
    <row r="53820" spans="14:15" x14ac:dyDescent="0.3">
      <c r="N53820">
        <v>53815</v>
      </c>
      <c r="O53820">
        <v>0</v>
      </c>
    </row>
    <row r="53821" spans="14:15" x14ac:dyDescent="0.3">
      <c r="N53821">
        <v>53816</v>
      </c>
      <c r="O53821">
        <v>0</v>
      </c>
    </row>
    <row r="53822" spans="14:15" x14ac:dyDescent="0.3">
      <c r="N53822">
        <v>53817</v>
      </c>
      <c r="O53822">
        <v>0</v>
      </c>
    </row>
    <row r="53823" spans="14:15" x14ac:dyDescent="0.3">
      <c r="N53823">
        <v>53818</v>
      </c>
      <c r="O53823">
        <v>0</v>
      </c>
    </row>
    <row r="53824" spans="14:15" x14ac:dyDescent="0.3">
      <c r="N53824">
        <v>53819</v>
      </c>
      <c r="O53824">
        <v>0</v>
      </c>
    </row>
    <row r="53825" spans="14:15" x14ac:dyDescent="0.3">
      <c r="N53825">
        <v>53820</v>
      </c>
      <c r="O53825">
        <v>0</v>
      </c>
    </row>
    <row r="53826" spans="14:15" x14ac:dyDescent="0.3">
      <c r="N53826">
        <v>53821</v>
      </c>
      <c r="O53826">
        <v>0</v>
      </c>
    </row>
    <row r="53827" spans="14:15" x14ac:dyDescent="0.3">
      <c r="N53827">
        <v>53822</v>
      </c>
      <c r="O53827">
        <v>0</v>
      </c>
    </row>
    <row r="53828" spans="14:15" x14ac:dyDescent="0.3">
      <c r="N53828">
        <v>53823</v>
      </c>
      <c r="O53828">
        <v>0</v>
      </c>
    </row>
    <row r="53829" spans="14:15" x14ac:dyDescent="0.3">
      <c r="N53829">
        <v>53824</v>
      </c>
      <c r="O53829">
        <v>0</v>
      </c>
    </row>
    <row r="53830" spans="14:15" x14ac:dyDescent="0.3">
      <c r="N53830">
        <v>53825</v>
      </c>
      <c r="O53830">
        <v>0</v>
      </c>
    </row>
    <row r="53831" spans="14:15" x14ac:dyDescent="0.3">
      <c r="N53831">
        <v>53826</v>
      </c>
      <c r="O53831">
        <v>0</v>
      </c>
    </row>
    <row r="53832" spans="14:15" x14ac:dyDescent="0.3">
      <c r="N53832">
        <v>53827</v>
      </c>
      <c r="O53832">
        <v>0</v>
      </c>
    </row>
    <row r="53833" spans="14:15" x14ac:dyDescent="0.3">
      <c r="N53833">
        <v>53828</v>
      </c>
      <c r="O53833">
        <v>1</v>
      </c>
    </row>
    <row r="53834" spans="14:15" x14ac:dyDescent="0.3">
      <c r="N53834">
        <v>53829</v>
      </c>
      <c r="O53834">
        <v>0</v>
      </c>
    </row>
    <row r="53835" spans="14:15" x14ac:dyDescent="0.3">
      <c r="N53835">
        <v>53830</v>
      </c>
      <c r="O53835">
        <v>0</v>
      </c>
    </row>
    <row r="53836" spans="14:15" x14ac:dyDescent="0.3">
      <c r="N53836">
        <v>53831</v>
      </c>
      <c r="O53836">
        <v>0</v>
      </c>
    </row>
    <row r="53837" spans="14:15" x14ac:dyDescent="0.3">
      <c r="N53837">
        <v>53832</v>
      </c>
      <c r="O53837">
        <v>0</v>
      </c>
    </row>
    <row r="53838" spans="14:15" x14ac:dyDescent="0.3">
      <c r="N53838">
        <v>53833</v>
      </c>
      <c r="O53838">
        <v>0</v>
      </c>
    </row>
    <row r="53839" spans="14:15" x14ac:dyDescent="0.3">
      <c r="N53839">
        <v>53834</v>
      </c>
      <c r="O53839">
        <v>0</v>
      </c>
    </row>
    <row r="53840" spans="14:15" x14ac:dyDescent="0.3">
      <c r="N53840">
        <v>53835</v>
      </c>
      <c r="O53840">
        <v>0</v>
      </c>
    </row>
    <row r="53841" spans="14:15" x14ac:dyDescent="0.3">
      <c r="N53841">
        <v>53836</v>
      </c>
      <c r="O53841">
        <v>0</v>
      </c>
    </row>
    <row r="53842" spans="14:15" x14ac:dyDescent="0.3">
      <c r="N53842">
        <v>53837</v>
      </c>
      <c r="O53842">
        <v>0</v>
      </c>
    </row>
    <row r="53843" spans="14:15" x14ac:dyDescent="0.3">
      <c r="N53843">
        <v>53838</v>
      </c>
      <c r="O53843">
        <v>0</v>
      </c>
    </row>
    <row r="53844" spans="14:15" x14ac:dyDescent="0.3">
      <c r="N53844">
        <v>53839</v>
      </c>
      <c r="O53844">
        <v>0</v>
      </c>
    </row>
    <row r="53845" spans="14:15" x14ac:dyDescent="0.3">
      <c r="N53845">
        <v>53840</v>
      </c>
      <c r="O53845">
        <v>0</v>
      </c>
    </row>
    <row r="53846" spans="14:15" x14ac:dyDescent="0.3">
      <c r="N53846">
        <v>53841</v>
      </c>
      <c r="O53846">
        <v>0</v>
      </c>
    </row>
    <row r="53847" spans="14:15" x14ac:dyDescent="0.3">
      <c r="N53847">
        <v>53842</v>
      </c>
      <c r="O53847">
        <v>0</v>
      </c>
    </row>
    <row r="53848" spans="14:15" x14ac:dyDescent="0.3">
      <c r="N53848">
        <v>53843</v>
      </c>
      <c r="O53848">
        <v>0</v>
      </c>
    </row>
    <row r="53849" spans="14:15" x14ac:dyDescent="0.3">
      <c r="N53849">
        <v>53844</v>
      </c>
      <c r="O53849">
        <v>0</v>
      </c>
    </row>
    <row r="53850" spans="14:15" x14ac:dyDescent="0.3">
      <c r="N53850">
        <v>53845</v>
      </c>
      <c r="O53850">
        <v>0</v>
      </c>
    </row>
    <row r="53851" spans="14:15" x14ac:dyDescent="0.3">
      <c r="N53851">
        <v>53846</v>
      </c>
      <c r="O53851">
        <v>0</v>
      </c>
    </row>
    <row r="53852" spans="14:15" x14ac:dyDescent="0.3">
      <c r="N53852">
        <v>53847</v>
      </c>
      <c r="O53852">
        <v>0</v>
      </c>
    </row>
    <row r="53853" spans="14:15" x14ac:dyDescent="0.3">
      <c r="N53853">
        <v>53848</v>
      </c>
      <c r="O53853">
        <v>0</v>
      </c>
    </row>
    <row r="53854" spans="14:15" x14ac:dyDescent="0.3">
      <c r="N53854">
        <v>53849</v>
      </c>
      <c r="O53854">
        <v>0</v>
      </c>
    </row>
    <row r="53855" spans="14:15" x14ac:dyDescent="0.3">
      <c r="N53855">
        <v>53850</v>
      </c>
      <c r="O53855">
        <v>0</v>
      </c>
    </row>
    <row r="53856" spans="14:15" x14ac:dyDescent="0.3">
      <c r="N53856">
        <v>53851</v>
      </c>
      <c r="O53856">
        <v>0</v>
      </c>
    </row>
    <row r="53857" spans="14:15" x14ac:dyDescent="0.3">
      <c r="N53857">
        <v>53852</v>
      </c>
      <c r="O53857">
        <v>0</v>
      </c>
    </row>
    <row r="53858" spans="14:15" x14ac:dyDescent="0.3">
      <c r="N53858">
        <v>53853</v>
      </c>
      <c r="O53858">
        <v>0</v>
      </c>
    </row>
    <row r="53859" spans="14:15" x14ac:dyDescent="0.3">
      <c r="N53859">
        <v>53854</v>
      </c>
      <c r="O53859">
        <v>0</v>
      </c>
    </row>
    <row r="53860" spans="14:15" x14ac:dyDescent="0.3">
      <c r="N53860">
        <v>53855</v>
      </c>
      <c r="O53860">
        <v>0</v>
      </c>
    </row>
    <row r="53861" spans="14:15" x14ac:dyDescent="0.3">
      <c r="N53861">
        <v>53856</v>
      </c>
      <c r="O53861">
        <v>0</v>
      </c>
    </row>
    <row r="53862" spans="14:15" x14ac:dyDescent="0.3">
      <c r="N53862">
        <v>53857</v>
      </c>
      <c r="O53862">
        <v>0</v>
      </c>
    </row>
    <row r="53863" spans="14:15" x14ac:dyDescent="0.3">
      <c r="N53863">
        <v>53858</v>
      </c>
      <c r="O53863">
        <v>0</v>
      </c>
    </row>
    <row r="53864" spans="14:15" x14ac:dyDescent="0.3">
      <c r="N53864">
        <v>53859</v>
      </c>
      <c r="O53864">
        <v>0</v>
      </c>
    </row>
    <row r="53865" spans="14:15" x14ac:dyDescent="0.3">
      <c r="N53865">
        <v>53860</v>
      </c>
      <c r="O53865">
        <v>0</v>
      </c>
    </row>
    <row r="53866" spans="14:15" x14ac:dyDescent="0.3">
      <c r="N53866">
        <v>53861</v>
      </c>
      <c r="O53866">
        <v>0</v>
      </c>
    </row>
    <row r="53867" spans="14:15" x14ac:dyDescent="0.3">
      <c r="N53867">
        <v>53862</v>
      </c>
      <c r="O53867">
        <v>0</v>
      </c>
    </row>
    <row r="53868" spans="14:15" x14ac:dyDescent="0.3">
      <c r="N53868">
        <v>53863</v>
      </c>
      <c r="O53868">
        <v>0</v>
      </c>
    </row>
    <row r="53869" spans="14:15" x14ac:dyDescent="0.3">
      <c r="N53869">
        <v>53864</v>
      </c>
      <c r="O53869">
        <v>0</v>
      </c>
    </row>
    <row r="53870" spans="14:15" x14ac:dyDescent="0.3">
      <c r="N53870">
        <v>53865</v>
      </c>
      <c r="O53870">
        <v>0</v>
      </c>
    </row>
    <row r="53871" spans="14:15" x14ac:dyDescent="0.3">
      <c r="N53871">
        <v>53866</v>
      </c>
      <c r="O53871">
        <v>0</v>
      </c>
    </row>
    <row r="53872" spans="14:15" x14ac:dyDescent="0.3">
      <c r="N53872">
        <v>53867</v>
      </c>
      <c r="O53872">
        <v>0</v>
      </c>
    </row>
    <row r="53873" spans="14:15" x14ac:dyDescent="0.3">
      <c r="N53873">
        <v>53868</v>
      </c>
      <c r="O53873">
        <v>0</v>
      </c>
    </row>
    <row r="53874" spans="14:15" x14ac:dyDescent="0.3">
      <c r="N53874">
        <v>53869</v>
      </c>
      <c r="O53874">
        <v>0</v>
      </c>
    </row>
    <row r="53875" spans="14:15" x14ac:dyDescent="0.3">
      <c r="N53875">
        <v>53870</v>
      </c>
      <c r="O53875">
        <v>0</v>
      </c>
    </row>
    <row r="53876" spans="14:15" x14ac:dyDescent="0.3">
      <c r="N53876">
        <v>53871</v>
      </c>
      <c r="O53876">
        <v>0</v>
      </c>
    </row>
    <row r="53877" spans="14:15" x14ac:dyDescent="0.3">
      <c r="N53877">
        <v>53872</v>
      </c>
      <c r="O53877">
        <v>0</v>
      </c>
    </row>
    <row r="53878" spans="14:15" x14ac:dyDescent="0.3">
      <c r="N53878">
        <v>53873</v>
      </c>
      <c r="O53878">
        <v>0</v>
      </c>
    </row>
    <row r="53879" spans="14:15" x14ac:dyDescent="0.3">
      <c r="N53879">
        <v>53874</v>
      </c>
      <c r="O53879">
        <v>0</v>
      </c>
    </row>
    <row r="53880" spans="14:15" x14ac:dyDescent="0.3">
      <c r="N53880">
        <v>53875</v>
      </c>
      <c r="O53880">
        <v>0</v>
      </c>
    </row>
    <row r="53881" spans="14:15" x14ac:dyDescent="0.3">
      <c r="N53881">
        <v>53876</v>
      </c>
      <c r="O53881">
        <v>0</v>
      </c>
    </row>
    <row r="53882" spans="14:15" x14ac:dyDescent="0.3">
      <c r="N53882">
        <v>53877</v>
      </c>
      <c r="O53882">
        <v>0</v>
      </c>
    </row>
    <row r="53883" spans="14:15" x14ac:dyDescent="0.3">
      <c r="N53883">
        <v>53878</v>
      </c>
      <c r="O53883">
        <v>0</v>
      </c>
    </row>
    <row r="53884" spans="14:15" x14ac:dyDescent="0.3">
      <c r="N53884">
        <v>53879</v>
      </c>
      <c r="O53884">
        <v>0</v>
      </c>
    </row>
    <row r="53885" spans="14:15" x14ac:dyDescent="0.3">
      <c r="N53885">
        <v>53880</v>
      </c>
      <c r="O53885">
        <v>0</v>
      </c>
    </row>
    <row r="53886" spans="14:15" x14ac:dyDescent="0.3">
      <c r="N53886">
        <v>53881</v>
      </c>
      <c r="O53886">
        <v>0</v>
      </c>
    </row>
    <row r="53887" spans="14:15" x14ac:dyDescent="0.3">
      <c r="N53887">
        <v>53882</v>
      </c>
      <c r="O53887">
        <v>0</v>
      </c>
    </row>
    <row r="53888" spans="14:15" x14ac:dyDescent="0.3">
      <c r="N53888">
        <v>53883</v>
      </c>
      <c r="O53888">
        <v>0</v>
      </c>
    </row>
    <row r="53889" spans="14:15" x14ac:dyDescent="0.3">
      <c r="N53889">
        <v>53884</v>
      </c>
      <c r="O53889">
        <v>0</v>
      </c>
    </row>
    <row r="53890" spans="14:15" x14ac:dyDescent="0.3">
      <c r="N53890">
        <v>53885</v>
      </c>
      <c r="O53890">
        <v>0</v>
      </c>
    </row>
    <row r="53891" spans="14:15" x14ac:dyDescent="0.3">
      <c r="N53891">
        <v>53886</v>
      </c>
      <c r="O53891">
        <v>0</v>
      </c>
    </row>
    <row r="53892" spans="14:15" x14ac:dyDescent="0.3">
      <c r="N53892">
        <v>53887</v>
      </c>
      <c r="O53892">
        <v>0</v>
      </c>
    </row>
    <row r="53893" spans="14:15" x14ac:dyDescent="0.3">
      <c r="N53893">
        <v>53888</v>
      </c>
      <c r="O53893">
        <v>0</v>
      </c>
    </row>
    <row r="53894" spans="14:15" x14ac:dyDescent="0.3">
      <c r="N53894">
        <v>53889</v>
      </c>
      <c r="O53894">
        <v>0</v>
      </c>
    </row>
    <row r="53895" spans="14:15" x14ac:dyDescent="0.3">
      <c r="N53895">
        <v>53890</v>
      </c>
      <c r="O53895">
        <v>0</v>
      </c>
    </row>
    <row r="53896" spans="14:15" x14ac:dyDescent="0.3">
      <c r="N53896">
        <v>53891</v>
      </c>
      <c r="O53896">
        <v>0</v>
      </c>
    </row>
    <row r="53897" spans="14:15" x14ac:dyDescent="0.3">
      <c r="N53897">
        <v>53892</v>
      </c>
      <c r="O53897">
        <v>0</v>
      </c>
    </row>
    <row r="53898" spans="14:15" x14ac:dyDescent="0.3">
      <c r="N53898">
        <v>53893</v>
      </c>
      <c r="O53898">
        <v>0</v>
      </c>
    </row>
    <row r="53899" spans="14:15" x14ac:dyDescent="0.3">
      <c r="N53899">
        <v>53894</v>
      </c>
      <c r="O53899">
        <v>0</v>
      </c>
    </row>
    <row r="53900" spans="14:15" x14ac:dyDescent="0.3">
      <c r="N53900">
        <v>53895</v>
      </c>
      <c r="O53900">
        <v>0</v>
      </c>
    </row>
    <row r="53901" spans="14:15" x14ac:dyDescent="0.3">
      <c r="N53901">
        <v>53896</v>
      </c>
      <c r="O53901">
        <v>0</v>
      </c>
    </row>
    <row r="53902" spans="14:15" x14ac:dyDescent="0.3">
      <c r="N53902">
        <v>53897</v>
      </c>
      <c r="O53902">
        <v>0</v>
      </c>
    </row>
    <row r="53903" spans="14:15" x14ac:dyDescent="0.3">
      <c r="N53903">
        <v>53898</v>
      </c>
      <c r="O53903">
        <v>0</v>
      </c>
    </row>
    <row r="53904" spans="14:15" x14ac:dyDescent="0.3">
      <c r="N53904">
        <v>53899</v>
      </c>
      <c r="O53904">
        <v>0</v>
      </c>
    </row>
    <row r="53905" spans="14:15" x14ac:dyDescent="0.3">
      <c r="N53905">
        <v>53900</v>
      </c>
      <c r="O53905">
        <v>0</v>
      </c>
    </row>
    <row r="53906" spans="14:15" x14ac:dyDescent="0.3">
      <c r="N53906">
        <v>53901</v>
      </c>
      <c r="O53906">
        <v>0</v>
      </c>
    </row>
    <row r="53907" spans="14:15" x14ac:dyDescent="0.3">
      <c r="N53907">
        <v>53902</v>
      </c>
      <c r="O53907">
        <v>0</v>
      </c>
    </row>
    <row r="53908" spans="14:15" x14ac:dyDescent="0.3">
      <c r="N53908">
        <v>53903</v>
      </c>
      <c r="O53908">
        <v>0</v>
      </c>
    </row>
    <row r="53909" spans="14:15" x14ac:dyDescent="0.3">
      <c r="N53909">
        <v>53904</v>
      </c>
      <c r="O53909">
        <v>0</v>
      </c>
    </row>
    <row r="53910" spans="14:15" x14ac:dyDescent="0.3">
      <c r="N53910">
        <v>53905</v>
      </c>
      <c r="O53910">
        <v>0</v>
      </c>
    </row>
    <row r="53911" spans="14:15" x14ac:dyDescent="0.3">
      <c r="N53911">
        <v>53906</v>
      </c>
      <c r="O53911">
        <v>0</v>
      </c>
    </row>
    <row r="53912" spans="14:15" x14ac:dyDescent="0.3">
      <c r="N53912">
        <v>53907</v>
      </c>
      <c r="O53912">
        <v>0</v>
      </c>
    </row>
    <row r="53913" spans="14:15" x14ac:dyDescent="0.3">
      <c r="N53913">
        <v>53908</v>
      </c>
      <c r="O53913">
        <v>0</v>
      </c>
    </row>
    <row r="53914" spans="14:15" x14ac:dyDescent="0.3">
      <c r="N53914">
        <v>53909</v>
      </c>
      <c r="O53914">
        <v>0</v>
      </c>
    </row>
    <row r="53915" spans="14:15" x14ac:dyDescent="0.3">
      <c r="N53915">
        <v>53910</v>
      </c>
      <c r="O53915">
        <v>0</v>
      </c>
    </row>
    <row r="53916" spans="14:15" x14ac:dyDescent="0.3">
      <c r="N53916">
        <v>53911</v>
      </c>
      <c r="O53916">
        <v>0</v>
      </c>
    </row>
    <row r="53917" spans="14:15" x14ac:dyDescent="0.3">
      <c r="N53917">
        <v>53912</v>
      </c>
      <c r="O53917">
        <v>0</v>
      </c>
    </row>
    <row r="53918" spans="14:15" x14ac:dyDescent="0.3">
      <c r="N53918">
        <v>53913</v>
      </c>
      <c r="O53918">
        <v>0</v>
      </c>
    </row>
    <row r="53919" spans="14:15" x14ac:dyDescent="0.3">
      <c r="N53919">
        <v>53914</v>
      </c>
      <c r="O53919">
        <v>0</v>
      </c>
    </row>
    <row r="53920" spans="14:15" x14ac:dyDescent="0.3">
      <c r="N53920">
        <v>53915</v>
      </c>
      <c r="O53920">
        <v>0</v>
      </c>
    </row>
    <row r="53921" spans="14:15" x14ac:dyDescent="0.3">
      <c r="N53921">
        <v>53916</v>
      </c>
      <c r="O53921">
        <v>0</v>
      </c>
    </row>
    <row r="53922" spans="14:15" x14ac:dyDescent="0.3">
      <c r="N53922">
        <v>53917</v>
      </c>
      <c r="O53922">
        <v>0</v>
      </c>
    </row>
    <row r="53923" spans="14:15" x14ac:dyDescent="0.3">
      <c r="N53923">
        <v>53918</v>
      </c>
      <c r="O53923">
        <v>0</v>
      </c>
    </row>
    <row r="53924" spans="14:15" x14ac:dyDescent="0.3">
      <c r="N53924">
        <v>53919</v>
      </c>
      <c r="O53924">
        <v>0</v>
      </c>
    </row>
    <row r="53925" spans="14:15" x14ac:dyDescent="0.3">
      <c r="N53925">
        <v>53920</v>
      </c>
      <c r="O53925">
        <v>0</v>
      </c>
    </row>
    <row r="53926" spans="14:15" x14ac:dyDescent="0.3">
      <c r="N53926">
        <v>53921</v>
      </c>
      <c r="O53926">
        <v>0</v>
      </c>
    </row>
    <row r="53927" spans="14:15" x14ac:dyDescent="0.3">
      <c r="N53927">
        <v>53922</v>
      </c>
      <c r="O53927">
        <v>0</v>
      </c>
    </row>
    <row r="53928" spans="14:15" x14ac:dyDescent="0.3">
      <c r="N53928">
        <v>53923</v>
      </c>
      <c r="O53928">
        <v>0</v>
      </c>
    </row>
    <row r="53929" spans="14:15" x14ac:dyDescent="0.3">
      <c r="N53929">
        <v>53924</v>
      </c>
      <c r="O53929">
        <v>0</v>
      </c>
    </row>
    <row r="53930" spans="14:15" x14ac:dyDescent="0.3">
      <c r="N53930">
        <v>53925</v>
      </c>
      <c r="O53930">
        <v>0</v>
      </c>
    </row>
    <row r="53931" spans="14:15" x14ac:dyDescent="0.3">
      <c r="N53931">
        <v>53926</v>
      </c>
      <c r="O53931">
        <v>0</v>
      </c>
    </row>
    <row r="53932" spans="14:15" x14ac:dyDescent="0.3">
      <c r="N53932">
        <v>53927</v>
      </c>
      <c r="O53932">
        <v>0</v>
      </c>
    </row>
    <row r="53933" spans="14:15" x14ac:dyDescent="0.3">
      <c r="N53933">
        <v>53928</v>
      </c>
      <c r="O53933">
        <v>0</v>
      </c>
    </row>
    <row r="53934" spans="14:15" x14ac:dyDescent="0.3">
      <c r="N53934">
        <v>53929</v>
      </c>
      <c r="O53934">
        <v>0</v>
      </c>
    </row>
    <row r="53935" spans="14:15" x14ac:dyDescent="0.3">
      <c r="N53935">
        <v>53930</v>
      </c>
      <c r="O53935">
        <v>0</v>
      </c>
    </row>
    <row r="53936" spans="14:15" x14ac:dyDescent="0.3">
      <c r="N53936">
        <v>53931</v>
      </c>
      <c r="O53936">
        <v>0</v>
      </c>
    </row>
    <row r="53937" spans="14:15" x14ac:dyDescent="0.3">
      <c r="N53937">
        <v>53932</v>
      </c>
      <c r="O53937">
        <v>0</v>
      </c>
    </row>
    <row r="53938" spans="14:15" x14ac:dyDescent="0.3">
      <c r="N53938">
        <v>53933</v>
      </c>
      <c r="O53938">
        <v>0</v>
      </c>
    </row>
    <row r="53939" spans="14:15" x14ac:dyDescent="0.3">
      <c r="N53939">
        <v>53934</v>
      </c>
      <c r="O53939">
        <v>0</v>
      </c>
    </row>
    <row r="53940" spans="14:15" x14ac:dyDescent="0.3">
      <c r="N53940">
        <v>53935</v>
      </c>
      <c r="O53940">
        <v>0</v>
      </c>
    </row>
    <row r="53941" spans="14:15" x14ac:dyDescent="0.3">
      <c r="N53941">
        <v>53936</v>
      </c>
      <c r="O53941">
        <v>0</v>
      </c>
    </row>
    <row r="53942" spans="14:15" x14ac:dyDescent="0.3">
      <c r="N53942">
        <v>53937</v>
      </c>
      <c r="O53942">
        <v>0</v>
      </c>
    </row>
    <row r="53943" spans="14:15" x14ac:dyDescent="0.3">
      <c r="N53943">
        <v>53938</v>
      </c>
      <c r="O53943">
        <v>0</v>
      </c>
    </row>
    <row r="53944" spans="14:15" x14ac:dyDescent="0.3">
      <c r="N53944">
        <v>53939</v>
      </c>
      <c r="O53944">
        <v>0</v>
      </c>
    </row>
    <row r="53945" spans="14:15" x14ac:dyDescent="0.3">
      <c r="N53945">
        <v>53940</v>
      </c>
      <c r="O53945">
        <v>0</v>
      </c>
    </row>
    <row r="53946" spans="14:15" x14ac:dyDescent="0.3">
      <c r="N53946">
        <v>53941</v>
      </c>
      <c r="O53946">
        <v>1</v>
      </c>
    </row>
    <row r="53947" spans="14:15" x14ac:dyDescent="0.3">
      <c r="N53947">
        <v>53942</v>
      </c>
      <c r="O53947">
        <v>0</v>
      </c>
    </row>
    <row r="53948" spans="14:15" x14ac:dyDescent="0.3">
      <c r="N53948">
        <v>53943</v>
      </c>
      <c r="O53948">
        <v>0</v>
      </c>
    </row>
    <row r="53949" spans="14:15" x14ac:dyDescent="0.3">
      <c r="N53949">
        <v>53944</v>
      </c>
      <c r="O53949">
        <v>0</v>
      </c>
    </row>
    <row r="53950" spans="14:15" x14ac:dyDescent="0.3">
      <c r="N53950">
        <v>53945</v>
      </c>
      <c r="O53950">
        <v>0</v>
      </c>
    </row>
    <row r="53951" spans="14:15" x14ac:dyDescent="0.3">
      <c r="N53951">
        <v>53946</v>
      </c>
      <c r="O53951">
        <v>0</v>
      </c>
    </row>
    <row r="53952" spans="14:15" x14ac:dyDescent="0.3">
      <c r="N53952">
        <v>53947</v>
      </c>
      <c r="O53952">
        <v>0</v>
      </c>
    </row>
    <row r="53953" spans="14:15" x14ac:dyDescent="0.3">
      <c r="N53953">
        <v>53948</v>
      </c>
      <c r="O53953">
        <v>0</v>
      </c>
    </row>
    <row r="53954" spans="14:15" x14ac:dyDescent="0.3">
      <c r="N53954">
        <v>53949</v>
      </c>
      <c r="O53954">
        <v>0</v>
      </c>
    </row>
    <row r="53955" spans="14:15" x14ac:dyDescent="0.3">
      <c r="N53955">
        <v>53950</v>
      </c>
      <c r="O53955">
        <v>0</v>
      </c>
    </row>
    <row r="53956" spans="14:15" x14ac:dyDescent="0.3">
      <c r="N53956">
        <v>53951</v>
      </c>
      <c r="O53956">
        <v>0</v>
      </c>
    </row>
    <row r="53957" spans="14:15" x14ac:dyDescent="0.3">
      <c r="N53957">
        <v>53952</v>
      </c>
      <c r="O53957">
        <v>0</v>
      </c>
    </row>
    <row r="53958" spans="14:15" x14ac:dyDescent="0.3">
      <c r="N53958">
        <v>53953</v>
      </c>
      <c r="O53958">
        <v>0</v>
      </c>
    </row>
    <row r="53959" spans="14:15" x14ac:dyDescent="0.3">
      <c r="N53959">
        <v>53954</v>
      </c>
      <c r="O53959">
        <v>0</v>
      </c>
    </row>
    <row r="53960" spans="14:15" x14ac:dyDescent="0.3">
      <c r="N53960">
        <v>53955</v>
      </c>
      <c r="O53960">
        <v>0</v>
      </c>
    </row>
    <row r="53961" spans="14:15" x14ac:dyDescent="0.3">
      <c r="N53961">
        <v>53956</v>
      </c>
      <c r="O53961">
        <v>0</v>
      </c>
    </row>
    <row r="53962" spans="14:15" x14ac:dyDescent="0.3">
      <c r="N53962">
        <v>53957</v>
      </c>
      <c r="O53962">
        <v>0</v>
      </c>
    </row>
    <row r="53963" spans="14:15" x14ac:dyDescent="0.3">
      <c r="N53963">
        <v>53958</v>
      </c>
      <c r="O53963">
        <v>0</v>
      </c>
    </row>
    <row r="53964" spans="14:15" x14ac:dyDescent="0.3">
      <c r="N53964">
        <v>53959</v>
      </c>
      <c r="O53964">
        <v>0</v>
      </c>
    </row>
    <row r="53965" spans="14:15" x14ac:dyDescent="0.3">
      <c r="N53965">
        <v>53960</v>
      </c>
      <c r="O53965">
        <v>1</v>
      </c>
    </row>
    <row r="53966" spans="14:15" x14ac:dyDescent="0.3">
      <c r="N53966">
        <v>53961</v>
      </c>
      <c r="O53966">
        <v>0</v>
      </c>
    </row>
    <row r="53967" spans="14:15" x14ac:dyDescent="0.3">
      <c r="N53967">
        <v>53962</v>
      </c>
      <c r="O53967">
        <v>0</v>
      </c>
    </row>
    <row r="53968" spans="14:15" x14ac:dyDescent="0.3">
      <c r="N53968">
        <v>53963</v>
      </c>
      <c r="O53968">
        <v>0</v>
      </c>
    </row>
    <row r="53969" spans="14:15" x14ac:dyDescent="0.3">
      <c r="N53969">
        <v>53964</v>
      </c>
      <c r="O53969">
        <v>0</v>
      </c>
    </row>
    <row r="53970" spans="14:15" x14ac:dyDescent="0.3">
      <c r="N53970">
        <v>53965</v>
      </c>
      <c r="O53970">
        <v>0</v>
      </c>
    </row>
    <row r="53971" spans="14:15" x14ac:dyDescent="0.3">
      <c r="N53971">
        <v>53966</v>
      </c>
      <c r="O53971">
        <v>0</v>
      </c>
    </row>
    <row r="53972" spans="14:15" x14ac:dyDescent="0.3">
      <c r="N53972">
        <v>53967</v>
      </c>
      <c r="O53972">
        <v>0</v>
      </c>
    </row>
    <row r="53973" spans="14:15" x14ac:dyDescent="0.3">
      <c r="N53973">
        <v>53968</v>
      </c>
      <c r="O53973">
        <v>0</v>
      </c>
    </row>
    <row r="53974" spans="14:15" x14ac:dyDescent="0.3">
      <c r="N53974">
        <v>53969</v>
      </c>
      <c r="O53974">
        <v>0</v>
      </c>
    </row>
    <row r="53975" spans="14:15" x14ac:dyDescent="0.3">
      <c r="N53975">
        <v>53970</v>
      </c>
      <c r="O53975">
        <v>0</v>
      </c>
    </row>
    <row r="53976" spans="14:15" x14ac:dyDescent="0.3">
      <c r="N53976">
        <v>53971</v>
      </c>
      <c r="O53976">
        <v>0</v>
      </c>
    </row>
    <row r="53977" spans="14:15" x14ac:dyDescent="0.3">
      <c r="N53977">
        <v>53972</v>
      </c>
      <c r="O53977">
        <v>0</v>
      </c>
    </row>
    <row r="53978" spans="14:15" x14ac:dyDescent="0.3">
      <c r="N53978">
        <v>53973</v>
      </c>
      <c r="O53978">
        <v>0</v>
      </c>
    </row>
    <row r="53979" spans="14:15" x14ac:dyDescent="0.3">
      <c r="N53979">
        <v>53974</v>
      </c>
      <c r="O53979">
        <v>0</v>
      </c>
    </row>
    <row r="53980" spans="14:15" x14ac:dyDescent="0.3">
      <c r="N53980">
        <v>53975</v>
      </c>
      <c r="O53980">
        <v>0</v>
      </c>
    </row>
    <row r="53981" spans="14:15" x14ac:dyDescent="0.3">
      <c r="N53981">
        <v>53976</v>
      </c>
      <c r="O53981">
        <v>0</v>
      </c>
    </row>
    <row r="53982" spans="14:15" x14ac:dyDescent="0.3">
      <c r="N53982">
        <v>53977</v>
      </c>
      <c r="O53982">
        <v>0</v>
      </c>
    </row>
    <row r="53983" spans="14:15" x14ac:dyDescent="0.3">
      <c r="N53983">
        <v>53978</v>
      </c>
      <c r="O53983">
        <v>0</v>
      </c>
    </row>
    <row r="53984" spans="14:15" x14ac:dyDescent="0.3">
      <c r="N53984">
        <v>53979</v>
      </c>
      <c r="O53984">
        <v>0</v>
      </c>
    </row>
    <row r="53985" spans="14:15" x14ac:dyDescent="0.3">
      <c r="N53985">
        <v>53980</v>
      </c>
      <c r="O53985">
        <v>0</v>
      </c>
    </row>
    <row r="53986" spans="14:15" x14ac:dyDescent="0.3">
      <c r="N53986">
        <v>53981</v>
      </c>
      <c r="O53986">
        <v>0</v>
      </c>
    </row>
    <row r="53987" spans="14:15" x14ac:dyDescent="0.3">
      <c r="N53987">
        <v>53982</v>
      </c>
      <c r="O53987">
        <v>0</v>
      </c>
    </row>
    <row r="53988" spans="14:15" x14ac:dyDescent="0.3">
      <c r="N53988">
        <v>53983</v>
      </c>
      <c r="O53988">
        <v>0</v>
      </c>
    </row>
    <row r="53989" spans="14:15" x14ac:dyDescent="0.3">
      <c r="N53989">
        <v>53984</v>
      </c>
      <c r="O53989">
        <v>0</v>
      </c>
    </row>
    <row r="53990" spans="14:15" x14ac:dyDescent="0.3">
      <c r="N53990">
        <v>53985</v>
      </c>
      <c r="O53990">
        <v>0</v>
      </c>
    </row>
    <row r="53991" spans="14:15" x14ac:dyDescent="0.3">
      <c r="N53991">
        <v>53986</v>
      </c>
      <c r="O53991">
        <v>0</v>
      </c>
    </row>
    <row r="53992" spans="14:15" x14ac:dyDescent="0.3">
      <c r="N53992">
        <v>53987</v>
      </c>
      <c r="O53992">
        <v>0</v>
      </c>
    </row>
    <row r="53993" spans="14:15" x14ac:dyDescent="0.3">
      <c r="N53993">
        <v>53988</v>
      </c>
      <c r="O53993">
        <v>0</v>
      </c>
    </row>
    <row r="53994" spans="14:15" x14ac:dyDescent="0.3">
      <c r="N53994">
        <v>53989</v>
      </c>
      <c r="O53994">
        <v>0</v>
      </c>
    </row>
    <row r="53995" spans="14:15" x14ac:dyDescent="0.3">
      <c r="N53995">
        <v>53990</v>
      </c>
      <c r="O53995">
        <v>0</v>
      </c>
    </row>
    <row r="53996" spans="14:15" x14ac:dyDescent="0.3">
      <c r="N53996">
        <v>53991</v>
      </c>
      <c r="O53996">
        <v>0</v>
      </c>
    </row>
    <row r="53997" spans="14:15" x14ac:dyDescent="0.3">
      <c r="N53997">
        <v>53992</v>
      </c>
      <c r="O53997">
        <v>0</v>
      </c>
    </row>
    <row r="53998" spans="14:15" x14ac:dyDescent="0.3">
      <c r="N53998">
        <v>53993</v>
      </c>
      <c r="O53998">
        <v>0</v>
      </c>
    </row>
    <row r="53999" spans="14:15" x14ac:dyDescent="0.3">
      <c r="N53999">
        <v>53994</v>
      </c>
      <c r="O53999">
        <v>0</v>
      </c>
    </row>
    <row r="54000" spans="14:15" x14ac:dyDescent="0.3">
      <c r="N54000">
        <v>53995</v>
      </c>
      <c r="O54000">
        <v>0</v>
      </c>
    </row>
    <row r="54001" spans="14:15" x14ac:dyDescent="0.3">
      <c r="N54001">
        <v>53996</v>
      </c>
      <c r="O54001">
        <v>0</v>
      </c>
    </row>
    <row r="54002" spans="14:15" x14ac:dyDescent="0.3">
      <c r="N54002">
        <v>53997</v>
      </c>
      <c r="O54002">
        <v>0</v>
      </c>
    </row>
    <row r="54003" spans="14:15" x14ac:dyDescent="0.3">
      <c r="N54003">
        <v>53998</v>
      </c>
      <c r="O54003">
        <v>0</v>
      </c>
    </row>
    <row r="54004" spans="14:15" x14ac:dyDescent="0.3">
      <c r="N54004">
        <v>53999</v>
      </c>
      <c r="O54004">
        <v>0</v>
      </c>
    </row>
    <row r="54005" spans="14:15" x14ac:dyDescent="0.3">
      <c r="N54005">
        <v>54000</v>
      </c>
      <c r="O54005">
        <v>0</v>
      </c>
    </row>
    <row r="54006" spans="14:15" x14ac:dyDescent="0.3">
      <c r="N54006">
        <v>54001</v>
      </c>
      <c r="O54006">
        <v>0</v>
      </c>
    </row>
    <row r="54007" spans="14:15" x14ac:dyDescent="0.3">
      <c r="N54007">
        <v>54002</v>
      </c>
      <c r="O54007">
        <v>1</v>
      </c>
    </row>
    <row r="54008" spans="14:15" x14ac:dyDescent="0.3">
      <c r="N54008">
        <v>54003</v>
      </c>
      <c r="O54008">
        <v>0</v>
      </c>
    </row>
    <row r="54009" spans="14:15" x14ac:dyDescent="0.3">
      <c r="N54009">
        <v>54004</v>
      </c>
      <c r="O54009">
        <v>0</v>
      </c>
    </row>
    <row r="54010" spans="14:15" x14ac:dyDescent="0.3">
      <c r="N54010">
        <v>54005</v>
      </c>
      <c r="O54010">
        <v>0</v>
      </c>
    </row>
    <row r="54011" spans="14:15" x14ac:dyDescent="0.3">
      <c r="N54011">
        <v>54006</v>
      </c>
      <c r="O54011">
        <v>0</v>
      </c>
    </row>
    <row r="54012" spans="14:15" x14ac:dyDescent="0.3">
      <c r="N54012">
        <v>54007</v>
      </c>
      <c r="O54012">
        <v>0</v>
      </c>
    </row>
    <row r="54013" spans="14:15" x14ac:dyDescent="0.3">
      <c r="N54013">
        <v>54008</v>
      </c>
      <c r="O54013">
        <v>0</v>
      </c>
    </row>
    <row r="54014" spans="14:15" x14ac:dyDescent="0.3">
      <c r="N54014">
        <v>54009</v>
      </c>
      <c r="O54014">
        <v>0</v>
      </c>
    </row>
    <row r="54015" spans="14:15" x14ac:dyDescent="0.3">
      <c r="N54015">
        <v>54010</v>
      </c>
      <c r="O54015">
        <v>0</v>
      </c>
    </row>
    <row r="54016" spans="14:15" x14ac:dyDescent="0.3">
      <c r="N54016">
        <v>54011</v>
      </c>
      <c r="O54016">
        <v>0</v>
      </c>
    </row>
    <row r="54017" spans="14:15" x14ac:dyDescent="0.3">
      <c r="N54017">
        <v>54012</v>
      </c>
      <c r="O54017">
        <v>0</v>
      </c>
    </row>
    <row r="54018" spans="14:15" x14ac:dyDescent="0.3">
      <c r="N54018">
        <v>54013</v>
      </c>
      <c r="O54018">
        <v>0</v>
      </c>
    </row>
    <row r="54019" spans="14:15" x14ac:dyDescent="0.3">
      <c r="N54019">
        <v>54014</v>
      </c>
      <c r="O54019">
        <v>0</v>
      </c>
    </row>
    <row r="54020" spans="14:15" x14ac:dyDescent="0.3">
      <c r="N54020">
        <v>54015</v>
      </c>
      <c r="O54020">
        <v>1</v>
      </c>
    </row>
    <row r="54021" spans="14:15" x14ac:dyDescent="0.3">
      <c r="N54021">
        <v>54016</v>
      </c>
      <c r="O54021">
        <v>0</v>
      </c>
    </row>
    <row r="54022" spans="14:15" x14ac:dyDescent="0.3">
      <c r="N54022">
        <v>54017</v>
      </c>
      <c r="O54022">
        <v>0</v>
      </c>
    </row>
    <row r="54023" spans="14:15" x14ac:dyDescent="0.3">
      <c r="N54023">
        <v>54018</v>
      </c>
      <c r="O54023">
        <v>0</v>
      </c>
    </row>
    <row r="54024" spans="14:15" x14ac:dyDescent="0.3">
      <c r="N54024">
        <v>54019</v>
      </c>
      <c r="O54024">
        <v>1</v>
      </c>
    </row>
    <row r="54025" spans="14:15" x14ac:dyDescent="0.3">
      <c r="N54025">
        <v>54020</v>
      </c>
      <c r="O54025">
        <v>0</v>
      </c>
    </row>
    <row r="54026" spans="14:15" x14ac:dyDescent="0.3">
      <c r="N54026">
        <v>54021</v>
      </c>
      <c r="O54026">
        <v>0</v>
      </c>
    </row>
    <row r="54027" spans="14:15" x14ac:dyDescent="0.3">
      <c r="N54027">
        <v>54022</v>
      </c>
      <c r="O54027">
        <v>0</v>
      </c>
    </row>
    <row r="54028" spans="14:15" x14ac:dyDescent="0.3">
      <c r="N54028">
        <v>54023</v>
      </c>
      <c r="O54028">
        <v>0</v>
      </c>
    </row>
    <row r="54029" spans="14:15" x14ac:dyDescent="0.3">
      <c r="N54029">
        <v>54024</v>
      </c>
      <c r="O54029">
        <v>0</v>
      </c>
    </row>
    <row r="54030" spans="14:15" x14ac:dyDescent="0.3">
      <c r="N54030">
        <v>54025</v>
      </c>
      <c r="O54030">
        <v>1</v>
      </c>
    </row>
    <row r="54031" spans="14:15" x14ac:dyDescent="0.3">
      <c r="N54031">
        <v>54026</v>
      </c>
      <c r="O54031">
        <v>0</v>
      </c>
    </row>
    <row r="54032" spans="14:15" x14ac:dyDescent="0.3">
      <c r="N54032">
        <v>54027</v>
      </c>
      <c r="O54032">
        <v>0</v>
      </c>
    </row>
    <row r="54033" spans="14:15" x14ac:dyDescent="0.3">
      <c r="N54033">
        <v>54028</v>
      </c>
      <c r="O54033">
        <v>0</v>
      </c>
    </row>
    <row r="54034" spans="14:15" x14ac:dyDescent="0.3">
      <c r="N54034">
        <v>54029</v>
      </c>
      <c r="O54034">
        <v>0</v>
      </c>
    </row>
    <row r="54035" spans="14:15" x14ac:dyDescent="0.3">
      <c r="N54035">
        <v>54030</v>
      </c>
      <c r="O54035">
        <v>1</v>
      </c>
    </row>
    <row r="54036" spans="14:15" x14ac:dyDescent="0.3">
      <c r="N54036">
        <v>54031</v>
      </c>
      <c r="O54036">
        <v>0</v>
      </c>
    </row>
    <row r="54037" spans="14:15" x14ac:dyDescent="0.3">
      <c r="N54037">
        <v>54032</v>
      </c>
      <c r="O54037">
        <v>0</v>
      </c>
    </row>
    <row r="54038" spans="14:15" x14ac:dyDescent="0.3">
      <c r="N54038">
        <v>54033</v>
      </c>
      <c r="O54038">
        <v>0</v>
      </c>
    </row>
    <row r="54039" spans="14:15" x14ac:dyDescent="0.3">
      <c r="N54039">
        <v>54034</v>
      </c>
      <c r="O54039">
        <v>0</v>
      </c>
    </row>
    <row r="54040" spans="14:15" x14ac:dyDescent="0.3">
      <c r="N54040">
        <v>54035</v>
      </c>
      <c r="O54040">
        <v>0</v>
      </c>
    </row>
    <row r="54041" spans="14:15" x14ac:dyDescent="0.3">
      <c r="N54041">
        <v>54036</v>
      </c>
      <c r="O54041">
        <v>0</v>
      </c>
    </row>
    <row r="54042" spans="14:15" x14ac:dyDescent="0.3">
      <c r="N54042">
        <v>54037</v>
      </c>
      <c r="O54042">
        <v>0</v>
      </c>
    </row>
    <row r="54043" spans="14:15" x14ac:dyDescent="0.3">
      <c r="N54043">
        <v>54038</v>
      </c>
      <c r="O54043">
        <v>0</v>
      </c>
    </row>
    <row r="54044" spans="14:15" x14ac:dyDescent="0.3">
      <c r="N54044">
        <v>54039</v>
      </c>
      <c r="O54044">
        <v>0</v>
      </c>
    </row>
    <row r="54045" spans="14:15" x14ac:dyDescent="0.3">
      <c r="N54045">
        <v>54040</v>
      </c>
      <c r="O54045">
        <v>0</v>
      </c>
    </row>
    <row r="54046" spans="14:15" x14ac:dyDescent="0.3">
      <c r="N54046">
        <v>54041</v>
      </c>
      <c r="O54046">
        <v>0</v>
      </c>
    </row>
    <row r="54047" spans="14:15" x14ac:dyDescent="0.3">
      <c r="N54047">
        <v>54042</v>
      </c>
      <c r="O54047">
        <v>0</v>
      </c>
    </row>
    <row r="54048" spans="14:15" x14ac:dyDescent="0.3">
      <c r="N54048">
        <v>54043</v>
      </c>
      <c r="O54048">
        <v>0</v>
      </c>
    </row>
    <row r="54049" spans="14:15" x14ac:dyDescent="0.3">
      <c r="N54049">
        <v>54044</v>
      </c>
      <c r="O54049">
        <v>0</v>
      </c>
    </row>
    <row r="54050" spans="14:15" x14ac:dyDescent="0.3">
      <c r="N54050">
        <v>54045</v>
      </c>
      <c r="O54050">
        <v>0</v>
      </c>
    </row>
    <row r="54051" spans="14:15" x14ac:dyDescent="0.3">
      <c r="N54051">
        <v>54046</v>
      </c>
      <c r="O54051">
        <v>0</v>
      </c>
    </row>
    <row r="54052" spans="14:15" x14ac:dyDescent="0.3">
      <c r="N54052">
        <v>54047</v>
      </c>
      <c r="O54052">
        <v>0</v>
      </c>
    </row>
    <row r="54053" spans="14:15" x14ac:dyDescent="0.3">
      <c r="N54053">
        <v>54048</v>
      </c>
      <c r="O54053">
        <v>0</v>
      </c>
    </row>
    <row r="54054" spans="14:15" x14ac:dyDescent="0.3">
      <c r="N54054">
        <v>54049</v>
      </c>
      <c r="O54054">
        <v>0</v>
      </c>
    </row>
    <row r="54055" spans="14:15" x14ac:dyDescent="0.3">
      <c r="N54055">
        <v>54050</v>
      </c>
      <c r="O54055">
        <v>0</v>
      </c>
    </row>
    <row r="54056" spans="14:15" x14ac:dyDescent="0.3">
      <c r="N54056">
        <v>54051</v>
      </c>
      <c r="O54056">
        <v>0</v>
      </c>
    </row>
    <row r="54057" spans="14:15" x14ac:dyDescent="0.3">
      <c r="N54057">
        <v>54052</v>
      </c>
      <c r="O54057">
        <v>0</v>
      </c>
    </row>
    <row r="54058" spans="14:15" x14ac:dyDescent="0.3">
      <c r="N54058">
        <v>54053</v>
      </c>
      <c r="O54058">
        <v>0</v>
      </c>
    </row>
    <row r="54059" spans="14:15" x14ac:dyDescent="0.3">
      <c r="N54059">
        <v>54054</v>
      </c>
      <c r="O54059">
        <v>1</v>
      </c>
    </row>
    <row r="54060" spans="14:15" x14ac:dyDescent="0.3">
      <c r="N54060">
        <v>54055</v>
      </c>
      <c r="O54060">
        <v>0</v>
      </c>
    </row>
    <row r="54061" spans="14:15" x14ac:dyDescent="0.3">
      <c r="N54061">
        <v>54056</v>
      </c>
      <c r="O54061">
        <v>1</v>
      </c>
    </row>
    <row r="54062" spans="14:15" x14ac:dyDescent="0.3">
      <c r="N54062">
        <v>54057</v>
      </c>
      <c r="O54062">
        <v>0</v>
      </c>
    </row>
    <row r="54063" spans="14:15" x14ac:dyDescent="0.3">
      <c r="N54063">
        <v>54058</v>
      </c>
      <c r="O54063">
        <v>0</v>
      </c>
    </row>
    <row r="54064" spans="14:15" x14ac:dyDescent="0.3">
      <c r="N54064">
        <v>54059</v>
      </c>
      <c r="O54064">
        <v>0</v>
      </c>
    </row>
    <row r="54065" spans="14:15" x14ac:dyDescent="0.3">
      <c r="N54065">
        <v>54060</v>
      </c>
      <c r="O54065">
        <v>0</v>
      </c>
    </row>
    <row r="54066" spans="14:15" x14ac:dyDescent="0.3">
      <c r="N54066">
        <v>54061</v>
      </c>
      <c r="O54066">
        <v>0</v>
      </c>
    </row>
    <row r="54067" spans="14:15" x14ac:dyDescent="0.3">
      <c r="N54067">
        <v>54062</v>
      </c>
      <c r="O54067">
        <v>0</v>
      </c>
    </row>
    <row r="54068" spans="14:15" x14ac:dyDescent="0.3">
      <c r="N54068">
        <v>54063</v>
      </c>
      <c r="O54068">
        <v>0</v>
      </c>
    </row>
    <row r="54069" spans="14:15" x14ac:dyDescent="0.3">
      <c r="N54069">
        <v>54064</v>
      </c>
      <c r="O54069">
        <v>0</v>
      </c>
    </row>
    <row r="54070" spans="14:15" x14ac:dyDescent="0.3">
      <c r="N54070">
        <v>54065</v>
      </c>
      <c r="O54070">
        <v>0</v>
      </c>
    </row>
    <row r="54071" spans="14:15" x14ac:dyDescent="0.3">
      <c r="N54071">
        <v>54066</v>
      </c>
      <c r="O54071">
        <v>0</v>
      </c>
    </row>
    <row r="54072" spans="14:15" x14ac:dyDescent="0.3">
      <c r="N54072">
        <v>54067</v>
      </c>
      <c r="O54072">
        <v>0</v>
      </c>
    </row>
    <row r="54073" spans="14:15" x14ac:dyDescent="0.3">
      <c r="N54073">
        <v>54068</v>
      </c>
      <c r="O54073">
        <v>0</v>
      </c>
    </row>
    <row r="54074" spans="14:15" x14ac:dyDescent="0.3">
      <c r="N54074">
        <v>54069</v>
      </c>
      <c r="O54074">
        <v>0</v>
      </c>
    </row>
    <row r="54075" spans="14:15" x14ac:dyDescent="0.3">
      <c r="N54075">
        <v>54070</v>
      </c>
      <c r="O54075">
        <v>0</v>
      </c>
    </row>
    <row r="54076" spans="14:15" x14ac:dyDescent="0.3">
      <c r="N54076">
        <v>54071</v>
      </c>
      <c r="O54076">
        <v>0</v>
      </c>
    </row>
    <row r="54077" spans="14:15" x14ac:dyDescent="0.3">
      <c r="N54077">
        <v>54072</v>
      </c>
      <c r="O54077">
        <v>1</v>
      </c>
    </row>
    <row r="54078" spans="14:15" x14ac:dyDescent="0.3">
      <c r="N54078">
        <v>54073</v>
      </c>
      <c r="O54078">
        <v>0</v>
      </c>
    </row>
    <row r="54079" spans="14:15" x14ac:dyDescent="0.3">
      <c r="N54079">
        <v>54074</v>
      </c>
      <c r="O54079">
        <v>0</v>
      </c>
    </row>
    <row r="54080" spans="14:15" x14ac:dyDescent="0.3">
      <c r="N54080">
        <v>54075</v>
      </c>
      <c r="O54080">
        <v>0</v>
      </c>
    </row>
    <row r="54081" spans="14:15" x14ac:dyDescent="0.3">
      <c r="N54081">
        <v>54076</v>
      </c>
      <c r="O54081">
        <v>0</v>
      </c>
    </row>
    <row r="54082" spans="14:15" x14ac:dyDescent="0.3">
      <c r="N54082">
        <v>54077</v>
      </c>
      <c r="O54082">
        <v>0</v>
      </c>
    </row>
    <row r="54083" spans="14:15" x14ac:dyDescent="0.3">
      <c r="N54083">
        <v>54078</v>
      </c>
      <c r="O54083">
        <v>1</v>
      </c>
    </row>
    <row r="54084" spans="14:15" x14ac:dyDescent="0.3">
      <c r="N54084">
        <v>54079</v>
      </c>
      <c r="O54084">
        <v>0</v>
      </c>
    </row>
    <row r="54085" spans="14:15" x14ac:dyDescent="0.3">
      <c r="N54085">
        <v>54080</v>
      </c>
      <c r="O54085">
        <v>0</v>
      </c>
    </row>
    <row r="54086" spans="14:15" x14ac:dyDescent="0.3">
      <c r="N54086">
        <v>54081</v>
      </c>
      <c r="O54086">
        <v>0</v>
      </c>
    </row>
    <row r="54087" spans="14:15" x14ac:dyDescent="0.3">
      <c r="N54087">
        <v>54082</v>
      </c>
      <c r="O54087">
        <v>0</v>
      </c>
    </row>
    <row r="54088" spans="14:15" x14ac:dyDescent="0.3">
      <c r="N54088">
        <v>54083</v>
      </c>
      <c r="O54088">
        <v>0</v>
      </c>
    </row>
    <row r="54089" spans="14:15" x14ac:dyDescent="0.3">
      <c r="N54089">
        <v>54084</v>
      </c>
      <c r="O54089">
        <v>0</v>
      </c>
    </row>
    <row r="54090" spans="14:15" x14ac:dyDescent="0.3">
      <c r="N54090">
        <v>54085</v>
      </c>
      <c r="O54090">
        <v>0</v>
      </c>
    </row>
    <row r="54091" spans="14:15" x14ac:dyDescent="0.3">
      <c r="N54091">
        <v>54086</v>
      </c>
      <c r="O54091">
        <v>0</v>
      </c>
    </row>
    <row r="54092" spans="14:15" x14ac:dyDescent="0.3">
      <c r="N54092">
        <v>54087</v>
      </c>
      <c r="O54092">
        <v>0</v>
      </c>
    </row>
    <row r="54093" spans="14:15" x14ac:dyDescent="0.3">
      <c r="N54093">
        <v>54088</v>
      </c>
      <c r="O54093">
        <v>0</v>
      </c>
    </row>
    <row r="54094" spans="14:15" x14ac:dyDescent="0.3">
      <c r="N54094">
        <v>54089</v>
      </c>
      <c r="O54094">
        <v>0</v>
      </c>
    </row>
    <row r="54095" spans="14:15" x14ac:dyDescent="0.3">
      <c r="N54095">
        <v>54090</v>
      </c>
      <c r="O54095">
        <v>0</v>
      </c>
    </row>
    <row r="54096" spans="14:15" x14ac:dyDescent="0.3">
      <c r="N54096">
        <v>54091</v>
      </c>
      <c r="O54096">
        <v>0</v>
      </c>
    </row>
    <row r="54097" spans="14:15" x14ac:dyDescent="0.3">
      <c r="N54097">
        <v>54092</v>
      </c>
      <c r="O54097">
        <v>0</v>
      </c>
    </row>
    <row r="54098" spans="14:15" x14ac:dyDescent="0.3">
      <c r="N54098">
        <v>54093</v>
      </c>
      <c r="O54098">
        <v>0</v>
      </c>
    </row>
    <row r="54099" spans="14:15" x14ac:dyDescent="0.3">
      <c r="N54099">
        <v>54094</v>
      </c>
      <c r="O54099">
        <v>0</v>
      </c>
    </row>
    <row r="54100" spans="14:15" x14ac:dyDescent="0.3">
      <c r="N54100">
        <v>54095</v>
      </c>
      <c r="O54100">
        <v>0</v>
      </c>
    </row>
    <row r="54101" spans="14:15" x14ac:dyDescent="0.3">
      <c r="N54101">
        <v>54096</v>
      </c>
      <c r="O54101">
        <v>0</v>
      </c>
    </row>
    <row r="54102" spans="14:15" x14ac:dyDescent="0.3">
      <c r="N54102">
        <v>54097</v>
      </c>
      <c r="O54102">
        <v>0</v>
      </c>
    </row>
    <row r="54103" spans="14:15" x14ac:dyDescent="0.3">
      <c r="N54103">
        <v>54098</v>
      </c>
      <c r="O54103">
        <v>0</v>
      </c>
    </row>
    <row r="54104" spans="14:15" x14ac:dyDescent="0.3">
      <c r="N54104">
        <v>54099</v>
      </c>
      <c r="O54104">
        <v>0</v>
      </c>
    </row>
    <row r="54105" spans="14:15" x14ac:dyDescent="0.3">
      <c r="N54105">
        <v>54100</v>
      </c>
      <c r="O54105">
        <v>0</v>
      </c>
    </row>
    <row r="54106" spans="14:15" x14ac:dyDescent="0.3">
      <c r="N54106">
        <v>54101</v>
      </c>
      <c r="O54106">
        <v>0</v>
      </c>
    </row>
    <row r="54107" spans="14:15" x14ac:dyDescent="0.3">
      <c r="N54107">
        <v>54102</v>
      </c>
      <c r="O54107">
        <v>0</v>
      </c>
    </row>
    <row r="54108" spans="14:15" x14ac:dyDescent="0.3">
      <c r="N54108">
        <v>54103</v>
      </c>
      <c r="O54108">
        <v>0</v>
      </c>
    </row>
    <row r="54109" spans="14:15" x14ac:dyDescent="0.3">
      <c r="N54109">
        <v>54104</v>
      </c>
      <c r="O54109">
        <v>0</v>
      </c>
    </row>
    <row r="54110" spans="14:15" x14ac:dyDescent="0.3">
      <c r="N54110">
        <v>54105</v>
      </c>
      <c r="O54110">
        <v>0</v>
      </c>
    </row>
    <row r="54111" spans="14:15" x14ac:dyDescent="0.3">
      <c r="N54111">
        <v>54106</v>
      </c>
      <c r="O54111">
        <v>0</v>
      </c>
    </row>
    <row r="54112" spans="14:15" x14ac:dyDescent="0.3">
      <c r="N54112">
        <v>54107</v>
      </c>
      <c r="O54112">
        <v>0</v>
      </c>
    </row>
    <row r="54113" spans="14:15" x14ac:dyDescent="0.3">
      <c r="N54113">
        <v>54108</v>
      </c>
      <c r="O54113">
        <v>0</v>
      </c>
    </row>
    <row r="54114" spans="14:15" x14ac:dyDescent="0.3">
      <c r="N54114">
        <v>54109</v>
      </c>
      <c r="O54114">
        <v>0</v>
      </c>
    </row>
    <row r="54115" spans="14:15" x14ac:dyDescent="0.3">
      <c r="N54115">
        <v>54110</v>
      </c>
      <c r="O54115">
        <v>0</v>
      </c>
    </row>
    <row r="54116" spans="14:15" x14ac:dyDescent="0.3">
      <c r="N54116">
        <v>54111</v>
      </c>
      <c r="O54116">
        <v>0</v>
      </c>
    </row>
    <row r="54117" spans="14:15" x14ac:dyDescent="0.3">
      <c r="N54117">
        <v>54112</v>
      </c>
      <c r="O54117">
        <v>0</v>
      </c>
    </row>
    <row r="54118" spans="14:15" x14ac:dyDescent="0.3">
      <c r="N54118">
        <v>54113</v>
      </c>
      <c r="O54118">
        <v>0</v>
      </c>
    </row>
    <row r="54119" spans="14:15" x14ac:dyDescent="0.3">
      <c r="N54119">
        <v>54114</v>
      </c>
      <c r="O54119">
        <v>0</v>
      </c>
    </row>
    <row r="54120" spans="14:15" x14ac:dyDescent="0.3">
      <c r="N54120">
        <v>54115</v>
      </c>
      <c r="O54120">
        <v>0</v>
      </c>
    </row>
    <row r="54121" spans="14:15" x14ac:dyDescent="0.3">
      <c r="N54121">
        <v>54116</v>
      </c>
      <c r="O54121">
        <v>0</v>
      </c>
    </row>
    <row r="54122" spans="14:15" x14ac:dyDescent="0.3">
      <c r="N54122">
        <v>54117</v>
      </c>
      <c r="O54122">
        <v>0</v>
      </c>
    </row>
    <row r="54123" spans="14:15" x14ac:dyDescent="0.3">
      <c r="N54123">
        <v>54118</v>
      </c>
      <c r="O54123">
        <v>0</v>
      </c>
    </row>
    <row r="54124" spans="14:15" x14ac:dyDescent="0.3">
      <c r="N54124">
        <v>54119</v>
      </c>
      <c r="O54124">
        <v>0</v>
      </c>
    </row>
    <row r="54125" spans="14:15" x14ac:dyDescent="0.3">
      <c r="N54125">
        <v>54120</v>
      </c>
      <c r="O54125">
        <v>0</v>
      </c>
    </row>
    <row r="54126" spans="14:15" x14ac:dyDescent="0.3">
      <c r="N54126">
        <v>54121</v>
      </c>
      <c r="O54126">
        <v>0</v>
      </c>
    </row>
    <row r="54127" spans="14:15" x14ac:dyDescent="0.3">
      <c r="N54127">
        <v>54122</v>
      </c>
      <c r="O54127">
        <v>0</v>
      </c>
    </row>
    <row r="54128" spans="14:15" x14ac:dyDescent="0.3">
      <c r="N54128">
        <v>54123</v>
      </c>
      <c r="O54128">
        <v>0</v>
      </c>
    </row>
    <row r="54129" spans="14:15" x14ac:dyDescent="0.3">
      <c r="N54129">
        <v>54124</v>
      </c>
      <c r="O54129">
        <v>0</v>
      </c>
    </row>
    <row r="54130" spans="14:15" x14ac:dyDescent="0.3">
      <c r="N54130">
        <v>54125</v>
      </c>
      <c r="O54130">
        <v>0</v>
      </c>
    </row>
    <row r="54131" spans="14:15" x14ac:dyDescent="0.3">
      <c r="N54131">
        <v>54126</v>
      </c>
      <c r="O54131">
        <v>0</v>
      </c>
    </row>
    <row r="54132" spans="14:15" x14ac:dyDescent="0.3">
      <c r="N54132">
        <v>54127</v>
      </c>
      <c r="O54132">
        <v>0</v>
      </c>
    </row>
    <row r="54133" spans="14:15" x14ac:dyDescent="0.3">
      <c r="N54133">
        <v>54128</v>
      </c>
      <c r="O54133">
        <v>0</v>
      </c>
    </row>
    <row r="54134" spans="14:15" x14ac:dyDescent="0.3">
      <c r="N54134">
        <v>54129</v>
      </c>
      <c r="O54134">
        <v>0</v>
      </c>
    </row>
    <row r="54135" spans="14:15" x14ac:dyDescent="0.3">
      <c r="N54135">
        <v>54130</v>
      </c>
      <c r="O54135">
        <v>0</v>
      </c>
    </row>
    <row r="54136" spans="14:15" x14ac:dyDescent="0.3">
      <c r="N54136">
        <v>54131</v>
      </c>
      <c r="O54136">
        <v>0</v>
      </c>
    </row>
    <row r="54137" spans="14:15" x14ac:dyDescent="0.3">
      <c r="N54137">
        <v>54132</v>
      </c>
      <c r="O54137">
        <v>0</v>
      </c>
    </row>
    <row r="54138" spans="14:15" x14ac:dyDescent="0.3">
      <c r="N54138">
        <v>54133</v>
      </c>
      <c r="O54138">
        <v>0</v>
      </c>
    </row>
    <row r="54139" spans="14:15" x14ac:dyDescent="0.3">
      <c r="N54139">
        <v>54134</v>
      </c>
      <c r="O54139">
        <v>0</v>
      </c>
    </row>
    <row r="54140" spans="14:15" x14ac:dyDescent="0.3">
      <c r="N54140">
        <v>54135</v>
      </c>
      <c r="O54140">
        <v>0</v>
      </c>
    </row>
    <row r="54141" spans="14:15" x14ac:dyDescent="0.3">
      <c r="N54141">
        <v>54136</v>
      </c>
      <c r="O54141">
        <v>0</v>
      </c>
    </row>
    <row r="54142" spans="14:15" x14ac:dyDescent="0.3">
      <c r="N54142">
        <v>54137</v>
      </c>
      <c r="O54142">
        <v>0</v>
      </c>
    </row>
    <row r="54143" spans="14:15" x14ac:dyDescent="0.3">
      <c r="N54143">
        <v>54138</v>
      </c>
      <c r="O54143">
        <v>0</v>
      </c>
    </row>
    <row r="54144" spans="14:15" x14ac:dyDescent="0.3">
      <c r="N54144">
        <v>54139</v>
      </c>
      <c r="O54144">
        <v>0</v>
      </c>
    </row>
    <row r="54145" spans="14:15" x14ac:dyDescent="0.3">
      <c r="N54145">
        <v>54140</v>
      </c>
      <c r="O54145">
        <v>0</v>
      </c>
    </row>
    <row r="54146" spans="14:15" x14ac:dyDescent="0.3">
      <c r="N54146">
        <v>54141</v>
      </c>
      <c r="O54146">
        <v>0</v>
      </c>
    </row>
    <row r="54147" spans="14:15" x14ac:dyDescent="0.3">
      <c r="N54147">
        <v>54142</v>
      </c>
      <c r="O54147">
        <v>0</v>
      </c>
    </row>
    <row r="54148" spans="14:15" x14ac:dyDescent="0.3">
      <c r="N54148">
        <v>54143</v>
      </c>
      <c r="O54148">
        <v>0</v>
      </c>
    </row>
    <row r="54149" spans="14:15" x14ac:dyDescent="0.3">
      <c r="N54149">
        <v>54144</v>
      </c>
      <c r="O54149">
        <v>0</v>
      </c>
    </row>
    <row r="54150" spans="14:15" x14ac:dyDescent="0.3">
      <c r="N54150">
        <v>54145</v>
      </c>
      <c r="O54150">
        <v>0</v>
      </c>
    </row>
    <row r="54151" spans="14:15" x14ac:dyDescent="0.3">
      <c r="N54151">
        <v>54146</v>
      </c>
      <c r="O54151">
        <v>0</v>
      </c>
    </row>
    <row r="54152" spans="14:15" x14ac:dyDescent="0.3">
      <c r="N54152">
        <v>54147</v>
      </c>
      <c r="O54152">
        <v>0</v>
      </c>
    </row>
    <row r="54153" spans="14:15" x14ac:dyDescent="0.3">
      <c r="N54153">
        <v>54148</v>
      </c>
      <c r="O54153">
        <v>0</v>
      </c>
    </row>
    <row r="54154" spans="14:15" x14ac:dyDescent="0.3">
      <c r="N54154">
        <v>54149</v>
      </c>
      <c r="O54154">
        <v>0</v>
      </c>
    </row>
    <row r="54155" spans="14:15" x14ac:dyDescent="0.3">
      <c r="N54155">
        <v>54150</v>
      </c>
      <c r="O54155">
        <v>0</v>
      </c>
    </row>
    <row r="54156" spans="14:15" x14ac:dyDescent="0.3">
      <c r="N54156">
        <v>54151</v>
      </c>
      <c r="O54156">
        <v>0</v>
      </c>
    </row>
    <row r="54157" spans="14:15" x14ac:dyDescent="0.3">
      <c r="N54157">
        <v>54152</v>
      </c>
      <c r="O54157">
        <v>0</v>
      </c>
    </row>
    <row r="54158" spans="14:15" x14ac:dyDescent="0.3">
      <c r="N54158">
        <v>54153</v>
      </c>
      <c r="O54158">
        <v>0</v>
      </c>
    </row>
    <row r="54159" spans="14:15" x14ac:dyDescent="0.3">
      <c r="N54159">
        <v>54154</v>
      </c>
      <c r="O54159">
        <v>0</v>
      </c>
    </row>
    <row r="54160" spans="14:15" x14ac:dyDescent="0.3">
      <c r="N54160">
        <v>54155</v>
      </c>
      <c r="O54160">
        <v>0</v>
      </c>
    </row>
    <row r="54161" spans="14:15" x14ac:dyDescent="0.3">
      <c r="N54161">
        <v>54156</v>
      </c>
      <c r="O54161">
        <v>0</v>
      </c>
    </row>
    <row r="54162" spans="14:15" x14ac:dyDescent="0.3">
      <c r="N54162">
        <v>54157</v>
      </c>
      <c r="O54162">
        <v>0</v>
      </c>
    </row>
    <row r="54163" spans="14:15" x14ac:dyDescent="0.3">
      <c r="N54163">
        <v>54158</v>
      </c>
      <c r="O54163">
        <v>0</v>
      </c>
    </row>
    <row r="54164" spans="14:15" x14ac:dyDescent="0.3">
      <c r="N54164">
        <v>54159</v>
      </c>
      <c r="O54164">
        <v>0</v>
      </c>
    </row>
    <row r="54165" spans="14:15" x14ac:dyDescent="0.3">
      <c r="N54165">
        <v>54160</v>
      </c>
      <c r="O54165">
        <v>0</v>
      </c>
    </row>
    <row r="54166" spans="14:15" x14ac:dyDescent="0.3">
      <c r="N54166">
        <v>54161</v>
      </c>
      <c r="O54166">
        <v>0</v>
      </c>
    </row>
    <row r="54167" spans="14:15" x14ac:dyDescent="0.3">
      <c r="N54167">
        <v>54162</v>
      </c>
      <c r="O54167">
        <v>0</v>
      </c>
    </row>
    <row r="54168" spans="14:15" x14ac:dyDescent="0.3">
      <c r="N54168">
        <v>54163</v>
      </c>
      <c r="O54168">
        <v>0</v>
      </c>
    </row>
    <row r="54169" spans="14:15" x14ac:dyDescent="0.3">
      <c r="N54169">
        <v>54164</v>
      </c>
      <c r="O54169">
        <v>0</v>
      </c>
    </row>
    <row r="54170" spans="14:15" x14ac:dyDescent="0.3">
      <c r="N54170">
        <v>54165</v>
      </c>
      <c r="O54170">
        <v>0</v>
      </c>
    </row>
    <row r="54171" spans="14:15" x14ac:dyDescent="0.3">
      <c r="N54171">
        <v>54166</v>
      </c>
      <c r="O54171">
        <v>0</v>
      </c>
    </row>
    <row r="54172" spans="14:15" x14ac:dyDescent="0.3">
      <c r="N54172">
        <v>54167</v>
      </c>
      <c r="O54172">
        <v>0</v>
      </c>
    </row>
    <row r="54173" spans="14:15" x14ac:dyDescent="0.3">
      <c r="N54173">
        <v>54168</v>
      </c>
      <c r="O54173">
        <v>0</v>
      </c>
    </row>
    <row r="54174" spans="14:15" x14ac:dyDescent="0.3">
      <c r="N54174">
        <v>54169</v>
      </c>
      <c r="O54174">
        <v>0</v>
      </c>
    </row>
    <row r="54175" spans="14:15" x14ac:dyDescent="0.3">
      <c r="N54175">
        <v>54170</v>
      </c>
      <c r="O54175">
        <v>0</v>
      </c>
    </row>
    <row r="54176" spans="14:15" x14ac:dyDescent="0.3">
      <c r="N54176">
        <v>54171</v>
      </c>
      <c r="O54176">
        <v>0</v>
      </c>
    </row>
    <row r="54177" spans="14:15" x14ac:dyDescent="0.3">
      <c r="N54177">
        <v>54172</v>
      </c>
      <c r="O54177">
        <v>0</v>
      </c>
    </row>
    <row r="54178" spans="14:15" x14ac:dyDescent="0.3">
      <c r="N54178">
        <v>54173</v>
      </c>
      <c r="O54178">
        <v>0</v>
      </c>
    </row>
    <row r="54179" spans="14:15" x14ac:dyDescent="0.3">
      <c r="N54179">
        <v>54174</v>
      </c>
      <c r="O54179">
        <v>1</v>
      </c>
    </row>
    <row r="54180" spans="14:15" x14ac:dyDescent="0.3">
      <c r="N54180">
        <v>54175</v>
      </c>
      <c r="O54180">
        <v>0</v>
      </c>
    </row>
    <row r="54181" spans="14:15" x14ac:dyDescent="0.3">
      <c r="N54181">
        <v>54176</v>
      </c>
      <c r="O54181">
        <v>0</v>
      </c>
    </row>
    <row r="54182" spans="14:15" x14ac:dyDescent="0.3">
      <c r="N54182">
        <v>54177</v>
      </c>
      <c r="O54182">
        <v>0</v>
      </c>
    </row>
    <row r="54183" spans="14:15" x14ac:dyDescent="0.3">
      <c r="N54183">
        <v>54178</v>
      </c>
      <c r="O54183">
        <v>0</v>
      </c>
    </row>
    <row r="54184" spans="14:15" x14ac:dyDescent="0.3">
      <c r="N54184">
        <v>54179</v>
      </c>
      <c r="O54184">
        <v>0</v>
      </c>
    </row>
    <row r="54185" spans="14:15" x14ac:dyDescent="0.3">
      <c r="N54185">
        <v>54180</v>
      </c>
      <c r="O54185">
        <v>0</v>
      </c>
    </row>
    <row r="54186" spans="14:15" x14ac:dyDescent="0.3">
      <c r="N54186">
        <v>54181</v>
      </c>
      <c r="O54186">
        <v>0</v>
      </c>
    </row>
    <row r="54187" spans="14:15" x14ac:dyDescent="0.3">
      <c r="N54187">
        <v>54182</v>
      </c>
      <c r="O54187">
        <v>0</v>
      </c>
    </row>
    <row r="54188" spans="14:15" x14ac:dyDescent="0.3">
      <c r="N54188">
        <v>54183</v>
      </c>
      <c r="O54188">
        <v>0</v>
      </c>
    </row>
    <row r="54189" spans="14:15" x14ac:dyDescent="0.3">
      <c r="N54189">
        <v>54184</v>
      </c>
      <c r="O54189">
        <v>0</v>
      </c>
    </row>
    <row r="54190" spans="14:15" x14ac:dyDescent="0.3">
      <c r="N54190">
        <v>54185</v>
      </c>
      <c r="O54190">
        <v>0</v>
      </c>
    </row>
    <row r="54191" spans="14:15" x14ac:dyDescent="0.3">
      <c r="N54191">
        <v>54186</v>
      </c>
      <c r="O54191">
        <v>0</v>
      </c>
    </row>
    <row r="54192" spans="14:15" x14ac:dyDescent="0.3">
      <c r="N54192">
        <v>54187</v>
      </c>
      <c r="O54192">
        <v>0</v>
      </c>
    </row>
    <row r="54193" spans="14:15" x14ac:dyDescent="0.3">
      <c r="N54193">
        <v>54188</v>
      </c>
      <c r="O54193">
        <v>0</v>
      </c>
    </row>
    <row r="54194" spans="14:15" x14ac:dyDescent="0.3">
      <c r="N54194">
        <v>54189</v>
      </c>
      <c r="O54194">
        <v>0</v>
      </c>
    </row>
    <row r="54195" spans="14:15" x14ac:dyDescent="0.3">
      <c r="N54195">
        <v>54190</v>
      </c>
      <c r="O54195">
        <v>0</v>
      </c>
    </row>
    <row r="54196" spans="14:15" x14ac:dyDescent="0.3">
      <c r="N54196">
        <v>54191</v>
      </c>
      <c r="O54196">
        <v>0</v>
      </c>
    </row>
    <row r="54197" spans="14:15" x14ac:dyDescent="0.3">
      <c r="N54197">
        <v>54192</v>
      </c>
      <c r="O54197">
        <v>0</v>
      </c>
    </row>
    <row r="54198" spans="14:15" x14ac:dyDescent="0.3">
      <c r="N54198">
        <v>54193</v>
      </c>
      <c r="O54198">
        <v>0</v>
      </c>
    </row>
    <row r="54199" spans="14:15" x14ac:dyDescent="0.3">
      <c r="N54199">
        <v>54194</v>
      </c>
      <c r="O54199">
        <v>0</v>
      </c>
    </row>
    <row r="54200" spans="14:15" x14ac:dyDescent="0.3">
      <c r="N54200">
        <v>54195</v>
      </c>
      <c r="O54200">
        <v>0</v>
      </c>
    </row>
    <row r="54201" spans="14:15" x14ac:dyDescent="0.3">
      <c r="N54201">
        <v>54196</v>
      </c>
      <c r="O54201">
        <v>0</v>
      </c>
    </row>
    <row r="54202" spans="14:15" x14ac:dyDescent="0.3">
      <c r="N54202">
        <v>54197</v>
      </c>
      <c r="O54202">
        <v>0</v>
      </c>
    </row>
    <row r="54203" spans="14:15" x14ac:dyDescent="0.3">
      <c r="N54203">
        <v>54198</v>
      </c>
      <c r="O54203">
        <v>0</v>
      </c>
    </row>
    <row r="54204" spans="14:15" x14ac:dyDescent="0.3">
      <c r="N54204">
        <v>54199</v>
      </c>
      <c r="O54204">
        <v>0</v>
      </c>
    </row>
    <row r="54205" spans="14:15" x14ac:dyDescent="0.3">
      <c r="N54205">
        <v>54200</v>
      </c>
      <c r="O54205">
        <v>0</v>
      </c>
    </row>
    <row r="54206" spans="14:15" x14ac:dyDescent="0.3">
      <c r="N54206">
        <v>54201</v>
      </c>
      <c r="O54206">
        <v>0</v>
      </c>
    </row>
    <row r="54207" spans="14:15" x14ac:dyDescent="0.3">
      <c r="N54207">
        <v>54202</v>
      </c>
      <c r="O54207">
        <v>0</v>
      </c>
    </row>
    <row r="54208" spans="14:15" x14ac:dyDescent="0.3">
      <c r="N54208">
        <v>54203</v>
      </c>
      <c r="O54208">
        <v>0</v>
      </c>
    </row>
    <row r="54209" spans="14:15" x14ac:dyDescent="0.3">
      <c r="N54209">
        <v>54204</v>
      </c>
      <c r="O54209">
        <v>0</v>
      </c>
    </row>
    <row r="54210" spans="14:15" x14ac:dyDescent="0.3">
      <c r="N54210">
        <v>54205</v>
      </c>
      <c r="O54210">
        <v>0</v>
      </c>
    </row>
    <row r="54211" spans="14:15" x14ac:dyDescent="0.3">
      <c r="N54211">
        <v>54206</v>
      </c>
      <c r="O54211">
        <v>0</v>
      </c>
    </row>
    <row r="54212" spans="14:15" x14ac:dyDescent="0.3">
      <c r="N54212">
        <v>54207</v>
      </c>
      <c r="O54212">
        <v>0</v>
      </c>
    </row>
    <row r="54213" spans="14:15" x14ac:dyDescent="0.3">
      <c r="N54213">
        <v>54208</v>
      </c>
      <c r="O54213">
        <v>0</v>
      </c>
    </row>
    <row r="54214" spans="14:15" x14ac:dyDescent="0.3">
      <c r="N54214">
        <v>54209</v>
      </c>
      <c r="O54214">
        <v>0</v>
      </c>
    </row>
    <row r="54215" spans="14:15" x14ac:dyDescent="0.3">
      <c r="N54215">
        <v>54210</v>
      </c>
      <c r="O54215">
        <v>1</v>
      </c>
    </row>
    <row r="54216" spans="14:15" x14ac:dyDescent="0.3">
      <c r="N54216">
        <v>54211</v>
      </c>
      <c r="O54216">
        <v>0</v>
      </c>
    </row>
    <row r="54217" spans="14:15" x14ac:dyDescent="0.3">
      <c r="N54217">
        <v>54212</v>
      </c>
      <c r="O54217">
        <v>0</v>
      </c>
    </row>
    <row r="54218" spans="14:15" x14ac:dyDescent="0.3">
      <c r="N54218">
        <v>54213</v>
      </c>
      <c r="O54218">
        <v>0</v>
      </c>
    </row>
    <row r="54219" spans="14:15" x14ac:dyDescent="0.3">
      <c r="N54219">
        <v>54214</v>
      </c>
      <c r="O54219">
        <v>0</v>
      </c>
    </row>
    <row r="54220" spans="14:15" x14ac:dyDescent="0.3">
      <c r="N54220">
        <v>54215</v>
      </c>
      <c r="O54220">
        <v>0</v>
      </c>
    </row>
    <row r="54221" spans="14:15" x14ac:dyDescent="0.3">
      <c r="N54221">
        <v>54216</v>
      </c>
      <c r="O54221">
        <v>0</v>
      </c>
    </row>
    <row r="54222" spans="14:15" x14ac:dyDescent="0.3">
      <c r="N54222">
        <v>54217</v>
      </c>
      <c r="O54222">
        <v>0</v>
      </c>
    </row>
    <row r="54223" spans="14:15" x14ac:dyDescent="0.3">
      <c r="N54223">
        <v>54218</v>
      </c>
      <c r="O54223">
        <v>0</v>
      </c>
    </row>
    <row r="54224" spans="14:15" x14ac:dyDescent="0.3">
      <c r="N54224">
        <v>54219</v>
      </c>
      <c r="O54224">
        <v>0</v>
      </c>
    </row>
    <row r="54225" spans="14:15" x14ac:dyDescent="0.3">
      <c r="N54225">
        <v>54220</v>
      </c>
      <c r="O54225">
        <v>0</v>
      </c>
    </row>
    <row r="54226" spans="14:15" x14ac:dyDescent="0.3">
      <c r="N54226">
        <v>54221</v>
      </c>
      <c r="O54226">
        <v>1</v>
      </c>
    </row>
    <row r="54227" spans="14:15" x14ac:dyDescent="0.3">
      <c r="N54227">
        <v>54222</v>
      </c>
      <c r="O54227">
        <v>0</v>
      </c>
    </row>
    <row r="54228" spans="14:15" x14ac:dyDescent="0.3">
      <c r="N54228">
        <v>54223</v>
      </c>
      <c r="O54228">
        <v>0</v>
      </c>
    </row>
    <row r="54229" spans="14:15" x14ac:dyDescent="0.3">
      <c r="N54229">
        <v>54224</v>
      </c>
      <c r="O54229">
        <v>0</v>
      </c>
    </row>
    <row r="54230" spans="14:15" x14ac:dyDescent="0.3">
      <c r="N54230">
        <v>54225</v>
      </c>
      <c r="O54230">
        <v>0</v>
      </c>
    </row>
    <row r="54231" spans="14:15" x14ac:dyDescent="0.3">
      <c r="N54231">
        <v>54226</v>
      </c>
      <c r="O54231">
        <v>0</v>
      </c>
    </row>
    <row r="54232" spans="14:15" x14ac:dyDescent="0.3">
      <c r="N54232">
        <v>54227</v>
      </c>
      <c r="O54232">
        <v>0</v>
      </c>
    </row>
    <row r="54233" spans="14:15" x14ac:dyDescent="0.3">
      <c r="N54233">
        <v>54228</v>
      </c>
      <c r="O54233">
        <v>0</v>
      </c>
    </row>
    <row r="54234" spans="14:15" x14ac:dyDescent="0.3">
      <c r="N54234">
        <v>54229</v>
      </c>
      <c r="O54234">
        <v>0</v>
      </c>
    </row>
    <row r="54235" spans="14:15" x14ac:dyDescent="0.3">
      <c r="N54235">
        <v>54230</v>
      </c>
      <c r="O54235">
        <v>0</v>
      </c>
    </row>
    <row r="54236" spans="14:15" x14ac:dyDescent="0.3">
      <c r="N54236">
        <v>54231</v>
      </c>
      <c r="O54236">
        <v>0</v>
      </c>
    </row>
    <row r="54237" spans="14:15" x14ac:dyDescent="0.3">
      <c r="N54237">
        <v>54232</v>
      </c>
      <c r="O54237">
        <v>0</v>
      </c>
    </row>
    <row r="54238" spans="14:15" x14ac:dyDescent="0.3">
      <c r="N54238">
        <v>54233</v>
      </c>
      <c r="O54238">
        <v>0</v>
      </c>
    </row>
    <row r="54239" spans="14:15" x14ac:dyDescent="0.3">
      <c r="N54239">
        <v>54234</v>
      </c>
      <c r="O54239">
        <v>0</v>
      </c>
    </row>
    <row r="54240" spans="14:15" x14ac:dyDescent="0.3">
      <c r="N54240">
        <v>54235</v>
      </c>
      <c r="O54240">
        <v>0</v>
      </c>
    </row>
    <row r="54241" spans="14:15" x14ac:dyDescent="0.3">
      <c r="N54241">
        <v>54236</v>
      </c>
      <c r="O54241">
        <v>0</v>
      </c>
    </row>
    <row r="54242" spans="14:15" x14ac:dyDescent="0.3">
      <c r="N54242">
        <v>54237</v>
      </c>
      <c r="O54242">
        <v>0</v>
      </c>
    </row>
    <row r="54243" spans="14:15" x14ac:dyDescent="0.3">
      <c r="N54243">
        <v>54238</v>
      </c>
      <c r="O54243">
        <v>0</v>
      </c>
    </row>
    <row r="54244" spans="14:15" x14ac:dyDescent="0.3">
      <c r="N54244">
        <v>54239</v>
      </c>
      <c r="O54244">
        <v>0</v>
      </c>
    </row>
    <row r="54245" spans="14:15" x14ac:dyDescent="0.3">
      <c r="N54245">
        <v>54240</v>
      </c>
      <c r="O54245">
        <v>0</v>
      </c>
    </row>
    <row r="54246" spans="14:15" x14ac:dyDescent="0.3">
      <c r="N54246">
        <v>54241</v>
      </c>
      <c r="O54246">
        <v>0</v>
      </c>
    </row>
    <row r="54247" spans="14:15" x14ac:dyDescent="0.3">
      <c r="N54247">
        <v>54242</v>
      </c>
      <c r="O54247">
        <v>0</v>
      </c>
    </row>
    <row r="54248" spans="14:15" x14ac:dyDescent="0.3">
      <c r="N54248">
        <v>54243</v>
      </c>
      <c r="O54248">
        <v>0</v>
      </c>
    </row>
    <row r="54249" spans="14:15" x14ac:dyDescent="0.3">
      <c r="N54249">
        <v>54244</v>
      </c>
      <c r="O54249">
        <v>0</v>
      </c>
    </row>
    <row r="54250" spans="14:15" x14ac:dyDescent="0.3">
      <c r="N54250">
        <v>54245</v>
      </c>
      <c r="O54250">
        <v>0</v>
      </c>
    </row>
    <row r="54251" spans="14:15" x14ac:dyDescent="0.3">
      <c r="N54251">
        <v>54246</v>
      </c>
      <c r="O54251">
        <v>0</v>
      </c>
    </row>
    <row r="54252" spans="14:15" x14ac:dyDescent="0.3">
      <c r="N54252">
        <v>54247</v>
      </c>
      <c r="O54252">
        <v>0</v>
      </c>
    </row>
    <row r="54253" spans="14:15" x14ac:dyDescent="0.3">
      <c r="N54253">
        <v>54248</v>
      </c>
      <c r="O54253">
        <v>0</v>
      </c>
    </row>
    <row r="54254" spans="14:15" x14ac:dyDescent="0.3">
      <c r="N54254">
        <v>54249</v>
      </c>
      <c r="O54254">
        <v>0</v>
      </c>
    </row>
    <row r="54255" spans="14:15" x14ac:dyDescent="0.3">
      <c r="N54255">
        <v>54250</v>
      </c>
      <c r="O54255">
        <v>0</v>
      </c>
    </row>
    <row r="54256" spans="14:15" x14ac:dyDescent="0.3">
      <c r="N54256">
        <v>54251</v>
      </c>
      <c r="O54256">
        <v>1</v>
      </c>
    </row>
    <row r="54257" spans="14:15" x14ac:dyDescent="0.3">
      <c r="N54257">
        <v>54252</v>
      </c>
      <c r="O54257">
        <v>0</v>
      </c>
    </row>
    <row r="54258" spans="14:15" x14ac:dyDescent="0.3">
      <c r="N54258">
        <v>54253</v>
      </c>
      <c r="O54258">
        <v>0</v>
      </c>
    </row>
    <row r="54259" spans="14:15" x14ac:dyDescent="0.3">
      <c r="N54259">
        <v>54254</v>
      </c>
      <c r="O54259">
        <v>0</v>
      </c>
    </row>
    <row r="54260" spans="14:15" x14ac:dyDescent="0.3">
      <c r="N54260">
        <v>54255</v>
      </c>
      <c r="O54260">
        <v>0</v>
      </c>
    </row>
    <row r="54261" spans="14:15" x14ac:dyDescent="0.3">
      <c r="N54261">
        <v>54256</v>
      </c>
      <c r="O54261">
        <v>0</v>
      </c>
    </row>
    <row r="54262" spans="14:15" x14ac:dyDescent="0.3">
      <c r="N54262">
        <v>54257</v>
      </c>
      <c r="O54262">
        <v>0</v>
      </c>
    </row>
    <row r="54263" spans="14:15" x14ac:dyDescent="0.3">
      <c r="N54263">
        <v>54258</v>
      </c>
      <c r="O54263">
        <v>0</v>
      </c>
    </row>
    <row r="54264" spans="14:15" x14ac:dyDescent="0.3">
      <c r="N54264">
        <v>54259</v>
      </c>
      <c r="O54264">
        <v>0</v>
      </c>
    </row>
    <row r="54265" spans="14:15" x14ac:dyDescent="0.3">
      <c r="N54265">
        <v>54260</v>
      </c>
      <c r="O54265">
        <v>0</v>
      </c>
    </row>
    <row r="54266" spans="14:15" x14ac:dyDescent="0.3">
      <c r="N54266">
        <v>54261</v>
      </c>
      <c r="O54266">
        <v>0</v>
      </c>
    </row>
    <row r="54267" spans="14:15" x14ac:dyDescent="0.3">
      <c r="N54267">
        <v>54262</v>
      </c>
      <c r="O54267">
        <v>0</v>
      </c>
    </row>
    <row r="54268" spans="14:15" x14ac:dyDescent="0.3">
      <c r="N54268">
        <v>54263</v>
      </c>
      <c r="O54268">
        <v>0</v>
      </c>
    </row>
    <row r="54269" spans="14:15" x14ac:dyDescent="0.3">
      <c r="N54269">
        <v>54264</v>
      </c>
      <c r="O54269">
        <v>0</v>
      </c>
    </row>
    <row r="54270" spans="14:15" x14ac:dyDescent="0.3">
      <c r="N54270">
        <v>54265</v>
      </c>
      <c r="O54270">
        <v>0</v>
      </c>
    </row>
    <row r="54271" spans="14:15" x14ac:dyDescent="0.3">
      <c r="N54271">
        <v>54266</v>
      </c>
      <c r="O54271">
        <v>0</v>
      </c>
    </row>
    <row r="54272" spans="14:15" x14ac:dyDescent="0.3">
      <c r="N54272">
        <v>54267</v>
      </c>
      <c r="O54272">
        <v>0</v>
      </c>
    </row>
    <row r="54273" spans="14:15" x14ac:dyDescent="0.3">
      <c r="N54273">
        <v>54268</v>
      </c>
      <c r="O54273">
        <v>0</v>
      </c>
    </row>
    <row r="54274" spans="14:15" x14ac:dyDescent="0.3">
      <c r="N54274">
        <v>54269</v>
      </c>
      <c r="O54274">
        <v>0</v>
      </c>
    </row>
    <row r="54275" spans="14:15" x14ac:dyDescent="0.3">
      <c r="N54275">
        <v>54270</v>
      </c>
      <c r="O54275">
        <v>0</v>
      </c>
    </row>
    <row r="54276" spans="14:15" x14ac:dyDescent="0.3">
      <c r="N54276">
        <v>54271</v>
      </c>
      <c r="O54276">
        <v>0</v>
      </c>
    </row>
    <row r="54277" spans="14:15" x14ac:dyDescent="0.3">
      <c r="N54277">
        <v>54272</v>
      </c>
      <c r="O54277">
        <v>0</v>
      </c>
    </row>
    <row r="54278" spans="14:15" x14ac:dyDescent="0.3">
      <c r="N54278">
        <v>54273</v>
      </c>
      <c r="O54278">
        <v>0</v>
      </c>
    </row>
    <row r="54279" spans="14:15" x14ac:dyDescent="0.3">
      <c r="N54279">
        <v>54274</v>
      </c>
      <c r="O54279">
        <v>0</v>
      </c>
    </row>
    <row r="54280" spans="14:15" x14ac:dyDescent="0.3">
      <c r="N54280">
        <v>54275</v>
      </c>
      <c r="O54280">
        <v>0</v>
      </c>
    </row>
    <row r="54281" spans="14:15" x14ac:dyDescent="0.3">
      <c r="N54281">
        <v>54276</v>
      </c>
      <c r="O54281">
        <v>0</v>
      </c>
    </row>
    <row r="54282" spans="14:15" x14ac:dyDescent="0.3">
      <c r="N54282">
        <v>54277</v>
      </c>
      <c r="O54282">
        <v>0</v>
      </c>
    </row>
    <row r="54283" spans="14:15" x14ac:dyDescent="0.3">
      <c r="N54283">
        <v>54278</v>
      </c>
      <c r="O54283">
        <v>0</v>
      </c>
    </row>
    <row r="54284" spans="14:15" x14ac:dyDescent="0.3">
      <c r="N54284">
        <v>54279</v>
      </c>
      <c r="O54284">
        <v>0</v>
      </c>
    </row>
    <row r="54285" spans="14:15" x14ac:dyDescent="0.3">
      <c r="N54285">
        <v>54280</v>
      </c>
      <c r="O54285">
        <v>0</v>
      </c>
    </row>
    <row r="54286" spans="14:15" x14ac:dyDescent="0.3">
      <c r="N54286">
        <v>54281</v>
      </c>
      <c r="O54286">
        <v>0</v>
      </c>
    </row>
    <row r="54287" spans="14:15" x14ac:dyDescent="0.3">
      <c r="N54287">
        <v>54282</v>
      </c>
      <c r="O54287">
        <v>0</v>
      </c>
    </row>
    <row r="54288" spans="14:15" x14ac:dyDescent="0.3">
      <c r="N54288">
        <v>54283</v>
      </c>
      <c r="O54288">
        <v>0</v>
      </c>
    </row>
    <row r="54289" spans="14:15" x14ac:dyDescent="0.3">
      <c r="N54289">
        <v>54284</v>
      </c>
      <c r="O54289">
        <v>0</v>
      </c>
    </row>
    <row r="54290" spans="14:15" x14ac:dyDescent="0.3">
      <c r="N54290">
        <v>54285</v>
      </c>
      <c r="O54290">
        <v>0</v>
      </c>
    </row>
    <row r="54291" spans="14:15" x14ac:dyDescent="0.3">
      <c r="N54291">
        <v>54286</v>
      </c>
      <c r="O54291">
        <v>0</v>
      </c>
    </row>
    <row r="54292" spans="14:15" x14ac:dyDescent="0.3">
      <c r="N54292">
        <v>54287</v>
      </c>
      <c r="O54292">
        <v>0</v>
      </c>
    </row>
    <row r="54293" spans="14:15" x14ac:dyDescent="0.3">
      <c r="N54293">
        <v>54288</v>
      </c>
      <c r="O54293">
        <v>0</v>
      </c>
    </row>
    <row r="54294" spans="14:15" x14ac:dyDescent="0.3">
      <c r="N54294">
        <v>54289</v>
      </c>
      <c r="O54294">
        <v>0</v>
      </c>
    </row>
    <row r="54295" spans="14:15" x14ac:dyDescent="0.3">
      <c r="N54295">
        <v>54290</v>
      </c>
      <c r="O54295">
        <v>0</v>
      </c>
    </row>
    <row r="54296" spans="14:15" x14ac:dyDescent="0.3">
      <c r="N54296">
        <v>54291</v>
      </c>
      <c r="O54296">
        <v>0</v>
      </c>
    </row>
    <row r="54297" spans="14:15" x14ac:dyDescent="0.3">
      <c r="N54297">
        <v>54292</v>
      </c>
      <c r="O54297">
        <v>0</v>
      </c>
    </row>
    <row r="54298" spans="14:15" x14ac:dyDescent="0.3">
      <c r="N54298">
        <v>54293</v>
      </c>
      <c r="O54298">
        <v>0</v>
      </c>
    </row>
    <row r="54299" spans="14:15" x14ac:dyDescent="0.3">
      <c r="N54299">
        <v>54294</v>
      </c>
      <c r="O54299">
        <v>0</v>
      </c>
    </row>
    <row r="54300" spans="14:15" x14ac:dyDescent="0.3">
      <c r="N54300">
        <v>54295</v>
      </c>
      <c r="O54300">
        <v>0</v>
      </c>
    </row>
    <row r="54301" spans="14:15" x14ac:dyDescent="0.3">
      <c r="N54301">
        <v>54296</v>
      </c>
      <c r="O54301">
        <v>0</v>
      </c>
    </row>
    <row r="54302" spans="14:15" x14ac:dyDescent="0.3">
      <c r="N54302">
        <v>54297</v>
      </c>
      <c r="O54302">
        <v>0</v>
      </c>
    </row>
    <row r="54303" spans="14:15" x14ac:dyDescent="0.3">
      <c r="N54303">
        <v>54298</v>
      </c>
      <c r="O54303">
        <v>0</v>
      </c>
    </row>
    <row r="54304" spans="14:15" x14ac:dyDescent="0.3">
      <c r="N54304">
        <v>54299</v>
      </c>
      <c r="O54304">
        <v>0</v>
      </c>
    </row>
    <row r="54305" spans="14:15" x14ac:dyDescent="0.3">
      <c r="N54305">
        <v>54300</v>
      </c>
      <c r="O54305">
        <v>0</v>
      </c>
    </row>
    <row r="54306" spans="14:15" x14ac:dyDescent="0.3">
      <c r="N54306">
        <v>54301</v>
      </c>
      <c r="O54306">
        <v>0</v>
      </c>
    </row>
    <row r="54307" spans="14:15" x14ac:dyDescent="0.3">
      <c r="N54307">
        <v>54302</v>
      </c>
      <c r="O54307">
        <v>0</v>
      </c>
    </row>
    <row r="54308" spans="14:15" x14ac:dyDescent="0.3">
      <c r="N54308">
        <v>54303</v>
      </c>
      <c r="O54308">
        <v>0</v>
      </c>
    </row>
    <row r="54309" spans="14:15" x14ac:dyDescent="0.3">
      <c r="N54309">
        <v>54304</v>
      </c>
      <c r="O54309">
        <v>0</v>
      </c>
    </row>
    <row r="54310" spans="14:15" x14ac:dyDescent="0.3">
      <c r="N54310">
        <v>54305</v>
      </c>
      <c r="O54310">
        <v>0</v>
      </c>
    </row>
    <row r="54311" spans="14:15" x14ac:dyDescent="0.3">
      <c r="N54311">
        <v>54306</v>
      </c>
      <c r="O54311">
        <v>0</v>
      </c>
    </row>
    <row r="54312" spans="14:15" x14ac:dyDescent="0.3">
      <c r="N54312">
        <v>54307</v>
      </c>
      <c r="O54312">
        <v>0</v>
      </c>
    </row>
    <row r="54313" spans="14:15" x14ac:dyDescent="0.3">
      <c r="N54313">
        <v>54308</v>
      </c>
      <c r="O54313">
        <v>0</v>
      </c>
    </row>
    <row r="54314" spans="14:15" x14ac:dyDescent="0.3">
      <c r="N54314">
        <v>54309</v>
      </c>
      <c r="O54314">
        <v>0</v>
      </c>
    </row>
    <row r="54315" spans="14:15" x14ac:dyDescent="0.3">
      <c r="N54315">
        <v>54310</v>
      </c>
      <c r="O54315">
        <v>0</v>
      </c>
    </row>
    <row r="54316" spans="14:15" x14ac:dyDescent="0.3">
      <c r="N54316">
        <v>54311</v>
      </c>
      <c r="O54316">
        <v>0</v>
      </c>
    </row>
    <row r="54317" spans="14:15" x14ac:dyDescent="0.3">
      <c r="N54317">
        <v>54312</v>
      </c>
      <c r="O54317">
        <v>0</v>
      </c>
    </row>
    <row r="54318" spans="14:15" x14ac:dyDescent="0.3">
      <c r="N54318">
        <v>54313</v>
      </c>
      <c r="O54318">
        <v>0</v>
      </c>
    </row>
    <row r="54319" spans="14:15" x14ac:dyDescent="0.3">
      <c r="N54319">
        <v>54314</v>
      </c>
      <c r="O54319">
        <v>0</v>
      </c>
    </row>
    <row r="54320" spans="14:15" x14ac:dyDescent="0.3">
      <c r="N54320">
        <v>54315</v>
      </c>
      <c r="O54320">
        <v>0</v>
      </c>
    </row>
    <row r="54321" spans="14:15" x14ac:dyDescent="0.3">
      <c r="N54321">
        <v>54316</v>
      </c>
      <c r="O54321">
        <v>0</v>
      </c>
    </row>
    <row r="54322" spans="14:15" x14ac:dyDescent="0.3">
      <c r="N54322">
        <v>54317</v>
      </c>
      <c r="O54322">
        <v>0</v>
      </c>
    </row>
    <row r="54323" spans="14:15" x14ac:dyDescent="0.3">
      <c r="N54323">
        <v>54318</v>
      </c>
      <c r="O54323">
        <v>0</v>
      </c>
    </row>
    <row r="54324" spans="14:15" x14ac:dyDescent="0.3">
      <c r="N54324">
        <v>54319</v>
      </c>
      <c r="O54324">
        <v>0</v>
      </c>
    </row>
    <row r="54325" spans="14:15" x14ac:dyDescent="0.3">
      <c r="N54325">
        <v>54320</v>
      </c>
      <c r="O54325">
        <v>0</v>
      </c>
    </row>
    <row r="54326" spans="14:15" x14ac:dyDescent="0.3">
      <c r="N54326">
        <v>54321</v>
      </c>
      <c r="O54326">
        <v>0</v>
      </c>
    </row>
    <row r="54327" spans="14:15" x14ac:dyDescent="0.3">
      <c r="N54327">
        <v>54322</v>
      </c>
      <c r="O54327">
        <v>0</v>
      </c>
    </row>
    <row r="54328" spans="14:15" x14ac:dyDescent="0.3">
      <c r="N54328">
        <v>54323</v>
      </c>
      <c r="O54328">
        <v>0</v>
      </c>
    </row>
    <row r="54329" spans="14:15" x14ac:dyDescent="0.3">
      <c r="N54329">
        <v>54324</v>
      </c>
      <c r="O54329">
        <v>0</v>
      </c>
    </row>
    <row r="54330" spans="14:15" x14ac:dyDescent="0.3">
      <c r="N54330">
        <v>54325</v>
      </c>
      <c r="O54330">
        <v>0</v>
      </c>
    </row>
    <row r="54331" spans="14:15" x14ac:dyDescent="0.3">
      <c r="N54331">
        <v>54326</v>
      </c>
      <c r="O54331">
        <v>0</v>
      </c>
    </row>
    <row r="54332" spans="14:15" x14ac:dyDescent="0.3">
      <c r="N54332">
        <v>54327</v>
      </c>
      <c r="O54332">
        <v>0</v>
      </c>
    </row>
    <row r="54333" spans="14:15" x14ac:dyDescent="0.3">
      <c r="N54333">
        <v>54328</v>
      </c>
      <c r="O54333">
        <v>0</v>
      </c>
    </row>
    <row r="54334" spans="14:15" x14ac:dyDescent="0.3">
      <c r="N54334">
        <v>54329</v>
      </c>
      <c r="O54334">
        <v>0</v>
      </c>
    </row>
    <row r="54335" spans="14:15" x14ac:dyDescent="0.3">
      <c r="N54335">
        <v>54330</v>
      </c>
      <c r="O54335">
        <v>0</v>
      </c>
    </row>
    <row r="54336" spans="14:15" x14ac:dyDescent="0.3">
      <c r="N54336">
        <v>54331</v>
      </c>
      <c r="O54336">
        <v>0</v>
      </c>
    </row>
    <row r="54337" spans="14:15" x14ac:dyDescent="0.3">
      <c r="N54337">
        <v>54332</v>
      </c>
      <c r="O54337">
        <v>0</v>
      </c>
    </row>
    <row r="54338" spans="14:15" x14ac:dyDescent="0.3">
      <c r="N54338">
        <v>54333</v>
      </c>
      <c r="O54338">
        <v>0</v>
      </c>
    </row>
    <row r="54339" spans="14:15" x14ac:dyDescent="0.3">
      <c r="N54339">
        <v>54334</v>
      </c>
      <c r="O54339">
        <v>0</v>
      </c>
    </row>
    <row r="54340" spans="14:15" x14ac:dyDescent="0.3">
      <c r="N54340">
        <v>54335</v>
      </c>
      <c r="O54340">
        <v>0</v>
      </c>
    </row>
    <row r="54341" spans="14:15" x14ac:dyDescent="0.3">
      <c r="N54341">
        <v>54336</v>
      </c>
      <c r="O54341">
        <v>0</v>
      </c>
    </row>
    <row r="54342" spans="14:15" x14ac:dyDescent="0.3">
      <c r="N54342">
        <v>54337</v>
      </c>
      <c r="O54342">
        <v>0</v>
      </c>
    </row>
    <row r="54343" spans="14:15" x14ac:dyDescent="0.3">
      <c r="N54343">
        <v>54338</v>
      </c>
      <c r="O54343">
        <v>0</v>
      </c>
    </row>
    <row r="54344" spans="14:15" x14ac:dyDescent="0.3">
      <c r="N54344">
        <v>54339</v>
      </c>
      <c r="O54344">
        <v>0</v>
      </c>
    </row>
    <row r="54345" spans="14:15" x14ac:dyDescent="0.3">
      <c r="N54345">
        <v>54340</v>
      </c>
      <c r="O54345">
        <v>0</v>
      </c>
    </row>
    <row r="54346" spans="14:15" x14ac:dyDescent="0.3">
      <c r="N54346">
        <v>54341</v>
      </c>
      <c r="O54346">
        <v>0</v>
      </c>
    </row>
    <row r="54347" spans="14:15" x14ac:dyDescent="0.3">
      <c r="N54347">
        <v>54342</v>
      </c>
      <c r="O54347">
        <v>0</v>
      </c>
    </row>
    <row r="54348" spans="14:15" x14ac:dyDescent="0.3">
      <c r="N54348">
        <v>54343</v>
      </c>
      <c r="O54348">
        <v>0</v>
      </c>
    </row>
    <row r="54349" spans="14:15" x14ac:dyDescent="0.3">
      <c r="N54349">
        <v>54344</v>
      </c>
      <c r="O54349">
        <v>0</v>
      </c>
    </row>
    <row r="54350" spans="14:15" x14ac:dyDescent="0.3">
      <c r="N54350">
        <v>54345</v>
      </c>
      <c r="O54350">
        <v>0</v>
      </c>
    </row>
    <row r="54351" spans="14:15" x14ac:dyDescent="0.3">
      <c r="N54351">
        <v>54346</v>
      </c>
      <c r="O54351">
        <v>0</v>
      </c>
    </row>
    <row r="54352" spans="14:15" x14ac:dyDescent="0.3">
      <c r="N54352">
        <v>54347</v>
      </c>
      <c r="O54352">
        <v>0</v>
      </c>
    </row>
    <row r="54353" spans="14:15" x14ac:dyDescent="0.3">
      <c r="N54353">
        <v>54348</v>
      </c>
      <c r="O54353">
        <v>0</v>
      </c>
    </row>
    <row r="54354" spans="14:15" x14ac:dyDescent="0.3">
      <c r="N54354">
        <v>54349</v>
      </c>
      <c r="O54354">
        <v>0</v>
      </c>
    </row>
    <row r="54355" spans="14:15" x14ac:dyDescent="0.3">
      <c r="N54355">
        <v>54350</v>
      </c>
      <c r="O54355">
        <v>0</v>
      </c>
    </row>
    <row r="54356" spans="14:15" x14ac:dyDescent="0.3">
      <c r="N54356">
        <v>54351</v>
      </c>
      <c r="O54356">
        <v>0</v>
      </c>
    </row>
    <row r="54357" spans="14:15" x14ac:dyDescent="0.3">
      <c r="N54357">
        <v>54352</v>
      </c>
      <c r="O54357">
        <v>0</v>
      </c>
    </row>
    <row r="54358" spans="14:15" x14ac:dyDescent="0.3">
      <c r="N54358">
        <v>54353</v>
      </c>
      <c r="O54358">
        <v>0</v>
      </c>
    </row>
    <row r="54359" spans="14:15" x14ac:dyDescent="0.3">
      <c r="N54359">
        <v>54354</v>
      </c>
      <c r="O54359">
        <v>0</v>
      </c>
    </row>
    <row r="54360" spans="14:15" x14ac:dyDescent="0.3">
      <c r="N54360">
        <v>54355</v>
      </c>
      <c r="O54360">
        <v>0</v>
      </c>
    </row>
    <row r="54361" spans="14:15" x14ac:dyDescent="0.3">
      <c r="N54361">
        <v>54356</v>
      </c>
      <c r="O54361">
        <v>0</v>
      </c>
    </row>
    <row r="54362" spans="14:15" x14ac:dyDescent="0.3">
      <c r="N54362">
        <v>54357</v>
      </c>
      <c r="O54362">
        <v>0</v>
      </c>
    </row>
    <row r="54363" spans="14:15" x14ac:dyDescent="0.3">
      <c r="N54363">
        <v>54358</v>
      </c>
      <c r="O54363">
        <v>0</v>
      </c>
    </row>
    <row r="54364" spans="14:15" x14ac:dyDescent="0.3">
      <c r="N54364">
        <v>54359</v>
      </c>
      <c r="O54364">
        <v>0</v>
      </c>
    </row>
    <row r="54365" spans="14:15" x14ac:dyDescent="0.3">
      <c r="N54365">
        <v>54360</v>
      </c>
      <c r="O54365">
        <v>0</v>
      </c>
    </row>
    <row r="54366" spans="14:15" x14ac:dyDescent="0.3">
      <c r="N54366">
        <v>54361</v>
      </c>
      <c r="O54366">
        <v>0</v>
      </c>
    </row>
    <row r="54367" spans="14:15" x14ac:dyDescent="0.3">
      <c r="N54367">
        <v>54362</v>
      </c>
      <c r="O54367">
        <v>0</v>
      </c>
    </row>
    <row r="54368" spans="14:15" x14ac:dyDescent="0.3">
      <c r="N54368">
        <v>54363</v>
      </c>
      <c r="O54368">
        <v>0</v>
      </c>
    </row>
    <row r="54369" spans="14:15" x14ac:dyDescent="0.3">
      <c r="N54369">
        <v>54364</v>
      </c>
      <c r="O54369">
        <v>0</v>
      </c>
    </row>
    <row r="54370" spans="14:15" x14ac:dyDescent="0.3">
      <c r="N54370">
        <v>54365</v>
      </c>
      <c r="O54370">
        <v>0</v>
      </c>
    </row>
    <row r="54371" spans="14:15" x14ac:dyDescent="0.3">
      <c r="N54371">
        <v>54366</v>
      </c>
      <c r="O54371">
        <v>0</v>
      </c>
    </row>
    <row r="54372" spans="14:15" x14ac:dyDescent="0.3">
      <c r="N54372">
        <v>54367</v>
      </c>
      <c r="O54372">
        <v>0</v>
      </c>
    </row>
    <row r="54373" spans="14:15" x14ac:dyDescent="0.3">
      <c r="N54373">
        <v>54368</v>
      </c>
      <c r="O54373">
        <v>0</v>
      </c>
    </row>
    <row r="54374" spans="14:15" x14ac:dyDescent="0.3">
      <c r="N54374">
        <v>54369</v>
      </c>
      <c r="O54374">
        <v>0</v>
      </c>
    </row>
    <row r="54375" spans="14:15" x14ac:dyDescent="0.3">
      <c r="N54375">
        <v>54370</v>
      </c>
      <c r="O54375">
        <v>0</v>
      </c>
    </row>
    <row r="54376" spans="14:15" x14ac:dyDescent="0.3">
      <c r="N54376">
        <v>54371</v>
      </c>
      <c r="O54376">
        <v>0</v>
      </c>
    </row>
    <row r="54377" spans="14:15" x14ac:dyDescent="0.3">
      <c r="N54377">
        <v>54372</v>
      </c>
      <c r="O54377">
        <v>0</v>
      </c>
    </row>
    <row r="54378" spans="14:15" x14ac:dyDescent="0.3">
      <c r="N54378">
        <v>54373</v>
      </c>
      <c r="O54378">
        <v>0</v>
      </c>
    </row>
    <row r="54379" spans="14:15" x14ac:dyDescent="0.3">
      <c r="N54379">
        <v>54374</v>
      </c>
      <c r="O54379">
        <v>0</v>
      </c>
    </row>
    <row r="54380" spans="14:15" x14ac:dyDescent="0.3">
      <c r="N54380">
        <v>54375</v>
      </c>
      <c r="O54380">
        <v>0</v>
      </c>
    </row>
    <row r="54381" spans="14:15" x14ac:dyDescent="0.3">
      <c r="N54381">
        <v>54376</v>
      </c>
      <c r="O54381">
        <v>0</v>
      </c>
    </row>
    <row r="54382" spans="14:15" x14ac:dyDescent="0.3">
      <c r="N54382">
        <v>54377</v>
      </c>
      <c r="O54382">
        <v>0</v>
      </c>
    </row>
    <row r="54383" spans="14:15" x14ac:dyDescent="0.3">
      <c r="N54383">
        <v>54378</v>
      </c>
      <c r="O54383">
        <v>0</v>
      </c>
    </row>
    <row r="54384" spans="14:15" x14ac:dyDescent="0.3">
      <c r="N54384">
        <v>54379</v>
      </c>
      <c r="O54384">
        <v>0</v>
      </c>
    </row>
    <row r="54385" spans="14:15" x14ac:dyDescent="0.3">
      <c r="N54385">
        <v>54380</v>
      </c>
      <c r="O54385">
        <v>0</v>
      </c>
    </row>
    <row r="54386" spans="14:15" x14ac:dyDescent="0.3">
      <c r="N54386">
        <v>54381</v>
      </c>
      <c r="O54386">
        <v>0</v>
      </c>
    </row>
    <row r="54387" spans="14:15" x14ac:dyDescent="0.3">
      <c r="N54387">
        <v>54382</v>
      </c>
      <c r="O54387">
        <v>0</v>
      </c>
    </row>
    <row r="54388" spans="14:15" x14ac:dyDescent="0.3">
      <c r="N54388">
        <v>54383</v>
      </c>
      <c r="O54388">
        <v>0</v>
      </c>
    </row>
    <row r="54389" spans="14:15" x14ac:dyDescent="0.3">
      <c r="N54389">
        <v>54384</v>
      </c>
      <c r="O54389">
        <v>0</v>
      </c>
    </row>
    <row r="54390" spans="14:15" x14ac:dyDescent="0.3">
      <c r="N54390">
        <v>54385</v>
      </c>
      <c r="O54390">
        <v>0</v>
      </c>
    </row>
    <row r="54391" spans="14:15" x14ac:dyDescent="0.3">
      <c r="N54391">
        <v>54386</v>
      </c>
      <c r="O54391">
        <v>0</v>
      </c>
    </row>
    <row r="54392" spans="14:15" x14ac:dyDescent="0.3">
      <c r="N54392">
        <v>54387</v>
      </c>
      <c r="O54392">
        <v>0</v>
      </c>
    </row>
    <row r="54393" spans="14:15" x14ac:dyDescent="0.3">
      <c r="N54393">
        <v>54388</v>
      </c>
      <c r="O54393">
        <v>0</v>
      </c>
    </row>
    <row r="54394" spans="14:15" x14ac:dyDescent="0.3">
      <c r="N54394">
        <v>54389</v>
      </c>
      <c r="O54394">
        <v>0</v>
      </c>
    </row>
    <row r="54395" spans="14:15" x14ac:dyDescent="0.3">
      <c r="N54395">
        <v>54390</v>
      </c>
      <c r="O54395">
        <v>0</v>
      </c>
    </row>
    <row r="54396" spans="14:15" x14ac:dyDescent="0.3">
      <c r="N54396">
        <v>54391</v>
      </c>
      <c r="O54396">
        <v>0</v>
      </c>
    </row>
    <row r="54397" spans="14:15" x14ac:dyDescent="0.3">
      <c r="N54397">
        <v>54392</v>
      </c>
      <c r="O54397">
        <v>0</v>
      </c>
    </row>
    <row r="54398" spans="14:15" x14ac:dyDescent="0.3">
      <c r="N54398">
        <v>54393</v>
      </c>
      <c r="O54398">
        <v>0</v>
      </c>
    </row>
    <row r="54399" spans="14:15" x14ac:dyDescent="0.3">
      <c r="N54399">
        <v>54394</v>
      </c>
      <c r="O54399">
        <v>0</v>
      </c>
    </row>
    <row r="54400" spans="14:15" x14ac:dyDescent="0.3">
      <c r="N54400">
        <v>54395</v>
      </c>
      <c r="O54400">
        <v>0</v>
      </c>
    </row>
    <row r="54401" spans="14:15" x14ac:dyDescent="0.3">
      <c r="N54401">
        <v>54396</v>
      </c>
      <c r="O54401">
        <v>0</v>
      </c>
    </row>
    <row r="54402" spans="14:15" x14ac:dyDescent="0.3">
      <c r="N54402">
        <v>54397</v>
      </c>
      <c r="O54402">
        <v>0</v>
      </c>
    </row>
    <row r="54403" spans="14:15" x14ac:dyDescent="0.3">
      <c r="N54403">
        <v>54398</v>
      </c>
      <c r="O54403">
        <v>0</v>
      </c>
    </row>
    <row r="54404" spans="14:15" x14ac:dyDescent="0.3">
      <c r="N54404">
        <v>54399</v>
      </c>
      <c r="O54404">
        <v>0</v>
      </c>
    </row>
    <row r="54405" spans="14:15" x14ac:dyDescent="0.3">
      <c r="N54405">
        <v>54400</v>
      </c>
      <c r="O54405">
        <v>0</v>
      </c>
    </row>
    <row r="54406" spans="14:15" x14ac:dyDescent="0.3">
      <c r="N54406">
        <v>54401</v>
      </c>
      <c r="O54406">
        <v>0</v>
      </c>
    </row>
    <row r="54407" spans="14:15" x14ac:dyDescent="0.3">
      <c r="N54407">
        <v>54402</v>
      </c>
      <c r="O54407">
        <v>0</v>
      </c>
    </row>
    <row r="54408" spans="14:15" x14ac:dyDescent="0.3">
      <c r="N54408">
        <v>54403</v>
      </c>
      <c r="O54408">
        <v>0</v>
      </c>
    </row>
    <row r="54409" spans="14:15" x14ac:dyDescent="0.3">
      <c r="N54409">
        <v>54404</v>
      </c>
      <c r="O54409">
        <v>1</v>
      </c>
    </row>
    <row r="54410" spans="14:15" x14ac:dyDescent="0.3">
      <c r="N54410">
        <v>54405</v>
      </c>
      <c r="O54410">
        <v>0</v>
      </c>
    </row>
    <row r="54411" spans="14:15" x14ac:dyDescent="0.3">
      <c r="N54411">
        <v>54406</v>
      </c>
      <c r="O54411">
        <v>0</v>
      </c>
    </row>
    <row r="54412" spans="14:15" x14ac:dyDescent="0.3">
      <c r="N54412">
        <v>54407</v>
      </c>
      <c r="O54412">
        <v>0</v>
      </c>
    </row>
    <row r="54413" spans="14:15" x14ac:dyDescent="0.3">
      <c r="N54413">
        <v>54408</v>
      </c>
      <c r="O54413">
        <v>0</v>
      </c>
    </row>
    <row r="54414" spans="14:15" x14ac:dyDescent="0.3">
      <c r="N54414">
        <v>54409</v>
      </c>
      <c r="O54414">
        <v>0</v>
      </c>
    </row>
    <row r="54415" spans="14:15" x14ac:dyDescent="0.3">
      <c r="N54415">
        <v>54410</v>
      </c>
      <c r="O54415">
        <v>0</v>
      </c>
    </row>
    <row r="54416" spans="14:15" x14ac:dyDescent="0.3">
      <c r="N54416">
        <v>54411</v>
      </c>
      <c r="O54416">
        <v>0</v>
      </c>
    </row>
    <row r="54417" spans="14:15" x14ac:dyDescent="0.3">
      <c r="N54417">
        <v>54412</v>
      </c>
      <c r="O54417">
        <v>0</v>
      </c>
    </row>
    <row r="54418" spans="14:15" x14ac:dyDescent="0.3">
      <c r="N54418">
        <v>54413</v>
      </c>
      <c r="O54418">
        <v>0</v>
      </c>
    </row>
    <row r="54419" spans="14:15" x14ac:dyDescent="0.3">
      <c r="N54419">
        <v>54414</v>
      </c>
      <c r="O54419">
        <v>0</v>
      </c>
    </row>
    <row r="54420" spans="14:15" x14ac:dyDescent="0.3">
      <c r="N54420">
        <v>54415</v>
      </c>
      <c r="O54420">
        <v>0</v>
      </c>
    </row>
    <row r="54421" spans="14:15" x14ac:dyDescent="0.3">
      <c r="N54421">
        <v>54416</v>
      </c>
      <c r="O54421">
        <v>0</v>
      </c>
    </row>
    <row r="54422" spans="14:15" x14ac:dyDescent="0.3">
      <c r="N54422">
        <v>54417</v>
      </c>
      <c r="O54422">
        <v>0</v>
      </c>
    </row>
    <row r="54423" spans="14:15" x14ac:dyDescent="0.3">
      <c r="N54423">
        <v>54418</v>
      </c>
      <c r="O54423">
        <v>0</v>
      </c>
    </row>
    <row r="54424" spans="14:15" x14ac:dyDescent="0.3">
      <c r="N54424">
        <v>54419</v>
      </c>
      <c r="O54424">
        <v>0</v>
      </c>
    </row>
    <row r="54425" spans="14:15" x14ac:dyDescent="0.3">
      <c r="N54425">
        <v>54420</v>
      </c>
      <c r="O54425">
        <v>0</v>
      </c>
    </row>
    <row r="54426" spans="14:15" x14ac:dyDescent="0.3">
      <c r="N54426">
        <v>54421</v>
      </c>
      <c r="O54426">
        <v>0</v>
      </c>
    </row>
    <row r="54427" spans="14:15" x14ac:dyDescent="0.3">
      <c r="N54427">
        <v>54422</v>
      </c>
      <c r="O54427">
        <v>0</v>
      </c>
    </row>
    <row r="54428" spans="14:15" x14ac:dyDescent="0.3">
      <c r="N54428">
        <v>54423</v>
      </c>
      <c r="O54428">
        <v>0</v>
      </c>
    </row>
    <row r="54429" spans="14:15" x14ac:dyDescent="0.3">
      <c r="N54429">
        <v>54424</v>
      </c>
      <c r="O54429">
        <v>0</v>
      </c>
    </row>
    <row r="54430" spans="14:15" x14ac:dyDescent="0.3">
      <c r="N54430">
        <v>54425</v>
      </c>
      <c r="O54430">
        <v>0</v>
      </c>
    </row>
    <row r="54431" spans="14:15" x14ac:dyDescent="0.3">
      <c r="N54431">
        <v>54426</v>
      </c>
      <c r="O54431">
        <v>0</v>
      </c>
    </row>
    <row r="54432" spans="14:15" x14ac:dyDescent="0.3">
      <c r="N54432">
        <v>54427</v>
      </c>
      <c r="O54432">
        <v>0</v>
      </c>
    </row>
    <row r="54433" spans="14:15" x14ac:dyDescent="0.3">
      <c r="N54433">
        <v>54428</v>
      </c>
      <c r="O54433">
        <v>0</v>
      </c>
    </row>
    <row r="54434" spans="14:15" x14ac:dyDescent="0.3">
      <c r="N54434">
        <v>54429</v>
      </c>
      <c r="O54434">
        <v>0</v>
      </c>
    </row>
    <row r="54435" spans="14:15" x14ac:dyDescent="0.3">
      <c r="N54435">
        <v>54430</v>
      </c>
      <c r="O54435">
        <v>0</v>
      </c>
    </row>
    <row r="54436" spans="14:15" x14ac:dyDescent="0.3">
      <c r="N54436">
        <v>54431</v>
      </c>
      <c r="O54436">
        <v>0</v>
      </c>
    </row>
    <row r="54437" spans="14:15" x14ac:dyDescent="0.3">
      <c r="N54437">
        <v>54432</v>
      </c>
      <c r="O54437">
        <v>0</v>
      </c>
    </row>
    <row r="54438" spans="14:15" x14ac:dyDescent="0.3">
      <c r="N54438">
        <v>54433</v>
      </c>
      <c r="O54438">
        <v>0</v>
      </c>
    </row>
    <row r="54439" spans="14:15" x14ac:dyDescent="0.3">
      <c r="N54439">
        <v>54434</v>
      </c>
      <c r="O54439">
        <v>0</v>
      </c>
    </row>
    <row r="54440" spans="14:15" x14ac:dyDescent="0.3">
      <c r="N54440">
        <v>54435</v>
      </c>
      <c r="O54440">
        <v>0</v>
      </c>
    </row>
    <row r="54441" spans="14:15" x14ac:dyDescent="0.3">
      <c r="N54441">
        <v>54436</v>
      </c>
      <c r="O54441">
        <v>0</v>
      </c>
    </row>
    <row r="54442" spans="14:15" x14ac:dyDescent="0.3">
      <c r="N54442">
        <v>54437</v>
      </c>
      <c r="O54442">
        <v>0</v>
      </c>
    </row>
    <row r="54443" spans="14:15" x14ac:dyDescent="0.3">
      <c r="N54443">
        <v>54438</v>
      </c>
      <c r="O54443">
        <v>0</v>
      </c>
    </row>
    <row r="54444" spans="14:15" x14ac:dyDescent="0.3">
      <c r="N54444">
        <v>54439</v>
      </c>
      <c r="O54444">
        <v>0</v>
      </c>
    </row>
    <row r="54445" spans="14:15" x14ac:dyDescent="0.3">
      <c r="N54445">
        <v>54440</v>
      </c>
      <c r="O54445">
        <v>0</v>
      </c>
    </row>
    <row r="54446" spans="14:15" x14ac:dyDescent="0.3">
      <c r="N54446">
        <v>54441</v>
      </c>
      <c r="O54446">
        <v>0</v>
      </c>
    </row>
    <row r="54447" spans="14:15" x14ac:dyDescent="0.3">
      <c r="N54447">
        <v>54442</v>
      </c>
      <c r="O54447">
        <v>0</v>
      </c>
    </row>
    <row r="54448" spans="14:15" x14ac:dyDescent="0.3">
      <c r="N54448">
        <v>54443</v>
      </c>
      <c r="O54448">
        <v>0</v>
      </c>
    </row>
    <row r="54449" spans="14:15" x14ac:dyDescent="0.3">
      <c r="N54449">
        <v>54444</v>
      </c>
      <c r="O54449">
        <v>0</v>
      </c>
    </row>
    <row r="54450" spans="14:15" x14ac:dyDescent="0.3">
      <c r="N54450">
        <v>54445</v>
      </c>
      <c r="O54450">
        <v>0</v>
      </c>
    </row>
    <row r="54451" spans="14:15" x14ac:dyDescent="0.3">
      <c r="N54451">
        <v>54446</v>
      </c>
      <c r="O54451">
        <v>0</v>
      </c>
    </row>
    <row r="54452" spans="14:15" x14ac:dyDescent="0.3">
      <c r="N54452">
        <v>54447</v>
      </c>
      <c r="O54452">
        <v>0</v>
      </c>
    </row>
    <row r="54453" spans="14:15" x14ac:dyDescent="0.3">
      <c r="N54453">
        <v>54448</v>
      </c>
      <c r="O54453">
        <v>0</v>
      </c>
    </row>
    <row r="54454" spans="14:15" x14ac:dyDescent="0.3">
      <c r="N54454">
        <v>54449</v>
      </c>
      <c r="O54454">
        <v>0</v>
      </c>
    </row>
    <row r="54455" spans="14:15" x14ac:dyDescent="0.3">
      <c r="N54455">
        <v>54450</v>
      </c>
      <c r="O54455">
        <v>0</v>
      </c>
    </row>
    <row r="54456" spans="14:15" x14ac:dyDescent="0.3">
      <c r="N54456">
        <v>54451</v>
      </c>
      <c r="O54456">
        <v>0</v>
      </c>
    </row>
    <row r="54457" spans="14:15" x14ac:dyDescent="0.3">
      <c r="N54457">
        <v>54452</v>
      </c>
      <c r="O54457">
        <v>0</v>
      </c>
    </row>
    <row r="54458" spans="14:15" x14ac:dyDescent="0.3">
      <c r="N54458">
        <v>54453</v>
      </c>
      <c r="O54458">
        <v>0</v>
      </c>
    </row>
    <row r="54459" spans="14:15" x14ac:dyDescent="0.3">
      <c r="N54459">
        <v>54454</v>
      </c>
      <c r="O54459">
        <v>1</v>
      </c>
    </row>
    <row r="54460" spans="14:15" x14ac:dyDescent="0.3">
      <c r="N54460">
        <v>54455</v>
      </c>
      <c r="O54460">
        <v>0</v>
      </c>
    </row>
    <row r="54461" spans="14:15" x14ac:dyDescent="0.3">
      <c r="N54461">
        <v>54456</v>
      </c>
      <c r="O54461">
        <v>0</v>
      </c>
    </row>
    <row r="54462" spans="14:15" x14ac:dyDescent="0.3">
      <c r="N54462">
        <v>54457</v>
      </c>
      <c r="O54462">
        <v>0</v>
      </c>
    </row>
    <row r="54463" spans="14:15" x14ac:dyDescent="0.3">
      <c r="N54463">
        <v>54458</v>
      </c>
      <c r="O54463">
        <v>0</v>
      </c>
    </row>
    <row r="54464" spans="14:15" x14ac:dyDescent="0.3">
      <c r="N54464">
        <v>54459</v>
      </c>
      <c r="O54464">
        <v>0</v>
      </c>
    </row>
    <row r="54465" spans="14:15" x14ac:dyDescent="0.3">
      <c r="N54465">
        <v>54460</v>
      </c>
      <c r="O54465">
        <v>0</v>
      </c>
    </row>
    <row r="54466" spans="14:15" x14ac:dyDescent="0.3">
      <c r="N54466">
        <v>54461</v>
      </c>
      <c r="O54466">
        <v>0</v>
      </c>
    </row>
    <row r="54467" spans="14:15" x14ac:dyDescent="0.3">
      <c r="N54467">
        <v>54462</v>
      </c>
      <c r="O54467">
        <v>0</v>
      </c>
    </row>
    <row r="54468" spans="14:15" x14ac:dyDescent="0.3">
      <c r="N54468">
        <v>54463</v>
      </c>
      <c r="O54468">
        <v>0</v>
      </c>
    </row>
    <row r="54469" spans="14:15" x14ac:dyDescent="0.3">
      <c r="N54469">
        <v>54464</v>
      </c>
      <c r="O54469">
        <v>0</v>
      </c>
    </row>
    <row r="54470" spans="14:15" x14ac:dyDescent="0.3">
      <c r="N54470">
        <v>54465</v>
      </c>
      <c r="O54470">
        <v>0</v>
      </c>
    </row>
    <row r="54471" spans="14:15" x14ac:dyDescent="0.3">
      <c r="N54471">
        <v>54466</v>
      </c>
      <c r="O54471">
        <v>0</v>
      </c>
    </row>
    <row r="54472" spans="14:15" x14ac:dyDescent="0.3">
      <c r="N54472">
        <v>54467</v>
      </c>
      <c r="O54472">
        <v>0</v>
      </c>
    </row>
    <row r="54473" spans="14:15" x14ac:dyDescent="0.3">
      <c r="N54473">
        <v>54468</v>
      </c>
      <c r="O54473">
        <v>0</v>
      </c>
    </row>
    <row r="54474" spans="14:15" x14ac:dyDescent="0.3">
      <c r="N54474">
        <v>54469</v>
      </c>
      <c r="O54474">
        <v>0</v>
      </c>
    </row>
    <row r="54475" spans="14:15" x14ac:dyDescent="0.3">
      <c r="N54475">
        <v>54470</v>
      </c>
      <c r="O54475">
        <v>0</v>
      </c>
    </row>
    <row r="54476" spans="14:15" x14ac:dyDescent="0.3">
      <c r="N54476">
        <v>54471</v>
      </c>
      <c r="O54476">
        <v>0</v>
      </c>
    </row>
    <row r="54477" spans="14:15" x14ac:dyDescent="0.3">
      <c r="N54477">
        <v>54472</v>
      </c>
      <c r="O54477">
        <v>0</v>
      </c>
    </row>
    <row r="54478" spans="14:15" x14ac:dyDescent="0.3">
      <c r="N54478">
        <v>54473</v>
      </c>
      <c r="O54478">
        <v>0</v>
      </c>
    </row>
    <row r="54479" spans="14:15" x14ac:dyDescent="0.3">
      <c r="N54479">
        <v>54474</v>
      </c>
      <c r="O54479">
        <v>0</v>
      </c>
    </row>
    <row r="54480" spans="14:15" x14ac:dyDescent="0.3">
      <c r="N54480">
        <v>54475</v>
      </c>
      <c r="O54480">
        <v>0</v>
      </c>
    </row>
    <row r="54481" spans="14:15" x14ac:dyDescent="0.3">
      <c r="N54481">
        <v>54476</v>
      </c>
      <c r="O54481">
        <v>0</v>
      </c>
    </row>
    <row r="54482" spans="14:15" x14ac:dyDescent="0.3">
      <c r="N54482">
        <v>54477</v>
      </c>
      <c r="O54482">
        <v>0</v>
      </c>
    </row>
    <row r="54483" spans="14:15" x14ac:dyDescent="0.3">
      <c r="N54483">
        <v>54478</v>
      </c>
      <c r="O54483">
        <v>0</v>
      </c>
    </row>
    <row r="54484" spans="14:15" x14ac:dyDescent="0.3">
      <c r="N54484">
        <v>54479</v>
      </c>
      <c r="O54484">
        <v>0</v>
      </c>
    </row>
    <row r="54485" spans="14:15" x14ac:dyDescent="0.3">
      <c r="N54485">
        <v>54480</v>
      </c>
      <c r="O54485">
        <v>0</v>
      </c>
    </row>
    <row r="54486" spans="14:15" x14ac:dyDescent="0.3">
      <c r="N54486">
        <v>54481</v>
      </c>
      <c r="O54486">
        <v>0</v>
      </c>
    </row>
    <row r="54487" spans="14:15" x14ac:dyDescent="0.3">
      <c r="N54487">
        <v>54482</v>
      </c>
      <c r="O54487">
        <v>0</v>
      </c>
    </row>
    <row r="54488" spans="14:15" x14ac:dyDescent="0.3">
      <c r="N54488">
        <v>54483</v>
      </c>
      <c r="O54488">
        <v>0</v>
      </c>
    </row>
    <row r="54489" spans="14:15" x14ac:dyDescent="0.3">
      <c r="N54489">
        <v>54484</v>
      </c>
      <c r="O54489">
        <v>0</v>
      </c>
    </row>
    <row r="54490" spans="14:15" x14ac:dyDescent="0.3">
      <c r="N54490">
        <v>54485</v>
      </c>
      <c r="O54490">
        <v>0</v>
      </c>
    </row>
    <row r="54491" spans="14:15" x14ac:dyDescent="0.3">
      <c r="N54491">
        <v>54486</v>
      </c>
      <c r="O54491">
        <v>0</v>
      </c>
    </row>
    <row r="54492" spans="14:15" x14ac:dyDescent="0.3">
      <c r="N54492">
        <v>54487</v>
      </c>
      <c r="O54492">
        <v>0</v>
      </c>
    </row>
    <row r="54493" spans="14:15" x14ac:dyDescent="0.3">
      <c r="N54493">
        <v>54488</v>
      </c>
      <c r="O54493">
        <v>0</v>
      </c>
    </row>
    <row r="54494" spans="14:15" x14ac:dyDescent="0.3">
      <c r="N54494">
        <v>54489</v>
      </c>
      <c r="O54494">
        <v>0</v>
      </c>
    </row>
    <row r="54495" spans="14:15" x14ac:dyDescent="0.3">
      <c r="N54495">
        <v>54490</v>
      </c>
      <c r="O54495">
        <v>0</v>
      </c>
    </row>
    <row r="54496" spans="14:15" x14ac:dyDescent="0.3">
      <c r="N54496">
        <v>54491</v>
      </c>
      <c r="O54496">
        <v>0</v>
      </c>
    </row>
    <row r="54497" spans="14:15" x14ac:dyDescent="0.3">
      <c r="N54497">
        <v>54492</v>
      </c>
      <c r="O54497">
        <v>0</v>
      </c>
    </row>
    <row r="54498" spans="14:15" x14ac:dyDescent="0.3">
      <c r="N54498">
        <v>54493</v>
      </c>
      <c r="O54498">
        <v>0</v>
      </c>
    </row>
    <row r="54499" spans="14:15" x14ac:dyDescent="0.3">
      <c r="N54499">
        <v>54494</v>
      </c>
      <c r="O54499">
        <v>0</v>
      </c>
    </row>
    <row r="54500" spans="14:15" x14ac:dyDescent="0.3">
      <c r="N54500">
        <v>54495</v>
      </c>
      <c r="O54500">
        <v>0</v>
      </c>
    </row>
    <row r="54501" spans="14:15" x14ac:dyDescent="0.3">
      <c r="N54501">
        <v>54496</v>
      </c>
      <c r="O54501">
        <v>0</v>
      </c>
    </row>
    <row r="54502" spans="14:15" x14ac:dyDescent="0.3">
      <c r="N54502">
        <v>54497</v>
      </c>
      <c r="O54502">
        <v>0</v>
      </c>
    </row>
    <row r="54503" spans="14:15" x14ac:dyDescent="0.3">
      <c r="N54503">
        <v>54498</v>
      </c>
      <c r="O54503">
        <v>0</v>
      </c>
    </row>
    <row r="54504" spans="14:15" x14ac:dyDescent="0.3">
      <c r="N54504">
        <v>54499</v>
      </c>
      <c r="O54504">
        <v>0</v>
      </c>
    </row>
    <row r="54505" spans="14:15" x14ac:dyDescent="0.3">
      <c r="N54505">
        <v>54500</v>
      </c>
      <c r="O54505">
        <v>0</v>
      </c>
    </row>
    <row r="54506" spans="14:15" x14ac:dyDescent="0.3">
      <c r="N54506">
        <v>54501</v>
      </c>
      <c r="O54506">
        <v>0</v>
      </c>
    </row>
    <row r="54507" spans="14:15" x14ac:dyDescent="0.3">
      <c r="N54507">
        <v>54502</v>
      </c>
      <c r="O54507">
        <v>0</v>
      </c>
    </row>
    <row r="54508" spans="14:15" x14ac:dyDescent="0.3">
      <c r="N54508">
        <v>54503</v>
      </c>
      <c r="O54508">
        <v>0</v>
      </c>
    </row>
    <row r="54509" spans="14:15" x14ac:dyDescent="0.3">
      <c r="N54509">
        <v>54504</v>
      </c>
      <c r="O54509">
        <v>0</v>
      </c>
    </row>
    <row r="54510" spans="14:15" x14ac:dyDescent="0.3">
      <c r="N54510">
        <v>54505</v>
      </c>
      <c r="O54510">
        <v>0</v>
      </c>
    </row>
    <row r="54511" spans="14:15" x14ac:dyDescent="0.3">
      <c r="N54511">
        <v>54506</v>
      </c>
      <c r="O54511">
        <v>0</v>
      </c>
    </row>
    <row r="54512" spans="14:15" x14ac:dyDescent="0.3">
      <c r="N54512">
        <v>54507</v>
      </c>
      <c r="O54512">
        <v>0</v>
      </c>
    </row>
    <row r="54513" spans="14:15" x14ac:dyDescent="0.3">
      <c r="N54513">
        <v>54508</v>
      </c>
      <c r="O54513">
        <v>0</v>
      </c>
    </row>
    <row r="54514" spans="14:15" x14ac:dyDescent="0.3">
      <c r="N54514">
        <v>54509</v>
      </c>
      <c r="O54514">
        <v>0</v>
      </c>
    </row>
    <row r="54515" spans="14:15" x14ac:dyDescent="0.3">
      <c r="N54515">
        <v>54510</v>
      </c>
      <c r="O54515">
        <v>0</v>
      </c>
    </row>
    <row r="54516" spans="14:15" x14ac:dyDescent="0.3">
      <c r="N54516">
        <v>54511</v>
      </c>
      <c r="O54516">
        <v>0</v>
      </c>
    </row>
    <row r="54517" spans="14:15" x14ac:dyDescent="0.3">
      <c r="N54517">
        <v>54512</v>
      </c>
      <c r="O54517">
        <v>0</v>
      </c>
    </row>
    <row r="54518" spans="14:15" x14ac:dyDescent="0.3">
      <c r="N54518">
        <v>54513</v>
      </c>
      <c r="O54518">
        <v>0</v>
      </c>
    </row>
    <row r="54519" spans="14:15" x14ac:dyDescent="0.3">
      <c r="N54519">
        <v>54514</v>
      </c>
      <c r="O54519">
        <v>0</v>
      </c>
    </row>
    <row r="54520" spans="14:15" x14ac:dyDescent="0.3">
      <c r="N54520">
        <v>54515</v>
      </c>
      <c r="O54520">
        <v>0</v>
      </c>
    </row>
    <row r="54521" spans="14:15" x14ac:dyDescent="0.3">
      <c r="N54521">
        <v>54516</v>
      </c>
      <c r="O54521">
        <v>0</v>
      </c>
    </row>
    <row r="54522" spans="14:15" x14ac:dyDescent="0.3">
      <c r="N54522">
        <v>54517</v>
      </c>
      <c r="O54522">
        <v>0</v>
      </c>
    </row>
    <row r="54523" spans="14:15" x14ac:dyDescent="0.3">
      <c r="N54523">
        <v>54518</v>
      </c>
      <c r="O54523">
        <v>0</v>
      </c>
    </row>
    <row r="54524" spans="14:15" x14ac:dyDescent="0.3">
      <c r="N54524">
        <v>54519</v>
      </c>
      <c r="O54524">
        <v>0</v>
      </c>
    </row>
    <row r="54525" spans="14:15" x14ac:dyDescent="0.3">
      <c r="N54525">
        <v>54520</v>
      </c>
      <c r="O54525">
        <v>0</v>
      </c>
    </row>
    <row r="54526" spans="14:15" x14ac:dyDescent="0.3">
      <c r="N54526">
        <v>54521</v>
      </c>
      <c r="O54526">
        <v>0</v>
      </c>
    </row>
    <row r="54527" spans="14:15" x14ac:dyDescent="0.3">
      <c r="N54527">
        <v>54522</v>
      </c>
      <c r="O54527">
        <v>0</v>
      </c>
    </row>
    <row r="54528" spans="14:15" x14ac:dyDescent="0.3">
      <c r="N54528">
        <v>54523</v>
      </c>
      <c r="O54528">
        <v>0</v>
      </c>
    </row>
    <row r="54529" spans="14:15" x14ac:dyDescent="0.3">
      <c r="N54529">
        <v>54524</v>
      </c>
      <c r="O54529">
        <v>0</v>
      </c>
    </row>
    <row r="54530" spans="14:15" x14ac:dyDescent="0.3">
      <c r="N54530">
        <v>54525</v>
      </c>
      <c r="O54530">
        <v>0</v>
      </c>
    </row>
    <row r="54531" spans="14:15" x14ac:dyDescent="0.3">
      <c r="N54531">
        <v>54526</v>
      </c>
      <c r="O54531">
        <v>0</v>
      </c>
    </row>
    <row r="54532" spans="14:15" x14ac:dyDescent="0.3">
      <c r="N54532">
        <v>54527</v>
      </c>
      <c r="O54532">
        <v>0</v>
      </c>
    </row>
    <row r="54533" spans="14:15" x14ac:dyDescent="0.3">
      <c r="N54533">
        <v>54528</v>
      </c>
      <c r="O54533">
        <v>0</v>
      </c>
    </row>
    <row r="54534" spans="14:15" x14ac:dyDescent="0.3">
      <c r="N54534">
        <v>54529</v>
      </c>
      <c r="O54534">
        <v>0</v>
      </c>
    </row>
    <row r="54535" spans="14:15" x14ac:dyDescent="0.3">
      <c r="N54535">
        <v>54530</v>
      </c>
      <c r="O54535">
        <v>1</v>
      </c>
    </row>
    <row r="54536" spans="14:15" x14ac:dyDescent="0.3">
      <c r="N54536">
        <v>54531</v>
      </c>
      <c r="O54536">
        <v>0</v>
      </c>
    </row>
    <row r="54537" spans="14:15" x14ac:dyDescent="0.3">
      <c r="N54537">
        <v>54532</v>
      </c>
      <c r="O54537">
        <v>0</v>
      </c>
    </row>
    <row r="54538" spans="14:15" x14ac:dyDescent="0.3">
      <c r="N54538">
        <v>54533</v>
      </c>
      <c r="O54538">
        <v>0</v>
      </c>
    </row>
    <row r="54539" spans="14:15" x14ac:dyDescent="0.3">
      <c r="N54539">
        <v>54534</v>
      </c>
      <c r="O54539">
        <v>0</v>
      </c>
    </row>
    <row r="54540" spans="14:15" x14ac:dyDescent="0.3">
      <c r="N54540">
        <v>54535</v>
      </c>
      <c r="O54540">
        <v>0</v>
      </c>
    </row>
    <row r="54541" spans="14:15" x14ac:dyDescent="0.3">
      <c r="N54541">
        <v>54536</v>
      </c>
      <c r="O54541">
        <v>0</v>
      </c>
    </row>
    <row r="54542" spans="14:15" x14ac:dyDescent="0.3">
      <c r="N54542">
        <v>54537</v>
      </c>
      <c r="O54542">
        <v>0</v>
      </c>
    </row>
    <row r="54543" spans="14:15" x14ac:dyDescent="0.3">
      <c r="N54543">
        <v>54538</v>
      </c>
      <c r="O54543">
        <v>0</v>
      </c>
    </row>
    <row r="54544" spans="14:15" x14ac:dyDescent="0.3">
      <c r="N54544">
        <v>54539</v>
      </c>
      <c r="O54544">
        <v>0</v>
      </c>
    </row>
    <row r="54545" spans="14:15" x14ac:dyDescent="0.3">
      <c r="N54545">
        <v>54540</v>
      </c>
      <c r="O54545">
        <v>0</v>
      </c>
    </row>
    <row r="54546" spans="14:15" x14ac:dyDescent="0.3">
      <c r="N54546">
        <v>54541</v>
      </c>
      <c r="O54546">
        <v>0</v>
      </c>
    </row>
    <row r="54547" spans="14:15" x14ac:dyDescent="0.3">
      <c r="N54547">
        <v>54542</v>
      </c>
      <c r="O54547">
        <v>0</v>
      </c>
    </row>
    <row r="54548" spans="14:15" x14ac:dyDescent="0.3">
      <c r="N54548">
        <v>54543</v>
      </c>
      <c r="O54548">
        <v>0</v>
      </c>
    </row>
    <row r="54549" spans="14:15" x14ac:dyDescent="0.3">
      <c r="N54549">
        <v>54544</v>
      </c>
      <c r="O54549">
        <v>0</v>
      </c>
    </row>
    <row r="54550" spans="14:15" x14ac:dyDescent="0.3">
      <c r="N54550">
        <v>54545</v>
      </c>
      <c r="O54550">
        <v>0</v>
      </c>
    </row>
    <row r="54551" spans="14:15" x14ac:dyDescent="0.3">
      <c r="N54551">
        <v>54546</v>
      </c>
      <c r="O54551">
        <v>0</v>
      </c>
    </row>
    <row r="54552" spans="14:15" x14ac:dyDescent="0.3">
      <c r="N54552">
        <v>54547</v>
      </c>
      <c r="O54552">
        <v>0</v>
      </c>
    </row>
    <row r="54553" spans="14:15" x14ac:dyDescent="0.3">
      <c r="N54553">
        <v>54548</v>
      </c>
      <c r="O54553">
        <v>0</v>
      </c>
    </row>
    <row r="54554" spans="14:15" x14ac:dyDescent="0.3">
      <c r="N54554">
        <v>54549</v>
      </c>
      <c r="O54554">
        <v>0</v>
      </c>
    </row>
    <row r="54555" spans="14:15" x14ac:dyDescent="0.3">
      <c r="N54555">
        <v>54550</v>
      </c>
      <c r="O54555">
        <v>0</v>
      </c>
    </row>
    <row r="54556" spans="14:15" x14ac:dyDescent="0.3">
      <c r="N54556">
        <v>54551</v>
      </c>
      <c r="O54556">
        <v>0</v>
      </c>
    </row>
    <row r="54557" spans="14:15" x14ac:dyDescent="0.3">
      <c r="N54557">
        <v>54552</v>
      </c>
      <c r="O54557">
        <v>0</v>
      </c>
    </row>
    <row r="54558" spans="14:15" x14ac:dyDescent="0.3">
      <c r="N54558">
        <v>54553</v>
      </c>
      <c r="O54558">
        <v>0</v>
      </c>
    </row>
    <row r="54559" spans="14:15" x14ac:dyDescent="0.3">
      <c r="N54559">
        <v>54554</v>
      </c>
      <c r="O54559">
        <v>0</v>
      </c>
    </row>
    <row r="54560" spans="14:15" x14ac:dyDescent="0.3">
      <c r="N54560">
        <v>54555</v>
      </c>
      <c r="O54560">
        <v>0</v>
      </c>
    </row>
    <row r="54561" spans="14:15" x14ac:dyDescent="0.3">
      <c r="N54561">
        <v>54556</v>
      </c>
      <c r="O54561">
        <v>0</v>
      </c>
    </row>
    <row r="54562" spans="14:15" x14ac:dyDescent="0.3">
      <c r="N54562">
        <v>54557</v>
      </c>
      <c r="O54562">
        <v>0</v>
      </c>
    </row>
    <row r="54563" spans="14:15" x14ac:dyDescent="0.3">
      <c r="N54563">
        <v>54558</v>
      </c>
      <c r="O54563">
        <v>0</v>
      </c>
    </row>
    <row r="54564" spans="14:15" x14ac:dyDescent="0.3">
      <c r="N54564">
        <v>54559</v>
      </c>
      <c r="O54564">
        <v>0</v>
      </c>
    </row>
    <row r="54565" spans="14:15" x14ac:dyDescent="0.3">
      <c r="N54565">
        <v>54560</v>
      </c>
      <c r="O54565">
        <v>0</v>
      </c>
    </row>
    <row r="54566" spans="14:15" x14ac:dyDescent="0.3">
      <c r="N54566">
        <v>54561</v>
      </c>
      <c r="O54566">
        <v>0</v>
      </c>
    </row>
    <row r="54567" spans="14:15" x14ac:dyDescent="0.3">
      <c r="N54567">
        <v>54562</v>
      </c>
      <c r="O54567">
        <v>0</v>
      </c>
    </row>
    <row r="54568" spans="14:15" x14ac:dyDescent="0.3">
      <c r="N54568">
        <v>54563</v>
      </c>
      <c r="O54568">
        <v>0</v>
      </c>
    </row>
    <row r="54569" spans="14:15" x14ac:dyDescent="0.3">
      <c r="N54569">
        <v>54564</v>
      </c>
      <c r="O54569">
        <v>0</v>
      </c>
    </row>
    <row r="54570" spans="14:15" x14ac:dyDescent="0.3">
      <c r="N54570">
        <v>54565</v>
      </c>
      <c r="O54570">
        <v>0</v>
      </c>
    </row>
    <row r="54571" spans="14:15" x14ac:dyDescent="0.3">
      <c r="N54571">
        <v>54566</v>
      </c>
      <c r="O54571">
        <v>0</v>
      </c>
    </row>
    <row r="54572" spans="14:15" x14ac:dyDescent="0.3">
      <c r="N54572">
        <v>54567</v>
      </c>
      <c r="O54572">
        <v>0</v>
      </c>
    </row>
    <row r="54573" spans="14:15" x14ac:dyDescent="0.3">
      <c r="N54573">
        <v>54568</v>
      </c>
      <c r="O54573">
        <v>0</v>
      </c>
    </row>
    <row r="54574" spans="14:15" x14ac:dyDescent="0.3">
      <c r="N54574">
        <v>54569</v>
      </c>
      <c r="O54574">
        <v>0</v>
      </c>
    </row>
    <row r="54575" spans="14:15" x14ac:dyDescent="0.3">
      <c r="N54575">
        <v>54570</v>
      </c>
      <c r="O54575">
        <v>0</v>
      </c>
    </row>
    <row r="54576" spans="14:15" x14ac:dyDescent="0.3">
      <c r="N54576">
        <v>54571</v>
      </c>
      <c r="O54576">
        <v>0</v>
      </c>
    </row>
    <row r="54577" spans="14:15" x14ac:dyDescent="0.3">
      <c r="N54577">
        <v>54572</v>
      </c>
      <c r="O54577">
        <v>0</v>
      </c>
    </row>
    <row r="54578" spans="14:15" x14ac:dyDescent="0.3">
      <c r="N54578">
        <v>54573</v>
      </c>
      <c r="O54578">
        <v>0</v>
      </c>
    </row>
    <row r="54579" spans="14:15" x14ac:dyDescent="0.3">
      <c r="N54579">
        <v>54574</v>
      </c>
      <c r="O54579">
        <v>0</v>
      </c>
    </row>
    <row r="54580" spans="14:15" x14ac:dyDescent="0.3">
      <c r="N54580">
        <v>54575</v>
      </c>
      <c r="O54580">
        <v>0</v>
      </c>
    </row>
    <row r="54581" spans="14:15" x14ac:dyDescent="0.3">
      <c r="N54581">
        <v>54576</v>
      </c>
      <c r="O54581">
        <v>0</v>
      </c>
    </row>
    <row r="54582" spans="14:15" x14ac:dyDescent="0.3">
      <c r="N54582">
        <v>54577</v>
      </c>
      <c r="O54582">
        <v>0</v>
      </c>
    </row>
    <row r="54583" spans="14:15" x14ac:dyDescent="0.3">
      <c r="N54583">
        <v>54578</v>
      </c>
      <c r="O54583">
        <v>1</v>
      </c>
    </row>
    <row r="54584" spans="14:15" x14ac:dyDescent="0.3">
      <c r="N54584">
        <v>54579</v>
      </c>
      <c r="O54584">
        <v>0</v>
      </c>
    </row>
    <row r="54585" spans="14:15" x14ac:dyDescent="0.3">
      <c r="N54585">
        <v>54580</v>
      </c>
      <c r="O54585">
        <v>0</v>
      </c>
    </row>
    <row r="54586" spans="14:15" x14ac:dyDescent="0.3">
      <c r="N54586">
        <v>54581</v>
      </c>
      <c r="O54586">
        <v>0</v>
      </c>
    </row>
    <row r="54587" spans="14:15" x14ac:dyDescent="0.3">
      <c r="N54587">
        <v>54582</v>
      </c>
      <c r="O54587">
        <v>0</v>
      </c>
    </row>
    <row r="54588" spans="14:15" x14ac:dyDescent="0.3">
      <c r="N54588">
        <v>54583</v>
      </c>
      <c r="O54588">
        <v>0</v>
      </c>
    </row>
    <row r="54589" spans="14:15" x14ac:dyDescent="0.3">
      <c r="N54589">
        <v>54584</v>
      </c>
      <c r="O54589">
        <v>0</v>
      </c>
    </row>
    <row r="54590" spans="14:15" x14ac:dyDescent="0.3">
      <c r="N54590">
        <v>54585</v>
      </c>
      <c r="O54590">
        <v>0</v>
      </c>
    </row>
    <row r="54591" spans="14:15" x14ac:dyDescent="0.3">
      <c r="N54591">
        <v>54586</v>
      </c>
      <c r="O54591">
        <v>0</v>
      </c>
    </row>
    <row r="54592" spans="14:15" x14ac:dyDescent="0.3">
      <c r="N54592">
        <v>54587</v>
      </c>
      <c r="O54592">
        <v>0</v>
      </c>
    </row>
    <row r="54593" spans="14:15" x14ac:dyDescent="0.3">
      <c r="N54593">
        <v>54588</v>
      </c>
      <c r="O54593">
        <v>0</v>
      </c>
    </row>
    <row r="54594" spans="14:15" x14ac:dyDescent="0.3">
      <c r="N54594">
        <v>54589</v>
      </c>
      <c r="O54594">
        <v>0</v>
      </c>
    </row>
    <row r="54595" spans="14:15" x14ac:dyDescent="0.3">
      <c r="N54595">
        <v>54590</v>
      </c>
      <c r="O54595">
        <v>0</v>
      </c>
    </row>
    <row r="54596" spans="14:15" x14ac:dyDescent="0.3">
      <c r="N54596">
        <v>54591</v>
      </c>
      <c r="O54596">
        <v>0</v>
      </c>
    </row>
    <row r="54597" spans="14:15" x14ac:dyDescent="0.3">
      <c r="N54597">
        <v>54592</v>
      </c>
      <c r="O54597">
        <v>0</v>
      </c>
    </row>
    <row r="54598" spans="14:15" x14ac:dyDescent="0.3">
      <c r="N54598">
        <v>54593</v>
      </c>
      <c r="O54598">
        <v>0</v>
      </c>
    </row>
    <row r="54599" spans="14:15" x14ac:dyDescent="0.3">
      <c r="N54599">
        <v>54594</v>
      </c>
      <c r="O54599">
        <v>0</v>
      </c>
    </row>
    <row r="54600" spans="14:15" x14ac:dyDescent="0.3">
      <c r="N54600">
        <v>54595</v>
      </c>
      <c r="O54600">
        <v>0</v>
      </c>
    </row>
    <row r="54601" spans="14:15" x14ac:dyDescent="0.3">
      <c r="N54601">
        <v>54596</v>
      </c>
      <c r="O54601">
        <v>0</v>
      </c>
    </row>
    <row r="54602" spans="14:15" x14ac:dyDescent="0.3">
      <c r="N54602">
        <v>54597</v>
      </c>
      <c r="O54602">
        <v>0</v>
      </c>
    </row>
    <row r="54603" spans="14:15" x14ac:dyDescent="0.3">
      <c r="N54603">
        <v>54598</v>
      </c>
      <c r="O54603">
        <v>0</v>
      </c>
    </row>
    <row r="54604" spans="14:15" x14ac:dyDescent="0.3">
      <c r="N54604">
        <v>54599</v>
      </c>
      <c r="O54604">
        <v>0</v>
      </c>
    </row>
    <row r="54605" spans="14:15" x14ac:dyDescent="0.3">
      <c r="N54605">
        <v>54600</v>
      </c>
      <c r="O54605">
        <v>0</v>
      </c>
    </row>
    <row r="54606" spans="14:15" x14ac:dyDescent="0.3">
      <c r="N54606">
        <v>54601</v>
      </c>
      <c r="O54606">
        <v>0</v>
      </c>
    </row>
    <row r="54607" spans="14:15" x14ac:dyDescent="0.3">
      <c r="N54607">
        <v>54602</v>
      </c>
      <c r="O54607">
        <v>0</v>
      </c>
    </row>
    <row r="54608" spans="14:15" x14ac:dyDescent="0.3">
      <c r="N54608">
        <v>54603</v>
      </c>
      <c r="O54608">
        <v>0</v>
      </c>
    </row>
    <row r="54609" spans="14:15" x14ac:dyDescent="0.3">
      <c r="N54609">
        <v>54604</v>
      </c>
      <c r="O54609">
        <v>1</v>
      </c>
    </row>
    <row r="54610" spans="14:15" x14ac:dyDescent="0.3">
      <c r="N54610">
        <v>54605</v>
      </c>
      <c r="O54610">
        <v>0</v>
      </c>
    </row>
    <row r="54611" spans="14:15" x14ac:dyDescent="0.3">
      <c r="N54611">
        <v>54606</v>
      </c>
      <c r="O54611">
        <v>0</v>
      </c>
    </row>
    <row r="54612" spans="14:15" x14ac:dyDescent="0.3">
      <c r="N54612">
        <v>54607</v>
      </c>
      <c r="O54612">
        <v>0</v>
      </c>
    </row>
    <row r="54613" spans="14:15" x14ac:dyDescent="0.3">
      <c r="N54613">
        <v>54608</v>
      </c>
      <c r="O54613">
        <v>0</v>
      </c>
    </row>
    <row r="54614" spans="14:15" x14ac:dyDescent="0.3">
      <c r="N54614">
        <v>54609</v>
      </c>
      <c r="O54614">
        <v>0</v>
      </c>
    </row>
    <row r="54615" spans="14:15" x14ac:dyDescent="0.3">
      <c r="N54615">
        <v>54610</v>
      </c>
      <c r="O54615">
        <v>0</v>
      </c>
    </row>
    <row r="54616" spans="14:15" x14ac:dyDescent="0.3">
      <c r="N54616">
        <v>54611</v>
      </c>
      <c r="O54616">
        <v>0</v>
      </c>
    </row>
    <row r="54617" spans="14:15" x14ac:dyDescent="0.3">
      <c r="N54617">
        <v>54612</v>
      </c>
      <c r="O54617">
        <v>0</v>
      </c>
    </row>
    <row r="54618" spans="14:15" x14ac:dyDescent="0.3">
      <c r="N54618">
        <v>54613</v>
      </c>
      <c r="O54618">
        <v>0</v>
      </c>
    </row>
    <row r="54619" spans="14:15" x14ac:dyDescent="0.3">
      <c r="N54619">
        <v>54614</v>
      </c>
      <c r="O54619">
        <v>0</v>
      </c>
    </row>
    <row r="54620" spans="14:15" x14ac:dyDescent="0.3">
      <c r="N54620">
        <v>54615</v>
      </c>
      <c r="O54620">
        <v>0</v>
      </c>
    </row>
    <row r="54621" spans="14:15" x14ac:dyDescent="0.3">
      <c r="N54621">
        <v>54616</v>
      </c>
      <c r="O54621">
        <v>0</v>
      </c>
    </row>
    <row r="54622" spans="14:15" x14ac:dyDescent="0.3">
      <c r="N54622">
        <v>54617</v>
      </c>
      <c r="O54622">
        <v>0</v>
      </c>
    </row>
    <row r="54623" spans="14:15" x14ac:dyDescent="0.3">
      <c r="N54623">
        <v>54618</v>
      </c>
      <c r="O54623">
        <v>0</v>
      </c>
    </row>
    <row r="54624" spans="14:15" x14ac:dyDescent="0.3">
      <c r="N54624">
        <v>54619</v>
      </c>
      <c r="O54624">
        <v>0</v>
      </c>
    </row>
    <row r="54625" spans="14:15" x14ac:dyDescent="0.3">
      <c r="N54625">
        <v>54620</v>
      </c>
      <c r="O54625">
        <v>0</v>
      </c>
    </row>
    <row r="54626" spans="14:15" x14ac:dyDescent="0.3">
      <c r="N54626">
        <v>54621</v>
      </c>
      <c r="O54626">
        <v>0</v>
      </c>
    </row>
    <row r="54627" spans="14:15" x14ac:dyDescent="0.3">
      <c r="N54627">
        <v>54622</v>
      </c>
      <c r="O54627">
        <v>0</v>
      </c>
    </row>
    <row r="54628" spans="14:15" x14ac:dyDescent="0.3">
      <c r="N54628">
        <v>54623</v>
      </c>
      <c r="O54628">
        <v>0</v>
      </c>
    </row>
    <row r="54629" spans="14:15" x14ac:dyDescent="0.3">
      <c r="N54629">
        <v>54624</v>
      </c>
      <c r="O54629">
        <v>0</v>
      </c>
    </row>
    <row r="54630" spans="14:15" x14ac:dyDescent="0.3">
      <c r="N54630">
        <v>54625</v>
      </c>
      <c r="O54630">
        <v>0</v>
      </c>
    </row>
    <row r="54631" spans="14:15" x14ac:dyDescent="0.3">
      <c r="N54631">
        <v>54626</v>
      </c>
      <c r="O54631">
        <v>0</v>
      </c>
    </row>
    <row r="54632" spans="14:15" x14ac:dyDescent="0.3">
      <c r="N54632">
        <v>54627</v>
      </c>
      <c r="O54632">
        <v>0</v>
      </c>
    </row>
    <row r="54633" spans="14:15" x14ac:dyDescent="0.3">
      <c r="N54633">
        <v>54628</v>
      </c>
      <c r="O54633">
        <v>0</v>
      </c>
    </row>
    <row r="54634" spans="14:15" x14ac:dyDescent="0.3">
      <c r="N54634">
        <v>54629</v>
      </c>
      <c r="O54634">
        <v>0</v>
      </c>
    </row>
    <row r="54635" spans="14:15" x14ac:dyDescent="0.3">
      <c r="N54635">
        <v>54630</v>
      </c>
      <c r="O54635">
        <v>0</v>
      </c>
    </row>
    <row r="54636" spans="14:15" x14ac:dyDescent="0.3">
      <c r="N54636">
        <v>54631</v>
      </c>
      <c r="O54636">
        <v>0</v>
      </c>
    </row>
    <row r="54637" spans="14:15" x14ac:dyDescent="0.3">
      <c r="N54637">
        <v>54632</v>
      </c>
      <c r="O54637">
        <v>0</v>
      </c>
    </row>
    <row r="54638" spans="14:15" x14ac:dyDescent="0.3">
      <c r="N54638">
        <v>54633</v>
      </c>
      <c r="O54638">
        <v>0</v>
      </c>
    </row>
    <row r="54639" spans="14:15" x14ac:dyDescent="0.3">
      <c r="N54639">
        <v>54634</v>
      </c>
      <c r="O54639">
        <v>0</v>
      </c>
    </row>
    <row r="54640" spans="14:15" x14ac:dyDescent="0.3">
      <c r="N54640">
        <v>54635</v>
      </c>
      <c r="O54640">
        <v>0</v>
      </c>
    </row>
    <row r="54641" spans="14:15" x14ac:dyDescent="0.3">
      <c r="N54641">
        <v>54636</v>
      </c>
      <c r="O54641">
        <v>0</v>
      </c>
    </row>
    <row r="54642" spans="14:15" x14ac:dyDescent="0.3">
      <c r="N54642">
        <v>54637</v>
      </c>
      <c r="O54642">
        <v>0</v>
      </c>
    </row>
    <row r="54643" spans="14:15" x14ac:dyDescent="0.3">
      <c r="N54643">
        <v>54638</v>
      </c>
      <c r="O54643">
        <v>0</v>
      </c>
    </row>
    <row r="54644" spans="14:15" x14ac:dyDescent="0.3">
      <c r="N54644">
        <v>54639</v>
      </c>
      <c r="O54644">
        <v>0</v>
      </c>
    </row>
    <row r="54645" spans="14:15" x14ac:dyDescent="0.3">
      <c r="N54645">
        <v>54640</v>
      </c>
      <c r="O54645">
        <v>0</v>
      </c>
    </row>
    <row r="54646" spans="14:15" x14ac:dyDescent="0.3">
      <c r="N54646">
        <v>54641</v>
      </c>
      <c r="O54646">
        <v>0</v>
      </c>
    </row>
    <row r="54647" spans="14:15" x14ac:dyDescent="0.3">
      <c r="N54647">
        <v>54642</v>
      </c>
      <c r="O54647">
        <v>0</v>
      </c>
    </row>
    <row r="54648" spans="14:15" x14ac:dyDescent="0.3">
      <c r="N54648">
        <v>54643</v>
      </c>
      <c r="O54648">
        <v>0</v>
      </c>
    </row>
    <row r="54649" spans="14:15" x14ac:dyDescent="0.3">
      <c r="N54649">
        <v>54644</v>
      </c>
      <c r="O54649">
        <v>0</v>
      </c>
    </row>
    <row r="54650" spans="14:15" x14ac:dyDescent="0.3">
      <c r="N54650">
        <v>54645</v>
      </c>
      <c r="O54650">
        <v>0</v>
      </c>
    </row>
    <row r="54651" spans="14:15" x14ac:dyDescent="0.3">
      <c r="N54651">
        <v>54646</v>
      </c>
      <c r="O54651">
        <v>0</v>
      </c>
    </row>
    <row r="54652" spans="14:15" x14ac:dyDescent="0.3">
      <c r="N54652">
        <v>54647</v>
      </c>
      <c r="O54652">
        <v>0</v>
      </c>
    </row>
    <row r="54653" spans="14:15" x14ac:dyDescent="0.3">
      <c r="N54653">
        <v>54648</v>
      </c>
      <c r="O54653">
        <v>0</v>
      </c>
    </row>
    <row r="54654" spans="14:15" x14ac:dyDescent="0.3">
      <c r="N54654">
        <v>54649</v>
      </c>
      <c r="O54654">
        <v>0</v>
      </c>
    </row>
    <row r="54655" spans="14:15" x14ac:dyDescent="0.3">
      <c r="N54655">
        <v>54650</v>
      </c>
      <c r="O54655">
        <v>1</v>
      </c>
    </row>
    <row r="54656" spans="14:15" x14ac:dyDescent="0.3">
      <c r="N54656">
        <v>54651</v>
      </c>
      <c r="O54656">
        <v>0</v>
      </c>
    </row>
    <row r="54657" spans="14:15" x14ac:dyDescent="0.3">
      <c r="N54657">
        <v>54652</v>
      </c>
      <c r="O54657">
        <v>0</v>
      </c>
    </row>
    <row r="54658" spans="14:15" x14ac:dyDescent="0.3">
      <c r="N54658">
        <v>54653</v>
      </c>
      <c r="O54658">
        <v>0</v>
      </c>
    </row>
    <row r="54659" spans="14:15" x14ac:dyDescent="0.3">
      <c r="N54659">
        <v>54654</v>
      </c>
      <c r="O54659">
        <v>0</v>
      </c>
    </row>
    <row r="54660" spans="14:15" x14ac:dyDescent="0.3">
      <c r="N54660">
        <v>54655</v>
      </c>
      <c r="O54660">
        <v>0</v>
      </c>
    </row>
    <row r="54661" spans="14:15" x14ac:dyDescent="0.3">
      <c r="N54661">
        <v>54656</v>
      </c>
      <c r="O54661">
        <v>0</v>
      </c>
    </row>
    <row r="54662" spans="14:15" x14ac:dyDescent="0.3">
      <c r="N54662">
        <v>54657</v>
      </c>
      <c r="O54662">
        <v>0</v>
      </c>
    </row>
    <row r="54663" spans="14:15" x14ac:dyDescent="0.3">
      <c r="N54663">
        <v>54658</v>
      </c>
      <c r="O54663">
        <v>0</v>
      </c>
    </row>
    <row r="54664" spans="14:15" x14ac:dyDescent="0.3">
      <c r="N54664">
        <v>54659</v>
      </c>
      <c r="O54664">
        <v>0</v>
      </c>
    </row>
    <row r="54665" spans="14:15" x14ac:dyDescent="0.3">
      <c r="N54665">
        <v>54660</v>
      </c>
      <c r="O54665">
        <v>0</v>
      </c>
    </row>
    <row r="54666" spans="14:15" x14ac:dyDescent="0.3">
      <c r="N54666">
        <v>54661</v>
      </c>
      <c r="O54666">
        <v>0</v>
      </c>
    </row>
    <row r="54667" spans="14:15" x14ac:dyDescent="0.3">
      <c r="N54667">
        <v>54662</v>
      </c>
      <c r="O54667">
        <v>0</v>
      </c>
    </row>
    <row r="54668" spans="14:15" x14ac:dyDescent="0.3">
      <c r="N54668">
        <v>54663</v>
      </c>
      <c r="O54668">
        <v>0</v>
      </c>
    </row>
    <row r="54669" spans="14:15" x14ac:dyDescent="0.3">
      <c r="N54669">
        <v>54664</v>
      </c>
      <c r="O54669">
        <v>0</v>
      </c>
    </row>
    <row r="54670" spans="14:15" x14ac:dyDescent="0.3">
      <c r="N54670">
        <v>54665</v>
      </c>
      <c r="O54670">
        <v>0</v>
      </c>
    </row>
    <row r="54671" spans="14:15" x14ac:dyDescent="0.3">
      <c r="N54671">
        <v>54666</v>
      </c>
      <c r="O54671">
        <v>0</v>
      </c>
    </row>
    <row r="54672" spans="14:15" x14ac:dyDescent="0.3">
      <c r="N54672">
        <v>54667</v>
      </c>
      <c r="O54672">
        <v>0</v>
      </c>
    </row>
    <row r="54673" spans="14:15" x14ac:dyDescent="0.3">
      <c r="N54673">
        <v>54668</v>
      </c>
      <c r="O54673">
        <v>0</v>
      </c>
    </row>
    <row r="54674" spans="14:15" x14ac:dyDescent="0.3">
      <c r="N54674">
        <v>54669</v>
      </c>
      <c r="O54674">
        <v>0</v>
      </c>
    </row>
    <row r="54675" spans="14:15" x14ac:dyDescent="0.3">
      <c r="N54675">
        <v>54670</v>
      </c>
      <c r="O54675">
        <v>0</v>
      </c>
    </row>
    <row r="54676" spans="14:15" x14ac:dyDescent="0.3">
      <c r="N54676">
        <v>54671</v>
      </c>
      <c r="O54676">
        <v>0</v>
      </c>
    </row>
    <row r="54677" spans="14:15" x14ac:dyDescent="0.3">
      <c r="N54677">
        <v>54672</v>
      </c>
      <c r="O54677">
        <v>0</v>
      </c>
    </row>
    <row r="54678" spans="14:15" x14ac:dyDescent="0.3">
      <c r="N54678">
        <v>54673</v>
      </c>
      <c r="O54678">
        <v>0</v>
      </c>
    </row>
    <row r="54679" spans="14:15" x14ac:dyDescent="0.3">
      <c r="N54679">
        <v>54674</v>
      </c>
      <c r="O54679">
        <v>1</v>
      </c>
    </row>
    <row r="54680" spans="14:15" x14ac:dyDescent="0.3">
      <c r="N54680">
        <v>54675</v>
      </c>
      <c r="O54680">
        <v>0</v>
      </c>
    </row>
    <row r="54681" spans="14:15" x14ac:dyDescent="0.3">
      <c r="N54681">
        <v>54676</v>
      </c>
      <c r="O54681">
        <v>0</v>
      </c>
    </row>
    <row r="54682" spans="14:15" x14ac:dyDescent="0.3">
      <c r="N54682">
        <v>54677</v>
      </c>
      <c r="O54682">
        <v>0</v>
      </c>
    </row>
    <row r="54683" spans="14:15" x14ac:dyDescent="0.3">
      <c r="N54683">
        <v>54678</v>
      </c>
      <c r="O54683">
        <v>0</v>
      </c>
    </row>
    <row r="54684" spans="14:15" x14ac:dyDescent="0.3">
      <c r="N54684">
        <v>54679</v>
      </c>
      <c r="O54684">
        <v>0</v>
      </c>
    </row>
    <row r="54685" spans="14:15" x14ac:dyDescent="0.3">
      <c r="N54685">
        <v>54680</v>
      </c>
      <c r="O54685">
        <v>0</v>
      </c>
    </row>
    <row r="54686" spans="14:15" x14ac:dyDescent="0.3">
      <c r="N54686">
        <v>54681</v>
      </c>
      <c r="O54686">
        <v>0</v>
      </c>
    </row>
    <row r="54687" spans="14:15" x14ac:dyDescent="0.3">
      <c r="N54687">
        <v>54682</v>
      </c>
      <c r="O54687">
        <v>0</v>
      </c>
    </row>
    <row r="54688" spans="14:15" x14ac:dyDescent="0.3">
      <c r="N54688">
        <v>54683</v>
      </c>
      <c r="O54688">
        <v>0</v>
      </c>
    </row>
    <row r="54689" spans="14:15" x14ac:dyDescent="0.3">
      <c r="N54689">
        <v>54684</v>
      </c>
      <c r="O54689">
        <v>0</v>
      </c>
    </row>
    <row r="54690" spans="14:15" x14ac:dyDescent="0.3">
      <c r="N54690">
        <v>54685</v>
      </c>
      <c r="O54690">
        <v>0</v>
      </c>
    </row>
    <row r="54691" spans="14:15" x14ac:dyDescent="0.3">
      <c r="N54691">
        <v>54686</v>
      </c>
      <c r="O54691">
        <v>0</v>
      </c>
    </row>
    <row r="54692" spans="14:15" x14ac:dyDescent="0.3">
      <c r="N54692">
        <v>54687</v>
      </c>
      <c r="O54692">
        <v>0</v>
      </c>
    </row>
    <row r="54693" spans="14:15" x14ac:dyDescent="0.3">
      <c r="N54693">
        <v>54688</v>
      </c>
      <c r="O54693">
        <v>0</v>
      </c>
    </row>
    <row r="54694" spans="14:15" x14ac:dyDescent="0.3">
      <c r="N54694">
        <v>54689</v>
      </c>
      <c r="O54694">
        <v>0</v>
      </c>
    </row>
    <row r="54695" spans="14:15" x14ac:dyDescent="0.3">
      <c r="N54695">
        <v>54690</v>
      </c>
      <c r="O54695">
        <v>0</v>
      </c>
    </row>
    <row r="54696" spans="14:15" x14ac:dyDescent="0.3">
      <c r="N54696">
        <v>54691</v>
      </c>
      <c r="O54696">
        <v>0</v>
      </c>
    </row>
    <row r="54697" spans="14:15" x14ac:dyDescent="0.3">
      <c r="N54697">
        <v>54692</v>
      </c>
      <c r="O54697">
        <v>0</v>
      </c>
    </row>
    <row r="54698" spans="14:15" x14ac:dyDescent="0.3">
      <c r="N54698">
        <v>54693</v>
      </c>
      <c r="O54698">
        <v>0</v>
      </c>
    </row>
    <row r="54699" spans="14:15" x14ac:dyDescent="0.3">
      <c r="N54699">
        <v>54694</v>
      </c>
      <c r="O54699">
        <v>0</v>
      </c>
    </row>
    <row r="54700" spans="14:15" x14ac:dyDescent="0.3">
      <c r="N54700">
        <v>54695</v>
      </c>
      <c r="O54700">
        <v>0</v>
      </c>
    </row>
    <row r="54701" spans="14:15" x14ac:dyDescent="0.3">
      <c r="N54701">
        <v>54696</v>
      </c>
      <c r="O54701">
        <v>0</v>
      </c>
    </row>
    <row r="54702" spans="14:15" x14ac:dyDescent="0.3">
      <c r="N54702">
        <v>54697</v>
      </c>
      <c r="O54702">
        <v>0</v>
      </c>
    </row>
    <row r="54703" spans="14:15" x14ac:dyDescent="0.3">
      <c r="N54703">
        <v>54698</v>
      </c>
      <c r="O54703">
        <v>0</v>
      </c>
    </row>
    <row r="54704" spans="14:15" x14ac:dyDescent="0.3">
      <c r="N54704">
        <v>54699</v>
      </c>
      <c r="O54704">
        <v>1</v>
      </c>
    </row>
    <row r="54705" spans="14:15" x14ac:dyDescent="0.3">
      <c r="N54705">
        <v>54700</v>
      </c>
      <c r="O54705">
        <v>0</v>
      </c>
    </row>
    <row r="54706" spans="14:15" x14ac:dyDescent="0.3">
      <c r="N54706">
        <v>54701</v>
      </c>
      <c r="O54706">
        <v>0</v>
      </c>
    </row>
    <row r="54707" spans="14:15" x14ac:dyDescent="0.3">
      <c r="N54707">
        <v>54702</v>
      </c>
      <c r="O54707">
        <v>0</v>
      </c>
    </row>
    <row r="54708" spans="14:15" x14ac:dyDescent="0.3">
      <c r="N54708">
        <v>54703</v>
      </c>
      <c r="O54708">
        <v>0</v>
      </c>
    </row>
    <row r="54709" spans="14:15" x14ac:dyDescent="0.3">
      <c r="N54709">
        <v>54704</v>
      </c>
      <c r="O54709">
        <v>0</v>
      </c>
    </row>
    <row r="54710" spans="14:15" x14ac:dyDescent="0.3">
      <c r="N54710">
        <v>54705</v>
      </c>
      <c r="O54710">
        <v>1</v>
      </c>
    </row>
    <row r="54711" spans="14:15" x14ac:dyDescent="0.3">
      <c r="N54711">
        <v>54706</v>
      </c>
      <c r="O54711">
        <v>0</v>
      </c>
    </row>
    <row r="54712" spans="14:15" x14ac:dyDescent="0.3">
      <c r="N54712">
        <v>54707</v>
      </c>
      <c r="O54712">
        <v>0</v>
      </c>
    </row>
    <row r="54713" spans="14:15" x14ac:dyDescent="0.3">
      <c r="N54713">
        <v>54708</v>
      </c>
      <c r="O54713">
        <v>0</v>
      </c>
    </row>
    <row r="54714" spans="14:15" x14ac:dyDescent="0.3">
      <c r="N54714">
        <v>54709</v>
      </c>
      <c r="O54714">
        <v>0</v>
      </c>
    </row>
    <row r="54715" spans="14:15" x14ac:dyDescent="0.3">
      <c r="N54715">
        <v>54710</v>
      </c>
      <c r="O54715">
        <v>0</v>
      </c>
    </row>
    <row r="54716" spans="14:15" x14ac:dyDescent="0.3">
      <c r="N54716">
        <v>54711</v>
      </c>
      <c r="O54716">
        <v>0</v>
      </c>
    </row>
    <row r="54717" spans="14:15" x14ac:dyDescent="0.3">
      <c r="N54717">
        <v>54712</v>
      </c>
      <c r="O54717">
        <v>0</v>
      </c>
    </row>
    <row r="54718" spans="14:15" x14ac:dyDescent="0.3">
      <c r="N54718">
        <v>54713</v>
      </c>
      <c r="O54718">
        <v>0</v>
      </c>
    </row>
    <row r="54719" spans="14:15" x14ac:dyDescent="0.3">
      <c r="N54719">
        <v>54714</v>
      </c>
      <c r="O54719">
        <v>0</v>
      </c>
    </row>
    <row r="54720" spans="14:15" x14ac:dyDescent="0.3">
      <c r="N54720">
        <v>54715</v>
      </c>
      <c r="O54720">
        <v>0</v>
      </c>
    </row>
    <row r="54721" spans="14:15" x14ac:dyDescent="0.3">
      <c r="N54721">
        <v>54716</v>
      </c>
      <c r="O54721">
        <v>0</v>
      </c>
    </row>
    <row r="54722" spans="14:15" x14ac:dyDescent="0.3">
      <c r="N54722">
        <v>54717</v>
      </c>
      <c r="O54722">
        <v>0</v>
      </c>
    </row>
    <row r="54723" spans="14:15" x14ac:dyDescent="0.3">
      <c r="N54723">
        <v>54718</v>
      </c>
      <c r="O54723">
        <v>0</v>
      </c>
    </row>
    <row r="54724" spans="14:15" x14ac:dyDescent="0.3">
      <c r="N54724">
        <v>54719</v>
      </c>
      <c r="O54724">
        <v>0</v>
      </c>
    </row>
    <row r="54725" spans="14:15" x14ac:dyDescent="0.3">
      <c r="N54725">
        <v>54720</v>
      </c>
      <c r="O54725">
        <v>0</v>
      </c>
    </row>
    <row r="54726" spans="14:15" x14ac:dyDescent="0.3">
      <c r="N54726">
        <v>54721</v>
      </c>
      <c r="O54726">
        <v>0</v>
      </c>
    </row>
    <row r="54727" spans="14:15" x14ac:dyDescent="0.3">
      <c r="N54727">
        <v>54722</v>
      </c>
      <c r="O54727">
        <v>0</v>
      </c>
    </row>
    <row r="54728" spans="14:15" x14ac:dyDescent="0.3">
      <c r="N54728">
        <v>54723</v>
      </c>
      <c r="O54728">
        <v>0</v>
      </c>
    </row>
    <row r="54729" spans="14:15" x14ac:dyDescent="0.3">
      <c r="N54729">
        <v>54724</v>
      </c>
      <c r="O54729">
        <v>0</v>
      </c>
    </row>
    <row r="54730" spans="14:15" x14ac:dyDescent="0.3">
      <c r="N54730">
        <v>54725</v>
      </c>
      <c r="O54730">
        <v>0</v>
      </c>
    </row>
    <row r="54731" spans="14:15" x14ac:dyDescent="0.3">
      <c r="N54731">
        <v>54726</v>
      </c>
      <c r="O54731">
        <v>0</v>
      </c>
    </row>
    <row r="54732" spans="14:15" x14ac:dyDescent="0.3">
      <c r="N54732">
        <v>54727</v>
      </c>
      <c r="O54732">
        <v>0</v>
      </c>
    </row>
    <row r="54733" spans="14:15" x14ac:dyDescent="0.3">
      <c r="N54733">
        <v>54728</v>
      </c>
      <c r="O54733">
        <v>0</v>
      </c>
    </row>
    <row r="54734" spans="14:15" x14ac:dyDescent="0.3">
      <c r="N54734">
        <v>54729</v>
      </c>
      <c r="O54734">
        <v>0</v>
      </c>
    </row>
    <row r="54735" spans="14:15" x14ac:dyDescent="0.3">
      <c r="N54735">
        <v>54730</v>
      </c>
      <c r="O54735">
        <v>0</v>
      </c>
    </row>
    <row r="54736" spans="14:15" x14ac:dyDescent="0.3">
      <c r="N54736">
        <v>54731</v>
      </c>
      <c r="O54736">
        <v>0</v>
      </c>
    </row>
    <row r="54737" spans="14:15" x14ac:dyDescent="0.3">
      <c r="N54737">
        <v>54732</v>
      </c>
      <c r="O54737">
        <v>0</v>
      </c>
    </row>
    <row r="54738" spans="14:15" x14ac:dyDescent="0.3">
      <c r="N54738">
        <v>54733</v>
      </c>
      <c r="O54738">
        <v>0</v>
      </c>
    </row>
    <row r="54739" spans="14:15" x14ac:dyDescent="0.3">
      <c r="N54739">
        <v>54734</v>
      </c>
      <c r="O54739">
        <v>0</v>
      </c>
    </row>
    <row r="54740" spans="14:15" x14ac:dyDescent="0.3">
      <c r="N54740">
        <v>54735</v>
      </c>
      <c r="O54740">
        <v>0</v>
      </c>
    </row>
    <row r="54741" spans="14:15" x14ac:dyDescent="0.3">
      <c r="N54741">
        <v>54736</v>
      </c>
      <c r="O54741">
        <v>0</v>
      </c>
    </row>
    <row r="54742" spans="14:15" x14ac:dyDescent="0.3">
      <c r="N54742">
        <v>54737</v>
      </c>
      <c r="O54742">
        <v>0</v>
      </c>
    </row>
    <row r="54743" spans="14:15" x14ac:dyDescent="0.3">
      <c r="N54743">
        <v>54738</v>
      </c>
      <c r="O54743">
        <v>0</v>
      </c>
    </row>
    <row r="54744" spans="14:15" x14ac:dyDescent="0.3">
      <c r="N54744">
        <v>54739</v>
      </c>
      <c r="O54744">
        <v>0</v>
      </c>
    </row>
    <row r="54745" spans="14:15" x14ac:dyDescent="0.3">
      <c r="N54745">
        <v>54740</v>
      </c>
      <c r="O54745">
        <v>0</v>
      </c>
    </row>
    <row r="54746" spans="14:15" x14ac:dyDescent="0.3">
      <c r="N54746">
        <v>54741</v>
      </c>
      <c r="O54746">
        <v>0</v>
      </c>
    </row>
    <row r="54747" spans="14:15" x14ac:dyDescent="0.3">
      <c r="N54747">
        <v>54742</v>
      </c>
      <c r="O54747">
        <v>0</v>
      </c>
    </row>
    <row r="54748" spans="14:15" x14ac:dyDescent="0.3">
      <c r="N54748">
        <v>54743</v>
      </c>
      <c r="O54748">
        <v>0</v>
      </c>
    </row>
    <row r="54749" spans="14:15" x14ac:dyDescent="0.3">
      <c r="N54749">
        <v>54744</v>
      </c>
      <c r="O54749">
        <v>0</v>
      </c>
    </row>
    <row r="54750" spans="14:15" x14ac:dyDescent="0.3">
      <c r="N54750">
        <v>54745</v>
      </c>
      <c r="O54750">
        <v>0</v>
      </c>
    </row>
    <row r="54751" spans="14:15" x14ac:dyDescent="0.3">
      <c r="N54751">
        <v>54746</v>
      </c>
      <c r="O54751">
        <v>0</v>
      </c>
    </row>
    <row r="54752" spans="14:15" x14ac:dyDescent="0.3">
      <c r="N54752">
        <v>54747</v>
      </c>
      <c r="O54752">
        <v>0</v>
      </c>
    </row>
    <row r="54753" spans="14:15" x14ac:dyDescent="0.3">
      <c r="N54753">
        <v>54748</v>
      </c>
      <c r="O54753">
        <v>0</v>
      </c>
    </row>
    <row r="54754" spans="14:15" x14ac:dyDescent="0.3">
      <c r="N54754">
        <v>54749</v>
      </c>
      <c r="O54754">
        <v>0</v>
      </c>
    </row>
    <row r="54755" spans="14:15" x14ac:dyDescent="0.3">
      <c r="N54755">
        <v>54750</v>
      </c>
      <c r="O54755">
        <v>0</v>
      </c>
    </row>
    <row r="54756" spans="14:15" x14ac:dyDescent="0.3">
      <c r="N54756">
        <v>54751</v>
      </c>
      <c r="O54756">
        <v>0</v>
      </c>
    </row>
    <row r="54757" spans="14:15" x14ac:dyDescent="0.3">
      <c r="N54757">
        <v>54752</v>
      </c>
      <c r="O54757">
        <v>0</v>
      </c>
    </row>
    <row r="54758" spans="14:15" x14ac:dyDescent="0.3">
      <c r="N54758">
        <v>54753</v>
      </c>
      <c r="O54758">
        <v>0</v>
      </c>
    </row>
    <row r="54759" spans="14:15" x14ac:dyDescent="0.3">
      <c r="N54759">
        <v>54754</v>
      </c>
      <c r="O54759">
        <v>0</v>
      </c>
    </row>
    <row r="54760" spans="14:15" x14ac:dyDescent="0.3">
      <c r="N54760">
        <v>54755</v>
      </c>
      <c r="O54760">
        <v>0</v>
      </c>
    </row>
    <row r="54761" spans="14:15" x14ac:dyDescent="0.3">
      <c r="N54761">
        <v>54756</v>
      </c>
      <c r="O54761">
        <v>0</v>
      </c>
    </row>
    <row r="54762" spans="14:15" x14ac:dyDescent="0.3">
      <c r="N54762">
        <v>54757</v>
      </c>
      <c r="O54762">
        <v>0</v>
      </c>
    </row>
    <row r="54763" spans="14:15" x14ac:dyDescent="0.3">
      <c r="N54763">
        <v>54758</v>
      </c>
      <c r="O54763">
        <v>0</v>
      </c>
    </row>
    <row r="54764" spans="14:15" x14ac:dyDescent="0.3">
      <c r="N54764">
        <v>54759</v>
      </c>
      <c r="O54764">
        <v>0</v>
      </c>
    </row>
    <row r="54765" spans="14:15" x14ac:dyDescent="0.3">
      <c r="N54765">
        <v>54760</v>
      </c>
      <c r="O54765">
        <v>0</v>
      </c>
    </row>
    <row r="54766" spans="14:15" x14ac:dyDescent="0.3">
      <c r="N54766">
        <v>54761</v>
      </c>
      <c r="O54766">
        <v>0</v>
      </c>
    </row>
    <row r="54767" spans="14:15" x14ac:dyDescent="0.3">
      <c r="N54767">
        <v>54762</v>
      </c>
      <c r="O54767">
        <v>0</v>
      </c>
    </row>
    <row r="54768" spans="14:15" x14ac:dyDescent="0.3">
      <c r="N54768">
        <v>54763</v>
      </c>
      <c r="O54768">
        <v>1</v>
      </c>
    </row>
    <row r="54769" spans="14:15" x14ac:dyDescent="0.3">
      <c r="N54769">
        <v>54764</v>
      </c>
      <c r="O54769">
        <v>0</v>
      </c>
    </row>
    <row r="54770" spans="14:15" x14ac:dyDescent="0.3">
      <c r="N54770">
        <v>54765</v>
      </c>
      <c r="O54770">
        <v>0</v>
      </c>
    </row>
    <row r="54771" spans="14:15" x14ac:dyDescent="0.3">
      <c r="N54771">
        <v>54766</v>
      </c>
      <c r="O54771">
        <v>0</v>
      </c>
    </row>
    <row r="54772" spans="14:15" x14ac:dyDescent="0.3">
      <c r="N54772">
        <v>54767</v>
      </c>
      <c r="O54772">
        <v>0</v>
      </c>
    </row>
    <row r="54773" spans="14:15" x14ac:dyDescent="0.3">
      <c r="N54773">
        <v>54768</v>
      </c>
      <c r="O54773">
        <v>0</v>
      </c>
    </row>
    <row r="54774" spans="14:15" x14ac:dyDescent="0.3">
      <c r="N54774">
        <v>54769</v>
      </c>
      <c r="O54774">
        <v>0</v>
      </c>
    </row>
    <row r="54775" spans="14:15" x14ac:dyDescent="0.3">
      <c r="N54775">
        <v>54770</v>
      </c>
      <c r="O54775">
        <v>0</v>
      </c>
    </row>
    <row r="54776" spans="14:15" x14ac:dyDescent="0.3">
      <c r="N54776">
        <v>54771</v>
      </c>
      <c r="O54776">
        <v>0</v>
      </c>
    </row>
    <row r="54777" spans="14:15" x14ac:dyDescent="0.3">
      <c r="N54777">
        <v>54772</v>
      </c>
      <c r="O54777">
        <v>0</v>
      </c>
    </row>
    <row r="54778" spans="14:15" x14ac:dyDescent="0.3">
      <c r="N54778">
        <v>54773</v>
      </c>
      <c r="O54778">
        <v>0</v>
      </c>
    </row>
    <row r="54779" spans="14:15" x14ac:dyDescent="0.3">
      <c r="N54779">
        <v>54774</v>
      </c>
      <c r="O54779">
        <v>0</v>
      </c>
    </row>
    <row r="54780" spans="14:15" x14ac:dyDescent="0.3">
      <c r="N54780">
        <v>54775</v>
      </c>
      <c r="O54780">
        <v>0</v>
      </c>
    </row>
    <row r="54781" spans="14:15" x14ac:dyDescent="0.3">
      <c r="N54781">
        <v>54776</v>
      </c>
      <c r="O54781">
        <v>0</v>
      </c>
    </row>
    <row r="54782" spans="14:15" x14ac:dyDescent="0.3">
      <c r="N54782">
        <v>54777</v>
      </c>
      <c r="O54782">
        <v>0</v>
      </c>
    </row>
    <row r="54783" spans="14:15" x14ac:dyDescent="0.3">
      <c r="N54783">
        <v>54778</v>
      </c>
      <c r="O54783">
        <v>0</v>
      </c>
    </row>
    <row r="54784" spans="14:15" x14ac:dyDescent="0.3">
      <c r="N54784">
        <v>54779</v>
      </c>
      <c r="O54784">
        <v>0</v>
      </c>
    </row>
    <row r="54785" spans="14:15" x14ac:dyDescent="0.3">
      <c r="N54785">
        <v>54780</v>
      </c>
      <c r="O54785">
        <v>0</v>
      </c>
    </row>
    <row r="54786" spans="14:15" x14ac:dyDescent="0.3">
      <c r="N54786">
        <v>54781</v>
      </c>
      <c r="O54786">
        <v>0</v>
      </c>
    </row>
    <row r="54787" spans="14:15" x14ac:dyDescent="0.3">
      <c r="N54787">
        <v>54782</v>
      </c>
      <c r="O54787">
        <v>0</v>
      </c>
    </row>
    <row r="54788" spans="14:15" x14ac:dyDescent="0.3">
      <c r="N54788">
        <v>54783</v>
      </c>
      <c r="O54788">
        <v>0</v>
      </c>
    </row>
    <row r="54789" spans="14:15" x14ac:dyDescent="0.3">
      <c r="N54789">
        <v>54784</v>
      </c>
      <c r="O54789">
        <v>0</v>
      </c>
    </row>
    <row r="54790" spans="14:15" x14ac:dyDescent="0.3">
      <c r="N54790">
        <v>54785</v>
      </c>
      <c r="O54790">
        <v>0</v>
      </c>
    </row>
    <row r="54791" spans="14:15" x14ac:dyDescent="0.3">
      <c r="N54791">
        <v>54786</v>
      </c>
      <c r="O54791">
        <v>0</v>
      </c>
    </row>
    <row r="54792" spans="14:15" x14ac:dyDescent="0.3">
      <c r="N54792">
        <v>54787</v>
      </c>
      <c r="O54792">
        <v>0</v>
      </c>
    </row>
    <row r="54793" spans="14:15" x14ac:dyDescent="0.3">
      <c r="N54793">
        <v>54788</v>
      </c>
      <c r="O54793">
        <v>0</v>
      </c>
    </row>
    <row r="54794" spans="14:15" x14ac:dyDescent="0.3">
      <c r="N54794">
        <v>54789</v>
      </c>
      <c r="O54794">
        <v>0</v>
      </c>
    </row>
    <row r="54795" spans="14:15" x14ac:dyDescent="0.3">
      <c r="N54795">
        <v>54790</v>
      </c>
      <c r="O54795">
        <v>0</v>
      </c>
    </row>
    <row r="54796" spans="14:15" x14ac:dyDescent="0.3">
      <c r="N54796">
        <v>54791</v>
      </c>
      <c r="O54796">
        <v>0</v>
      </c>
    </row>
    <row r="54797" spans="14:15" x14ac:dyDescent="0.3">
      <c r="N54797">
        <v>54792</v>
      </c>
      <c r="O54797">
        <v>1</v>
      </c>
    </row>
    <row r="54798" spans="14:15" x14ac:dyDescent="0.3">
      <c r="N54798">
        <v>54793</v>
      </c>
      <c r="O54798">
        <v>0</v>
      </c>
    </row>
    <row r="54799" spans="14:15" x14ac:dyDescent="0.3">
      <c r="N54799">
        <v>54794</v>
      </c>
      <c r="O54799">
        <v>0</v>
      </c>
    </row>
    <row r="54800" spans="14:15" x14ac:dyDescent="0.3">
      <c r="N54800">
        <v>54795</v>
      </c>
      <c r="O54800">
        <v>0</v>
      </c>
    </row>
    <row r="54801" spans="14:15" x14ac:dyDescent="0.3">
      <c r="N54801">
        <v>54796</v>
      </c>
      <c r="O54801">
        <v>0</v>
      </c>
    </row>
    <row r="54802" spans="14:15" x14ac:dyDescent="0.3">
      <c r="N54802">
        <v>54797</v>
      </c>
      <c r="O54802">
        <v>0</v>
      </c>
    </row>
    <row r="54803" spans="14:15" x14ac:dyDescent="0.3">
      <c r="N54803">
        <v>54798</v>
      </c>
      <c r="O54803">
        <v>0</v>
      </c>
    </row>
    <row r="54804" spans="14:15" x14ac:dyDescent="0.3">
      <c r="N54804">
        <v>54799</v>
      </c>
      <c r="O54804">
        <v>0</v>
      </c>
    </row>
    <row r="54805" spans="14:15" x14ac:dyDescent="0.3">
      <c r="N54805">
        <v>54800</v>
      </c>
      <c r="O54805">
        <v>0</v>
      </c>
    </row>
    <row r="54806" spans="14:15" x14ac:dyDescent="0.3">
      <c r="N54806">
        <v>54801</v>
      </c>
      <c r="O54806">
        <v>0</v>
      </c>
    </row>
    <row r="54807" spans="14:15" x14ac:dyDescent="0.3">
      <c r="N54807">
        <v>54802</v>
      </c>
      <c r="O54807">
        <v>0</v>
      </c>
    </row>
    <row r="54808" spans="14:15" x14ac:dyDescent="0.3">
      <c r="N54808">
        <v>54803</v>
      </c>
      <c r="O54808">
        <v>0</v>
      </c>
    </row>
    <row r="54809" spans="14:15" x14ac:dyDescent="0.3">
      <c r="N54809">
        <v>54804</v>
      </c>
      <c r="O54809">
        <v>0</v>
      </c>
    </row>
    <row r="54810" spans="14:15" x14ac:dyDescent="0.3">
      <c r="N54810">
        <v>54805</v>
      </c>
      <c r="O54810">
        <v>0</v>
      </c>
    </row>
    <row r="54811" spans="14:15" x14ac:dyDescent="0.3">
      <c r="N54811">
        <v>54806</v>
      </c>
      <c r="O54811">
        <v>0</v>
      </c>
    </row>
    <row r="54812" spans="14:15" x14ac:dyDescent="0.3">
      <c r="N54812">
        <v>54807</v>
      </c>
      <c r="O54812">
        <v>0</v>
      </c>
    </row>
    <row r="54813" spans="14:15" x14ac:dyDescent="0.3">
      <c r="N54813">
        <v>54808</v>
      </c>
      <c r="O54813">
        <v>0</v>
      </c>
    </row>
    <row r="54814" spans="14:15" x14ac:dyDescent="0.3">
      <c r="N54814">
        <v>54809</v>
      </c>
      <c r="O54814">
        <v>0</v>
      </c>
    </row>
    <row r="54815" spans="14:15" x14ac:dyDescent="0.3">
      <c r="N54815">
        <v>54810</v>
      </c>
      <c r="O54815">
        <v>0</v>
      </c>
    </row>
    <row r="54816" spans="14:15" x14ac:dyDescent="0.3">
      <c r="N54816">
        <v>54811</v>
      </c>
      <c r="O54816">
        <v>0</v>
      </c>
    </row>
    <row r="54817" spans="14:15" x14ac:dyDescent="0.3">
      <c r="N54817">
        <v>54812</v>
      </c>
      <c r="O54817">
        <v>0</v>
      </c>
    </row>
    <row r="54818" spans="14:15" x14ac:dyDescent="0.3">
      <c r="N54818">
        <v>54813</v>
      </c>
      <c r="O54818">
        <v>0</v>
      </c>
    </row>
    <row r="54819" spans="14:15" x14ac:dyDescent="0.3">
      <c r="N54819">
        <v>54814</v>
      </c>
      <c r="O54819">
        <v>0</v>
      </c>
    </row>
    <row r="54820" spans="14:15" x14ac:dyDescent="0.3">
      <c r="N54820">
        <v>54815</v>
      </c>
      <c r="O54820">
        <v>0</v>
      </c>
    </row>
    <row r="54821" spans="14:15" x14ac:dyDescent="0.3">
      <c r="N54821">
        <v>54816</v>
      </c>
      <c r="O54821">
        <v>0</v>
      </c>
    </row>
    <row r="54822" spans="14:15" x14ac:dyDescent="0.3">
      <c r="N54822">
        <v>54817</v>
      </c>
      <c r="O54822">
        <v>0</v>
      </c>
    </row>
    <row r="54823" spans="14:15" x14ac:dyDescent="0.3">
      <c r="N54823">
        <v>54818</v>
      </c>
      <c r="O54823">
        <v>0</v>
      </c>
    </row>
    <row r="54824" spans="14:15" x14ac:dyDescent="0.3">
      <c r="N54824">
        <v>54819</v>
      </c>
      <c r="O54824">
        <v>0</v>
      </c>
    </row>
    <row r="54825" spans="14:15" x14ac:dyDescent="0.3">
      <c r="N54825">
        <v>54820</v>
      </c>
      <c r="O54825">
        <v>0</v>
      </c>
    </row>
    <row r="54826" spans="14:15" x14ac:dyDescent="0.3">
      <c r="N54826">
        <v>54821</v>
      </c>
      <c r="O54826">
        <v>0</v>
      </c>
    </row>
    <row r="54827" spans="14:15" x14ac:dyDescent="0.3">
      <c r="N54827">
        <v>54822</v>
      </c>
      <c r="O54827">
        <v>0</v>
      </c>
    </row>
    <row r="54828" spans="14:15" x14ac:dyDescent="0.3">
      <c r="N54828">
        <v>54823</v>
      </c>
      <c r="O54828">
        <v>0</v>
      </c>
    </row>
    <row r="54829" spans="14:15" x14ac:dyDescent="0.3">
      <c r="N54829">
        <v>54824</v>
      </c>
      <c r="O54829">
        <v>0</v>
      </c>
    </row>
    <row r="54830" spans="14:15" x14ac:dyDescent="0.3">
      <c r="N54830">
        <v>54825</v>
      </c>
      <c r="O54830">
        <v>0</v>
      </c>
    </row>
    <row r="54831" spans="14:15" x14ac:dyDescent="0.3">
      <c r="N54831">
        <v>54826</v>
      </c>
      <c r="O54831">
        <v>0</v>
      </c>
    </row>
    <row r="54832" spans="14:15" x14ac:dyDescent="0.3">
      <c r="N54832">
        <v>54827</v>
      </c>
      <c r="O54832">
        <v>0</v>
      </c>
    </row>
    <row r="54833" spans="14:15" x14ac:dyDescent="0.3">
      <c r="N54833">
        <v>54828</v>
      </c>
      <c r="O54833">
        <v>0</v>
      </c>
    </row>
    <row r="54834" spans="14:15" x14ac:dyDescent="0.3">
      <c r="N54834">
        <v>54829</v>
      </c>
      <c r="O54834">
        <v>1</v>
      </c>
    </row>
    <row r="54835" spans="14:15" x14ac:dyDescent="0.3">
      <c r="N54835">
        <v>54830</v>
      </c>
      <c r="O54835">
        <v>0</v>
      </c>
    </row>
    <row r="54836" spans="14:15" x14ac:dyDescent="0.3">
      <c r="N54836">
        <v>54831</v>
      </c>
      <c r="O54836">
        <v>0</v>
      </c>
    </row>
    <row r="54837" spans="14:15" x14ac:dyDescent="0.3">
      <c r="N54837">
        <v>54832</v>
      </c>
      <c r="O54837">
        <v>0</v>
      </c>
    </row>
    <row r="54838" spans="14:15" x14ac:dyDescent="0.3">
      <c r="N54838">
        <v>54833</v>
      </c>
      <c r="O54838">
        <v>0</v>
      </c>
    </row>
    <row r="54839" spans="14:15" x14ac:dyDescent="0.3">
      <c r="N54839">
        <v>54834</v>
      </c>
      <c r="O54839">
        <v>0</v>
      </c>
    </row>
    <row r="54840" spans="14:15" x14ac:dyDescent="0.3">
      <c r="N54840">
        <v>54835</v>
      </c>
      <c r="O54840">
        <v>0</v>
      </c>
    </row>
    <row r="54841" spans="14:15" x14ac:dyDescent="0.3">
      <c r="N54841">
        <v>54836</v>
      </c>
      <c r="O54841">
        <v>0</v>
      </c>
    </row>
    <row r="54842" spans="14:15" x14ac:dyDescent="0.3">
      <c r="N54842">
        <v>54837</v>
      </c>
      <c r="O54842">
        <v>0</v>
      </c>
    </row>
    <row r="54843" spans="14:15" x14ac:dyDescent="0.3">
      <c r="N54843">
        <v>54838</v>
      </c>
      <c r="O54843">
        <v>0</v>
      </c>
    </row>
    <row r="54844" spans="14:15" x14ac:dyDescent="0.3">
      <c r="N54844">
        <v>54839</v>
      </c>
      <c r="O54844">
        <v>0</v>
      </c>
    </row>
    <row r="54845" spans="14:15" x14ac:dyDescent="0.3">
      <c r="N54845">
        <v>54840</v>
      </c>
      <c r="O54845">
        <v>0</v>
      </c>
    </row>
    <row r="54846" spans="14:15" x14ac:dyDescent="0.3">
      <c r="N54846">
        <v>54841</v>
      </c>
      <c r="O54846">
        <v>0</v>
      </c>
    </row>
    <row r="54847" spans="14:15" x14ac:dyDescent="0.3">
      <c r="N54847">
        <v>54842</v>
      </c>
      <c r="O54847">
        <v>0</v>
      </c>
    </row>
    <row r="54848" spans="14:15" x14ac:dyDescent="0.3">
      <c r="N54848">
        <v>54843</v>
      </c>
      <c r="O54848">
        <v>0</v>
      </c>
    </row>
    <row r="54849" spans="14:15" x14ac:dyDescent="0.3">
      <c r="N54849">
        <v>54844</v>
      </c>
      <c r="O54849">
        <v>0</v>
      </c>
    </row>
    <row r="54850" spans="14:15" x14ac:dyDescent="0.3">
      <c r="N54850">
        <v>54845</v>
      </c>
      <c r="O54850">
        <v>0</v>
      </c>
    </row>
    <row r="54851" spans="14:15" x14ac:dyDescent="0.3">
      <c r="N54851">
        <v>54846</v>
      </c>
      <c r="O54851">
        <v>0</v>
      </c>
    </row>
    <row r="54852" spans="14:15" x14ac:dyDescent="0.3">
      <c r="N54852">
        <v>54847</v>
      </c>
      <c r="O54852">
        <v>0</v>
      </c>
    </row>
    <row r="54853" spans="14:15" x14ac:dyDescent="0.3">
      <c r="N54853">
        <v>54848</v>
      </c>
      <c r="O54853">
        <v>0</v>
      </c>
    </row>
    <row r="54854" spans="14:15" x14ac:dyDescent="0.3">
      <c r="N54854">
        <v>54849</v>
      </c>
      <c r="O54854">
        <v>0</v>
      </c>
    </row>
    <row r="54855" spans="14:15" x14ac:dyDescent="0.3">
      <c r="N54855">
        <v>54850</v>
      </c>
      <c r="O54855">
        <v>0</v>
      </c>
    </row>
    <row r="54856" spans="14:15" x14ac:dyDescent="0.3">
      <c r="N54856">
        <v>54851</v>
      </c>
      <c r="O54856">
        <v>0</v>
      </c>
    </row>
    <row r="54857" spans="14:15" x14ac:dyDescent="0.3">
      <c r="N54857">
        <v>54852</v>
      </c>
      <c r="O54857">
        <v>0</v>
      </c>
    </row>
    <row r="54858" spans="14:15" x14ac:dyDescent="0.3">
      <c r="N54858">
        <v>54853</v>
      </c>
      <c r="O54858">
        <v>0</v>
      </c>
    </row>
    <row r="54859" spans="14:15" x14ac:dyDescent="0.3">
      <c r="N54859">
        <v>54854</v>
      </c>
      <c r="O54859">
        <v>0</v>
      </c>
    </row>
    <row r="54860" spans="14:15" x14ac:dyDescent="0.3">
      <c r="N54860">
        <v>54855</v>
      </c>
      <c r="O54860">
        <v>0</v>
      </c>
    </row>
    <row r="54861" spans="14:15" x14ac:dyDescent="0.3">
      <c r="N54861">
        <v>54856</v>
      </c>
      <c r="O54861">
        <v>0</v>
      </c>
    </row>
    <row r="54862" spans="14:15" x14ac:dyDescent="0.3">
      <c r="N54862">
        <v>54857</v>
      </c>
      <c r="O54862">
        <v>0</v>
      </c>
    </row>
    <row r="54863" spans="14:15" x14ac:dyDescent="0.3">
      <c r="N54863">
        <v>54858</v>
      </c>
      <c r="O54863">
        <v>0</v>
      </c>
    </row>
    <row r="54864" spans="14:15" x14ac:dyDescent="0.3">
      <c r="N54864">
        <v>54859</v>
      </c>
      <c r="O54864">
        <v>0</v>
      </c>
    </row>
    <row r="54865" spans="14:15" x14ac:dyDescent="0.3">
      <c r="N54865">
        <v>54860</v>
      </c>
      <c r="O54865">
        <v>0</v>
      </c>
    </row>
    <row r="54866" spans="14:15" x14ac:dyDescent="0.3">
      <c r="N54866">
        <v>54861</v>
      </c>
      <c r="O54866">
        <v>0</v>
      </c>
    </row>
    <row r="54867" spans="14:15" x14ac:dyDescent="0.3">
      <c r="N54867">
        <v>54862</v>
      </c>
      <c r="O54867">
        <v>0</v>
      </c>
    </row>
    <row r="54868" spans="14:15" x14ac:dyDescent="0.3">
      <c r="N54868">
        <v>54863</v>
      </c>
      <c r="O54868">
        <v>0</v>
      </c>
    </row>
    <row r="54869" spans="14:15" x14ac:dyDescent="0.3">
      <c r="N54869">
        <v>54864</v>
      </c>
      <c r="O54869">
        <v>0</v>
      </c>
    </row>
    <row r="54870" spans="14:15" x14ac:dyDescent="0.3">
      <c r="N54870">
        <v>54865</v>
      </c>
      <c r="O54870">
        <v>0</v>
      </c>
    </row>
    <row r="54871" spans="14:15" x14ac:dyDescent="0.3">
      <c r="N54871">
        <v>54866</v>
      </c>
      <c r="O54871">
        <v>0</v>
      </c>
    </row>
    <row r="54872" spans="14:15" x14ac:dyDescent="0.3">
      <c r="N54872">
        <v>54867</v>
      </c>
      <c r="O54872">
        <v>0</v>
      </c>
    </row>
    <row r="54873" spans="14:15" x14ac:dyDescent="0.3">
      <c r="N54873">
        <v>54868</v>
      </c>
      <c r="O54873">
        <v>0</v>
      </c>
    </row>
    <row r="54874" spans="14:15" x14ac:dyDescent="0.3">
      <c r="N54874">
        <v>54869</v>
      </c>
      <c r="O54874">
        <v>0</v>
      </c>
    </row>
    <row r="54875" spans="14:15" x14ac:dyDescent="0.3">
      <c r="N54875">
        <v>54870</v>
      </c>
      <c r="O54875">
        <v>0</v>
      </c>
    </row>
    <row r="54876" spans="14:15" x14ac:dyDescent="0.3">
      <c r="N54876">
        <v>54871</v>
      </c>
      <c r="O54876">
        <v>0</v>
      </c>
    </row>
    <row r="54877" spans="14:15" x14ac:dyDescent="0.3">
      <c r="N54877">
        <v>54872</v>
      </c>
      <c r="O54877">
        <v>0</v>
      </c>
    </row>
    <row r="54878" spans="14:15" x14ac:dyDescent="0.3">
      <c r="N54878">
        <v>54873</v>
      </c>
      <c r="O54878">
        <v>0</v>
      </c>
    </row>
    <row r="54879" spans="14:15" x14ac:dyDescent="0.3">
      <c r="N54879">
        <v>54874</v>
      </c>
      <c r="O54879">
        <v>0</v>
      </c>
    </row>
    <row r="54880" spans="14:15" x14ac:dyDescent="0.3">
      <c r="N54880">
        <v>54875</v>
      </c>
      <c r="O54880">
        <v>0</v>
      </c>
    </row>
    <row r="54881" spans="14:15" x14ac:dyDescent="0.3">
      <c r="N54881">
        <v>54876</v>
      </c>
      <c r="O54881">
        <v>0</v>
      </c>
    </row>
    <row r="54882" spans="14:15" x14ac:dyDescent="0.3">
      <c r="N54882">
        <v>54877</v>
      </c>
      <c r="O54882">
        <v>0</v>
      </c>
    </row>
    <row r="54883" spans="14:15" x14ac:dyDescent="0.3">
      <c r="N54883">
        <v>54878</v>
      </c>
      <c r="O54883">
        <v>0</v>
      </c>
    </row>
    <row r="54884" spans="14:15" x14ac:dyDescent="0.3">
      <c r="N54884">
        <v>54879</v>
      </c>
      <c r="O54884">
        <v>0</v>
      </c>
    </row>
    <row r="54885" spans="14:15" x14ac:dyDescent="0.3">
      <c r="N54885">
        <v>54880</v>
      </c>
      <c r="O54885">
        <v>0</v>
      </c>
    </row>
    <row r="54886" spans="14:15" x14ac:dyDescent="0.3">
      <c r="N54886">
        <v>54881</v>
      </c>
      <c r="O54886">
        <v>0</v>
      </c>
    </row>
    <row r="54887" spans="14:15" x14ac:dyDescent="0.3">
      <c r="N54887">
        <v>54882</v>
      </c>
      <c r="O54887">
        <v>0</v>
      </c>
    </row>
    <row r="54888" spans="14:15" x14ac:dyDescent="0.3">
      <c r="N54888">
        <v>54883</v>
      </c>
      <c r="O54888">
        <v>0</v>
      </c>
    </row>
    <row r="54889" spans="14:15" x14ac:dyDescent="0.3">
      <c r="N54889">
        <v>54884</v>
      </c>
      <c r="O54889">
        <v>0</v>
      </c>
    </row>
    <row r="54890" spans="14:15" x14ac:dyDescent="0.3">
      <c r="N54890">
        <v>54885</v>
      </c>
      <c r="O54890">
        <v>0</v>
      </c>
    </row>
    <row r="54891" spans="14:15" x14ac:dyDescent="0.3">
      <c r="N54891">
        <v>54886</v>
      </c>
      <c r="O54891">
        <v>0</v>
      </c>
    </row>
    <row r="54892" spans="14:15" x14ac:dyDescent="0.3">
      <c r="N54892">
        <v>54887</v>
      </c>
      <c r="O54892">
        <v>0</v>
      </c>
    </row>
    <row r="54893" spans="14:15" x14ac:dyDescent="0.3">
      <c r="N54893">
        <v>54888</v>
      </c>
      <c r="O54893">
        <v>0</v>
      </c>
    </row>
    <row r="54894" spans="14:15" x14ac:dyDescent="0.3">
      <c r="N54894">
        <v>54889</v>
      </c>
      <c r="O54894">
        <v>0</v>
      </c>
    </row>
    <row r="54895" spans="14:15" x14ac:dyDescent="0.3">
      <c r="N54895">
        <v>54890</v>
      </c>
      <c r="O54895">
        <v>0</v>
      </c>
    </row>
    <row r="54896" spans="14:15" x14ac:dyDescent="0.3">
      <c r="N54896">
        <v>54891</v>
      </c>
      <c r="O54896">
        <v>0</v>
      </c>
    </row>
    <row r="54897" spans="14:15" x14ac:dyDescent="0.3">
      <c r="N54897">
        <v>54892</v>
      </c>
      <c r="O54897">
        <v>0</v>
      </c>
    </row>
    <row r="54898" spans="14:15" x14ac:dyDescent="0.3">
      <c r="N54898">
        <v>54893</v>
      </c>
      <c r="O54898">
        <v>0</v>
      </c>
    </row>
    <row r="54899" spans="14:15" x14ac:dyDescent="0.3">
      <c r="N54899">
        <v>54894</v>
      </c>
      <c r="O54899">
        <v>0</v>
      </c>
    </row>
    <row r="54900" spans="14:15" x14ac:dyDescent="0.3">
      <c r="N54900">
        <v>54895</v>
      </c>
      <c r="O54900">
        <v>0</v>
      </c>
    </row>
    <row r="54901" spans="14:15" x14ac:dyDescent="0.3">
      <c r="N54901">
        <v>54896</v>
      </c>
      <c r="O54901">
        <v>0</v>
      </c>
    </row>
    <row r="54902" spans="14:15" x14ac:dyDescent="0.3">
      <c r="N54902">
        <v>54897</v>
      </c>
      <c r="O54902">
        <v>0</v>
      </c>
    </row>
    <row r="54903" spans="14:15" x14ac:dyDescent="0.3">
      <c r="N54903">
        <v>54898</v>
      </c>
      <c r="O54903">
        <v>0</v>
      </c>
    </row>
    <row r="54904" spans="14:15" x14ac:dyDescent="0.3">
      <c r="N54904">
        <v>54899</v>
      </c>
      <c r="O54904">
        <v>0</v>
      </c>
    </row>
    <row r="54905" spans="14:15" x14ac:dyDescent="0.3">
      <c r="N54905">
        <v>54900</v>
      </c>
      <c r="O54905">
        <v>0</v>
      </c>
    </row>
    <row r="54906" spans="14:15" x14ac:dyDescent="0.3">
      <c r="N54906">
        <v>54901</v>
      </c>
      <c r="O54906">
        <v>0</v>
      </c>
    </row>
    <row r="54907" spans="14:15" x14ac:dyDescent="0.3">
      <c r="N54907">
        <v>54902</v>
      </c>
      <c r="O54907">
        <v>0</v>
      </c>
    </row>
    <row r="54908" spans="14:15" x14ac:dyDescent="0.3">
      <c r="N54908">
        <v>54903</v>
      </c>
      <c r="O54908">
        <v>0</v>
      </c>
    </row>
    <row r="54909" spans="14:15" x14ac:dyDescent="0.3">
      <c r="N54909">
        <v>54904</v>
      </c>
      <c r="O54909">
        <v>0</v>
      </c>
    </row>
    <row r="54910" spans="14:15" x14ac:dyDescent="0.3">
      <c r="N54910">
        <v>54905</v>
      </c>
      <c r="O54910">
        <v>0</v>
      </c>
    </row>
    <row r="54911" spans="14:15" x14ac:dyDescent="0.3">
      <c r="N54911">
        <v>54906</v>
      </c>
      <c r="O54911">
        <v>0</v>
      </c>
    </row>
    <row r="54912" spans="14:15" x14ac:dyDescent="0.3">
      <c r="N54912">
        <v>54907</v>
      </c>
      <c r="O54912">
        <v>0</v>
      </c>
    </row>
    <row r="54913" spans="14:15" x14ac:dyDescent="0.3">
      <c r="N54913">
        <v>54908</v>
      </c>
      <c r="O54913">
        <v>0</v>
      </c>
    </row>
    <row r="54914" spans="14:15" x14ac:dyDescent="0.3">
      <c r="N54914">
        <v>54909</v>
      </c>
      <c r="O54914">
        <v>0</v>
      </c>
    </row>
    <row r="54915" spans="14:15" x14ac:dyDescent="0.3">
      <c r="N54915">
        <v>54910</v>
      </c>
      <c r="O54915">
        <v>0</v>
      </c>
    </row>
    <row r="54916" spans="14:15" x14ac:dyDescent="0.3">
      <c r="N54916">
        <v>54911</v>
      </c>
      <c r="O54916">
        <v>0</v>
      </c>
    </row>
    <row r="54917" spans="14:15" x14ac:dyDescent="0.3">
      <c r="N54917">
        <v>54912</v>
      </c>
      <c r="O54917">
        <v>0</v>
      </c>
    </row>
    <row r="54918" spans="14:15" x14ac:dyDescent="0.3">
      <c r="N54918">
        <v>54913</v>
      </c>
      <c r="O54918">
        <v>0</v>
      </c>
    </row>
    <row r="54919" spans="14:15" x14ac:dyDescent="0.3">
      <c r="N54919">
        <v>54914</v>
      </c>
      <c r="O54919">
        <v>0</v>
      </c>
    </row>
    <row r="54920" spans="14:15" x14ac:dyDescent="0.3">
      <c r="N54920">
        <v>54915</v>
      </c>
      <c r="O54920">
        <v>0</v>
      </c>
    </row>
    <row r="54921" spans="14:15" x14ac:dyDescent="0.3">
      <c r="N54921">
        <v>54916</v>
      </c>
      <c r="O54921">
        <v>0</v>
      </c>
    </row>
    <row r="54922" spans="14:15" x14ac:dyDescent="0.3">
      <c r="N54922">
        <v>54917</v>
      </c>
      <c r="O54922">
        <v>0</v>
      </c>
    </row>
    <row r="54923" spans="14:15" x14ac:dyDescent="0.3">
      <c r="N54923">
        <v>54918</v>
      </c>
      <c r="O54923">
        <v>0</v>
      </c>
    </row>
    <row r="54924" spans="14:15" x14ac:dyDescent="0.3">
      <c r="N54924">
        <v>54919</v>
      </c>
      <c r="O54924">
        <v>0</v>
      </c>
    </row>
    <row r="54925" spans="14:15" x14ac:dyDescent="0.3">
      <c r="N54925">
        <v>54920</v>
      </c>
      <c r="O54925">
        <v>0</v>
      </c>
    </row>
    <row r="54926" spans="14:15" x14ac:dyDescent="0.3">
      <c r="N54926">
        <v>54921</v>
      </c>
      <c r="O54926">
        <v>0</v>
      </c>
    </row>
    <row r="54927" spans="14:15" x14ac:dyDescent="0.3">
      <c r="N54927">
        <v>54922</v>
      </c>
      <c r="O54927">
        <v>0</v>
      </c>
    </row>
    <row r="54928" spans="14:15" x14ac:dyDescent="0.3">
      <c r="N54928">
        <v>54923</v>
      </c>
      <c r="O54928">
        <v>0</v>
      </c>
    </row>
    <row r="54929" spans="14:15" x14ac:dyDescent="0.3">
      <c r="N54929">
        <v>54924</v>
      </c>
      <c r="O54929">
        <v>0</v>
      </c>
    </row>
    <row r="54930" spans="14:15" x14ac:dyDescent="0.3">
      <c r="N54930">
        <v>54925</v>
      </c>
      <c r="O54930">
        <v>0</v>
      </c>
    </row>
    <row r="54931" spans="14:15" x14ac:dyDescent="0.3">
      <c r="N54931">
        <v>54926</v>
      </c>
      <c r="O54931">
        <v>0</v>
      </c>
    </row>
    <row r="54932" spans="14:15" x14ac:dyDescent="0.3">
      <c r="N54932">
        <v>54927</v>
      </c>
      <c r="O54932">
        <v>0</v>
      </c>
    </row>
    <row r="54933" spans="14:15" x14ac:dyDescent="0.3">
      <c r="N54933">
        <v>54928</v>
      </c>
      <c r="O54933">
        <v>0</v>
      </c>
    </row>
    <row r="54934" spans="14:15" x14ac:dyDescent="0.3">
      <c r="N54934">
        <v>54929</v>
      </c>
      <c r="O54934">
        <v>0</v>
      </c>
    </row>
    <row r="54935" spans="14:15" x14ac:dyDescent="0.3">
      <c r="N54935">
        <v>54930</v>
      </c>
      <c r="O54935">
        <v>0</v>
      </c>
    </row>
    <row r="54936" spans="14:15" x14ac:dyDescent="0.3">
      <c r="N54936">
        <v>54931</v>
      </c>
      <c r="O54936">
        <v>0</v>
      </c>
    </row>
    <row r="54937" spans="14:15" x14ac:dyDescent="0.3">
      <c r="N54937">
        <v>54932</v>
      </c>
      <c r="O54937">
        <v>0</v>
      </c>
    </row>
    <row r="54938" spans="14:15" x14ac:dyDescent="0.3">
      <c r="N54938">
        <v>54933</v>
      </c>
      <c r="O54938">
        <v>0</v>
      </c>
    </row>
    <row r="54939" spans="14:15" x14ac:dyDescent="0.3">
      <c r="N54939">
        <v>54934</v>
      </c>
      <c r="O54939">
        <v>0</v>
      </c>
    </row>
    <row r="54940" spans="14:15" x14ac:dyDescent="0.3">
      <c r="N54940">
        <v>54935</v>
      </c>
      <c r="O54940">
        <v>0</v>
      </c>
    </row>
    <row r="54941" spans="14:15" x14ac:dyDescent="0.3">
      <c r="N54941">
        <v>54936</v>
      </c>
      <c r="O54941">
        <v>0</v>
      </c>
    </row>
    <row r="54942" spans="14:15" x14ac:dyDescent="0.3">
      <c r="N54942">
        <v>54937</v>
      </c>
      <c r="O54942">
        <v>0</v>
      </c>
    </row>
    <row r="54943" spans="14:15" x14ac:dyDescent="0.3">
      <c r="N54943">
        <v>54938</v>
      </c>
      <c r="O54943">
        <v>0</v>
      </c>
    </row>
    <row r="54944" spans="14:15" x14ac:dyDescent="0.3">
      <c r="N54944">
        <v>54939</v>
      </c>
      <c r="O54944">
        <v>0</v>
      </c>
    </row>
    <row r="54945" spans="14:15" x14ac:dyDescent="0.3">
      <c r="N54945">
        <v>54940</v>
      </c>
      <c r="O54945">
        <v>0</v>
      </c>
    </row>
    <row r="54946" spans="14:15" x14ac:dyDescent="0.3">
      <c r="N54946">
        <v>54941</v>
      </c>
      <c r="O54946">
        <v>0</v>
      </c>
    </row>
    <row r="54947" spans="14:15" x14ac:dyDescent="0.3">
      <c r="N54947">
        <v>54942</v>
      </c>
      <c r="O54947">
        <v>0</v>
      </c>
    </row>
    <row r="54948" spans="14:15" x14ac:dyDescent="0.3">
      <c r="N54948">
        <v>54943</v>
      </c>
      <c r="O54948">
        <v>0</v>
      </c>
    </row>
    <row r="54949" spans="14:15" x14ac:dyDescent="0.3">
      <c r="N54949">
        <v>54944</v>
      </c>
      <c r="O54949">
        <v>0</v>
      </c>
    </row>
    <row r="54950" spans="14:15" x14ac:dyDescent="0.3">
      <c r="N54950">
        <v>54945</v>
      </c>
      <c r="O54950">
        <v>0</v>
      </c>
    </row>
    <row r="54951" spans="14:15" x14ac:dyDescent="0.3">
      <c r="N54951">
        <v>54946</v>
      </c>
      <c r="O54951">
        <v>0</v>
      </c>
    </row>
    <row r="54952" spans="14:15" x14ac:dyDescent="0.3">
      <c r="N54952">
        <v>54947</v>
      </c>
      <c r="O54952">
        <v>0</v>
      </c>
    </row>
    <row r="54953" spans="14:15" x14ac:dyDescent="0.3">
      <c r="N54953">
        <v>54948</v>
      </c>
      <c r="O54953">
        <v>0</v>
      </c>
    </row>
    <row r="54954" spans="14:15" x14ac:dyDescent="0.3">
      <c r="N54954">
        <v>54949</v>
      </c>
      <c r="O54954">
        <v>0</v>
      </c>
    </row>
    <row r="54955" spans="14:15" x14ac:dyDescent="0.3">
      <c r="N54955">
        <v>54950</v>
      </c>
      <c r="O54955">
        <v>0</v>
      </c>
    </row>
    <row r="54956" spans="14:15" x14ac:dyDescent="0.3">
      <c r="N54956">
        <v>54951</v>
      </c>
      <c r="O54956">
        <v>0</v>
      </c>
    </row>
    <row r="54957" spans="14:15" x14ac:dyDescent="0.3">
      <c r="N54957">
        <v>54952</v>
      </c>
      <c r="O54957">
        <v>0</v>
      </c>
    </row>
    <row r="54958" spans="14:15" x14ac:dyDescent="0.3">
      <c r="N54958">
        <v>54953</v>
      </c>
      <c r="O54958">
        <v>0</v>
      </c>
    </row>
    <row r="54959" spans="14:15" x14ac:dyDescent="0.3">
      <c r="N54959">
        <v>54954</v>
      </c>
      <c r="O54959">
        <v>0</v>
      </c>
    </row>
    <row r="54960" spans="14:15" x14ac:dyDescent="0.3">
      <c r="N54960">
        <v>54955</v>
      </c>
      <c r="O54960">
        <v>0</v>
      </c>
    </row>
    <row r="54961" spans="14:15" x14ac:dyDescent="0.3">
      <c r="N54961">
        <v>54956</v>
      </c>
      <c r="O54961">
        <v>0</v>
      </c>
    </row>
    <row r="54962" spans="14:15" x14ac:dyDescent="0.3">
      <c r="N54962">
        <v>54957</v>
      </c>
      <c r="O54962">
        <v>0</v>
      </c>
    </row>
    <row r="54963" spans="14:15" x14ac:dyDescent="0.3">
      <c r="N54963">
        <v>54958</v>
      </c>
      <c r="O54963">
        <v>0</v>
      </c>
    </row>
    <row r="54964" spans="14:15" x14ac:dyDescent="0.3">
      <c r="N54964">
        <v>54959</v>
      </c>
      <c r="O54964">
        <v>0</v>
      </c>
    </row>
    <row r="54965" spans="14:15" x14ac:dyDescent="0.3">
      <c r="N54965">
        <v>54960</v>
      </c>
      <c r="O54965">
        <v>0</v>
      </c>
    </row>
    <row r="54966" spans="14:15" x14ac:dyDescent="0.3">
      <c r="N54966">
        <v>54961</v>
      </c>
      <c r="O54966">
        <v>0</v>
      </c>
    </row>
    <row r="54967" spans="14:15" x14ac:dyDescent="0.3">
      <c r="N54967">
        <v>54962</v>
      </c>
      <c r="O54967">
        <v>0</v>
      </c>
    </row>
    <row r="54968" spans="14:15" x14ac:dyDescent="0.3">
      <c r="N54968">
        <v>54963</v>
      </c>
      <c r="O54968">
        <v>0</v>
      </c>
    </row>
    <row r="54969" spans="14:15" x14ac:dyDescent="0.3">
      <c r="N54969">
        <v>54964</v>
      </c>
      <c r="O54969">
        <v>0</v>
      </c>
    </row>
    <row r="54970" spans="14:15" x14ac:dyDescent="0.3">
      <c r="N54970">
        <v>54965</v>
      </c>
      <c r="O54970">
        <v>0</v>
      </c>
    </row>
    <row r="54971" spans="14:15" x14ac:dyDescent="0.3">
      <c r="N54971">
        <v>54966</v>
      </c>
      <c r="O54971">
        <v>0</v>
      </c>
    </row>
    <row r="54972" spans="14:15" x14ac:dyDescent="0.3">
      <c r="N54972">
        <v>54967</v>
      </c>
      <c r="O54972">
        <v>0</v>
      </c>
    </row>
    <row r="54973" spans="14:15" x14ac:dyDescent="0.3">
      <c r="N54973">
        <v>54968</v>
      </c>
      <c r="O54973">
        <v>0</v>
      </c>
    </row>
    <row r="54974" spans="14:15" x14ac:dyDescent="0.3">
      <c r="N54974">
        <v>54969</v>
      </c>
      <c r="O54974">
        <v>0</v>
      </c>
    </row>
    <row r="54975" spans="14:15" x14ac:dyDescent="0.3">
      <c r="N54975">
        <v>54970</v>
      </c>
      <c r="O54975">
        <v>0</v>
      </c>
    </row>
    <row r="54976" spans="14:15" x14ac:dyDescent="0.3">
      <c r="N54976">
        <v>54971</v>
      </c>
      <c r="O54976">
        <v>0</v>
      </c>
    </row>
    <row r="54977" spans="14:15" x14ac:dyDescent="0.3">
      <c r="N54977">
        <v>54972</v>
      </c>
      <c r="O54977">
        <v>0</v>
      </c>
    </row>
    <row r="54978" spans="14:15" x14ac:dyDescent="0.3">
      <c r="N54978">
        <v>54973</v>
      </c>
      <c r="O54978">
        <v>0</v>
      </c>
    </row>
    <row r="54979" spans="14:15" x14ac:dyDescent="0.3">
      <c r="N54979">
        <v>54974</v>
      </c>
      <c r="O54979">
        <v>0</v>
      </c>
    </row>
    <row r="54980" spans="14:15" x14ac:dyDescent="0.3">
      <c r="N54980">
        <v>54975</v>
      </c>
      <c r="O54980">
        <v>0</v>
      </c>
    </row>
    <row r="54981" spans="14:15" x14ac:dyDescent="0.3">
      <c r="N54981">
        <v>54976</v>
      </c>
      <c r="O54981">
        <v>0</v>
      </c>
    </row>
    <row r="54982" spans="14:15" x14ac:dyDescent="0.3">
      <c r="N54982">
        <v>54977</v>
      </c>
      <c r="O54982">
        <v>0</v>
      </c>
    </row>
    <row r="54983" spans="14:15" x14ac:dyDescent="0.3">
      <c r="N54983">
        <v>54978</v>
      </c>
      <c r="O54983">
        <v>0</v>
      </c>
    </row>
    <row r="54984" spans="14:15" x14ac:dyDescent="0.3">
      <c r="N54984">
        <v>54979</v>
      </c>
      <c r="O54984">
        <v>0</v>
      </c>
    </row>
    <row r="54985" spans="14:15" x14ac:dyDescent="0.3">
      <c r="N54985">
        <v>54980</v>
      </c>
      <c r="O54985">
        <v>0</v>
      </c>
    </row>
    <row r="54986" spans="14:15" x14ac:dyDescent="0.3">
      <c r="N54986">
        <v>54981</v>
      </c>
      <c r="O54986">
        <v>0</v>
      </c>
    </row>
    <row r="54987" spans="14:15" x14ac:dyDescent="0.3">
      <c r="N54987">
        <v>54982</v>
      </c>
      <c r="O54987">
        <v>0</v>
      </c>
    </row>
    <row r="54988" spans="14:15" x14ac:dyDescent="0.3">
      <c r="N54988">
        <v>54983</v>
      </c>
      <c r="O54988">
        <v>0</v>
      </c>
    </row>
    <row r="54989" spans="14:15" x14ac:dyDescent="0.3">
      <c r="N54989">
        <v>54984</v>
      </c>
      <c r="O54989">
        <v>0</v>
      </c>
    </row>
    <row r="54990" spans="14:15" x14ac:dyDescent="0.3">
      <c r="N54990">
        <v>54985</v>
      </c>
      <c r="O54990">
        <v>0</v>
      </c>
    </row>
    <row r="54991" spans="14:15" x14ac:dyDescent="0.3">
      <c r="N54991">
        <v>54986</v>
      </c>
      <c r="O54991">
        <v>0</v>
      </c>
    </row>
    <row r="54992" spans="14:15" x14ac:dyDescent="0.3">
      <c r="N54992">
        <v>54987</v>
      </c>
      <c r="O54992">
        <v>0</v>
      </c>
    </row>
    <row r="54993" spans="14:15" x14ac:dyDescent="0.3">
      <c r="N54993">
        <v>54988</v>
      </c>
      <c r="O54993">
        <v>0</v>
      </c>
    </row>
    <row r="54994" spans="14:15" x14ac:dyDescent="0.3">
      <c r="N54994">
        <v>54989</v>
      </c>
      <c r="O54994">
        <v>0</v>
      </c>
    </row>
    <row r="54995" spans="14:15" x14ac:dyDescent="0.3">
      <c r="N54995">
        <v>54990</v>
      </c>
      <c r="O54995">
        <v>0</v>
      </c>
    </row>
    <row r="54996" spans="14:15" x14ac:dyDescent="0.3">
      <c r="N54996">
        <v>54991</v>
      </c>
      <c r="O54996">
        <v>0</v>
      </c>
    </row>
    <row r="54997" spans="14:15" x14ac:dyDescent="0.3">
      <c r="N54997">
        <v>54992</v>
      </c>
      <c r="O54997">
        <v>0</v>
      </c>
    </row>
    <row r="54998" spans="14:15" x14ac:dyDescent="0.3">
      <c r="N54998">
        <v>54993</v>
      </c>
      <c r="O54998">
        <v>1</v>
      </c>
    </row>
    <row r="54999" spans="14:15" x14ac:dyDescent="0.3">
      <c r="N54999">
        <v>54994</v>
      </c>
      <c r="O54999">
        <v>0</v>
      </c>
    </row>
    <row r="55000" spans="14:15" x14ac:dyDescent="0.3">
      <c r="N55000">
        <v>54995</v>
      </c>
      <c r="O55000">
        <v>0</v>
      </c>
    </row>
    <row r="55001" spans="14:15" x14ac:dyDescent="0.3">
      <c r="N55001">
        <v>54996</v>
      </c>
      <c r="O55001">
        <v>0</v>
      </c>
    </row>
    <row r="55002" spans="14:15" x14ac:dyDescent="0.3">
      <c r="N55002">
        <v>54997</v>
      </c>
      <c r="O55002">
        <v>0</v>
      </c>
    </row>
    <row r="55003" spans="14:15" x14ac:dyDescent="0.3">
      <c r="N55003">
        <v>54998</v>
      </c>
      <c r="O55003">
        <v>0</v>
      </c>
    </row>
    <row r="55004" spans="14:15" x14ac:dyDescent="0.3">
      <c r="N55004">
        <v>54999</v>
      </c>
      <c r="O55004">
        <v>0</v>
      </c>
    </row>
    <row r="55005" spans="14:15" x14ac:dyDescent="0.3">
      <c r="N55005">
        <v>55000</v>
      </c>
      <c r="O55005">
        <v>0</v>
      </c>
    </row>
    <row r="55006" spans="14:15" x14ac:dyDescent="0.3">
      <c r="N55006">
        <v>55001</v>
      </c>
      <c r="O55006">
        <v>0</v>
      </c>
    </row>
    <row r="55007" spans="14:15" x14ac:dyDescent="0.3">
      <c r="N55007">
        <v>55002</v>
      </c>
      <c r="O55007">
        <v>0</v>
      </c>
    </row>
    <row r="55008" spans="14:15" x14ac:dyDescent="0.3">
      <c r="N55008">
        <v>55003</v>
      </c>
      <c r="O55008">
        <v>0</v>
      </c>
    </row>
    <row r="55009" spans="14:15" x14ac:dyDescent="0.3">
      <c r="N55009">
        <v>55004</v>
      </c>
      <c r="O55009">
        <v>0</v>
      </c>
    </row>
    <row r="55010" spans="14:15" x14ac:dyDescent="0.3">
      <c r="N55010">
        <v>55005</v>
      </c>
      <c r="O55010">
        <v>0</v>
      </c>
    </row>
    <row r="55011" spans="14:15" x14ac:dyDescent="0.3">
      <c r="N55011">
        <v>55006</v>
      </c>
      <c r="O55011">
        <v>0</v>
      </c>
    </row>
    <row r="55012" spans="14:15" x14ac:dyDescent="0.3">
      <c r="N55012">
        <v>55007</v>
      </c>
      <c r="O55012">
        <v>0</v>
      </c>
    </row>
    <row r="55013" spans="14:15" x14ac:dyDescent="0.3">
      <c r="N55013">
        <v>55008</v>
      </c>
      <c r="O55013">
        <v>0</v>
      </c>
    </row>
    <row r="55014" spans="14:15" x14ac:dyDescent="0.3">
      <c r="N55014">
        <v>55009</v>
      </c>
      <c r="O55014">
        <v>0</v>
      </c>
    </row>
    <row r="55015" spans="14:15" x14ac:dyDescent="0.3">
      <c r="N55015">
        <v>55010</v>
      </c>
      <c r="O55015">
        <v>0</v>
      </c>
    </row>
    <row r="55016" spans="14:15" x14ac:dyDescent="0.3">
      <c r="N55016">
        <v>55011</v>
      </c>
      <c r="O55016">
        <v>0</v>
      </c>
    </row>
    <row r="55017" spans="14:15" x14ac:dyDescent="0.3">
      <c r="N55017">
        <v>55012</v>
      </c>
      <c r="O55017">
        <v>0</v>
      </c>
    </row>
    <row r="55018" spans="14:15" x14ac:dyDescent="0.3">
      <c r="N55018">
        <v>55013</v>
      </c>
      <c r="O55018">
        <v>0</v>
      </c>
    </row>
    <row r="55019" spans="14:15" x14ac:dyDescent="0.3">
      <c r="N55019">
        <v>55014</v>
      </c>
      <c r="O55019">
        <v>0</v>
      </c>
    </row>
    <row r="55020" spans="14:15" x14ac:dyDescent="0.3">
      <c r="N55020">
        <v>55015</v>
      </c>
      <c r="O55020">
        <v>0</v>
      </c>
    </row>
    <row r="55021" spans="14:15" x14ac:dyDescent="0.3">
      <c r="N55021">
        <v>55016</v>
      </c>
      <c r="O55021">
        <v>0</v>
      </c>
    </row>
    <row r="55022" spans="14:15" x14ac:dyDescent="0.3">
      <c r="N55022">
        <v>55017</v>
      </c>
      <c r="O55022">
        <v>0</v>
      </c>
    </row>
    <row r="55023" spans="14:15" x14ac:dyDescent="0.3">
      <c r="N55023">
        <v>55018</v>
      </c>
      <c r="O55023">
        <v>0</v>
      </c>
    </row>
    <row r="55024" spans="14:15" x14ac:dyDescent="0.3">
      <c r="N55024">
        <v>55019</v>
      </c>
      <c r="O55024">
        <v>0</v>
      </c>
    </row>
    <row r="55025" spans="14:15" x14ac:dyDescent="0.3">
      <c r="N55025">
        <v>55020</v>
      </c>
      <c r="O55025">
        <v>0</v>
      </c>
    </row>
    <row r="55026" spans="14:15" x14ac:dyDescent="0.3">
      <c r="N55026">
        <v>55021</v>
      </c>
      <c r="O55026">
        <v>0</v>
      </c>
    </row>
    <row r="55027" spans="14:15" x14ac:dyDescent="0.3">
      <c r="N55027">
        <v>55022</v>
      </c>
      <c r="O55027">
        <v>0</v>
      </c>
    </row>
    <row r="55028" spans="14:15" x14ac:dyDescent="0.3">
      <c r="N55028">
        <v>55023</v>
      </c>
      <c r="O55028">
        <v>0</v>
      </c>
    </row>
    <row r="55029" spans="14:15" x14ac:dyDescent="0.3">
      <c r="N55029">
        <v>55024</v>
      </c>
      <c r="O55029">
        <v>1</v>
      </c>
    </row>
    <row r="55030" spans="14:15" x14ac:dyDescent="0.3">
      <c r="N55030">
        <v>55025</v>
      </c>
      <c r="O55030">
        <v>0</v>
      </c>
    </row>
    <row r="55031" spans="14:15" x14ac:dyDescent="0.3">
      <c r="N55031">
        <v>55026</v>
      </c>
      <c r="O55031">
        <v>0</v>
      </c>
    </row>
    <row r="55032" spans="14:15" x14ac:dyDescent="0.3">
      <c r="N55032">
        <v>55027</v>
      </c>
      <c r="O55032">
        <v>0</v>
      </c>
    </row>
    <row r="55033" spans="14:15" x14ac:dyDescent="0.3">
      <c r="N55033">
        <v>55028</v>
      </c>
      <c r="O55033">
        <v>0</v>
      </c>
    </row>
    <row r="55034" spans="14:15" x14ac:dyDescent="0.3">
      <c r="N55034">
        <v>55029</v>
      </c>
      <c r="O55034">
        <v>0</v>
      </c>
    </row>
    <row r="55035" spans="14:15" x14ac:dyDescent="0.3">
      <c r="N55035">
        <v>55030</v>
      </c>
      <c r="O55035">
        <v>0</v>
      </c>
    </row>
    <row r="55036" spans="14:15" x14ac:dyDescent="0.3">
      <c r="N55036">
        <v>55031</v>
      </c>
      <c r="O55036">
        <v>0</v>
      </c>
    </row>
    <row r="55037" spans="14:15" x14ac:dyDescent="0.3">
      <c r="N55037">
        <v>55032</v>
      </c>
      <c r="O55037">
        <v>0</v>
      </c>
    </row>
    <row r="55038" spans="14:15" x14ac:dyDescent="0.3">
      <c r="N55038">
        <v>55033</v>
      </c>
      <c r="O55038">
        <v>0</v>
      </c>
    </row>
    <row r="55039" spans="14:15" x14ac:dyDescent="0.3">
      <c r="N55039">
        <v>55034</v>
      </c>
      <c r="O55039">
        <v>0</v>
      </c>
    </row>
    <row r="55040" spans="14:15" x14ac:dyDescent="0.3">
      <c r="N55040">
        <v>55035</v>
      </c>
      <c r="O55040">
        <v>0</v>
      </c>
    </row>
    <row r="55041" spans="14:15" x14ac:dyDescent="0.3">
      <c r="N55041">
        <v>55036</v>
      </c>
      <c r="O55041">
        <v>0</v>
      </c>
    </row>
    <row r="55042" spans="14:15" x14ac:dyDescent="0.3">
      <c r="N55042">
        <v>55037</v>
      </c>
      <c r="O55042">
        <v>0</v>
      </c>
    </row>
    <row r="55043" spans="14:15" x14ac:dyDescent="0.3">
      <c r="N55043">
        <v>55038</v>
      </c>
      <c r="O55043">
        <v>0</v>
      </c>
    </row>
    <row r="55044" spans="14:15" x14ac:dyDescent="0.3">
      <c r="N55044">
        <v>55039</v>
      </c>
      <c r="O55044">
        <v>0</v>
      </c>
    </row>
    <row r="55045" spans="14:15" x14ac:dyDescent="0.3">
      <c r="N55045">
        <v>55040</v>
      </c>
      <c r="O55045">
        <v>0</v>
      </c>
    </row>
    <row r="55046" spans="14:15" x14ac:dyDescent="0.3">
      <c r="N55046">
        <v>55041</v>
      </c>
      <c r="O55046">
        <v>0</v>
      </c>
    </row>
    <row r="55047" spans="14:15" x14ac:dyDescent="0.3">
      <c r="N55047">
        <v>55042</v>
      </c>
      <c r="O55047">
        <v>0</v>
      </c>
    </row>
    <row r="55048" spans="14:15" x14ac:dyDescent="0.3">
      <c r="N55048">
        <v>55043</v>
      </c>
      <c r="O55048">
        <v>0</v>
      </c>
    </row>
    <row r="55049" spans="14:15" x14ac:dyDescent="0.3">
      <c r="N55049">
        <v>55044</v>
      </c>
      <c r="O55049">
        <v>0</v>
      </c>
    </row>
    <row r="55050" spans="14:15" x14ac:dyDescent="0.3">
      <c r="N55050">
        <v>55045</v>
      </c>
      <c r="O55050">
        <v>0</v>
      </c>
    </row>
    <row r="55051" spans="14:15" x14ac:dyDescent="0.3">
      <c r="N55051">
        <v>55046</v>
      </c>
      <c r="O55051">
        <v>0</v>
      </c>
    </row>
    <row r="55052" spans="14:15" x14ac:dyDescent="0.3">
      <c r="N55052">
        <v>55047</v>
      </c>
      <c r="O55052">
        <v>0</v>
      </c>
    </row>
    <row r="55053" spans="14:15" x14ac:dyDescent="0.3">
      <c r="N55053">
        <v>55048</v>
      </c>
      <c r="O55053">
        <v>0</v>
      </c>
    </row>
    <row r="55054" spans="14:15" x14ac:dyDescent="0.3">
      <c r="N55054">
        <v>55049</v>
      </c>
      <c r="O55054">
        <v>0</v>
      </c>
    </row>
    <row r="55055" spans="14:15" x14ac:dyDescent="0.3">
      <c r="N55055">
        <v>55050</v>
      </c>
      <c r="O55055">
        <v>0</v>
      </c>
    </row>
    <row r="55056" spans="14:15" x14ac:dyDescent="0.3">
      <c r="N55056">
        <v>55051</v>
      </c>
      <c r="O55056">
        <v>0</v>
      </c>
    </row>
    <row r="55057" spans="14:15" x14ac:dyDescent="0.3">
      <c r="N55057">
        <v>55052</v>
      </c>
      <c r="O55057">
        <v>0</v>
      </c>
    </row>
    <row r="55058" spans="14:15" x14ac:dyDescent="0.3">
      <c r="N55058">
        <v>55053</v>
      </c>
      <c r="O55058">
        <v>0</v>
      </c>
    </row>
    <row r="55059" spans="14:15" x14ac:dyDescent="0.3">
      <c r="N55059">
        <v>55054</v>
      </c>
      <c r="O55059">
        <v>0</v>
      </c>
    </row>
    <row r="55060" spans="14:15" x14ac:dyDescent="0.3">
      <c r="N55060">
        <v>55055</v>
      </c>
      <c r="O55060">
        <v>0</v>
      </c>
    </row>
    <row r="55061" spans="14:15" x14ac:dyDescent="0.3">
      <c r="N55061">
        <v>55056</v>
      </c>
      <c r="O55061">
        <v>0</v>
      </c>
    </row>
    <row r="55062" spans="14:15" x14ac:dyDescent="0.3">
      <c r="N55062">
        <v>55057</v>
      </c>
      <c r="O55062">
        <v>0</v>
      </c>
    </row>
    <row r="55063" spans="14:15" x14ac:dyDescent="0.3">
      <c r="N55063">
        <v>55058</v>
      </c>
      <c r="O55063">
        <v>0</v>
      </c>
    </row>
    <row r="55064" spans="14:15" x14ac:dyDescent="0.3">
      <c r="N55064">
        <v>55059</v>
      </c>
      <c r="O55064">
        <v>0</v>
      </c>
    </row>
    <row r="55065" spans="14:15" x14ac:dyDescent="0.3">
      <c r="N55065">
        <v>55060</v>
      </c>
      <c r="O55065">
        <v>0</v>
      </c>
    </row>
    <row r="55066" spans="14:15" x14ac:dyDescent="0.3">
      <c r="N55066">
        <v>55061</v>
      </c>
      <c r="O55066">
        <v>0</v>
      </c>
    </row>
    <row r="55067" spans="14:15" x14ac:dyDescent="0.3">
      <c r="N55067">
        <v>55062</v>
      </c>
      <c r="O55067">
        <v>0</v>
      </c>
    </row>
    <row r="55068" spans="14:15" x14ac:dyDescent="0.3">
      <c r="N55068">
        <v>55063</v>
      </c>
      <c r="O55068">
        <v>1</v>
      </c>
    </row>
    <row r="55069" spans="14:15" x14ac:dyDescent="0.3">
      <c r="N55069">
        <v>55064</v>
      </c>
      <c r="O55069">
        <v>0</v>
      </c>
    </row>
    <row r="55070" spans="14:15" x14ac:dyDescent="0.3">
      <c r="N55070">
        <v>55065</v>
      </c>
      <c r="O55070">
        <v>0</v>
      </c>
    </row>
    <row r="55071" spans="14:15" x14ac:dyDescent="0.3">
      <c r="N55071">
        <v>55066</v>
      </c>
      <c r="O55071">
        <v>0</v>
      </c>
    </row>
    <row r="55072" spans="14:15" x14ac:dyDescent="0.3">
      <c r="N55072">
        <v>55067</v>
      </c>
      <c r="O55072">
        <v>0</v>
      </c>
    </row>
    <row r="55073" spans="14:15" x14ac:dyDescent="0.3">
      <c r="N55073">
        <v>55068</v>
      </c>
      <c r="O55073">
        <v>0</v>
      </c>
    </row>
    <row r="55074" spans="14:15" x14ac:dyDescent="0.3">
      <c r="N55074">
        <v>55069</v>
      </c>
      <c r="O55074">
        <v>0</v>
      </c>
    </row>
    <row r="55075" spans="14:15" x14ac:dyDescent="0.3">
      <c r="N55075">
        <v>55070</v>
      </c>
      <c r="O55075">
        <v>0</v>
      </c>
    </row>
    <row r="55076" spans="14:15" x14ac:dyDescent="0.3">
      <c r="N55076">
        <v>55071</v>
      </c>
      <c r="O55076">
        <v>0</v>
      </c>
    </row>
    <row r="55077" spans="14:15" x14ac:dyDescent="0.3">
      <c r="N55077">
        <v>55072</v>
      </c>
      <c r="O55077">
        <v>0</v>
      </c>
    </row>
    <row r="55078" spans="14:15" x14ac:dyDescent="0.3">
      <c r="N55078">
        <v>55073</v>
      </c>
      <c r="O55078">
        <v>0</v>
      </c>
    </row>
    <row r="55079" spans="14:15" x14ac:dyDescent="0.3">
      <c r="N55079">
        <v>55074</v>
      </c>
      <c r="O55079">
        <v>0</v>
      </c>
    </row>
    <row r="55080" spans="14:15" x14ac:dyDescent="0.3">
      <c r="N55080">
        <v>55075</v>
      </c>
      <c r="O55080">
        <v>0</v>
      </c>
    </row>
    <row r="55081" spans="14:15" x14ac:dyDescent="0.3">
      <c r="N55081">
        <v>55076</v>
      </c>
      <c r="O55081">
        <v>0</v>
      </c>
    </row>
    <row r="55082" spans="14:15" x14ac:dyDescent="0.3">
      <c r="N55082">
        <v>55077</v>
      </c>
      <c r="O55082">
        <v>0</v>
      </c>
    </row>
    <row r="55083" spans="14:15" x14ac:dyDescent="0.3">
      <c r="N55083">
        <v>55078</v>
      </c>
      <c r="O55083">
        <v>0</v>
      </c>
    </row>
    <row r="55084" spans="14:15" x14ac:dyDescent="0.3">
      <c r="N55084">
        <v>55079</v>
      </c>
      <c r="O55084">
        <v>0</v>
      </c>
    </row>
    <row r="55085" spans="14:15" x14ac:dyDescent="0.3">
      <c r="N55085">
        <v>55080</v>
      </c>
      <c r="O55085">
        <v>0</v>
      </c>
    </row>
    <row r="55086" spans="14:15" x14ac:dyDescent="0.3">
      <c r="N55086">
        <v>55081</v>
      </c>
      <c r="O55086">
        <v>0</v>
      </c>
    </row>
    <row r="55087" spans="14:15" x14ac:dyDescent="0.3">
      <c r="N55087">
        <v>55082</v>
      </c>
      <c r="O55087">
        <v>0</v>
      </c>
    </row>
    <row r="55088" spans="14:15" x14ac:dyDescent="0.3">
      <c r="N55088">
        <v>55083</v>
      </c>
      <c r="O55088">
        <v>0</v>
      </c>
    </row>
    <row r="55089" spans="14:15" x14ac:dyDescent="0.3">
      <c r="N55089">
        <v>55084</v>
      </c>
      <c r="O55089">
        <v>0</v>
      </c>
    </row>
    <row r="55090" spans="14:15" x14ac:dyDescent="0.3">
      <c r="N55090">
        <v>55085</v>
      </c>
      <c r="O55090">
        <v>0</v>
      </c>
    </row>
    <row r="55091" spans="14:15" x14ac:dyDescent="0.3">
      <c r="N55091">
        <v>55086</v>
      </c>
      <c r="O55091">
        <v>0</v>
      </c>
    </row>
    <row r="55092" spans="14:15" x14ac:dyDescent="0.3">
      <c r="N55092">
        <v>55087</v>
      </c>
      <c r="O55092">
        <v>0</v>
      </c>
    </row>
    <row r="55093" spans="14:15" x14ac:dyDescent="0.3">
      <c r="N55093">
        <v>55088</v>
      </c>
      <c r="O55093">
        <v>0</v>
      </c>
    </row>
    <row r="55094" spans="14:15" x14ac:dyDescent="0.3">
      <c r="N55094">
        <v>55089</v>
      </c>
      <c r="O55094">
        <v>0</v>
      </c>
    </row>
    <row r="55095" spans="14:15" x14ac:dyDescent="0.3">
      <c r="N55095">
        <v>55090</v>
      </c>
      <c r="O55095">
        <v>0</v>
      </c>
    </row>
    <row r="55096" spans="14:15" x14ac:dyDescent="0.3">
      <c r="N55096">
        <v>55091</v>
      </c>
      <c r="O55096">
        <v>0</v>
      </c>
    </row>
    <row r="55097" spans="14:15" x14ac:dyDescent="0.3">
      <c r="N55097">
        <v>55092</v>
      </c>
      <c r="O55097">
        <v>0</v>
      </c>
    </row>
    <row r="55098" spans="14:15" x14ac:dyDescent="0.3">
      <c r="N55098">
        <v>55093</v>
      </c>
      <c r="O55098">
        <v>0</v>
      </c>
    </row>
    <row r="55099" spans="14:15" x14ac:dyDescent="0.3">
      <c r="N55099">
        <v>55094</v>
      </c>
      <c r="O55099">
        <v>0</v>
      </c>
    </row>
    <row r="55100" spans="14:15" x14ac:dyDescent="0.3">
      <c r="N55100">
        <v>55095</v>
      </c>
      <c r="O55100">
        <v>0</v>
      </c>
    </row>
    <row r="55101" spans="14:15" x14ac:dyDescent="0.3">
      <c r="N55101">
        <v>55096</v>
      </c>
      <c r="O55101">
        <v>0</v>
      </c>
    </row>
    <row r="55102" spans="14:15" x14ac:dyDescent="0.3">
      <c r="N55102">
        <v>55097</v>
      </c>
      <c r="O55102">
        <v>0</v>
      </c>
    </row>
    <row r="55103" spans="14:15" x14ac:dyDescent="0.3">
      <c r="N55103">
        <v>55098</v>
      </c>
      <c r="O55103">
        <v>0</v>
      </c>
    </row>
    <row r="55104" spans="14:15" x14ac:dyDescent="0.3">
      <c r="N55104">
        <v>55099</v>
      </c>
      <c r="O55104">
        <v>0</v>
      </c>
    </row>
    <row r="55105" spans="14:15" x14ac:dyDescent="0.3">
      <c r="N55105">
        <v>55100</v>
      </c>
      <c r="O55105">
        <v>0</v>
      </c>
    </row>
    <row r="55106" spans="14:15" x14ac:dyDescent="0.3">
      <c r="N55106">
        <v>55101</v>
      </c>
      <c r="O55106">
        <v>0</v>
      </c>
    </row>
    <row r="55107" spans="14:15" x14ac:dyDescent="0.3">
      <c r="N55107">
        <v>55102</v>
      </c>
      <c r="O55107">
        <v>0</v>
      </c>
    </row>
    <row r="55108" spans="14:15" x14ac:dyDescent="0.3">
      <c r="N55108">
        <v>55103</v>
      </c>
      <c r="O55108">
        <v>0</v>
      </c>
    </row>
    <row r="55109" spans="14:15" x14ac:dyDescent="0.3">
      <c r="N55109">
        <v>55104</v>
      </c>
      <c r="O55109">
        <v>0</v>
      </c>
    </row>
    <row r="55110" spans="14:15" x14ac:dyDescent="0.3">
      <c r="N55110">
        <v>55105</v>
      </c>
      <c r="O55110">
        <v>0</v>
      </c>
    </row>
    <row r="55111" spans="14:15" x14ac:dyDescent="0.3">
      <c r="N55111">
        <v>55106</v>
      </c>
      <c r="O55111">
        <v>0</v>
      </c>
    </row>
    <row r="55112" spans="14:15" x14ac:dyDescent="0.3">
      <c r="N55112">
        <v>55107</v>
      </c>
      <c r="O55112">
        <v>0</v>
      </c>
    </row>
    <row r="55113" spans="14:15" x14ac:dyDescent="0.3">
      <c r="N55113">
        <v>55108</v>
      </c>
      <c r="O55113">
        <v>0</v>
      </c>
    </row>
    <row r="55114" spans="14:15" x14ac:dyDescent="0.3">
      <c r="N55114">
        <v>55109</v>
      </c>
      <c r="O55114">
        <v>0</v>
      </c>
    </row>
    <row r="55115" spans="14:15" x14ac:dyDescent="0.3">
      <c r="N55115">
        <v>55110</v>
      </c>
      <c r="O55115">
        <v>0</v>
      </c>
    </row>
    <row r="55116" spans="14:15" x14ac:dyDescent="0.3">
      <c r="N55116">
        <v>55111</v>
      </c>
      <c r="O55116">
        <v>0</v>
      </c>
    </row>
    <row r="55117" spans="14:15" x14ac:dyDescent="0.3">
      <c r="N55117">
        <v>55112</v>
      </c>
      <c r="O55117">
        <v>0</v>
      </c>
    </row>
    <row r="55118" spans="14:15" x14ac:dyDescent="0.3">
      <c r="N55118">
        <v>55113</v>
      </c>
      <c r="O55118">
        <v>0</v>
      </c>
    </row>
    <row r="55119" spans="14:15" x14ac:dyDescent="0.3">
      <c r="N55119">
        <v>55114</v>
      </c>
      <c r="O55119">
        <v>0</v>
      </c>
    </row>
    <row r="55120" spans="14:15" x14ac:dyDescent="0.3">
      <c r="N55120">
        <v>55115</v>
      </c>
      <c r="O55120">
        <v>0</v>
      </c>
    </row>
    <row r="55121" spans="14:15" x14ac:dyDescent="0.3">
      <c r="N55121">
        <v>55116</v>
      </c>
      <c r="O55121">
        <v>0</v>
      </c>
    </row>
    <row r="55122" spans="14:15" x14ac:dyDescent="0.3">
      <c r="N55122">
        <v>55117</v>
      </c>
      <c r="O55122">
        <v>0</v>
      </c>
    </row>
    <row r="55123" spans="14:15" x14ac:dyDescent="0.3">
      <c r="N55123">
        <v>55118</v>
      </c>
      <c r="O55123">
        <v>0</v>
      </c>
    </row>
    <row r="55124" spans="14:15" x14ac:dyDescent="0.3">
      <c r="N55124">
        <v>55119</v>
      </c>
      <c r="O55124">
        <v>0</v>
      </c>
    </row>
    <row r="55125" spans="14:15" x14ac:dyDescent="0.3">
      <c r="N55125">
        <v>55120</v>
      </c>
      <c r="O55125">
        <v>1</v>
      </c>
    </row>
    <row r="55126" spans="14:15" x14ac:dyDescent="0.3">
      <c r="N55126">
        <v>55121</v>
      </c>
      <c r="O55126">
        <v>0</v>
      </c>
    </row>
    <row r="55127" spans="14:15" x14ac:dyDescent="0.3">
      <c r="N55127">
        <v>55122</v>
      </c>
      <c r="O55127">
        <v>0</v>
      </c>
    </row>
    <row r="55128" spans="14:15" x14ac:dyDescent="0.3">
      <c r="N55128">
        <v>55123</v>
      </c>
      <c r="O55128">
        <v>0</v>
      </c>
    </row>
    <row r="55129" spans="14:15" x14ac:dyDescent="0.3">
      <c r="N55129">
        <v>55124</v>
      </c>
      <c r="O55129">
        <v>0</v>
      </c>
    </row>
    <row r="55130" spans="14:15" x14ac:dyDescent="0.3">
      <c r="N55130">
        <v>55125</v>
      </c>
      <c r="O55130">
        <v>0</v>
      </c>
    </row>
    <row r="55131" spans="14:15" x14ac:dyDescent="0.3">
      <c r="N55131">
        <v>55126</v>
      </c>
      <c r="O55131">
        <v>0</v>
      </c>
    </row>
    <row r="55132" spans="14:15" x14ac:dyDescent="0.3">
      <c r="N55132">
        <v>55127</v>
      </c>
      <c r="O55132">
        <v>0</v>
      </c>
    </row>
    <row r="55133" spans="14:15" x14ac:dyDescent="0.3">
      <c r="N55133">
        <v>55128</v>
      </c>
      <c r="O55133">
        <v>0</v>
      </c>
    </row>
    <row r="55134" spans="14:15" x14ac:dyDescent="0.3">
      <c r="N55134">
        <v>55129</v>
      </c>
      <c r="O55134">
        <v>0</v>
      </c>
    </row>
    <row r="55135" spans="14:15" x14ac:dyDescent="0.3">
      <c r="N55135">
        <v>55130</v>
      </c>
      <c r="O55135">
        <v>0</v>
      </c>
    </row>
    <row r="55136" spans="14:15" x14ac:dyDescent="0.3">
      <c r="N55136">
        <v>55131</v>
      </c>
      <c r="O55136">
        <v>0</v>
      </c>
    </row>
    <row r="55137" spans="14:15" x14ac:dyDescent="0.3">
      <c r="N55137">
        <v>55132</v>
      </c>
      <c r="O55137">
        <v>0</v>
      </c>
    </row>
    <row r="55138" spans="14:15" x14ac:dyDescent="0.3">
      <c r="N55138">
        <v>55133</v>
      </c>
      <c r="O55138">
        <v>0</v>
      </c>
    </row>
    <row r="55139" spans="14:15" x14ac:dyDescent="0.3">
      <c r="N55139">
        <v>55134</v>
      </c>
      <c r="O55139">
        <v>0</v>
      </c>
    </row>
    <row r="55140" spans="14:15" x14ac:dyDescent="0.3">
      <c r="N55140">
        <v>55135</v>
      </c>
      <c r="O55140">
        <v>0</v>
      </c>
    </row>
    <row r="55141" spans="14:15" x14ac:dyDescent="0.3">
      <c r="N55141">
        <v>55136</v>
      </c>
      <c r="O55141">
        <v>0</v>
      </c>
    </row>
    <row r="55142" spans="14:15" x14ac:dyDescent="0.3">
      <c r="N55142">
        <v>55137</v>
      </c>
      <c r="O55142">
        <v>0</v>
      </c>
    </row>
    <row r="55143" spans="14:15" x14ac:dyDescent="0.3">
      <c r="N55143">
        <v>55138</v>
      </c>
      <c r="O55143">
        <v>0</v>
      </c>
    </row>
    <row r="55144" spans="14:15" x14ac:dyDescent="0.3">
      <c r="N55144">
        <v>55139</v>
      </c>
      <c r="O55144">
        <v>0</v>
      </c>
    </row>
    <row r="55145" spans="14:15" x14ac:dyDescent="0.3">
      <c r="N55145">
        <v>55140</v>
      </c>
      <c r="O55145">
        <v>0</v>
      </c>
    </row>
    <row r="55146" spans="14:15" x14ac:dyDescent="0.3">
      <c r="N55146">
        <v>55141</v>
      </c>
      <c r="O55146">
        <v>1</v>
      </c>
    </row>
    <row r="55147" spans="14:15" x14ac:dyDescent="0.3">
      <c r="N55147">
        <v>55142</v>
      </c>
      <c r="O55147">
        <v>0</v>
      </c>
    </row>
    <row r="55148" spans="14:15" x14ac:dyDescent="0.3">
      <c r="N55148">
        <v>55143</v>
      </c>
      <c r="O55148">
        <v>0</v>
      </c>
    </row>
    <row r="55149" spans="14:15" x14ac:dyDescent="0.3">
      <c r="N55149">
        <v>55144</v>
      </c>
      <c r="O55149">
        <v>0</v>
      </c>
    </row>
    <row r="55150" spans="14:15" x14ac:dyDescent="0.3">
      <c r="N55150">
        <v>55145</v>
      </c>
      <c r="O55150">
        <v>0</v>
      </c>
    </row>
    <row r="55151" spans="14:15" x14ac:dyDescent="0.3">
      <c r="N55151">
        <v>55146</v>
      </c>
      <c r="O55151">
        <v>0</v>
      </c>
    </row>
    <row r="55152" spans="14:15" x14ac:dyDescent="0.3">
      <c r="N55152">
        <v>55147</v>
      </c>
      <c r="O55152">
        <v>0</v>
      </c>
    </row>
    <row r="55153" spans="14:15" x14ac:dyDescent="0.3">
      <c r="N55153">
        <v>55148</v>
      </c>
      <c r="O55153">
        <v>0</v>
      </c>
    </row>
    <row r="55154" spans="14:15" x14ac:dyDescent="0.3">
      <c r="N55154">
        <v>55149</v>
      </c>
      <c r="O55154">
        <v>0</v>
      </c>
    </row>
    <row r="55155" spans="14:15" x14ac:dyDescent="0.3">
      <c r="N55155">
        <v>55150</v>
      </c>
      <c r="O55155">
        <v>0</v>
      </c>
    </row>
    <row r="55156" spans="14:15" x14ac:dyDescent="0.3">
      <c r="N55156">
        <v>55151</v>
      </c>
      <c r="O55156">
        <v>0</v>
      </c>
    </row>
    <row r="55157" spans="14:15" x14ac:dyDescent="0.3">
      <c r="N55157">
        <v>55152</v>
      </c>
      <c r="O55157">
        <v>0</v>
      </c>
    </row>
    <row r="55158" spans="14:15" x14ac:dyDescent="0.3">
      <c r="N55158">
        <v>55153</v>
      </c>
      <c r="O55158">
        <v>0</v>
      </c>
    </row>
    <row r="55159" spans="14:15" x14ac:dyDescent="0.3">
      <c r="N55159">
        <v>55154</v>
      </c>
      <c r="O55159">
        <v>0</v>
      </c>
    </row>
    <row r="55160" spans="14:15" x14ac:dyDescent="0.3">
      <c r="N55160">
        <v>55155</v>
      </c>
      <c r="O55160">
        <v>0</v>
      </c>
    </row>
    <row r="55161" spans="14:15" x14ac:dyDescent="0.3">
      <c r="N55161">
        <v>55156</v>
      </c>
      <c r="O55161">
        <v>0</v>
      </c>
    </row>
    <row r="55162" spans="14:15" x14ac:dyDescent="0.3">
      <c r="N55162">
        <v>55157</v>
      </c>
      <c r="O55162">
        <v>0</v>
      </c>
    </row>
    <row r="55163" spans="14:15" x14ac:dyDescent="0.3">
      <c r="N55163">
        <v>55158</v>
      </c>
      <c r="O55163">
        <v>0</v>
      </c>
    </row>
    <row r="55164" spans="14:15" x14ac:dyDescent="0.3">
      <c r="N55164">
        <v>55159</v>
      </c>
      <c r="O55164">
        <v>0</v>
      </c>
    </row>
    <row r="55165" spans="14:15" x14ac:dyDescent="0.3">
      <c r="N55165">
        <v>55160</v>
      </c>
      <c r="O55165">
        <v>0</v>
      </c>
    </row>
    <row r="55166" spans="14:15" x14ac:dyDescent="0.3">
      <c r="N55166">
        <v>55161</v>
      </c>
      <c r="O55166">
        <v>0</v>
      </c>
    </row>
    <row r="55167" spans="14:15" x14ac:dyDescent="0.3">
      <c r="N55167">
        <v>55162</v>
      </c>
      <c r="O55167">
        <v>0</v>
      </c>
    </row>
    <row r="55168" spans="14:15" x14ac:dyDescent="0.3">
      <c r="N55168">
        <v>55163</v>
      </c>
      <c r="O55168">
        <v>0</v>
      </c>
    </row>
    <row r="55169" spans="14:15" x14ac:dyDescent="0.3">
      <c r="N55169">
        <v>55164</v>
      </c>
      <c r="O55169">
        <v>0</v>
      </c>
    </row>
    <row r="55170" spans="14:15" x14ac:dyDescent="0.3">
      <c r="N55170">
        <v>55165</v>
      </c>
      <c r="O55170">
        <v>0</v>
      </c>
    </row>
    <row r="55171" spans="14:15" x14ac:dyDescent="0.3">
      <c r="N55171">
        <v>55166</v>
      </c>
      <c r="O55171">
        <v>0</v>
      </c>
    </row>
    <row r="55172" spans="14:15" x14ac:dyDescent="0.3">
      <c r="N55172">
        <v>55167</v>
      </c>
      <c r="O55172">
        <v>0</v>
      </c>
    </row>
    <row r="55173" spans="14:15" x14ac:dyDescent="0.3">
      <c r="N55173">
        <v>55168</v>
      </c>
      <c r="O55173">
        <v>0</v>
      </c>
    </row>
    <row r="55174" spans="14:15" x14ac:dyDescent="0.3">
      <c r="N55174">
        <v>55169</v>
      </c>
      <c r="O55174">
        <v>0</v>
      </c>
    </row>
    <row r="55175" spans="14:15" x14ac:dyDescent="0.3">
      <c r="N55175">
        <v>55170</v>
      </c>
      <c r="O55175">
        <v>0</v>
      </c>
    </row>
    <row r="55176" spans="14:15" x14ac:dyDescent="0.3">
      <c r="N55176">
        <v>55171</v>
      </c>
      <c r="O55176">
        <v>0</v>
      </c>
    </row>
    <row r="55177" spans="14:15" x14ac:dyDescent="0.3">
      <c r="N55177">
        <v>55172</v>
      </c>
      <c r="O55177">
        <v>0</v>
      </c>
    </row>
    <row r="55178" spans="14:15" x14ac:dyDescent="0.3">
      <c r="N55178">
        <v>55173</v>
      </c>
      <c r="O55178">
        <v>0</v>
      </c>
    </row>
    <row r="55179" spans="14:15" x14ac:dyDescent="0.3">
      <c r="N55179">
        <v>55174</v>
      </c>
      <c r="O55179">
        <v>0</v>
      </c>
    </row>
    <row r="55180" spans="14:15" x14ac:dyDescent="0.3">
      <c r="N55180">
        <v>55175</v>
      </c>
      <c r="O55180">
        <v>0</v>
      </c>
    </row>
    <row r="55181" spans="14:15" x14ac:dyDescent="0.3">
      <c r="N55181">
        <v>55176</v>
      </c>
      <c r="O55181">
        <v>0</v>
      </c>
    </row>
    <row r="55182" spans="14:15" x14ac:dyDescent="0.3">
      <c r="N55182">
        <v>55177</v>
      </c>
      <c r="O55182">
        <v>0</v>
      </c>
    </row>
    <row r="55183" spans="14:15" x14ac:dyDescent="0.3">
      <c r="N55183">
        <v>55178</v>
      </c>
      <c r="O55183">
        <v>0</v>
      </c>
    </row>
    <row r="55184" spans="14:15" x14ac:dyDescent="0.3">
      <c r="N55184">
        <v>55179</v>
      </c>
      <c r="O55184">
        <v>0</v>
      </c>
    </row>
    <row r="55185" spans="14:15" x14ac:dyDescent="0.3">
      <c r="N55185">
        <v>55180</v>
      </c>
      <c r="O55185">
        <v>0</v>
      </c>
    </row>
    <row r="55186" spans="14:15" x14ac:dyDescent="0.3">
      <c r="N55186">
        <v>55181</v>
      </c>
      <c r="O55186">
        <v>0</v>
      </c>
    </row>
    <row r="55187" spans="14:15" x14ac:dyDescent="0.3">
      <c r="N55187">
        <v>55182</v>
      </c>
      <c r="O55187">
        <v>0</v>
      </c>
    </row>
    <row r="55188" spans="14:15" x14ac:dyDescent="0.3">
      <c r="N55188">
        <v>55183</v>
      </c>
      <c r="O55188">
        <v>0</v>
      </c>
    </row>
    <row r="55189" spans="14:15" x14ac:dyDescent="0.3">
      <c r="N55189">
        <v>55184</v>
      </c>
      <c r="O55189">
        <v>0</v>
      </c>
    </row>
    <row r="55190" spans="14:15" x14ac:dyDescent="0.3">
      <c r="N55190">
        <v>55185</v>
      </c>
      <c r="O55190">
        <v>1</v>
      </c>
    </row>
    <row r="55191" spans="14:15" x14ac:dyDescent="0.3">
      <c r="N55191">
        <v>55186</v>
      </c>
      <c r="O55191">
        <v>0</v>
      </c>
    </row>
    <row r="55192" spans="14:15" x14ac:dyDescent="0.3">
      <c r="N55192">
        <v>55187</v>
      </c>
      <c r="O55192">
        <v>0</v>
      </c>
    </row>
    <row r="55193" spans="14:15" x14ac:dyDescent="0.3">
      <c r="N55193">
        <v>55188</v>
      </c>
      <c r="O55193">
        <v>0</v>
      </c>
    </row>
    <row r="55194" spans="14:15" x14ac:dyDescent="0.3">
      <c r="N55194">
        <v>55189</v>
      </c>
      <c r="O55194">
        <v>0</v>
      </c>
    </row>
    <row r="55195" spans="14:15" x14ac:dyDescent="0.3">
      <c r="N55195">
        <v>55190</v>
      </c>
      <c r="O55195">
        <v>0</v>
      </c>
    </row>
    <row r="55196" spans="14:15" x14ac:dyDescent="0.3">
      <c r="N55196">
        <v>55191</v>
      </c>
      <c r="O55196">
        <v>0</v>
      </c>
    </row>
    <row r="55197" spans="14:15" x14ac:dyDescent="0.3">
      <c r="N55197">
        <v>55192</v>
      </c>
      <c r="O55197">
        <v>0</v>
      </c>
    </row>
    <row r="55198" spans="14:15" x14ac:dyDescent="0.3">
      <c r="N55198">
        <v>55193</v>
      </c>
      <c r="O55198">
        <v>0</v>
      </c>
    </row>
    <row r="55199" spans="14:15" x14ac:dyDescent="0.3">
      <c r="N55199">
        <v>55194</v>
      </c>
      <c r="O55199">
        <v>0</v>
      </c>
    </row>
    <row r="55200" spans="14:15" x14ac:dyDescent="0.3">
      <c r="N55200">
        <v>55195</v>
      </c>
      <c r="O55200">
        <v>0</v>
      </c>
    </row>
    <row r="55201" spans="14:15" x14ac:dyDescent="0.3">
      <c r="N55201">
        <v>55196</v>
      </c>
      <c r="O55201">
        <v>0</v>
      </c>
    </row>
    <row r="55202" spans="14:15" x14ac:dyDescent="0.3">
      <c r="N55202">
        <v>55197</v>
      </c>
      <c r="O55202">
        <v>0</v>
      </c>
    </row>
    <row r="55203" spans="14:15" x14ac:dyDescent="0.3">
      <c r="N55203">
        <v>55198</v>
      </c>
      <c r="O55203">
        <v>0</v>
      </c>
    </row>
    <row r="55204" spans="14:15" x14ac:dyDescent="0.3">
      <c r="N55204">
        <v>55199</v>
      </c>
      <c r="O55204">
        <v>0</v>
      </c>
    </row>
    <row r="55205" spans="14:15" x14ac:dyDescent="0.3">
      <c r="N55205">
        <v>55200</v>
      </c>
      <c r="O55205">
        <v>0</v>
      </c>
    </row>
    <row r="55206" spans="14:15" x14ac:dyDescent="0.3">
      <c r="N55206">
        <v>55201</v>
      </c>
      <c r="O55206">
        <v>1</v>
      </c>
    </row>
    <row r="55207" spans="14:15" x14ac:dyDescent="0.3">
      <c r="N55207">
        <v>55202</v>
      </c>
      <c r="O55207">
        <v>0</v>
      </c>
    </row>
    <row r="55208" spans="14:15" x14ac:dyDescent="0.3">
      <c r="N55208">
        <v>55203</v>
      </c>
      <c r="O55208">
        <v>0</v>
      </c>
    </row>
    <row r="55209" spans="14:15" x14ac:dyDescent="0.3">
      <c r="N55209">
        <v>55204</v>
      </c>
      <c r="O55209">
        <v>0</v>
      </c>
    </row>
    <row r="55210" spans="14:15" x14ac:dyDescent="0.3">
      <c r="N55210">
        <v>55205</v>
      </c>
      <c r="O55210">
        <v>0</v>
      </c>
    </row>
    <row r="55211" spans="14:15" x14ac:dyDescent="0.3">
      <c r="N55211">
        <v>55206</v>
      </c>
      <c r="O55211">
        <v>0</v>
      </c>
    </row>
    <row r="55212" spans="14:15" x14ac:dyDescent="0.3">
      <c r="N55212">
        <v>55207</v>
      </c>
      <c r="O55212">
        <v>0</v>
      </c>
    </row>
    <row r="55213" spans="14:15" x14ac:dyDescent="0.3">
      <c r="N55213">
        <v>55208</v>
      </c>
      <c r="O55213">
        <v>0</v>
      </c>
    </row>
    <row r="55214" spans="14:15" x14ac:dyDescent="0.3">
      <c r="N55214">
        <v>55209</v>
      </c>
      <c r="O55214">
        <v>0</v>
      </c>
    </row>
    <row r="55215" spans="14:15" x14ac:dyDescent="0.3">
      <c r="N55215">
        <v>55210</v>
      </c>
      <c r="O55215">
        <v>0</v>
      </c>
    </row>
    <row r="55216" spans="14:15" x14ac:dyDescent="0.3">
      <c r="N55216">
        <v>55211</v>
      </c>
      <c r="O55216">
        <v>0</v>
      </c>
    </row>
    <row r="55217" spans="14:15" x14ac:dyDescent="0.3">
      <c r="N55217">
        <v>55212</v>
      </c>
      <c r="O55217">
        <v>0</v>
      </c>
    </row>
    <row r="55218" spans="14:15" x14ac:dyDescent="0.3">
      <c r="N55218">
        <v>55213</v>
      </c>
      <c r="O55218">
        <v>0</v>
      </c>
    </row>
    <row r="55219" spans="14:15" x14ac:dyDescent="0.3">
      <c r="N55219">
        <v>55214</v>
      </c>
      <c r="O55219">
        <v>0</v>
      </c>
    </row>
    <row r="55220" spans="14:15" x14ac:dyDescent="0.3">
      <c r="N55220">
        <v>55215</v>
      </c>
      <c r="O55220">
        <v>0</v>
      </c>
    </row>
    <row r="55221" spans="14:15" x14ac:dyDescent="0.3">
      <c r="N55221">
        <v>55216</v>
      </c>
      <c r="O55221">
        <v>0</v>
      </c>
    </row>
    <row r="55222" spans="14:15" x14ac:dyDescent="0.3">
      <c r="N55222">
        <v>55217</v>
      </c>
      <c r="O55222">
        <v>0</v>
      </c>
    </row>
    <row r="55223" spans="14:15" x14ac:dyDescent="0.3">
      <c r="N55223">
        <v>55218</v>
      </c>
      <c r="O55223">
        <v>0</v>
      </c>
    </row>
    <row r="55224" spans="14:15" x14ac:dyDescent="0.3">
      <c r="N55224">
        <v>55219</v>
      </c>
      <c r="O55224">
        <v>0</v>
      </c>
    </row>
    <row r="55225" spans="14:15" x14ac:dyDescent="0.3">
      <c r="N55225">
        <v>55220</v>
      </c>
      <c r="O55225">
        <v>0</v>
      </c>
    </row>
    <row r="55226" spans="14:15" x14ac:dyDescent="0.3">
      <c r="N55226">
        <v>55221</v>
      </c>
      <c r="O55226">
        <v>0</v>
      </c>
    </row>
    <row r="55227" spans="14:15" x14ac:dyDescent="0.3">
      <c r="N55227">
        <v>55222</v>
      </c>
      <c r="O55227">
        <v>0</v>
      </c>
    </row>
    <row r="55228" spans="14:15" x14ac:dyDescent="0.3">
      <c r="N55228">
        <v>55223</v>
      </c>
      <c r="O55228">
        <v>0</v>
      </c>
    </row>
    <row r="55229" spans="14:15" x14ac:dyDescent="0.3">
      <c r="N55229">
        <v>55224</v>
      </c>
      <c r="O55229">
        <v>0</v>
      </c>
    </row>
    <row r="55230" spans="14:15" x14ac:dyDescent="0.3">
      <c r="N55230">
        <v>55225</v>
      </c>
      <c r="O55230">
        <v>0</v>
      </c>
    </row>
    <row r="55231" spans="14:15" x14ac:dyDescent="0.3">
      <c r="N55231">
        <v>55226</v>
      </c>
      <c r="O55231">
        <v>0</v>
      </c>
    </row>
    <row r="55232" spans="14:15" x14ac:dyDescent="0.3">
      <c r="N55232">
        <v>55227</v>
      </c>
      <c r="O55232">
        <v>0</v>
      </c>
    </row>
    <row r="55233" spans="14:15" x14ac:dyDescent="0.3">
      <c r="N55233">
        <v>55228</v>
      </c>
      <c r="O55233">
        <v>0</v>
      </c>
    </row>
    <row r="55234" spans="14:15" x14ac:dyDescent="0.3">
      <c r="N55234">
        <v>55229</v>
      </c>
      <c r="O55234">
        <v>0</v>
      </c>
    </row>
    <row r="55235" spans="14:15" x14ac:dyDescent="0.3">
      <c r="N55235">
        <v>55230</v>
      </c>
      <c r="O55235">
        <v>0</v>
      </c>
    </row>
    <row r="55236" spans="14:15" x14ac:dyDescent="0.3">
      <c r="N55236">
        <v>55231</v>
      </c>
      <c r="O55236">
        <v>0</v>
      </c>
    </row>
    <row r="55237" spans="14:15" x14ac:dyDescent="0.3">
      <c r="N55237">
        <v>55232</v>
      </c>
      <c r="O55237">
        <v>0</v>
      </c>
    </row>
    <row r="55238" spans="14:15" x14ac:dyDescent="0.3">
      <c r="N55238">
        <v>55233</v>
      </c>
      <c r="O55238">
        <v>0</v>
      </c>
    </row>
    <row r="55239" spans="14:15" x14ac:dyDescent="0.3">
      <c r="N55239">
        <v>55234</v>
      </c>
      <c r="O55239">
        <v>0</v>
      </c>
    </row>
    <row r="55240" spans="14:15" x14ac:dyDescent="0.3">
      <c r="N55240">
        <v>55235</v>
      </c>
      <c r="O55240">
        <v>0</v>
      </c>
    </row>
    <row r="55241" spans="14:15" x14ac:dyDescent="0.3">
      <c r="N55241">
        <v>55236</v>
      </c>
      <c r="O55241">
        <v>0</v>
      </c>
    </row>
    <row r="55242" spans="14:15" x14ac:dyDescent="0.3">
      <c r="N55242">
        <v>55237</v>
      </c>
      <c r="O55242">
        <v>0</v>
      </c>
    </row>
    <row r="55243" spans="14:15" x14ac:dyDescent="0.3">
      <c r="N55243">
        <v>55238</v>
      </c>
      <c r="O55243">
        <v>0</v>
      </c>
    </row>
    <row r="55244" spans="14:15" x14ac:dyDescent="0.3">
      <c r="N55244">
        <v>55239</v>
      </c>
      <c r="O55244">
        <v>0</v>
      </c>
    </row>
    <row r="55245" spans="14:15" x14ac:dyDescent="0.3">
      <c r="N55245">
        <v>55240</v>
      </c>
      <c r="O55245">
        <v>0</v>
      </c>
    </row>
    <row r="55246" spans="14:15" x14ac:dyDescent="0.3">
      <c r="N55246">
        <v>55241</v>
      </c>
      <c r="O55246">
        <v>0</v>
      </c>
    </row>
    <row r="55247" spans="14:15" x14ac:dyDescent="0.3">
      <c r="N55247">
        <v>55242</v>
      </c>
      <c r="O55247">
        <v>0</v>
      </c>
    </row>
    <row r="55248" spans="14:15" x14ac:dyDescent="0.3">
      <c r="N55248">
        <v>55243</v>
      </c>
      <c r="O55248">
        <v>0</v>
      </c>
    </row>
    <row r="55249" spans="14:15" x14ac:dyDescent="0.3">
      <c r="N55249">
        <v>55244</v>
      </c>
      <c r="O55249">
        <v>0</v>
      </c>
    </row>
    <row r="55250" spans="14:15" x14ac:dyDescent="0.3">
      <c r="N55250">
        <v>55245</v>
      </c>
      <c r="O55250">
        <v>0</v>
      </c>
    </row>
    <row r="55251" spans="14:15" x14ac:dyDescent="0.3">
      <c r="N55251">
        <v>55246</v>
      </c>
      <c r="O55251">
        <v>0</v>
      </c>
    </row>
    <row r="55252" spans="14:15" x14ac:dyDescent="0.3">
      <c r="N55252">
        <v>55247</v>
      </c>
      <c r="O55252">
        <v>0</v>
      </c>
    </row>
    <row r="55253" spans="14:15" x14ac:dyDescent="0.3">
      <c r="N55253">
        <v>55248</v>
      </c>
      <c r="O55253">
        <v>0</v>
      </c>
    </row>
    <row r="55254" spans="14:15" x14ac:dyDescent="0.3">
      <c r="N55254">
        <v>55249</v>
      </c>
      <c r="O55254">
        <v>0</v>
      </c>
    </row>
    <row r="55255" spans="14:15" x14ac:dyDescent="0.3">
      <c r="N55255">
        <v>55250</v>
      </c>
      <c r="O55255">
        <v>0</v>
      </c>
    </row>
    <row r="55256" spans="14:15" x14ac:dyDescent="0.3">
      <c r="N55256">
        <v>55251</v>
      </c>
      <c r="O55256">
        <v>0</v>
      </c>
    </row>
    <row r="55257" spans="14:15" x14ac:dyDescent="0.3">
      <c r="N55257">
        <v>55252</v>
      </c>
      <c r="O55257">
        <v>0</v>
      </c>
    </row>
    <row r="55258" spans="14:15" x14ac:dyDescent="0.3">
      <c r="N55258">
        <v>55253</v>
      </c>
      <c r="O55258">
        <v>0</v>
      </c>
    </row>
    <row r="55259" spans="14:15" x14ac:dyDescent="0.3">
      <c r="N55259">
        <v>55254</v>
      </c>
      <c r="O55259">
        <v>0</v>
      </c>
    </row>
    <row r="55260" spans="14:15" x14ac:dyDescent="0.3">
      <c r="N55260">
        <v>55255</v>
      </c>
      <c r="O55260">
        <v>0</v>
      </c>
    </row>
    <row r="55261" spans="14:15" x14ac:dyDescent="0.3">
      <c r="N55261">
        <v>55256</v>
      </c>
      <c r="O55261">
        <v>0</v>
      </c>
    </row>
    <row r="55262" spans="14:15" x14ac:dyDescent="0.3">
      <c r="N55262">
        <v>55257</v>
      </c>
      <c r="O55262">
        <v>0</v>
      </c>
    </row>
    <row r="55263" spans="14:15" x14ac:dyDescent="0.3">
      <c r="N55263">
        <v>55258</v>
      </c>
      <c r="O55263">
        <v>0</v>
      </c>
    </row>
    <row r="55264" spans="14:15" x14ac:dyDescent="0.3">
      <c r="N55264">
        <v>55259</v>
      </c>
      <c r="O55264">
        <v>0</v>
      </c>
    </row>
    <row r="55265" spans="14:15" x14ac:dyDescent="0.3">
      <c r="N55265">
        <v>55260</v>
      </c>
      <c r="O55265">
        <v>0</v>
      </c>
    </row>
    <row r="55266" spans="14:15" x14ac:dyDescent="0.3">
      <c r="N55266">
        <v>55261</v>
      </c>
      <c r="O55266">
        <v>1</v>
      </c>
    </row>
    <row r="55267" spans="14:15" x14ac:dyDescent="0.3">
      <c r="N55267">
        <v>55262</v>
      </c>
      <c r="O55267">
        <v>0</v>
      </c>
    </row>
    <row r="55268" spans="14:15" x14ac:dyDescent="0.3">
      <c r="N55268">
        <v>55263</v>
      </c>
      <c r="O55268">
        <v>0</v>
      </c>
    </row>
    <row r="55269" spans="14:15" x14ac:dyDescent="0.3">
      <c r="N55269">
        <v>55264</v>
      </c>
      <c r="O55269">
        <v>0</v>
      </c>
    </row>
    <row r="55270" spans="14:15" x14ac:dyDescent="0.3">
      <c r="N55270">
        <v>55265</v>
      </c>
      <c r="O55270">
        <v>0</v>
      </c>
    </row>
    <row r="55271" spans="14:15" x14ac:dyDescent="0.3">
      <c r="N55271">
        <v>55266</v>
      </c>
      <c r="O55271">
        <v>0</v>
      </c>
    </row>
    <row r="55272" spans="14:15" x14ac:dyDescent="0.3">
      <c r="N55272">
        <v>55267</v>
      </c>
      <c r="O55272">
        <v>0</v>
      </c>
    </row>
    <row r="55273" spans="14:15" x14ac:dyDescent="0.3">
      <c r="N55273">
        <v>55268</v>
      </c>
      <c r="O55273">
        <v>0</v>
      </c>
    </row>
    <row r="55274" spans="14:15" x14ac:dyDescent="0.3">
      <c r="N55274">
        <v>55269</v>
      </c>
      <c r="O55274">
        <v>0</v>
      </c>
    </row>
    <row r="55275" spans="14:15" x14ac:dyDescent="0.3">
      <c r="N55275">
        <v>55270</v>
      </c>
      <c r="O55275">
        <v>0</v>
      </c>
    </row>
    <row r="55276" spans="14:15" x14ac:dyDescent="0.3">
      <c r="N55276">
        <v>55271</v>
      </c>
      <c r="O55276">
        <v>0</v>
      </c>
    </row>
    <row r="55277" spans="14:15" x14ac:dyDescent="0.3">
      <c r="N55277">
        <v>55272</v>
      </c>
      <c r="O55277">
        <v>0</v>
      </c>
    </row>
    <row r="55278" spans="14:15" x14ac:dyDescent="0.3">
      <c r="N55278">
        <v>55273</v>
      </c>
      <c r="O55278">
        <v>0</v>
      </c>
    </row>
    <row r="55279" spans="14:15" x14ac:dyDescent="0.3">
      <c r="N55279">
        <v>55274</v>
      </c>
      <c r="O55279">
        <v>0</v>
      </c>
    </row>
    <row r="55280" spans="14:15" x14ac:dyDescent="0.3">
      <c r="N55280">
        <v>55275</v>
      </c>
      <c r="O55280">
        <v>0</v>
      </c>
    </row>
    <row r="55281" spans="14:15" x14ac:dyDescent="0.3">
      <c r="N55281">
        <v>55276</v>
      </c>
      <c r="O55281">
        <v>0</v>
      </c>
    </row>
    <row r="55282" spans="14:15" x14ac:dyDescent="0.3">
      <c r="N55282">
        <v>55277</v>
      </c>
      <c r="O55282">
        <v>0</v>
      </c>
    </row>
    <row r="55283" spans="14:15" x14ac:dyDescent="0.3">
      <c r="N55283">
        <v>55278</v>
      </c>
      <c r="O55283">
        <v>0</v>
      </c>
    </row>
    <row r="55284" spans="14:15" x14ac:dyDescent="0.3">
      <c r="N55284">
        <v>55279</v>
      </c>
      <c r="O55284">
        <v>0</v>
      </c>
    </row>
    <row r="55285" spans="14:15" x14ac:dyDescent="0.3">
      <c r="N55285">
        <v>55280</v>
      </c>
      <c r="O55285">
        <v>0</v>
      </c>
    </row>
    <row r="55286" spans="14:15" x14ac:dyDescent="0.3">
      <c r="N55286">
        <v>55281</v>
      </c>
      <c r="O55286">
        <v>0</v>
      </c>
    </row>
    <row r="55287" spans="14:15" x14ac:dyDescent="0.3">
      <c r="N55287">
        <v>55282</v>
      </c>
      <c r="O55287">
        <v>0</v>
      </c>
    </row>
    <row r="55288" spans="14:15" x14ac:dyDescent="0.3">
      <c r="N55288">
        <v>55283</v>
      </c>
      <c r="O55288">
        <v>0</v>
      </c>
    </row>
    <row r="55289" spans="14:15" x14ac:dyDescent="0.3">
      <c r="N55289">
        <v>55284</v>
      </c>
      <c r="O55289">
        <v>0</v>
      </c>
    </row>
    <row r="55290" spans="14:15" x14ac:dyDescent="0.3">
      <c r="N55290">
        <v>55285</v>
      </c>
      <c r="O55290">
        <v>0</v>
      </c>
    </row>
    <row r="55291" spans="14:15" x14ac:dyDescent="0.3">
      <c r="N55291">
        <v>55286</v>
      </c>
      <c r="O55291">
        <v>0</v>
      </c>
    </row>
    <row r="55292" spans="14:15" x14ac:dyDescent="0.3">
      <c r="N55292">
        <v>55287</v>
      </c>
      <c r="O55292">
        <v>0</v>
      </c>
    </row>
    <row r="55293" spans="14:15" x14ac:dyDescent="0.3">
      <c r="N55293">
        <v>55288</v>
      </c>
      <c r="O55293">
        <v>0</v>
      </c>
    </row>
    <row r="55294" spans="14:15" x14ac:dyDescent="0.3">
      <c r="N55294">
        <v>55289</v>
      </c>
      <c r="O55294">
        <v>0</v>
      </c>
    </row>
    <row r="55295" spans="14:15" x14ac:dyDescent="0.3">
      <c r="N55295">
        <v>55290</v>
      </c>
      <c r="O55295">
        <v>1</v>
      </c>
    </row>
    <row r="55296" spans="14:15" x14ac:dyDescent="0.3">
      <c r="N55296">
        <v>55291</v>
      </c>
      <c r="O55296">
        <v>0</v>
      </c>
    </row>
    <row r="55297" spans="14:15" x14ac:dyDescent="0.3">
      <c r="N55297">
        <v>55292</v>
      </c>
      <c r="O55297">
        <v>0</v>
      </c>
    </row>
    <row r="55298" spans="14:15" x14ac:dyDescent="0.3">
      <c r="N55298">
        <v>55293</v>
      </c>
      <c r="O55298">
        <v>0</v>
      </c>
    </row>
    <row r="55299" spans="14:15" x14ac:dyDescent="0.3">
      <c r="N55299">
        <v>55294</v>
      </c>
      <c r="O55299">
        <v>0</v>
      </c>
    </row>
    <row r="55300" spans="14:15" x14ac:dyDescent="0.3">
      <c r="N55300">
        <v>55295</v>
      </c>
      <c r="O55300">
        <v>0</v>
      </c>
    </row>
    <row r="55301" spans="14:15" x14ac:dyDescent="0.3">
      <c r="N55301">
        <v>55296</v>
      </c>
      <c r="O55301">
        <v>0</v>
      </c>
    </row>
    <row r="55302" spans="14:15" x14ac:dyDescent="0.3">
      <c r="N55302">
        <v>55297</v>
      </c>
      <c r="O55302">
        <v>0</v>
      </c>
    </row>
    <row r="55303" spans="14:15" x14ac:dyDescent="0.3">
      <c r="N55303">
        <v>55298</v>
      </c>
      <c r="O55303">
        <v>0</v>
      </c>
    </row>
    <row r="55304" spans="14:15" x14ac:dyDescent="0.3">
      <c r="N55304">
        <v>55299</v>
      </c>
      <c r="O55304">
        <v>0</v>
      </c>
    </row>
    <row r="55305" spans="14:15" x14ac:dyDescent="0.3">
      <c r="N55305">
        <v>55300</v>
      </c>
      <c r="O55305">
        <v>0</v>
      </c>
    </row>
    <row r="55306" spans="14:15" x14ac:dyDescent="0.3">
      <c r="N55306">
        <v>55301</v>
      </c>
      <c r="O55306">
        <v>0</v>
      </c>
    </row>
    <row r="55307" spans="14:15" x14ac:dyDescent="0.3">
      <c r="N55307">
        <v>55302</v>
      </c>
      <c r="O55307">
        <v>0</v>
      </c>
    </row>
    <row r="55308" spans="14:15" x14ac:dyDescent="0.3">
      <c r="N55308">
        <v>55303</v>
      </c>
      <c r="O55308">
        <v>0</v>
      </c>
    </row>
    <row r="55309" spans="14:15" x14ac:dyDescent="0.3">
      <c r="N55309">
        <v>55304</v>
      </c>
      <c r="O55309">
        <v>0</v>
      </c>
    </row>
    <row r="55310" spans="14:15" x14ac:dyDescent="0.3">
      <c r="N55310">
        <v>55305</v>
      </c>
      <c r="O55310">
        <v>0</v>
      </c>
    </row>
    <row r="55311" spans="14:15" x14ac:dyDescent="0.3">
      <c r="N55311">
        <v>55306</v>
      </c>
      <c r="O55311">
        <v>0</v>
      </c>
    </row>
    <row r="55312" spans="14:15" x14ac:dyDescent="0.3">
      <c r="N55312">
        <v>55307</v>
      </c>
      <c r="O55312">
        <v>0</v>
      </c>
    </row>
    <row r="55313" spans="14:15" x14ac:dyDescent="0.3">
      <c r="N55313">
        <v>55308</v>
      </c>
      <c r="O55313">
        <v>0</v>
      </c>
    </row>
    <row r="55314" spans="14:15" x14ac:dyDescent="0.3">
      <c r="N55314">
        <v>55309</v>
      </c>
      <c r="O55314">
        <v>0</v>
      </c>
    </row>
    <row r="55315" spans="14:15" x14ac:dyDescent="0.3">
      <c r="N55315">
        <v>55310</v>
      </c>
      <c r="O55315">
        <v>0</v>
      </c>
    </row>
    <row r="55316" spans="14:15" x14ac:dyDescent="0.3">
      <c r="N55316">
        <v>55311</v>
      </c>
      <c r="O55316">
        <v>0</v>
      </c>
    </row>
    <row r="55317" spans="14:15" x14ac:dyDescent="0.3">
      <c r="N55317">
        <v>55312</v>
      </c>
      <c r="O55317">
        <v>0</v>
      </c>
    </row>
    <row r="55318" spans="14:15" x14ac:dyDescent="0.3">
      <c r="N55318">
        <v>55313</v>
      </c>
      <c r="O55318">
        <v>0</v>
      </c>
    </row>
    <row r="55319" spans="14:15" x14ac:dyDescent="0.3">
      <c r="N55319">
        <v>55314</v>
      </c>
      <c r="O55319">
        <v>0</v>
      </c>
    </row>
    <row r="55320" spans="14:15" x14ac:dyDescent="0.3">
      <c r="N55320">
        <v>55315</v>
      </c>
      <c r="O55320">
        <v>0</v>
      </c>
    </row>
    <row r="55321" spans="14:15" x14ac:dyDescent="0.3">
      <c r="N55321">
        <v>55316</v>
      </c>
      <c r="O55321">
        <v>0</v>
      </c>
    </row>
    <row r="55322" spans="14:15" x14ac:dyDescent="0.3">
      <c r="N55322">
        <v>55317</v>
      </c>
      <c r="O55322">
        <v>0</v>
      </c>
    </row>
    <row r="55323" spans="14:15" x14ac:dyDescent="0.3">
      <c r="N55323">
        <v>55318</v>
      </c>
      <c r="O55323">
        <v>0</v>
      </c>
    </row>
    <row r="55324" spans="14:15" x14ac:dyDescent="0.3">
      <c r="N55324">
        <v>55319</v>
      </c>
      <c r="O55324">
        <v>0</v>
      </c>
    </row>
    <row r="55325" spans="14:15" x14ac:dyDescent="0.3">
      <c r="N55325">
        <v>55320</v>
      </c>
      <c r="O55325">
        <v>0</v>
      </c>
    </row>
    <row r="55326" spans="14:15" x14ac:dyDescent="0.3">
      <c r="N55326">
        <v>55321</v>
      </c>
      <c r="O55326">
        <v>0</v>
      </c>
    </row>
    <row r="55327" spans="14:15" x14ac:dyDescent="0.3">
      <c r="N55327">
        <v>55322</v>
      </c>
      <c r="O55327">
        <v>0</v>
      </c>
    </row>
    <row r="55328" spans="14:15" x14ac:dyDescent="0.3">
      <c r="N55328">
        <v>55323</v>
      </c>
      <c r="O55328">
        <v>0</v>
      </c>
    </row>
    <row r="55329" spans="14:15" x14ac:dyDescent="0.3">
      <c r="N55329">
        <v>55324</v>
      </c>
      <c r="O55329">
        <v>0</v>
      </c>
    </row>
    <row r="55330" spans="14:15" x14ac:dyDescent="0.3">
      <c r="N55330">
        <v>55325</v>
      </c>
      <c r="O55330">
        <v>0</v>
      </c>
    </row>
    <row r="55331" spans="14:15" x14ac:dyDescent="0.3">
      <c r="N55331">
        <v>55326</v>
      </c>
      <c r="O55331">
        <v>0</v>
      </c>
    </row>
    <row r="55332" spans="14:15" x14ac:dyDescent="0.3">
      <c r="N55332">
        <v>55327</v>
      </c>
      <c r="O55332">
        <v>0</v>
      </c>
    </row>
    <row r="55333" spans="14:15" x14ac:dyDescent="0.3">
      <c r="N55333">
        <v>55328</v>
      </c>
      <c r="O55333">
        <v>0</v>
      </c>
    </row>
    <row r="55334" spans="14:15" x14ac:dyDescent="0.3">
      <c r="N55334">
        <v>55329</v>
      </c>
      <c r="O55334">
        <v>0</v>
      </c>
    </row>
    <row r="55335" spans="14:15" x14ac:dyDescent="0.3">
      <c r="N55335">
        <v>55330</v>
      </c>
      <c r="O55335">
        <v>0</v>
      </c>
    </row>
    <row r="55336" spans="14:15" x14ac:dyDescent="0.3">
      <c r="N55336">
        <v>55331</v>
      </c>
      <c r="O55336">
        <v>0</v>
      </c>
    </row>
    <row r="55337" spans="14:15" x14ac:dyDescent="0.3">
      <c r="N55337">
        <v>55332</v>
      </c>
      <c r="O55337">
        <v>0</v>
      </c>
    </row>
    <row r="55338" spans="14:15" x14ac:dyDescent="0.3">
      <c r="N55338">
        <v>55333</v>
      </c>
      <c r="O55338">
        <v>0</v>
      </c>
    </row>
    <row r="55339" spans="14:15" x14ac:dyDescent="0.3">
      <c r="N55339">
        <v>55334</v>
      </c>
      <c r="O55339">
        <v>0</v>
      </c>
    </row>
    <row r="55340" spans="14:15" x14ac:dyDescent="0.3">
      <c r="N55340">
        <v>55335</v>
      </c>
      <c r="O55340">
        <v>0</v>
      </c>
    </row>
    <row r="55341" spans="14:15" x14ac:dyDescent="0.3">
      <c r="N55341">
        <v>55336</v>
      </c>
      <c r="O55341">
        <v>0</v>
      </c>
    </row>
    <row r="55342" spans="14:15" x14ac:dyDescent="0.3">
      <c r="N55342">
        <v>55337</v>
      </c>
      <c r="O55342">
        <v>0</v>
      </c>
    </row>
    <row r="55343" spans="14:15" x14ac:dyDescent="0.3">
      <c r="N55343">
        <v>55338</v>
      </c>
      <c r="O55343">
        <v>0</v>
      </c>
    </row>
    <row r="55344" spans="14:15" x14ac:dyDescent="0.3">
      <c r="N55344">
        <v>55339</v>
      </c>
      <c r="O55344">
        <v>0</v>
      </c>
    </row>
    <row r="55345" spans="14:15" x14ac:dyDescent="0.3">
      <c r="N55345">
        <v>55340</v>
      </c>
      <c r="O55345">
        <v>0</v>
      </c>
    </row>
    <row r="55346" spans="14:15" x14ac:dyDescent="0.3">
      <c r="N55346">
        <v>55341</v>
      </c>
      <c r="O55346">
        <v>0</v>
      </c>
    </row>
    <row r="55347" spans="14:15" x14ac:dyDescent="0.3">
      <c r="N55347">
        <v>55342</v>
      </c>
      <c r="O55347">
        <v>0</v>
      </c>
    </row>
    <row r="55348" spans="14:15" x14ac:dyDescent="0.3">
      <c r="N55348">
        <v>55343</v>
      </c>
      <c r="O55348">
        <v>0</v>
      </c>
    </row>
    <row r="55349" spans="14:15" x14ac:dyDescent="0.3">
      <c r="N55349">
        <v>55344</v>
      </c>
      <c r="O55349">
        <v>0</v>
      </c>
    </row>
    <row r="55350" spans="14:15" x14ac:dyDescent="0.3">
      <c r="N55350">
        <v>55345</v>
      </c>
      <c r="O55350">
        <v>1</v>
      </c>
    </row>
    <row r="55351" spans="14:15" x14ac:dyDescent="0.3">
      <c r="N55351">
        <v>55346</v>
      </c>
      <c r="O55351">
        <v>0</v>
      </c>
    </row>
    <row r="55352" spans="14:15" x14ac:dyDescent="0.3">
      <c r="N55352">
        <v>55347</v>
      </c>
      <c r="O55352">
        <v>0</v>
      </c>
    </row>
    <row r="55353" spans="14:15" x14ac:dyDescent="0.3">
      <c r="N55353">
        <v>55348</v>
      </c>
      <c r="O55353">
        <v>0</v>
      </c>
    </row>
    <row r="55354" spans="14:15" x14ac:dyDescent="0.3">
      <c r="N55354">
        <v>55349</v>
      </c>
      <c r="O55354">
        <v>0</v>
      </c>
    </row>
    <row r="55355" spans="14:15" x14ac:dyDescent="0.3">
      <c r="N55355">
        <v>55350</v>
      </c>
      <c r="O55355">
        <v>0</v>
      </c>
    </row>
    <row r="55356" spans="14:15" x14ac:dyDescent="0.3">
      <c r="N55356">
        <v>55351</v>
      </c>
      <c r="O55356">
        <v>0</v>
      </c>
    </row>
    <row r="55357" spans="14:15" x14ac:dyDescent="0.3">
      <c r="N55357">
        <v>55352</v>
      </c>
      <c r="O55357">
        <v>0</v>
      </c>
    </row>
    <row r="55358" spans="14:15" x14ac:dyDescent="0.3">
      <c r="N55358">
        <v>55353</v>
      </c>
      <c r="O55358">
        <v>0</v>
      </c>
    </row>
    <row r="55359" spans="14:15" x14ac:dyDescent="0.3">
      <c r="N55359">
        <v>55354</v>
      </c>
      <c r="O55359">
        <v>0</v>
      </c>
    </row>
    <row r="55360" spans="14:15" x14ac:dyDescent="0.3">
      <c r="N55360">
        <v>55355</v>
      </c>
      <c r="O55360">
        <v>0</v>
      </c>
    </row>
    <row r="55361" spans="14:15" x14ac:dyDescent="0.3">
      <c r="N55361">
        <v>55356</v>
      </c>
      <c r="O55361">
        <v>0</v>
      </c>
    </row>
    <row r="55362" spans="14:15" x14ac:dyDescent="0.3">
      <c r="N55362">
        <v>55357</v>
      </c>
      <c r="O55362">
        <v>0</v>
      </c>
    </row>
    <row r="55363" spans="14:15" x14ac:dyDescent="0.3">
      <c r="N55363">
        <v>55358</v>
      </c>
      <c r="O55363">
        <v>0</v>
      </c>
    </row>
    <row r="55364" spans="14:15" x14ac:dyDescent="0.3">
      <c r="N55364">
        <v>55359</v>
      </c>
      <c r="O55364">
        <v>0</v>
      </c>
    </row>
    <row r="55365" spans="14:15" x14ac:dyDescent="0.3">
      <c r="N55365">
        <v>55360</v>
      </c>
      <c r="O55365">
        <v>0</v>
      </c>
    </row>
    <row r="55366" spans="14:15" x14ac:dyDescent="0.3">
      <c r="N55366">
        <v>55361</v>
      </c>
      <c r="O55366">
        <v>0</v>
      </c>
    </row>
    <row r="55367" spans="14:15" x14ac:dyDescent="0.3">
      <c r="N55367">
        <v>55362</v>
      </c>
      <c r="O55367">
        <v>0</v>
      </c>
    </row>
    <row r="55368" spans="14:15" x14ac:dyDescent="0.3">
      <c r="N55368">
        <v>55363</v>
      </c>
      <c r="O55368">
        <v>0</v>
      </c>
    </row>
    <row r="55369" spans="14:15" x14ac:dyDescent="0.3">
      <c r="N55369">
        <v>55364</v>
      </c>
      <c r="O55369">
        <v>0</v>
      </c>
    </row>
    <row r="55370" spans="14:15" x14ac:dyDescent="0.3">
      <c r="N55370">
        <v>55365</v>
      </c>
      <c r="O55370">
        <v>0</v>
      </c>
    </row>
    <row r="55371" spans="14:15" x14ac:dyDescent="0.3">
      <c r="N55371">
        <v>55366</v>
      </c>
      <c r="O55371">
        <v>0</v>
      </c>
    </row>
    <row r="55372" spans="14:15" x14ac:dyDescent="0.3">
      <c r="N55372">
        <v>55367</v>
      </c>
      <c r="O55372">
        <v>0</v>
      </c>
    </row>
    <row r="55373" spans="14:15" x14ac:dyDescent="0.3">
      <c r="N55373">
        <v>55368</v>
      </c>
      <c r="O55373">
        <v>0</v>
      </c>
    </row>
    <row r="55374" spans="14:15" x14ac:dyDescent="0.3">
      <c r="N55374">
        <v>55369</v>
      </c>
      <c r="O55374">
        <v>0</v>
      </c>
    </row>
    <row r="55375" spans="14:15" x14ac:dyDescent="0.3">
      <c r="N55375">
        <v>55370</v>
      </c>
      <c r="O55375">
        <v>0</v>
      </c>
    </row>
    <row r="55376" spans="14:15" x14ac:dyDescent="0.3">
      <c r="N55376">
        <v>55371</v>
      </c>
      <c r="O55376">
        <v>0</v>
      </c>
    </row>
    <row r="55377" spans="14:15" x14ac:dyDescent="0.3">
      <c r="N55377">
        <v>55372</v>
      </c>
      <c r="O55377">
        <v>0</v>
      </c>
    </row>
    <row r="55378" spans="14:15" x14ac:dyDescent="0.3">
      <c r="N55378">
        <v>55373</v>
      </c>
      <c r="O55378">
        <v>0</v>
      </c>
    </row>
    <row r="55379" spans="14:15" x14ac:dyDescent="0.3">
      <c r="N55379">
        <v>55374</v>
      </c>
      <c r="O55379">
        <v>0</v>
      </c>
    </row>
    <row r="55380" spans="14:15" x14ac:dyDescent="0.3">
      <c r="N55380">
        <v>55375</v>
      </c>
      <c r="O55380">
        <v>0</v>
      </c>
    </row>
    <row r="55381" spans="14:15" x14ac:dyDescent="0.3">
      <c r="N55381">
        <v>55376</v>
      </c>
      <c r="O55381">
        <v>0</v>
      </c>
    </row>
    <row r="55382" spans="14:15" x14ac:dyDescent="0.3">
      <c r="N55382">
        <v>55377</v>
      </c>
      <c r="O55382">
        <v>0</v>
      </c>
    </row>
    <row r="55383" spans="14:15" x14ac:dyDescent="0.3">
      <c r="N55383">
        <v>55378</v>
      </c>
      <c r="O55383">
        <v>0</v>
      </c>
    </row>
    <row r="55384" spans="14:15" x14ac:dyDescent="0.3">
      <c r="N55384">
        <v>55379</v>
      </c>
      <c r="O55384">
        <v>0</v>
      </c>
    </row>
    <row r="55385" spans="14:15" x14ac:dyDescent="0.3">
      <c r="N55385">
        <v>55380</v>
      </c>
      <c r="O55385">
        <v>0</v>
      </c>
    </row>
    <row r="55386" spans="14:15" x14ac:dyDescent="0.3">
      <c r="N55386">
        <v>55381</v>
      </c>
      <c r="O55386">
        <v>0</v>
      </c>
    </row>
    <row r="55387" spans="14:15" x14ac:dyDescent="0.3">
      <c r="N55387">
        <v>55382</v>
      </c>
      <c r="O55387">
        <v>0</v>
      </c>
    </row>
    <row r="55388" spans="14:15" x14ac:dyDescent="0.3">
      <c r="N55388">
        <v>55383</v>
      </c>
      <c r="O55388">
        <v>0</v>
      </c>
    </row>
    <row r="55389" spans="14:15" x14ac:dyDescent="0.3">
      <c r="N55389">
        <v>55384</v>
      </c>
      <c r="O55389">
        <v>0</v>
      </c>
    </row>
    <row r="55390" spans="14:15" x14ac:dyDescent="0.3">
      <c r="N55390">
        <v>55385</v>
      </c>
      <c r="O55390">
        <v>0</v>
      </c>
    </row>
    <row r="55391" spans="14:15" x14ac:dyDescent="0.3">
      <c r="N55391">
        <v>55386</v>
      </c>
      <c r="O55391">
        <v>0</v>
      </c>
    </row>
    <row r="55392" spans="14:15" x14ac:dyDescent="0.3">
      <c r="N55392">
        <v>55387</v>
      </c>
      <c r="O55392">
        <v>0</v>
      </c>
    </row>
    <row r="55393" spans="14:15" x14ac:dyDescent="0.3">
      <c r="N55393">
        <v>55388</v>
      </c>
      <c r="O55393">
        <v>0</v>
      </c>
    </row>
    <row r="55394" spans="14:15" x14ac:dyDescent="0.3">
      <c r="N55394">
        <v>55389</v>
      </c>
      <c r="O55394">
        <v>0</v>
      </c>
    </row>
    <row r="55395" spans="14:15" x14ac:dyDescent="0.3">
      <c r="N55395">
        <v>55390</v>
      </c>
      <c r="O55395">
        <v>0</v>
      </c>
    </row>
    <row r="55396" spans="14:15" x14ac:dyDescent="0.3">
      <c r="N55396">
        <v>55391</v>
      </c>
      <c r="O55396">
        <v>0</v>
      </c>
    </row>
    <row r="55397" spans="14:15" x14ac:dyDescent="0.3">
      <c r="N55397">
        <v>55392</v>
      </c>
      <c r="O55397">
        <v>0</v>
      </c>
    </row>
    <row r="55398" spans="14:15" x14ac:dyDescent="0.3">
      <c r="N55398">
        <v>55393</v>
      </c>
      <c r="O55398">
        <v>0</v>
      </c>
    </row>
    <row r="55399" spans="14:15" x14ac:dyDescent="0.3">
      <c r="N55399">
        <v>55394</v>
      </c>
      <c r="O55399">
        <v>0</v>
      </c>
    </row>
    <row r="55400" spans="14:15" x14ac:dyDescent="0.3">
      <c r="N55400">
        <v>55395</v>
      </c>
      <c r="O55400">
        <v>0</v>
      </c>
    </row>
    <row r="55401" spans="14:15" x14ac:dyDescent="0.3">
      <c r="N55401">
        <v>55396</v>
      </c>
      <c r="O55401">
        <v>0</v>
      </c>
    </row>
    <row r="55402" spans="14:15" x14ac:dyDescent="0.3">
      <c r="N55402">
        <v>55397</v>
      </c>
      <c r="O55402">
        <v>0</v>
      </c>
    </row>
    <row r="55403" spans="14:15" x14ac:dyDescent="0.3">
      <c r="N55403">
        <v>55398</v>
      </c>
      <c r="O55403">
        <v>0</v>
      </c>
    </row>
    <row r="55404" spans="14:15" x14ac:dyDescent="0.3">
      <c r="N55404">
        <v>55399</v>
      </c>
      <c r="O55404">
        <v>0</v>
      </c>
    </row>
    <row r="55405" spans="14:15" x14ac:dyDescent="0.3">
      <c r="N55405">
        <v>55400</v>
      </c>
      <c r="O55405">
        <v>0</v>
      </c>
    </row>
    <row r="55406" spans="14:15" x14ac:dyDescent="0.3">
      <c r="N55406">
        <v>55401</v>
      </c>
      <c r="O55406">
        <v>0</v>
      </c>
    </row>
    <row r="55407" spans="14:15" x14ac:dyDescent="0.3">
      <c r="N55407">
        <v>55402</v>
      </c>
      <c r="O55407">
        <v>0</v>
      </c>
    </row>
    <row r="55408" spans="14:15" x14ac:dyDescent="0.3">
      <c r="N55408">
        <v>55403</v>
      </c>
      <c r="O55408">
        <v>0</v>
      </c>
    </row>
    <row r="55409" spans="14:15" x14ac:dyDescent="0.3">
      <c r="N55409">
        <v>55404</v>
      </c>
      <c r="O55409">
        <v>0</v>
      </c>
    </row>
    <row r="55410" spans="14:15" x14ac:dyDescent="0.3">
      <c r="N55410">
        <v>55405</v>
      </c>
      <c r="O55410">
        <v>0</v>
      </c>
    </row>
    <row r="55411" spans="14:15" x14ac:dyDescent="0.3">
      <c r="N55411">
        <v>55406</v>
      </c>
      <c r="O55411">
        <v>0</v>
      </c>
    </row>
    <row r="55412" spans="14:15" x14ac:dyDescent="0.3">
      <c r="N55412">
        <v>55407</v>
      </c>
      <c r="O55412">
        <v>0</v>
      </c>
    </row>
    <row r="55413" spans="14:15" x14ac:dyDescent="0.3">
      <c r="N55413">
        <v>55408</v>
      </c>
      <c r="O55413">
        <v>0</v>
      </c>
    </row>
    <row r="55414" spans="14:15" x14ac:dyDescent="0.3">
      <c r="N55414">
        <v>55409</v>
      </c>
      <c r="O55414">
        <v>0</v>
      </c>
    </row>
    <row r="55415" spans="14:15" x14ac:dyDescent="0.3">
      <c r="N55415">
        <v>55410</v>
      </c>
      <c r="O55415">
        <v>0</v>
      </c>
    </row>
    <row r="55416" spans="14:15" x14ac:dyDescent="0.3">
      <c r="N55416">
        <v>55411</v>
      </c>
      <c r="O55416">
        <v>0</v>
      </c>
    </row>
    <row r="55417" spans="14:15" x14ac:dyDescent="0.3">
      <c r="N55417">
        <v>55412</v>
      </c>
      <c r="O55417">
        <v>0</v>
      </c>
    </row>
    <row r="55418" spans="14:15" x14ac:dyDescent="0.3">
      <c r="N55418">
        <v>55413</v>
      </c>
      <c r="O55418">
        <v>0</v>
      </c>
    </row>
    <row r="55419" spans="14:15" x14ac:dyDescent="0.3">
      <c r="N55419">
        <v>55414</v>
      </c>
      <c r="O55419">
        <v>0</v>
      </c>
    </row>
    <row r="55420" spans="14:15" x14ac:dyDescent="0.3">
      <c r="N55420">
        <v>55415</v>
      </c>
      <c r="O55420">
        <v>0</v>
      </c>
    </row>
    <row r="55421" spans="14:15" x14ac:dyDescent="0.3">
      <c r="N55421">
        <v>55416</v>
      </c>
      <c r="O55421">
        <v>0</v>
      </c>
    </row>
    <row r="55422" spans="14:15" x14ac:dyDescent="0.3">
      <c r="N55422">
        <v>55417</v>
      </c>
      <c r="O55422">
        <v>0</v>
      </c>
    </row>
    <row r="55423" spans="14:15" x14ac:dyDescent="0.3">
      <c r="N55423">
        <v>55418</v>
      </c>
      <c r="O55423">
        <v>0</v>
      </c>
    </row>
    <row r="55424" spans="14:15" x14ac:dyDescent="0.3">
      <c r="N55424">
        <v>55419</v>
      </c>
      <c r="O55424">
        <v>0</v>
      </c>
    </row>
    <row r="55425" spans="14:15" x14ac:dyDescent="0.3">
      <c r="N55425">
        <v>55420</v>
      </c>
      <c r="O55425">
        <v>0</v>
      </c>
    </row>
    <row r="55426" spans="14:15" x14ac:dyDescent="0.3">
      <c r="N55426">
        <v>55421</v>
      </c>
      <c r="O55426">
        <v>0</v>
      </c>
    </row>
    <row r="55427" spans="14:15" x14ac:dyDescent="0.3">
      <c r="N55427">
        <v>55422</v>
      </c>
      <c r="O55427">
        <v>0</v>
      </c>
    </row>
    <row r="55428" spans="14:15" x14ac:dyDescent="0.3">
      <c r="N55428">
        <v>55423</v>
      </c>
      <c r="O55428">
        <v>0</v>
      </c>
    </row>
    <row r="55429" spans="14:15" x14ac:dyDescent="0.3">
      <c r="N55429">
        <v>55424</v>
      </c>
      <c r="O55429">
        <v>0</v>
      </c>
    </row>
    <row r="55430" spans="14:15" x14ac:dyDescent="0.3">
      <c r="N55430">
        <v>55425</v>
      </c>
      <c r="O55430">
        <v>0</v>
      </c>
    </row>
    <row r="55431" spans="14:15" x14ac:dyDescent="0.3">
      <c r="N55431">
        <v>55426</v>
      </c>
      <c r="O55431">
        <v>0</v>
      </c>
    </row>
    <row r="55432" spans="14:15" x14ac:dyDescent="0.3">
      <c r="N55432">
        <v>55427</v>
      </c>
      <c r="O55432">
        <v>0</v>
      </c>
    </row>
    <row r="55433" spans="14:15" x14ac:dyDescent="0.3">
      <c r="N55433">
        <v>55428</v>
      </c>
      <c r="O55433">
        <v>0</v>
      </c>
    </row>
    <row r="55434" spans="14:15" x14ac:dyDescent="0.3">
      <c r="N55434">
        <v>55429</v>
      </c>
      <c r="O55434">
        <v>0</v>
      </c>
    </row>
    <row r="55435" spans="14:15" x14ac:dyDescent="0.3">
      <c r="N55435">
        <v>55430</v>
      </c>
      <c r="O55435">
        <v>0</v>
      </c>
    </row>
    <row r="55436" spans="14:15" x14ac:dyDescent="0.3">
      <c r="N55436">
        <v>55431</v>
      </c>
      <c r="O55436">
        <v>0</v>
      </c>
    </row>
    <row r="55437" spans="14:15" x14ac:dyDescent="0.3">
      <c r="N55437">
        <v>55432</v>
      </c>
      <c r="O55437">
        <v>0</v>
      </c>
    </row>
    <row r="55438" spans="14:15" x14ac:dyDescent="0.3">
      <c r="N55438">
        <v>55433</v>
      </c>
      <c r="O55438">
        <v>0</v>
      </c>
    </row>
    <row r="55439" spans="14:15" x14ac:dyDescent="0.3">
      <c r="N55439">
        <v>55434</v>
      </c>
      <c r="O55439">
        <v>0</v>
      </c>
    </row>
    <row r="55440" spans="14:15" x14ac:dyDescent="0.3">
      <c r="N55440">
        <v>55435</v>
      </c>
      <c r="O55440">
        <v>0</v>
      </c>
    </row>
    <row r="55441" spans="14:15" x14ac:dyDescent="0.3">
      <c r="N55441">
        <v>55436</v>
      </c>
      <c r="O55441">
        <v>0</v>
      </c>
    </row>
    <row r="55442" spans="14:15" x14ac:dyDescent="0.3">
      <c r="N55442">
        <v>55437</v>
      </c>
      <c r="O55442">
        <v>0</v>
      </c>
    </row>
    <row r="55443" spans="14:15" x14ac:dyDescent="0.3">
      <c r="N55443">
        <v>55438</v>
      </c>
      <c r="O55443">
        <v>0</v>
      </c>
    </row>
    <row r="55444" spans="14:15" x14ac:dyDescent="0.3">
      <c r="N55444">
        <v>55439</v>
      </c>
      <c r="O55444">
        <v>0</v>
      </c>
    </row>
    <row r="55445" spans="14:15" x14ac:dyDescent="0.3">
      <c r="N55445">
        <v>55440</v>
      </c>
      <c r="O55445">
        <v>0</v>
      </c>
    </row>
    <row r="55446" spans="14:15" x14ac:dyDescent="0.3">
      <c r="N55446">
        <v>55441</v>
      </c>
      <c r="O55446">
        <v>0</v>
      </c>
    </row>
    <row r="55447" spans="14:15" x14ac:dyDescent="0.3">
      <c r="N55447">
        <v>55442</v>
      </c>
      <c r="O55447">
        <v>0</v>
      </c>
    </row>
    <row r="55448" spans="14:15" x14ac:dyDescent="0.3">
      <c r="N55448">
        <v>55443</v>
      </c>
      <c r="O55448">
        <v>0</v>
      </c>
    </row>
    <row r="55449" spans="14:15" x14ac:dyDescent="0.3">
      <c r="N55449">
        <v>55444</v>
      </c>
      <c r="O55449">
        <v>0</v>
      </c>
    </row>
    <row r="55450" spans="14:15" x14ac:dyDescent="0.3">
      <c r="N55450">
        <v>55445</v>
      </c>
      <c r="O55450">
        <v>0</v>
      </c>
    </row>
    <row r="55451" spans="14:15" x14ac:dyDescent="0.3">
      <c r="N55451">
        <v>55446</v>
      </c>
      <c r="O55451">
        <v>0</v>
      </c>
    </row>
    <row r="55452" spans="14:15" x14ac:dyDescent="0.3">
      <c r="N55452">
        <v>55447</v>
      </c>
      <c r="O55452">
        <v>0</v>
      </c>
    </row>
    <row r="55453" spans="14:15" x14ac:dyDescent="0.3">
      <c r="N55453">
        <v>55448</v>
      </c>
      <c r="O55453">
        <v>0</v>
      </c>
    </row>
    <row r="55454" spans="14:15" x14ac:dyDescent="0.3">
      <c r="N55454">
        <v>55449</v>
      </c>
      <c r="O55454">
        <v>0</v>
      </c>
    </row>
    <row r="55455" spans="14:15" x14ac:dyDescent="0.3">
      <c r="N55455">
        <v>55450</v>
      </c>
      <c r="O55455">
        <v>0</v>
      </c>
    </row>
    <row r="55456" spans="14:15" x14ac:dyDescent="0.3">
      <c r="N55456">
        <v>55451</v>
      </c>
      <c r="O55456">
        <v>0</v>
      </c>
    </row>
    <row r="55457" spans="14:15" x14ac:dyDescent="0.3">
      <c r="N55457">
        <v>55452</v>
      </c>
      <c r="O55457">
        <v>0</v>
      </c>
    </row>
    <row r="55458" spans="14:15" x14ac:dyDescent="0.3">
      <c r="N55458">
        <v>55453</v>
      </c>
      <c r="O55458">
        <v>0</v>
      </c>
    </row>
    <row r="55459" spans="14:15" x14ac:dyDescent="0.3">
      <c r="N55459">
        <v>55454</v>
      </c>
      <c r="O55459">
        <v>0</v>
      </c>
    </row>
    <row r="55460" spans="14:15" x14ac:dyDescent="0.3">
      <c r="N55460">
        <v>55455</v>
      </c>
      <c r="O55460">
        <v>0</v>
      </c>
    </row>
    <row r="55461" spans="14:15" x14ac:dyDescent="0.3">
      <c r="N55461">
        <v>55456</v>
      </c>
      <c r="O55461">
        <v>0</v>
      </c>
    </row>
    <row r="55462" spans="14:15" x14ac:dyDescent="0.3">
      <c r="N55462">
        <v>55457</v>
      </c>
      <c r="O55462">
        <v>0</v>
      </c>
    </row>
    <row r="55463" spans="14:15" x14ac:dyDescent="0.3">
      <c r="N55463">
        <v>55458</v>
      </c>
      <c r="O55463">
        <v>0</v>
      </c>
    </row>
    <row r="55464" spans="14:15" x14ac:dyDescent="0.3">
      <c r="N55464">
        <v>55459</v>
      </c>
      <c r="O55464">
        <v>0</v>
      </c>
    </row>
    <row r="55465" spans="14:15" x14ac:dyDescent="0.3">
      <c r="N55465">
        <v>55460</v>
      </c>
      <c r="O55465">
        <v>0</v>
      </c>
    </row>
    <row r="55466" spans="14:15" x14ac:dyDescent="0.3">
      <c r="N55466">
        <v>55461</v>
      </c>
      <c r="O55466">
        <v>0</v>
      </c>
    </row>
    <row r="55467" spans="14:15" x14ac:dyDescent="0.3">
      <c r="N55467">
        <v>55462</v>
      </c>
      <c r="O55467">
        <v>0</v>
      </c>
    </row>
    <row r="55468" spans="14:15" x14ac:dyDescent="0.3">
      <c r="N55468">
        <v>55463</v>
      </c>
      <c r="O55468">
        <v>0</v>
      </c>
    </row>
    <row r="55469" spans="14:15" x14ac:dyDescent="0.3">
      <c r="N55469">
        <v>55464</v>
      </c>
      <c r="O55469">
        <v>0</v>
      </c>
    </row>
    <row r="55470" spans="14:15" x14ac:dyDescent="0.3">
      <c r="N55470">
        <v>55465</v>
      </c>
      <c r="O55470">
        <v>0</v>
      </c>
    </row>
    <row r="55471" spans="14:15" x14ac:dyDescent="0.3">
      <c r="N55471">
        <v>55466</v>
      </c>
      <c r="O55471">
        <v>0</v>
      </c>
    </row>
    <row r="55472" spans="14:15" x14ac:dyDescent="0.3">
      <c r="N55472">
        <v>55467</v>
      </c>
      <c r="O55472">
        <v>0</v>
      </c>
    </row>
    <row r="55473" spans="14:15" x14ac:dyDescent="0.3">
      <c r="N55473">
        <v>55468</v>
      </c>
      <c r="O55473">
        <v>0</v>
      </c>
    </row>
    <row r="55474" spans="14:15" x14ac:dyDescent="0.3">
      <c r="N55474">
        <v>55469</v>
      </c>
      <c r="O55474">
        <v>0</v>
      </c>
    </row>
    <row r="55475" spans="14:15" x14ac:dyDescent="0.3">
      <c r="N55475">
        <v>55470</v>
      </c>
      <c r="O55475">
        <v>0</v>
      </c>
    </row>
    <row r="55476" spans="14:15" x14ac:dyDescent="0.3">
      <c r="N55476">
        <v>55471</v>
      </c>
      <c r="O55476">
        <v>0</v>
      </c>
    </row>
    <row r="55477" spans="14:15" x14ac:dyDescent="0.3">
      <c r="N55477">
        <v>55472</v>
      </c>
      <c r="O55477">
        <v>0</v>
      </c>
    </row>
    <row r="55478" spans="14:15" x14ac:dyDescent="0.3">
      <c r="N55478">
        <v>55473</v>
      </c>
      <c r="O55478">
        <v>0</v>
      </c>
    </row>
    <row r="55479" spans="14:15" x14ac:dyDescent="0.3">
      <c r="N55479">
        <v>55474</v>
      </c>
      <c r="O55479">
        <v>0</v>
      </c>
    </row>
    <row r="55480" spans="14:15" x14ac:dyDescent="0.3">
      <c r="N55480">
        <v>55475</v>
      </c>
      <c r="O55480">
        <v>0</v>
      </c>
    </row>
    <row r="55481" spans="14:15" x14ac:dyDescent="0.3">
      <c r="N55481">
        <v>55476</v>
      </c>
      <c r="O55481">
        <v>0</v>
      </c>
    </row>
    <row r="55482" spans="14:15" x14ac:dyDescent="0.3">
      <c r="N55482">
        <v>55477</v>
      </c>
      <c r="O55482">
        <v>0</v>
      </c>
    </row>
    <row r="55483" spans="14:15" x14ac:dyDescent="0.3">
      <c r="N55483">
        <v>55478</v>
      </c>
      <c r="O55483">
        <v>0</v>
      </c>
    </row>
    <row r="55484" spans="14:15" x14ac:dyDescent="0.3">
      <c r="N55484">
        <v>55479</v>
      </c>
      <c r="O55484">
        <v>0</v>
      </c>
    </row>
    <row r="55485" spans="14:15" x14ac:dyDescent="0.3">
      <c r="N55485">
        <v>55480</v>
      </c>
      <c r="O55485">
        <v>0</v>
      </c>
    </row>
    <row r="55486" spans="14:15" x14ac:dyDescent="0.3">
      <c r="N55486">
        <v>55481</v>
      </c>
      <c r="O55486">
        <v>0</v>
      </c>
    </row>
    <row r="55487" spans="14:15" x14ac:dyDescent="0.3">
      <c r="N55487">
        <v>55482</v>
      </c>
      <c r="O55487">
        <v>0</v>
      </c>
    </row>
    <row r="55488" spans="14:15" x14ac:dyDescent="0.3">
      <c r="N55488">
        <v>55483</v>
      </c>
      <c r="O55488">
        <v>0</v>
      </c>
    </row>
    <row r="55489" spans="14:15" x14ac:dyDescent="0.3">
      <c r="N55489">
        <v>55484</v>
      </c>
      <c r="O55489">
        <v>0</v>
      </c>
    </row>
    <row r="55490" spans="14:15" x14ac:dyDescent="0.3">
      <c r="N55490">
        <v>55485</v>
      </c>
      <c r="O55490">
        <v>0</v>
      </c>
    </row>
    <row r="55491" spans="14:15" x14ac:dyDescent="0.3">
      <c r="N55491">
        <v>55486</v>
      </c>
      <c r="O55491">
        <v>0</v>
      </c>
    </row>
    <row r="55492" spans="14:15" x14ac:dyDescent="0.3">
      <c r="N55492">
        <v>55487</v>
      </c>
      <c r="O55492">
        <v>0</v>
      </c>
    </row>
    <row r="55493" spans="14:15" x14ac:dyDescent="0.3">
      <c r="N55493">
        <v>55488</v>
      </c>
      <c r="O55493">
        <v>0</v>
      </c>
    </row>
    <row r="55494" spans="14:15" x14ac:dyDescent="0.3">
      <c r="N55494">
        <v>55489</v>
      </c>
      <c r="O55494">
        <v>0</v>
      </c>
    </row>
    <row r="55495" spans="14:15" x14ac:dyDescent="0.3">
      <c r="N55495">
        <v>55490</v>
      </c>
      <c r="O55495">
        <v>0</v>
      </c>
    </row>
    <row r="55496" spans="14:15" x14ac:dyDescent="0.3">
      <c r="N55496">
        <v>55491</v>
      </c>
      <c r="O55496">
        <v>0</v>
      </c>
    </row>
    <row r="55497" spans="14:15" x14ac:dyDescent="0.3">
      <c r="N55497">
        <v>55492</v>
      </c>
      <c r="O55497">
        <v>1</v>
      </c>
    </row>
    <row r="55498" spans="14:15" x14ac:dyDescent="0.3">
      <c r="N55498">
        <v>55493</v>
      </c>
      <c r="O55498">
        <v>0</v>
      </c>
    </row>
    <row r="55499" spans="14:15" x14ac:dyDescent="0.3">
      <c r="N55499">
        <v>55494</v>
      </c>
      <c r="O55499">
        <v>0</v>
      </c>
    </row>
    <row r="55500" spans="14:15" x14ac:dyDescent="0.3">
      <c r="N55500">
        <v>55495</v>
      </c>
      <c r="O55500">
        <v>0</v>
      </c>
    </row>
    <row r="55501" spans="14:15" x14ac:dyDescent="0.3">
      <c r="N55501">
        <v>55496</v>
      </c>
      <c r="O55501">
        <v>0</v>
      </c>
    </row>
    <row r="55502" spans="14:15" x14ac:dyDescent="0.3">
      <c r="N55502">
        <v>55497</v>
      </c>
      <c r="O55502">
        <v>0</v>
      </c>
    </row>
    <row r="55503" spans="14:15" x14ac:dyDescent="0.3">
      <c r="N55503">
        <v>55498</v>
      </c>
      <c r="O55503">
        <v>0</v>
      </c>
    </row>
    <row r="55504" spans="14:15" x14ac:dyDescent="0.3">
      <c r="N55504">
        <v>55499</v>
      </c>
      <c r="O55504">
        <v>0</v>
      </c>
    </row>
    <row r="55505" spans="14:15" x14ac:dyDescent="0.3">
      <c r="N55505">
        <v>55500</v>
      </c>
      <c r="O55505">
        <v>0</v>
      </c>
    </row>
    <row r="55506" spans="14:15" x14ac:dyDescent="0.3">
      <c r="N55506">
        <v>55501</v>
      </c>
      <c r="O55506">
        <v>0</v>
      </c>
    </row>
    <row r="55507" spans="14:15" x14ac:dyDescent="0.3">
      <c r="N55507">
        <v>55502</v>
      </c>
      <c r="O55507">
        <v>0</v>
      </c>
    </row>
    <row r="55508" spans="14:15" x14ac:dyDescent="0.3">
      <c r="N55508">
        <v>55503</v>
      </c>
      <c r="O55508">
        <v>0</v>
      </c>
    </row>
    <row r="55509" spans="14:15" x14ac:dyDescent="0.3">
      <c r="N55509">
        <v>55504</v>
      </c>
      <c r="O55509">
        <v>0</v>
      </c>
    </row>
    <row r="55510" spans="14:15" x14ac:dyDescent="0.3">
      <c r="N55510">
        <v>55505</v>
      </c>
      <c r="O55510">
        <v>0</v>
      </c>
    </row>
    <row r="55511" spans="14:15" x14ac:dyDescent="0.3">
      <c r="N55511">
        <v>55506</v>
      </c>
      <c r="O55511">
        <v>0</v>
      </c>
    </row>
    <row r="55512" spans="14:15" x14ac:dyDescent="0.3">
      <c r="N55512">
        <v>55507</v>
      </c>
      <c r="O55512">
        <v>0</v>
      </c>
    </row>
    <row r="55513" spans="14:15" x14ac:dyDescent="0.3">
      <c r="N55513">
        <v>55508</v>
      </c>
      <c r="O55513">
        <v>0</v>
      </c>
    </row>
    <row r="55514" spans="14:15" x14ac:dyDescent="0.3">
      <c r="N55514">
        <v>55509</v>
      </c>
      <c r="O55514">
        <v>0</v>
      </c>
    </row>
    <row r="55515" spans="14:15" x14ac:dyDescent="0.3">
      <c r="N55515">
        <v>55510</v>
      </c>
      <c r="O55515">
        <v>0</v>
      </c>
    </row>
    <row r="55516" spans="14:15" x14ac:dyDescent="0.3">
      <c r="N55516">
        <v>55511</v>
      </c>
      <c r="O55516">
        <v>0</v>
      </c>
    </row>
    <row r="55517" spans="14:15" x14ac:dyDescent="0.3">
      <c r="N55517">
        <v>55512</v>
      </c>
      <c r="O55517">
        <v>0</v>
      </c>
    </row>
    <row r="55518" spans="14:15" x14ac:dyDescent="0.3">
      <c r="N55518">
        <v>55513</v>
      </c>
      <c r="O55518">
        <v>0</v>
      </c>
    </row>
    <row r="55519" spans="14:15" x14ac:dyDescent="0.3">
      <c r="N55519">
        <v>55514</v>
      </c>
      <c r="O55519">
        <v>0</v>
      </c>
    </row>
    <row r="55520" spans="14:15" x14ac:dyDescent="0.3">
      <c r="N55520">
        <v>55515</v>
      </c>
      <c r="O55520">
        <v>0</v>
      </c>
    </row>
    <row r="55521" spans="14:15" x14ac:dyDescent="0.3">
      <c r="N55521">
        <v>55516</v>
      </c>
      <c r="O55521">
        <v>0</v>
      </c>
    </row>
    <row r="55522" spans="14:15" x14ac:dyDescent="0.3">
      <c r="N55522">
        <v>55517</v>
      </c>
      <c r="O55522">
        <v>0</v>
      </c>
    </row>
    <row r="55523" spans="14:15" x14ac:dyDescent="0.3">
      <c r="N55523">
        <v>55518</v>
      </c>
      <c r="O55523">
        <v>0</v>
      </c>
    </row>
    <row r="55524" spans="14:15" x14ac:dyDescent="0.3">
      <c r="N55524">
        <v>55519</v>
      </c>
      <c r="O55524">
        <v>0</v>
      </c>
    </row>
    <row r="55525" spans="14:15" x14ac:dyDescent="0.3">
      <c r="N55525">
        <v>55520</v>
      </c>
      <c r="O55525">
        <v>0</v>
      </c>
    </row>
    <row r="55526" spans="14:15" x14ac:dyDescent="0.3">
      <c r="N55526">
        <v>55521</v>
      </c>
      <c r="O55526">
        <v>0</v>
      </c>
    </row>
    <row r="55527" spans="14:15" x14ac:dyDescent="0.3">
      <c r="N55527">
        <v>55522</v>
      </c>
      <c r="O55527">
        <v>0</v>
      </c>
    </row>
    <row r="55528" spans="14:15" x14ac:dyDescent="0.3">
      <c r="N55528">
        <v>55523</v>
      </c>
      <c r="O55528">
        <v>0</v>
      </c>
    </row>
    <row r="55529" spans="14:15" x14ac:dyDescent="0.3">
      <c r="N55529">
        <v>55524</v>
      </c>
      <c r="O55529">
        <v>0</v>
      </c>
    </row>
    <row r="55530" spans="14:15" x14ac:dyDescent="0.3">
      <c r="N55530">
        <v>55525</v>
      </c>
      <c r="O55530">
        <v>0</v>
      </c>
    </row>
    <row r="55531" spans="14:15" x14ac:dyDescent="0.3">
      <c r="N55531">
        <v>55526</v>
      </c>
      <c r="O55531">
        <v>0</v>
      </c>
    </row>
    <row r="55532" spans="14:15" x14ac:dyDescent="0.3">
      <c r="N55532">
        <v>55527</v>
      </c>
      <c r="O55532">
        <v>0</v>
      </c>
    </row>
    <row r="55533" spans="14:15" x14ac:dyDescent="0.3">
      <c r="N55533">
        <v>55528</v>
      </c>
      <c r="O55533">
        <v>0</v>
      </c>
    </row>
    <row r="55534" spans="14:15" x14ac:dyDescent="0.3">
      <c r="N55534">
        <v>55529</v>
      </c>
      <c r="O55534">
        <v>0</v>
      </c>
    </row>
    <row r="55535" spans="14:15" x14ac:dyDescent="0.3">
      <c r="N55535">
        <v>55530</v>
      </c>
      <c r="O55535">
        <v>0</v>
      </c>
    </row>
    <row r="55536" spans="14:15" x14ac:dyDescent="0.3">
      <c r="N55536">
        <v>55531</v>
      </c>
      <c r="O55536">
        <v>0</v>
      </c>
    </row>
    <row r="55537" spans="14:15" x14ac:dyDescent="0.3">
      <c r="N55537">
        <v>55532</v>
      </c>
      <c r="O55537">
        <v>0</v>
      </c>
    </row>
    <row r="55538" spans="14:15" x14ac:dyDescent="0.3">
      <c r="N55538">
        <v>55533</v>
      </c>
      <c r="O55538">
        <v>0</v>
      </c>
    </row>
    <row r="55539" spans="14:15" x14ac:dyDescent="0.3">
      <c r="N55539">
        <v>55534</v>
      </c>
      <c r="O55539">
        <v>0</v>
      </c>
    </row>
    <row r="55540" spans="14:15" x14ac:dyDescent="0.3">
      <c r="N55540">
        <v>55535</v>
      </c>
      <c r="O55540">
        <v>0</v>
      </c>
    </row>
    <row r="55541" spans="14:15" x14ac:dyDescent="0.3">
      <c r="N55541">
        <v>55536</v>
      </c>
      <c r="O55541">
        <v>0</v>
      </c>
    </row>
    <row r="55542" spans="14:15" x14ac:dyDescent="0.3">
      <c r="N55542">
        <v>55537</v>
      </c>
      <c r="O55542">
        <v>0</v>
      </c>
    </row>
    <row r="55543" spans="14:15" x14ac:dyDescent="0.3">
      <c r="N55543">
        <v>55538</v>
      </c>
      <c r="O55543">
        <v>0</v>
      </c>
    </row>
    <row r="55544" spans="14:15" x14ac:dyDescent="0.3">
      <c r="N55544">
        <v>55539</v>
      </c>
      <c r="O55544">
        <v>0</v>
      </c>
    </row>
    <row r="55545" spans="14:15" x14ac:dyDescent="0.3">
      <c r="N55545">
        <v>55540</v>
      </c>
      <c r="O55545">
        <v>0</v>
      </c>
    </row>
    <row r="55546" spans="14:15" x14ac:dyDescent="0.3">
      <c r="N55546">
        <v>55541</v>
      </c>
      <c r="O55546">
        <v>0</v>
      </c>
    </row>
    <row r="55547" spans="14:15" x14ac:dyDescent="0.3">
      <c r="N55547">
        <v>55542</v>
      </c>
      <c r="O55547">
        <v>0</v>
      </c>
    </row>
    <row r="55548" spans="14:15" x14ac:dyDescent="0.3">
      <c r="N55548">
        <v>55543</v>
      </c>
      <c r="O55548">
        <v>0</v>
      </c>
    </row>
    <row r="55549" spans="14:15" x14ac:dyDescent="0.3">
      <c r="N55549">
        <v>55544</v>
      </c>
      <c r="O55549">
        <v>0</v>
      </c>
    </row>
    <row r="55550" spans="14:15" x14ac:dyDescent="0.3">
      <c r="N55550">
        <v>55545</v>
      </c>
      <c r="O55550">
        <v>0</v>
      </c>
    </row>
    <row r="55551" spans="14:15" x14ac:dyDescent="0.3">
      <c r="N55551">
        <v>55546</v>
      </c>
      <c r="O55551">
        <v>0</v>
      </c>
    </row>
    <row r="55552" spans="14:15" x14ac:dyDescent="0.3">
      <c r="N55552">
        <v>55547</v>
      </c>
      <c r="O55552">
        <v>0</v>
      </c>
    </row>
    <row r="55553" spans="14:15" x14ac:dyDescent="0.3">
      <c r="N55553">
        <v>55548</v>
      </c>
      <c r="O55553">
        <v>0</v>
      </c>
    </row>
    <row r="55554" spans="14:15" x14ac:dyDescent="0.3">
      <c r="N55554">
        <v>55549</v>
      </c>
      <c r="O55554">
        <v>0</v>
      </c>
    </row>
    <row r="55555" spans="14:15" x14ac:dyDescent="0.3">
      <c r="N55555">
        <v>55550</v>
      </c>
      <c r="O55555">
        <v>0</v>
      </c>
    </row>
    <row r="55556" spans="14:15" x14ac:dyDescent="0.3">
      <c r="N55556">
        <v>55551</v>
      </c>
      <c r="O55556">
        <v>0</v>
      </c>
    </row>
    <row r="55557" spans="14:15" x14ac:dyDescent="0.3">
      <c r="N55557">
        <v>55552</v>
      </c>
      <c r="O55557">
        <v>0</v>
      </c>
    </row>
    <row r="55558" spans="14:15" x14ac:dyDescent="0.3">
      <c r="N55558">
        <v>55553</v>
      </c>
      <c r="O55558">
        <v>0</v>
      </c>
    </row>
    <row r="55559" spans="14:15" x14ac:dyDescent="0.3">
      <c r="N55559">
        <v>55554</v>
      </c>
      <c r="O55559">
        <v>0</v>
      </c>
    </row>
    <row r="55560" spans="14:15" x14ac:dyDescent="0.3">
      <c r="N55560">
        <v>55555</v>
      </c>
      <c r="O55560">
        <v>0</v>
      </c>
    </row>
    <row r="55561" spans="14:15" x14ac:dyDescent="0.3">
      <c r="N55561">
        <v>55556</v>
      </c>
      <c r="O55561">
        <v>0</v>
      </c>
    </row>
    <row r="55562" spans="14:15" x14ac:dyDescent="0.3">
      <c r="N55562">
        <v>55557</v>
      </c>
      <c r="O55562">
        <v>0</v>
      </c>
    </row>
    <row r="55563" spans="14:15" x14ac:dyDescent="0.3">
      <c r="N55563">
        <v>55558</v>
      </c>
      <c r="O55563">
        <v>0</v>
      </c>
    </row>
    <row r="55564" spans="14:15" x14ac:dyDescent="0.3">
      <c r="N55564">
        <v>55559</v>
      </c>
      <c r="O55564">
        <v>0</v>
      </c>
    </row>
    <row r="55565" spans="14:15" x14ac:dyDescent="0.3">
      <c r="N55565">
        <v>55560</v>
      </c>
      <c r="O55565">
        <v>0</v>
      </c>
    </row>
    <row r="55566" spans="14:15" x14ac:dyDescent="0.3">
      <c r="N55566">
        <v>55561</v>
      </c>
      <c r="O55566">
        <v>0</v>
      </c>
    </row>
    <row r="55567" spans="14:15" x14ac:dyDescent="0.3">
      <c r="N55567">
        <v>55562</v>
      </c>
      <c r="O55567">
        <v>0</v>
      </c>
    </row>
    <row r="55568" spans="14:15" x14ac:dyDescent="0.3">
      <c r="N55568">
        <v>55563</v>
      </c>
      <c r="O55568">
        <v>0</v>
      </c>
    </row>
    <row r="55569" spans="14:15" x14ac:dyDescent="0.3">
      <c r="N55569">
        <v>55564</v>
      </c>
      <c r="O55569">
        <v>0</v>
      </c>
    </row>
    <row r="55570" spans="14:15" x14ac:dyDescent="0.3">
      <c r="N55570">
        <v>55565</v>
      </c>
      <c r="O55570">
        <v>0</v>
      </c>
    </row>
    <row r="55571" spans="14:15" x14ac:dyDescent="0.3">
      <c r="N55571">
        <v>55566</v>
      </c>
      <c r="O55571">
        <v>0</v>
      </c>
    </row>
    <row r="55572" spans="14:15" x14ac:dyDescent="0.3">
      <c r="N55572">
        <v>55567</v>
      </c>
      <c r="O55572">
        <v>0</v>
      </c>
    </row>
    <row r="55573" spans="14:15" x14ac:dyDescent="0.3">
      <c r="N55573">
        <v>55568</v>
      </c>
      <c r="O55573">
        <v>0</v>
      </c>
    </row>
    <row r="55574" spans="14:15" x14ac:dyDescent="0.3">
      <c r="N55574">
        <v>55569</v>
      </c>
      <c r="O55574">
        <v>0</v>
      </c>
    </row>
    <row r="55575" spans="14:15" x14ac:dyDescent="0.3">
      <c r="N55575">
        <v>55570</v>
      </c>
      <c r="O55575">
        <v>0</v>
      </c>
    </row>
    <row r="55576" spans="14:15" x14ac:dyDescent="0.3">
      <c r="N55576">
        <v>55571</v>
      </c>
      <c r="O55576">
        <v>0</v>
      </c>
    </row>
    <row r="55577" spans="14:15" x14ac:dyDescent="0.3">
      <c r="N55577">
        <v>55572</v>
      </c>
      <c r="O55577">
        <v>0</v>
      </c>
    </row>
    <row r="55578" spans="14:15" x14ac:dyDescent="0.3">
      <c r="N55578">
        <v>55573</v>
      </c>
      <c r="O55578">
        <v>0</v>
      </c>
    </row>
    <row r="55579" spans="14:15" x14ac:dyDescent="0.3">
      <c r="N55579">
        <v>55574</v>
      </c>
      <c r="O55579">
        <v>0</v>
      </c>
    </row>
    <row r="55580" spans="14:15" x14ac:dyDescent="0.3">
      <c r="N55580">
        <v>55575</v>
      </c>
      <c r="O55580">
        <v>0</v>
      </c>
    </row>
    <row r="55581" spans="14:15" x14ac:dyDescent="0.3">
      <c r="N55581">
        <v>55576</v>
      </c>
      <c r="O55581">
        <v>0</v>
      </c>
    </row>
    <row r="55582" spans="14:15" x14ac:dyDescent="0.3">
      <c r="N55582">
        <v>55577</v>
      </c>
      <c r="O55582">
        <v>0</v>
      </c>
    </row>
    <row r="55583" spans="14:15" x14ac:dyDescent="0.3">
      <c r="N55583">
        <v>55578</v>
      </c>
      <c r="O55583">
        <v>0</v>
      </c>
    </row>
    <row r="55584" spans="14:15" x14ac:dyDescent="0.3">
      <c r="N55584">
        <v>55579</v>
      </c>
      <c r="O55584">
        <v>0</v>
      </c>
    </row>
    <row r="55585" spans="14:15" x14ac:dyDescent="0.3">
      <c r="N55585">
        <v>55580</v>
      </c>
      <c r="O55585">
        <v>0</v>
      </c>
    </row>
    <row r="55586" spans="14:15" x14ac:dyDescent="0.3">
      <c r="N55586">
        <v>55581</v>
      </c>
      <c r="O55586">
        <v>0</v>
      </c>
    </row>
    <row r="55587" spans="14:15" x14ac:dyDescent="0.3">
      <c r="N55587">
        <v>55582</v>
      </c>
      <c r="O55587">
        <v>0</v>
      </c>
    </row>
    <row r="55588" spans="14:15" x14ac:dyDescent="0.3">
      <c r="N55588">
        <v>55583</v>
      </c>
      <c r="O55588">
        <v>0</v>
      </c>
    </row>
    <row r="55589" spans="14:15" x14ac:dyDescent="0.3">
      <c r="N55589">
        <v>55584</v>
      </c>
      <c r="O55589">
        <v>0</v>
      </c>
    </row>
    <row r="55590" spans="14:15" x14ac:dyDescent="0.3">
      <c r="N55590">
        <v>55585</v>
      </c>
      <c r="O55590">
        <v>0</v>
      </c>
    </row>
    <row r="55591" spans="14:15" x14ac:dyDescent="0.3">
      <c r="N55591">
        <v>55586</v>
      </c>
      <c r="O55591">
        <v>0</v>
      </c>
    </row>
    <row r="55592" spans="14:15" x14ac:dyDescent="0.3">
      <c r="N55592">
        <v>55587</v>
      </c>
      <c r="O55592">
        <v>0</v>
      </c>
    </row>
    <row r="55593" spans="14:15" x14ac:dyDescent="0.3">
      <c r="N55593">
        <v>55588</v>
      </c>
      <c r="O55593">
        <v>0</v>
      </c>
    </row>
    <row r="55594" spans="14:15" x14ac:dyDescent="0.3">
      <c r="N55594">
        <v>55589</v>
      </c>
      <c r="O55594">
        <v>0</v>
      </c>
    </row>
    <row r="55595" spans="14:15" x14ac:dyDescent="0.3">
      <c r="N55595">
        <v>55590</v>
      </c>
      <c r="O55595">
        <v>0</v>
      </c>
    </row>
    <row r="55596" spans="14:15" x14ac:dyDescent="0.3">
      <c r="N55596">
        <v>55591</v>
      </c>
      <c r="O55596">
        <v>0</v>
      </c>
    </row>
    <row r="55597" spans="14:15" x14ac:dyDescent="0.3">
      <c r="N55597">
        <v>55592</v>
      </c>
      <c r="O55597">
        <v>0</v>
      </c>
    </row>
    <row r="55598" spans="14:15" x14ac:dyDescent="0.3">
      <c r="N55598">
        <v>55593</v>
      </c>
      <c r="O55598">
        <v>0</v>
      </c>
    </row>
    <row r="55599" spans="14:15" x14ac:dyDescent="0.3">
      <c r="N55599">
        <v>55594</v>
      </c>
      <c r="O55599">
        <v>0</v>
      </c>
    </row>
    <row r="55600" spans="14:15" x14ac:dyDescent="0.3">
      <c r="N55600">
        <v>55595</v>
      </c>
      <c r="O55600">
        <v>0</v>
      </c>
    </row>
    <row r="55601" spans="14:15" x14ac:dyDescent="0.3">
      <c r="N55601">
        <v>55596</v>
      </c>
      <c r="O55601">
        <v>0</v>
      </c>
    </row>
    <row r="55602" spans="14:15" x14ac:dyDescent="0.3">
      <c r="N55602">
        <v>55597</v>
      </c>
      <c r="O55602">
        <v>0</v>
      </c>
    </row>
    <row r="55603" spans="14:15" x14ac:dyDescent="0.3">
      <c r="N55603">
        <v>55598</v>
      </c>
      <c r="O55603">
        <v>0</v>
      </c>
    </row>
    <row r="55604" spans="14:15" x14ac:dyDescent="0.3">
      <c r="N55604">
        <v>55599</v>
      </c>
      <c r="O55604">
        <v>1</v>
      </c>
    </row>
    <row r="55605" spans="14:15" x14ac:dyDescent="0.3">
      <c r="N55605">
        <v>55600</v>
      </c>
      <c r="O55605">
        <v>0</v>
      </c>
    </row>
    <row r="55606" spans="14:15" x14ac:dyDescent="0.3">
      <c r="N55606">
        <v>55601</v>
      </c>
      <c r="O55606">
        <v>0</v>
      </c>
    </row>
    <row r="55607" spans="14:15" x14ac:dyDescent="0.3">
      <c r="N55607">
        <v>55602</v>
      </c>
      <c r="O55607">
        <v>0</v>
      </c>
    </row>
    <row r="55608" spans="14:15" x14ac:dyDescent="0.3">
      <c r="N55608">
        <v>55603</v>
      </c>
      <c r="O55608">
        <v>0</v>
      </c>
    </row>
    <row r="55609" spans="14:15" x14ac:dyDescent="0.3">
      <c r="N55609">
        <v>55604</v>
      </c>
      <c r="O55609">
        <v>0</v>
      </c>
    </row>
    <row r="55610" spans="14:15" x14ac:dyDescent="0.3">
      <c r="N55610">
        <v>55605</v>
      </c>
      <c r="O55610">
        <v>0</v>
      </c>
    </row>
    <row r="55611" spans="14:15" x14ac:dyDescent="0.3">
      <c r="N55611">
        <v>55606</v>
      </c>
      <c r="O55611">
        <v>0</v>
      </c>
    </row>
    <row r="55612" spans="14:15" x14ac:dyDescent="0.3">
      <c r="N55612">
        <v>55607</v>
      </c>
      <c r="O55612">
        <v>0</v>
      </c>
    </row>
    <row r="55613" spans="14:15" x14ac:dyDescent="0.3">
      <c r="N55613">
        <v>55608</v>
      </c>
      <c r="O55613">
        <v>0</v>
      </c>
    </row>
    <row r="55614" spans="14:15" x14ac:dyDescent="0.3">
      <c r="N55614">
        <v>55609</v>
      </c>
      <c r="O55614">
        <v>0</v>
      </c>
    </row>
    <row r="55615" spans="14:15" x14ac:dyDescent="0.3">
      <c r="N55615">
        <v>55610</v>
      </c>
      <c r="O55615">
        <v>0</v>
      </c>
    </row>
    <row r="55616" spans="14:15" x14ac:dyDescent="0.3">
      <c r="N55616">
        <v>55611</v>
      </c>
      <c r="O55616">
        <v>0</v>
      </c>
    </row>
    <row r="55617" spans="14:15" x14ac:dyDescent="0.3">
      <c r="N55617">
        <v>55612</v>
      </c>
      <c r="O55617">
        <v>0</v>
      </c>
    </row>
    <row r="55618" spans="14:15" x14ac:dyDescent="0.3">
      <c r="N55618">
        <v>55613</v>
      </c>
      <c r="O55618">
        <v>0</v>
      </c>
    </row>
    <row r="55619" spans="14:15" x14ac:dyDescent="0.3">
      <c r="N55619">
        <v>55614</v>
      </c>
      <c r="O55619">
        <v>0</v>
      </c>
    </row>
    <row r="55620" spans="14:15" x14ac:dyDescent="0.3">
      <c r="N55620">
        <v>55615</v>
      </c>
      <c r="O55620">
        <v>0</v>
      </c>
    </row>
    <row r="55621" spans="14:15" x14ac:dyDescent="0.3">
      <c r="N55621">
        <v>55616</v>
      </c>
      <c r="O55621">
        <v>0</v>
      </c>
    </row>
    <row r="55622" spans="14:15" x14ac:dyDescent="0.3">
      <c r="N55622">
        <v>55617</v>
      </c>
      <c r="O55622">
        <v>0</v>
      </c>
    </row>
    <row r="55623" spans="14:15" x14ac:dyDescent="0.3">
      <c r="N55623">
        <v>55618</v>
      </c>
      <c r="O55623">
        <v>0</v>
      </c>
    </row>
    <row r="55624" spans="14:15" x14ac:dyDescent="0.3">
      <c r="N55624">
        <v>55619</v>
      </c>
      <c r="O55624">
        <v>0</v>
      </c>
    </row>
    <row r="55625" spans="14:15" x14ac:dyDescent="0.3">
      <c r="N55625">
        <v>55620</v>
      </c>
      <c r="O55625">
        <v>0</v>
      </c>
    </row>
    <row r="55626" spans="14:15" x14ac:dyDescent="0.3">
      <c r="N55626">
        <v>55621</v>
      </c>
      <c r="O55626">
        <v>0</v>
      </c>
    </row>
    <row r="55627" spans="14:15" x14ac:dyDescent="0.3">
      <c r="N55627">
        <v>55622</v>
      </c>
      <c r="O55627">
        <v>0</v>
      </c>
    </row>
    <row r="55628" spans="14:15" x14ac:dyDescent="0.3">
      <c r="N55628">
        <v>55623</v>
      </c>
      <c r="O55628">
        <v>0</v>
      </c>
    </row>
    <row r="55629" spans="14:15" x14ac:dyDescent="0.3">
      <c r="N55629">
        <v>55624</v>
      </c>
      <c r="O55629">
        <v>0</v>
      </c>
    </row>
    <row r="55630" spans="14:15" x14ac:dyDescent="0.3">
      <c r="N55630">
        <v>55625</v>
      </c>
      <c r="O55630">
        <v>0</v>
      </c>
    </row>
    <row r="55631" spans="14:15" x14ac:dyDescent="0.3">
      <c r="N55631">
        <v>55626</v>
      </c>
      <c r="O55631">
        <v>1</v>
      </c>
    </row>
    <row r="55632" spans="14:15" x14ac:dyDescent="0.3">
      <c r="N55632">
        <v>55627</v>
      </c>
      <c r="O55632">
        <v>0</v>
      </c>
    </row>
    <row r="55633" spans="14:15" x14ac:dyDescent="0.3">
      <c r="N55633">
        <v>55628</v>
      </c>
      <c r="O55633">
        <v>0</v>
      </c>
    </row>
    <row r="55634" spans="14:15" x14ac:dyDescent="0.3">
      <c r="N55634">
        <v>55629</v>
      </c>
      <c r="O55634">
        <v>0</v>
      </c>
    </row>
    <row r="55635" spans="14:15" x14ac:dyDescent="0.3">
      <c r="N55635">
        <v>55630</v>
      </c>
      <c r="O55635">
        <v>0</v>
      </c>
    </row>
    <row r="55636" spans="14:15" x14ac:dyDescent="0.3">
      <c r="N55636">
        <v>55631</v>
      </c>
      <c r="O55636">
        <v>0</v>
      </c>
    </row>
    <row r="55637" spans="14:15" x14ac:dyDescent="0.3">
      <c r="N55637">
        <v>55632</v>
      </c>
      <c r="O55637">
        <v>0</v>
      </c>
    </row>
    <row r="55638" spans="14:15" x14ac:dyDescent="0.3">
      <c r="N55638">
        <v>55633</v>
      </c>
      <c r="O55638">
        <v>0</v>
      </c>
    </row>
    <row r="55639" spans="14:15" x14ac:dyDescent="0.3">
      <c r="N55639">
        <v>55634</v>
      </c>
      <c r="O55639">
        <v>0</v>
      </c>
    </row>
    <row r="55640" spans="14:15" x14ac:dyDescent="0.3">
      <c r="N55640">
        <v>55635</v>
      </c>
      <c r="O55640">
        <v>0</v>
      </c>
    </row>
    <row r="55641" spans="14:15" x14ac:dyDescent="0.3">
      <c r="N55641">
        <v>55636</v>
      </c>
      <c r="O55641">
        <v>0</v>
      </c>
    </row>
    <row r="55642" spans="14:15" x14ac:dyDescent="0.3">
      <c r="N55642">
        <v>55637</v>
      </c>
      <c r="O55642">
        <v>0</v>
      </c>
    </row>
    <row r="55643" spans="14:15" x14ac:dyDescent="0.3">
      <c r="N55643">
        <v>55638</v>
      </c>
      <c r="O55643">
        <v>0</v>
      </c>
    </row>
    <row r="55644" spans="14:15" x14ac:dyDescent="0.3">
      <c r="N55644">
        <v>55639</v>
      </c>
      <c r="O55644">
        <v>0</v>
      </c>
    </row>
    <row r="55645" spans="14:15" x14ac:dyDescent="0.3">
      <c r="N55645">
        <v>55640</v>
      </c>
      <c r="O55645">
        <v>0</v>
      </c>
    </row>
    <row r="55646" spans="14:15" x14ac:dyDescent="0.3">
      <c r="N55646">
        <v>55641</v>
      </c>
      <c r="O55646">
        <v>0</v>
      </c>
    </row>
    <row r="55647" spans="14:15" x14ac:dyDescent="0.3">
      <c r="N55647">
        <v>55642</v>
      </c>
      <c r="O55647">
        <v>0</v>
      </c>
    </row>
    <row r="55648" spans="14:15" x14ac:dyDescent="0.3">
      <c r="N55648">
        <v>55643</v>
      </c>
      <c r="O55648">
        <v>0</v>
      </c>
    </row>
    <row r="55649" spans="14:15" x14ac:dyDescent="0.3">
      <c r="N55649">
        <v>55644</v>
      </c>
      <c r="O55649">
        <v>0</v>
      </c>
    </row>
    <row r="55650" spans="14:15" x14ac:dyDescent="0.3">
      <c r="N55650">
        <v>55645</v>
      </c>
      <c r="O55650">
        <v>0</v>
      </c>
    </row>
    <row r="55651" spans="14:15" x14ac:dyDescent="0.3">
      <c r="N55651">
        <v>55646</v>
      </c>
      <c r="O55651">
        <v>0</v>
      </c>
    </row>
    <row r="55652" spans="14:15" x14ac:dyDescent="0.3">
      <c r="N55652">
        <v>55647</v>
      </c>
      <c r="O55652">
        <v>0</v>
      </c>
    </row>
    <row r="55653" spans="14:15" x14ac:dyDescent="0.3">
      <c r="N55653">
        <v>55648</v>
      </c>
      <c r="O55653">
        <v>0</v>
      </c>
    </row>
    <row r="55654" spans="14:15" x14ac:dyDescent="0.3">
      <c r="N55654">
        <v>55649</v>
      </c>
      <c r="O55654">
        <v>0</v>
      </c>
    </row>
    <row r="55655" spans="14:15" x14ac:dyDescent="0.3">
      <c r="N55655">
        <v>55650</v>
      </c>
      <c r="O55655">
        <v>0</v>
      </c>
    </row>
    <row r="55656" spans="14:15" x14ac:dyDescent="0.3">
      <c r="N55656">
        <v>55651</v>
      </c>
      <c r="O55656">
        <v>1</v>
      </c>
    </row>
    <row r="55657" spans="14:15" x14ac:dyDescent="0.3">
      <c r="N55657">
        <v>55652</v>
      </c>
      <c r="O55657">
        <v>0</v>
      </c>
    </row>
    <row r="55658" spans="14:15" x14ac:dyDescent="0.3">
      <c r="N55658">
        <v>55653</v>
      </c>
      <c r="O55658">
        <v>0</v>
      </c>
    </row>
    <row r="55659" spans="14:15" x14ac:dyDescent="0.3">
      <c r="N55659">
        <v>55654</v>
      </c>
      <c r="O55659">
        <v>0</v>
      </c>
    </row>
    <row r="55660" spans="14:15" x14ac:dyDescent="0.3">
      <c r="N55660">
        <v>55655</v>
      </c>
      <c r="O55660">
        <v>0</v>
      </c>
    </row>
    <row r="55661" spans="14:15" x14ac:dyDescent="0.3">
      <c r="N55661">
        <v>55656</v>
      </c>
      <c r="O55661">
        <v>0</v>
      </c>
    </row>
    <row r="55662" spans="14:15" x14ac:dyDescent="0.3">
      <c r="N55662">
        <v>55657</v>
      </c>
      <c r="O55662">
        <v>0</v>
      </c>
    </row>
    <row r="55663" spans="14:15" x14ac:dyDescent="0.3">
      <c r="N55663">
        <v>55658</v>
      </c>
      <c r="O55663">
        <v>0</v>
      </c>
    </row>
    <row r="55664" spans="14:15" x14ac:dyDescent="0.3">
      <c r="N55664">
        <v>55659</v>
      </c>
      <c r="O55664">
        <v>0</v>
      </c>
    </row>
    <row r="55665" spans="14:15" x14ac:dyDescent="0.3">
      <c r="N55665">
        <v>55660</v>
      </c>
      <c r="O55665">
        <v>0</v>
      </c>
    </row>
    <row r="55666" spans="14:15" x14ac:dyDescent="0.3">
      <c r="N55666">
        <v>55661</v>
      </c>
      <c r="O55666">
        <v>0</v>
      </c>
    </row>
    <row r="55667" spans="14:15" x14ac:dyDescent="0.3">
      <c r="N55667">
        <v>55662</v>
      </c>
      <c r="O55667">
        <v>0</v>
      </c>
    </row>
    <row r="55668" spans="14:15" x14ac:dyDescent="0.3">
      <c r="N55668">
        <v>55663</v>
      </c>
      <c r="O55668">
        <v>0</v>
      </c>
    </row>
    <row r="55669" spans="14:15" x14ac:dyDescent="0.3">
      <c r="N55669">
        <v>55664</v>
      </c>
      <c r="O55669">
        <v>0</v>
      </c>
    </row>
    <row r="55670" spans="14:15" x14ac:dyDescent="0.3">
      <c r="N55670">
        <v>55665</v>
      </c>
      <c r="O55670">
        <v>0</v>
      </c>
    </row>
    <row r="55671" spans="14:15" x14ac:dyDescent="0.3">
      <c r="N55671">
        <v>55666</v>
      </c>
      <c r="O55671">
        <v>0</v>
      </c>
    </row>
    <row r="55672" spans="14:15" x14ac:dyDescent="0.3">
      <c r="N55672">
        <v>55667</v>
      </c>
      <c r="O55672">
        <v>0</v>
      </c>
    </row>
    <row r="55673" spans="14:15" x14ac:dyDescent="0.3">
      <c r="N55673">
        <v>55668</v>
      </c>
      <c r="O55673">
        <v>0</v>
      </c>
    </row>
    <row r="55674" spans="14:15" x14ac:dyDescent="0.3">
      <c r="N55674">
        <v>55669</v>
      </c>
      <c r="O55674">
        <v>0</v>
      </c>
    </row>
    <row r="55675" spans="14:15" x14ac:dyDescent="0.3">
      <c r="N55675">
        <v>55670</v>
      </c>
      <c r="O55675">
        <v>0</v>
      </c>
    </row>
    <row r="55676" spans="14:15" x14ac:dyDescent="0.3">
      <c r="N55676">
        <v>55671</v>
      </c>
      <c r="O55676">
        <v>1</v>
      </c>
    </row>
    <row r="55677" spans="14:15" x14ac:dyDescent="0.3">
      <c r="N55677">
        <v>55672</v>
      </c>
      <c r="O55677">
        <v>0</v>
      </c>
    </row>
    <row r="55678" spans="14:15" x14ac:dyDescent="0.3">
      <c r="N55678">
        <v>55673</v>
      </c>
      <c r="O55678">
        <v>1</v>
      </c>
    </row>
    <row r="55679" spans="14:15" x14ac:dyDescent="0.3">
      <c r="N55679">
        <v>55674</v>
      </c>
      <c r="O55679">
        <v>0</v>
      </c>
    </row>
    <row r="55680" spans="14:15" x14ac:dyDescent="0.3">
      <c r="N55680">
        <v>55675</v>
      </c>
      <c r="O55680">
        <v>0</v>
      </c>
    </row>
    <row r="55681" spans="14:15" x14ac:dyDescent="0.3">
      <c r="N55681">
        <v>55676</v>
      </c>
      <c r="O55681">
        <v>0</v>
      </c>
    </row>
    <row r="55682" spans="14:15" x14ac:dyDescent="0.3">
      <c r="N55682">
        <v>55677</v>
      </c>
      <c r="O55682">
        <v>0</v>
      </c>
    </row>
    <row r="55683" spans="14:15" x14ac:dyDescent="0.3">
      <c r="N55683">
        <v>55678</v>
      </c>
      <c r="O55683">
        <v>0</v>
      </c>
    </row>
    <row r="55684" spans="14:15" x14ac:dyDescent="0.3">
      <c r="N55684">
        <v>55679</v>
      </c>
      <c r="O55684">
        <v>0</v>
      </c>
    </row>
    <row r="55685" spans="14:15" x14ac:dyDescent="0.3">
      <c r="N55685">
        <v>55680</v>
      </c>
      <c r="O55685">
        <v>0</v>
      </c>
    </row>
    <row r="55686" spans="14:15" x14ac:dyDescent="0.3">
      <c r="N55686">
        <v>55681</v>
      </c>
      <c r="O55686">
        <v>0</v>
      </c>
    </row>
    <row r="55687" spans="14:15" x14ac:dyDescent="0.3">
      <c r="N55687">
        <v>55682</v>
      </c>
      <c r="O55687">
        <v>0</v>
      </c>
    </row>
    <row r="55688" spans="14:15" x14ac:dyDescent="0.3">
      <c r="N55688">
        <v>55683</v>
      </c>
      <c r="O55688">
        <v>0</v>
      </c>
    </row>
    <row r="55689" spans="14:15" x14ac:dyDescent="0.3">
      <c r="N55689">
        <v>55684</v>
      </c>
      <c r="O55689">
        <v>0</v>
      </c>
    </row>
    <row r="55690" spans="14:15" x14ac:dyDescent="0.3">
      <c r="N55690">
        <v>55685</v>
      </c>
      <c r="O55690">
        <v>0</v>
      </c>
    </row>
    <row r="55691" spans="14:15" x14ac:dyDescent="0.3">
      <c r="N55691">
        <v>55686</v>
      </c>
      <c r="O55691">
        <v>0</v>
      </c>
    </row>
    <row r="55692" spans="14:15" x14ac:dyDescent="0.3">
      <c r="N55692">
        <v>55687</v>
      </c>
      <c r="O55692">
        <v>0</v>
      </c>
    </row>
    <row r="55693" spans="14:15" x14ac:dyDescent="0.3">
      <c r="N55693">
        <v>55688</v>
      </c>
      <c r="O55693">
        <v>0</v>
      </c>
    </row>
    <row r="55694" spans="14:15" x14ac:dyDescent="0.3">
      <c r="N55694">
        <v>55689</v>
      </c>
      <c r="O55694">
        <v>0</v>
      </c>
    </row>
    <row r="55695" spans="14:15" x14ac:dyDescent="0.3">
      <c r="N55695">
        <v>55690</v>
      </c>
      <c r="O55695">
        <v>0</v>
      </c>
    </row>
    <row r="55696" spans="14:15" x14ac:dyDescent="0.3">
      <c r="N55696">
        <v>55691</v>
      </c>
      <c r="O55696">
        <v>0</v>
      </c>
    </row>
    <row r="55697" spans="14:15" x14ac:dyDescent="0.3">
      <c r="N55697">
        <v>55692</v>
      </c>
      <c r="O55697">
        <v>0</v>
      </c>
    </row>
    <row r="55698" spans="14:15" x14ac:dyDescent="0.3">
      <c r="N55698">
        <v>55693</v>
      </c>
      <c r="O55698">
        <v>0</v>
      </c>
    </row>
    <row r="55699" spans="14:15" x14ac:dyDescent="0.3">
      <c r="N55699">
        <v>55694</v>
      </c>
      <c r="O55699">
        <v>0</v>
      </c>
    </row>
    <row r="55700" spans="14:15" x14ac:dyDescent="0.3">
      <c r="N55700">
        <v>55695</v>
      </c>
      <c r="O55700">
        <v>0</v>
      </c>
    </row>
    <row r="55701" spans="14:15" x14ac:dyDescent="0.3">
      <c r="N55701">
        <v>55696</v>
      </c>
      <c r="O55701">
        <v>0</v>
      </c>
    </row>
    <row r="55702" spans="14:15" x14ac:dyDescent="0.3">
      <c r="N55702">
        <v>55697</v>
      </c>
      <c r="O55702">
        <v>0</v>
      </c>
    </row>
    <row r="55703" spans="14:15" x14ac:dyDescent="0.3">
      <c r="N55703">
        <v>55698</v>
      </c>
      <c r="O55703">
        <v>0</v>
      </c>
    </row>
    <row r="55704" spans="14:15" x14ac:dyDescent="0.3">
      <c r="N55704">
        <v>55699</v>
      </c>
      <c r="O55704">
        <v>0</v>
      </c>
    </row>
    <row r="55705" spans="14:15" x14ac:dyDescent="0.3">
      <c r="N55705">
        <v>55700</v>
      </c>
      <c r="O55705">
        <v>0</v>
      </c>
    </row>
    <row r="55706" spans="14:15" x14ac:dyDescent="0.3">
      <c r="N55706">
        <v>55701</v>
      </c>
      <c r="O55706">
        <v>0</v>
      </c>
    </row>
    <row r="55707" spans="14:15" x14ac:dyDescent="0.3">
      <c r="N55707">
        <v>55702</v>
      </c>
      <c r="O55707">
        <v>0</v>
      </c>
    </row>
    <row r="55708" spans="14:15" x14ac:dyDescent="0.3">
      <c r="N55708">
        <v>55703</v>
      </c>
      <c r="O55708">
        <v>0</v>
      </c>
    </row>
    <row r="55709" spans="14:15" x14ac:dyDescent="0.3">
      <c r="N55709">
        <v>55704</v>
      </c>
      <c r="O55709">
        <v>0</v>
      </c>
    </row>
    <row r="55710" spans="14:15" x14ac:dyDescent="0.3">
      <c r="N55710">
        <v>55705</v>
      </c>
      <c r="O55710">
        <v>0</v>
      </c>
    </row>
    <row r="55711" spans="14:15" x14ac:dyDescent="0.3">
      <c r="N55711">
        <v>55706</v>
      </c>
      <c r="O55711">
        <v>0</v>
      </c>
    </row>
    <row r="55712" spans="14:15" x14ac:dyDescent="0.3">
      <c r="N55712">
        <v>55707</v>
      </c>
      <c r="O55712">
        <v>0</v>
      </c>
    </row>
    <row r="55713" spans="14:15" x14ac:dyDescent="0.3">
      <c r="N55713">
        <v>55708</v>
      </c>
      <c r="O55713">
        <v>0</v>
      </c>
    </row>
    <row r="55714" spans="14:15" x14ac:dyDescent="0.3">
      <c r="N55714">
        <v>55709</v>
      </c>
      <c r="O55714">
        <v>0</v>
      </c>
    </row>
    <row r="55715" spans="14:15" x14ac:dyDescent="0.3">
      <c r="N55715">
        <v>55710</v>
      </c>
      <c r="O55715">
        <v>1</v>
      </c>
    </row>
    <row r="55716" spans="14:15" x14ac:dyDescent="0.3">
      <c r="N55716">
        <v>55711</v>
      </c>
      <c r="O55716">
        <v>0</v>
      </c>
    </row>
    <row r="55717" spans="14:15" x14ac:dyDescent="0.3">
      <c r="N55717">
        <v>55712</v>
      </c>
      <c r="O55717">
        <v>0</v>
      </c>
    </row>
    <row r="55718" spans="14:15" x14ac:dyDescent="0.3">
      <c r="N55718">
        <v>55713</v>
      </c>
      <c r="O55718">
        <v>0</v>
      </c>
    </row>
    <row r="55719" spans="14:15" x14ac:dyDescent="0.3">
      <c r="N55719">
        <v>55714</v>
      </c>
      <c r="O55719">
        <v>0</v>
      </c>
    </row>
    <row r="55720" spans="14:15" x14ac:dyDescent="0.3">
      <c r="N55720">
        <v>55715</v>
      </c>
      <c r="O55720">
        <v>0</v>
      </c>
    </row>
    <row r="55721" spans="14:15" x14ac:dyDescent="0.3">
      <c r="N55721">
        <v>55716</v>
      </c>
      <c r="O55721">
        <v>0</v>
      </c>
    </row>
    <row r="55722" spans="14:15" x14ac:dyDescent="0.3">
      <c r="N55722">
        <v>55717</v>
      </c>
      <c r="O55722">
        <v>0</v>
      </c>
    </row>
    <row r="55723" spans="14:15" x14ac:dyDescent="0.3">
      <c r="N55723">
        <v>55718</v>
      </c>
      <c r="O55723">
        <v>0</v>
      </c>
    </row>
    <row r="55724" spans="14:15" x14ac:dyDescent="0.3">
      <c r="N55724">
        <v>55719</v>
      </c>
      <c r="O55724">
        <v>0</v>
      </c>
    </row>
    <row r="55725" spans="14:15" x14ac:dyDescent="0.3">
      <c r="N55725">
        <v>55720</v>
      </c>
      <c r="O55725">
        <v>0</v>
      </c>
    </row>
    <row r="55726" spans="14:15" x14ac:dyDescent="0.3">
      <c r="N55726">
        <v>55721</v>
      </c>
      <c r="O55726">
        <v>0</v>
      </c>
    </row>
    <row r="55727" spans="14:15" x14ac:dyDescent="0.3">
      <c r="N55727">
        <v>55722</v>
      </c>
      <c r="O55727">
        <v>0</v>
      </c>
    </row>
    <row r="55728" spans="14:15" x14ac:dyDescent="0.3">
      <c r="N55728">
        <v>55723</v>
      </c>
      <c r="O55728">
        <v>0</v>
      </c>
    </row>
    <row r="55729" spans="14:15" x14ac:dyDescent="0.3">
      <c r="N55729">
        <v>55724</v>
      </c>
      <c r="O55729">
        <v>0</v>
      </c>
    </row>
    <row r="55730" spans="14:15" x14ac:dyDescent="0.3">
      <c r="N55730">
        <v>55725</v>
      </c>
      <c r="O55730">
        <v>0</v>
      </c>
    </row>
    <row r="55731" spans="14:15" x14ac:dyDescent="0.3">
      <c r="N55731">
        <v>55726</v>
      </c>
      <c r="O55731">
        <v>0</v>
      </c>
    </row>
    <row r="55732" spans="14:15" x14ac:dyDescent="0.3">
      <c r="N55732">
        <v>55727</v>
      </c>
      <c r="O55732">
        <v>0</v>
      </c>
    </row>
    <row r="55733" spans="14:15" x14ac:dyDescent="0.3">
      <c r="N55733">
        <v>55728</v>
      </c>
      <c r="O55733">
        <v>0</v>
      </c>
    </row>
    <row r="55734" spans="14:15" x14ac:dyDescent="0.3">
      <c r="N55734">
        <v>55729</v>
      </c>
      <c r="O55734">
        <v>0</v>
      </c>
    </row>
    <row r="55735" spans="14:15" x14ac:dyDescent="0.3">
      <c r="N55735">
        <v>55730</v>
      </c>
      <c r="O55735">
        <v>0</v>
      </c>
    </row>
    <row r="55736" spans="14:15" x14ac:dyDescent="0.3">
      <c r="N55736">
        <v>55731</v>
      </c>
      <c r="O55736">
        <v>0</v>
      </c>
    </row>
    <row r="55737" spans="14:15" x14ac:dyDescent="0.3">
      <c r="N55737">
        <v>55732</v>
      </c>
      <c r="O55737">
        <v>0</v>
      </c>
    </row>
    <row r="55738" spans="14:15" x14ac:dyDescent="0.3">
      <c r="N55738">
        <v>55733</v>
      </c>
      <c r="O55738">
        <v>0</v>
      </c>
    </row>
    <row r="55739" spans="14:15" x14ac:dyDescent="0.3">
      <c r="N55739">
        <v>55734</v>
      </c>
      <c r="O55739">
        <v>0</v>
      </c>
    </row>
    <row r="55740" spans="14:15" x14ac:dyDescent="0.3">
      <c r="N55740">
        <v>55735</v>
      </c>
      <c r="O55740">
        <v>0</v>
      </c>
    </row>
    <row r="55741" spans="14:15" x14ac:dyDescent="0.3">
      <c r="N55741">
        <v>55736</v>
      </c>
      <c r="O55741">
        <v>0</v>
      </c>
    </row>
    <row r="55742" spans="14:15" x14ac:dyDescent="0.3">
      <c r="N55742">
        <v>55737</v>
      </c>
      <c r="O55742">
        <v>0</v>
      </c>
    </row>
    <row r="55743" spans="14:15" x14ac:dyDescent="0.3">
      <c r="N55743">
        <v>55738</v>
      </c>
      <c r="O55743">
        <v>0</v>
      </c>
    </row>
    <row r="55744" spans="14:15" x14ac:dyDescent="0.3">
      <c r="N55744">
        <v>55739</v>
      </c>
      <c r="O55744">
        <v>0</v>
      </c>
    </row>
    <row r="55745" spans="14:15" x14ac:dyDescent="0.3">
      <c r="N55745">
        <v>55740</v>
      </c>
      <c r="O55745">
        <v>0</v>
      </c>
    </row>
    <row r="55746" spans="14:15" x14ac:dyDescent="0.3">
      <c r="N55746">
        <v>55741</v>
      </c>
      <c r="O55746">
        <v>0</v>
      </c>
    </row>
    <row r="55747" spans="14:15" x14ac:dyDescent="0.3">
      <c r="N55747">
        <v>55742</v>
      </c>
      <c r="O55747">
        <v>0</v>
      </c>
    </row>
    <row r="55748" spans="14:15" x14ac:dyDescent="0.3">
      <c r="N55748">
        <v>55743</v>
      </c>
      <c r="O55748">
        <v>0</v>
      </c>
    </row>
    <row r="55749" spans="14:15" x14ac:dyDescent="0.3">
      <c r="N55749">
        <v>55744</v>
      </c>
      <c r="O55749">
        <v>0</v>
      </c>
    </row>
    <row r="55750" spans="14:15" x14ac:dyDescent="0.3">
      <c r="N55750">
        <v>55745</v>
      </c>
      <c r="O55750">
        <v>0</v>
      </c>
    </row>
    <row r="55751" spans="14:15" x14ac:dyDescent="0.3">
      <c r="N55751">
        <v>55746</v>
      </c>
      <c r="O55751">
        <v>0</v>
      </c>
    </row>
    <row r="55752" spans="14:15" x14ac:dyDescent="0.3">
      <c r="N55752">
        <v>55747</v>
      </c>
      <c r="O55752">
        <v>0</v>
      </c>
    </row>
    <row r="55753" spans="14:15" x14ac:dyDescent="0.3">
      <c r="N55753">
        <v>55748</v>
      </c>
      <c r="O55753">
        <v>0</v>
      </c>
    </row>
    <row r="55754" spans="14:15" x14ac:dyDescent="0.3">
      <c r="N55754">
        <v>55749</v>
      </c>
      <c r="O55754">
        <v>0</v>
      </c>
    </row>
    <row r="55755" spans="14:15" x14ac:dyDescent="0.3">
      <c r="N55755">
        <v>55750</v>
      </c>
      <c r="O55755">
        <v>0</v>
      </c>
    </row>
    <row r="55756" spans="14:15" x14ac:dyDescent="0.3">
      <c r="N55756">
        <v>55751</v>
      </c>
      <c r="O55756">
        <v>0</v>
      </c>
    </row>
    <row r="55757" spans="14:15" x14ac:dyDescent="0.3">
      <c r="N55757">
        <v>55752</v>
      </c>
      <c r="O55757">
        <v>0</v>
      </c>
    </row>
    <row r="55758" spans="14:15" x14ac:dyDescent="0.3">
      <c r="N55758">
        <v>55753</v>
      </c>
      <c r="O55758">
        <v>0</v>
      </c>
    </row>
    <row r="55759" spans="14:15" x14ac:dyDescent="0.3">
      <c r="N55759">
        <v>55754</v>
      </c>
      <c r="O55759">
        <v>0</v>
      </c>
    </row>
    <row r="55760" spans="14:15" x14ac:dyDescent="0.3">
      <c r="N55760">
        <v>55755</v>
      </c>
      <c r="O55760">
        <v>0</v>
      </c>
    </row>
    <row r="55761" spans="14:15" x14ac:dyDescent="0.3">
      <c r="N55761">
        <v>55756</v>
      </c>
      <c r="O55761">
        <v>0</v>
      </c>
    </row>
    <row r="55762" spans="14:15" x14ac:dyDescent="0.3">
      <c r="N55762">
        <v>55757</v>
      </c>
      <c r="O55762">
        <v>0</v>
      </c>
    </row>
    <row r="55763" spans="14:15" x14ac:dyDescent="0.3">
      <c r="N55763">
        <v>55758</v>
      </c>
      <c r="O55763">
        <v>0</v>
      </c>
    </row>
    <row r="55764" spans="14:15" x14ac:dyDescent="0.3">
      <c r="N55764">
        <v>55759</v>
      </c>
      <c r="O55764">
        <v>0</v>
      </c>
    </row>
    <row r="55765" spans="14:15" x14ac:dyDescent="0.3">
      <c r="N55765">
        <v>55760</v>
      </c>
      <c r="O55765">
        <v>0</v>
      </c>
    </row>
    <row r="55766" spans="14:15" x14ac:dyDescent="0.3">
      <c r="N55766">
        <v>55761</v>
      </c>
      <c r="O55766">
        <v>0</v>
      </c>
    </row>
    <row r="55767" spans="14:15" x14ac:dyDescent="0.3">
      <c r="N55767">
        <v>55762</v>
      </c>
      <c r="O55767">
        <v>0</v>
      </c>
    </row>
    <row r="55768" spans="14:15" x14ac:dyDescent="0.3">
      <c r="N55768">
        <v>55763</v>
      </c>
      <c r="O55768">
        <v>0</v>
      </c>
    </row>
    <row r="55769" spans="14:15" x14ac:dyDescent="0.3">
      <c r="N55769">
        <v>55764</v>
      </c>
      <c r="O55769">
        <v>0</v>
      </c>
    </row>
    <row r="55770" spans="14:15" x14ac:dyDescent="0.3">
      <c r="N55770">
        <v>55765</v>
      </c>
      <c r="O55770">
        <v>0</v>
      </c>
    </row>
    <row r="55771" spans="14:15" x14ac:dyDescent="0.3">
      <c r="N55771">
        <v>55766</v>
      </c>
      <c r="O55771">
        <v>0</v>
      </c>
    </row>
    <row r="55772" spans="14:15" x14ac:dyDescent="0.3">
      <c r="N55772">
        <v>55767</v>
      </c>
      <c r="O55772">
        <v>0</v>
      </c>
    </row>
    <row r="55773" spans="14:15" x14ac:dyDescent="0.3">
      <c r="N55773">
        <v>55768</v>
      </c>
      <c r="O55773">
        <v>0</v>
      </c>
    </row>
    <row r="55774" spans="14:15" x14ac:dyDescent="0.3">
      <c r="N55774">
        <v>55769</v>
      </c>
      <c r="O55774">
        <v>0</v>
      </c>
    </row>
    <row r="55775" spans="14:15" x14ac:dyDescent="0.3">
      <c r="N55775">
        <v>55770</v>
      </c>
      <c r="O55775">
        <v>0</v>
      </c>
    </row>
    <row r="55776" spans="14:15" x14ac:dyDescent="0.3">
      <c r="N55776">
        <v>55771</v>
      </c>
      <c r="O55776">
        <v>0</v>
      </c>
    </row>
    <row r="55777" spans="14:15" x14ac:dyDescent="0.3">
      <c r="N55777">
        <v>55772</v>
      </c>
      <c r="O55777">
        <v>0</v>
      </c>
    </row>
    <row r="55778" spans="14:15" x14ac:dyDescent="0.3">
      <c r="N55778">
        <v>55773</v>
      </c>
      <c r="O55778">
        <v>0</v>
      </c>
    </row>
    <row r="55779" spans="14:15" x14ac:dyDescent="0.3">
      <c r="N55779">
        <v>55774</v>
      </c>
      <c r="O55779">
        <v>0</v>
      </c>
    </row>
    <row r="55780" spans="14:15" x14ac:dyDescent="0.3">
      <c r="N55780">
        <v>55775</v>
      </c>
      <c r="O55780">
        <v>0</v>
      </c>
    </row>
    <row r="55781" spans="14:15" x14ac:dyDescent="0.3">
      <c r="N55781">
        <v>55776</v>
      </c>
      <c r="O55781">
        <v>0</v>
      </c>
    </row>
    <row r="55782" spans="14:15" x14ac:dyDescent="0.3">
      <c r="N55782">
        <v>55777</v>
      </c>
      <c r="O55782">
        <v>0</v>
      </c>
    </row>
    <row r="55783" spans="14:15" x14ac:dyDescent="0.3">
      <c r="N55783">
        <v>55778</v>
      </c>
      <c r="O55783">
        <v>0</v>
      </c>
    </row>
    <row r="55784" spans="14:15" x14ac:dyDescent="0.3">
      <c r="N55784">
        <v>55779</v>
      </c>
      <c r="O55784">
        <v>0</v>
      </c>
    </row>
    <row r="55785" spans="14:15" x14ac:dyDescent="0.3">
      <c r="N55785">
        <v>55780</v>
      </c>
      <c r="O55785">
        <v>0</v>
      </c>
    </row>
    <row r="55786" spans="14:15" x14ac:dyDescent="0.3">
      <c r="N55786">
        <v>55781</v>
      </c>
      <c r="O55786">
        <v>0</v>
      </c>
    </row>
    <row r="55787" spans="14:15" x14ac:dyDescent="0.3">
      <c r="N55787">
        <v>55782</v>
      </c>
      <c r="O55787">
        <v>0</v>
      </c>
    </row>
    <row r="55788" spans="14:15" x14ac:dyDescent="0.3">
      <c r="N55788">
        <v>55783</v>
      </c>
      <c r="O55788">
        <v>0</v>
      </c>
    </row>
    <row r="55789" spans="14:15" x14ac:dyDescent="0.3">
      <c r="N55789">
        <v>55784</v>
      </c>
      <c r="O55789">
        <v>0</v>
      </c>
    </row>
    <row r="55790" spans="14:15" x14ac:dyDescent="0.3">
      <c r="N55790">
        <v>55785</v>
      </c>
      <c r="O55790">
        <v>0</v>
      </c>
    </row>
    <row r="55791" spans="14:15" x14ac:dyDescent="0.3">
      <c r="N55791">
        <v>55786</v>
      </c>
      <c r="O55791">
        <v>0</v>
      </c>
    </row>
    <row r="55792" spans="14:15" x14ac:dyDescent="0.3">
      <c r="N55792">
        <v>55787</v>
      </c>
      <c r="O55792">
        <v>0</v>
      </c>
    </row>
    <row r="55793" spans="14:15" x14ac:dyDescent="0.3">
      <c r="N55793">
        <v>55788</v>
      </c>
      <c r="O55793">
        <v>0</v>
      </c>
    </row>
    <row r="55794" spans="14:15" x14ac:dyDescent="0.3">
      <c r="N55794">
        <v>55789</v>
      </c>
      <c r="O55794">
        <v>0</v>
      </c>
    </row>
    <row r="55795" spans="14:15" x14ac:dyDescent="0.3">
      <c r="N55795">
        <v>55790</v>
      </c>
      <c r="O55795">
        <v>0</v>
      </c>
    </row>
    <row r="55796" spans="14:15" x14ac:dyDescent="0.3">
      <c r="N55796">
        <v>55791</v>
      </c>
      <c r="O55796">
        <v>0</v>
      </c>
    </row>
    <row r="55797" spans="14:15" x14ac:dyDescent="0.3">
      <c r="N55797">
        <v>55792</v>
      </c>
      <c r="O55797">
        <v>0</v>
      </c>
    </row>
    <row r="55798" spans="14:15" x14ac:dyDescent="0.3">
      <c r="N55798">
        <v>55793</v>
      </c>
      <c r="O55798">
        <v>0</v>
      </c>
    </row>
    <row r="55799" spans="14:15" x14ac:dyDescent="0.3">
      <c r="N55799">
        <v>55794</v>
      </c>
      <c r="O55799">
        <v>0</v>
      </c>
    </row>
    <row r="55800" spans="14:15" x14ac:dyDescent="0.3">
      <c r="N55800">
        <v>55795</v>
      </c>
      <c r="O55800">
        <v>0</v>
      </c>
    </row>
    <row r="55801" spans="14:15" x14ac:dyDescent="0.3">
      <c r="N55801">
        <v>55796</v>
      </c>
      <c r="O55801">
        <v>0</v>
      </c>
    </row>
    <row r="55802" spans="14:15" x14ac:dyDescent="0.3">
      <c r="N55802">
        <v>55797</v>
      </c>
      <c r="O55802">
        <v>0</v>
      </c>
    </row>
    <row r="55803" spans="14:15" x14ac:dyDescent="0.3">
      <c r="N55803">
        <v>55798</v>
      </c>
      <c r="O55803">
        <v>0</v>
      </c>
    </row>
    <row r="55804" spans="14:15" x14ac:dyDescent="0.3">
      <c r="N55804">
        <v>55799</v>
      </c>
      <c r="O55804">
        <v>0</v>
      </c>
    </row>
    <row r="55805" spans="14:15" x14ac:dyDescent="0.3">
      <c r="N55805">
        <v>55800</v>
      </c>
      <c r="O55805">
        <v>0</v>
      </c>
    </row>
    <row r="55806" spans="14:15" x14ac:dyDescent="0.3">
      <c r="N55806">
        <v>55801</v>
      </c>
      <c r="O55806">
        <v>0</v>
      </c>
    </row>
    <row r="55807" spans="14:15" x14ac:dyDescent="0.3">
      <c r="N55807">
        <v>55802</v>
      </c>
      <c r="O55807">
        <v>0</v>
      </c>
    </row>
    <row r="55808" spans="14:15" x14ac:dyDescent="0.3">
      <c r="N55808">
        <v>55803</v>
      </c>
      <c r="O55808">
        <v>0</v>
      </c>
    </row>
    <row r="55809" spans="14:15" x14ac:dyDescent="0.3">
      <c r="N55809">
        <v>55804</v>
      </c>
      <c r="O55809">
        <v>0</v>
      </c>
    </row>
    <row r="55810" spans="14:15" x14ac:dyDescent="0.3">
      <c r="N55810">
        <v>55805</v>
      </c>
      <c r="O55810">
        <v>0</v>
      </c>
    </row>
    <row r="55811" spans="14:15" x14ac:dyDescent="0.3">
      <c r="N55811">
        <v>55806</v>
      </c>
      <c r="O55811">
        <v>0</v>
      </c>
    </row>
    <row r="55812" spans="14:15" x14ac:dyDescent="0.3">
      <c r="N55812">
        <v>55807</v>
      </c>
      <c r="O55812">
        <v>0</v>
      </c>
    </row>
    <row r="55813" spans="14:15" x14ac:dyDescent="0.3">
      <c r="N55813">
        <v>55808</v>
      </c>
      <c r="O55813">
        <v>0</v>
      </c>
    </row>
    <row r="55814" spans="14:15" x14ac:dyDescent="0.3">
      <c r="N55814">
        <v>55809</v>
      </c>
      <c r="O55814">
        <v>0</v>
      </c>
    </row>
    <row r="55815" spans="14:15" x14ac:dyDescent="0.3">
      <c r="N55815">
        <v>55810</v>
      </c>
      <c r="O55815">
        <v>0</v>
      </c>
    </row>
    <row r="55816" spans="14:15" x14ac:dyDescent="0.3">
      <c r="N55816">
        <v>55811</v>
      </c>
      <c r="O55816">
        <v>0</v>
      </c>
    </row>
    <row r="55817" spans="14:15" x14ac:dyDescent="0.3">
      <c r="N55817">
        <v>55812</v>
      </c>
      <c r="O55817">
        <v>0</v>
      </c>
    </row>
    <row r="55818" spans="14:15" x14ac:dyDescent="0.3">
      <c r="N55818">
        <v>55813</v>
      </c>
      <c r="O55818">
        <v>0</v>
      </c>
    </row>
    <row r="55819" spans="14:15" x14ac:dyDescent="0.3">
      <c r="N55819">
        <v>55814</v>
      </c>
      <c r="O55819">
        <v>0</v>
      </c>
    </row>
    <row r="55820" spans="14:15" x14ac:dyDescent="0.3">
      <c r="N55820">
        <v>55815</v>
      </c>
      <c r="O55820">
        <v>0</v>
      </c>
    </row>
    <row r="55821" spans="14:15" x14ac:dyDescent="0.3">
      <c r="N55821">
        <v>55816</v>
      </c>
      <c r="O55821">
        <v>0</v>
      </c>
    </row>
    <row r="55822" spans="14:15" x14ac:dyDescent="0.3">
      <c r="N55822">
        <v>55817</v>
      </c>
      <c r="O55822">
        <v>0</v>
      </c>
    </row>
    <row r="55823" spans="14:15" x14ac:dyDescent="0.3">
      <c r="N55823">
        <v>55818</v>
      </c>
      <c r="O55823">
        <v>0</v>
      </c>
    </row>
    <row r="55824" spans="14:15" x14ac:dyDescent="0.3">
      <c r="N55824">
        <v>55819</v>
      </c>
      <c r="O55824">
        <v>0</v>
      </c>
    </row>
    <row r="55825" spans="14:15" x14ac:dyDescent="0.3">
      <c r="N55825">
        <v>55820</v>
      </c>
      <c r="O55825">
        <v>0</v>
      </c>
    </row>
    <row r="55826" spans="14:15" x14ac:dyDescent="0.3">
      <c r="N55826">
        <v>55821</v>
      </c>
      <c r="O55826">
        <v>0</v>
      </c>
    </row>
    <row r="55827" spans="14:15" x14ac:dyDescent="0.3">
      <c r="N55827">
        <v>55822</v>
      </c>
      <c r="O55827">
        <v>0</v>
      </c>
    </row>
    <row r="55828" spans="14:15" x14ac:dyDescent="0.3">
      <c r="N55828">
        <v>55823</v>
      </c>
      <c r="O55828">
        <v>0</v>
      </c>
    </row>
    <row r="55829" spans="14:15" x14ac:dyDescent="0.3">
      <c r="N55829">
        <v>55824</v>
      </c>
      <c r="O55829">
        <v>1</v>
      </c>
    </row>
    <row r="55830" spans="14:15" x14ac:dyDescent="0.3">
      <c r="N55830">
        <v>55825</v>
      </c>
      <c r="O55830">
        <v>0</v>
      </c>
    </row>
    <row r="55831" spans="14:15" x14ac:dyDescent="0.3">
      <c r="N55831">
        <v>55826</v>
      </c>
      <c r="O55831">
        <v>0</v>
      </c>
    </row>
    <row r="55832" spans="14:15" x14ac:dyDescent="0.3">
      <c r="N55832">
        <v>55827</v>
      </c>
      <c r="O55832">
        <v>0</v>
      </c>
    </row>
    <row r="55833" spans="14:15" x14ac:dyDescent="0.3">
      <c r="N55833">
        <v>55828</v>
      </c>
      <c r="O55833">
        <v>0</v>
      </c>
    </row>
    <row r="55834" spans="14:15" x14ac:dyDescent="0.3">
      <c r="N55834">
        <v>55829</v>
      </c>
      <c r="O55834">
        <v>0</v>
      </c>
    </row>
    <row r="55835" spans="14:15" x14ac:dyDescent="0.3">
      <c r="N55835">
        <v>55830</v>
      </c>
      <c r="O55835">
        <v>0</v>
      </c>
    </row>
    <row r="55836" spans="14:15" x14ac:dyDescent="0.3">
      <c r="N55836">
        <v>55831</v>
      </c>
      <c r="O55836">
        <v>0</v>
      </c>
    </row>
    <row r="55837" spans="14:15" x14ac:dyDescent="0.3">
      <c r="N55837">
        <v>55832</v>
      </c>
      <c r="O55837">
        <v>0</v>
      </c>
    </row>
    <row r="55838" spans="14:15" x14ac:dyDescent="0.3">
      <c r="N55838">
        <v>55833</v>
      </c>
      <c r="O55838">
        <v>0</v>
      </c>
    </row>
    <row r="55839" spans="14:15" x14ac:dyDescent="0.3">
      <c r="N55839">
        <v>55834</v>
      </c>
      <c r="O55839">
        <v>0</v>
      </c>
    </row>
    <row r="55840" spans="14:15" x14ac:dyDescent="0.3">
      <c r="N55840">
        <v>55835</v>
      </c>
      <c r="O55840">
        <v>0</v>
      </c>
    </row>
    <row r="55841" spans="14:15" x14ac:dyDescent="0.3">
      <c r="N55841">
        <v>55836</v>
      </c>
      <c r="O55841">
        <v>0</v>
      </c>
    </row>
    <row r="55842" spans="14:15" x14ac:dyDescent="0.3">
      <c r="N55842">
        <v>55837</v>
      </c>
      <c r="O55842">
        <v>0</v>
      </c>
    </row>
    <row r="55843" spans="14:15" x14ac:dyDescent="0.3">
      <c r="N55843">
        <v>55838</v>
      </c>
      <c r="O55843">
        <v>0</v>
      </c>
    </row>
    <row r="55844" spans="14:15" x14ac:dyDescent="0.3">
      <c r="N55844">
        <v>55839</v>
      </c>
      <c r="O55844">
        <v>0</v>
      </c>
    </row>
    <row r="55845" spans="14:15" x14ac:dyDescent="0.3">
      <c r="N55845">
        <v>55840</v>
      </c>
      <c r="O55845">
        <v>0</v>
      </c>
    </row>
    <row r="55846" spans="14:15" x14ac:dyDescent="0.3">
      <c r="N55846">
        <v>55841</v>
      </c>
      <c r="O55846">
        <v>0</v>
      </c>
    </row>
    <row r="55847" spans="14:15" x14ac:dyDescent="0.3">
      <c r="N55847">
        <v>55842</v>
      </c>
      <c r="O55847">
        <v>0</v>
      </c>
    </row>
    <row r="55848" spans="14:15" x14ac:dyDescent="0.3">
      <c r="N55848">
        <v>55843</v>
      </c>
      <c r="O55848">
        <v>0</v>
      </c>
    </row>
    <row r="55849" spans="14:15" x14ac:dyDescent="0.3">
      <c r="N55849">
        <v>55844</v>
      </c>
      <c r="O55849">
        <v>0</v>
      </c>
    </row>
    <row r="55850" spans="14:15" x14ac:dyDescent="0.3">
      <c r="N55850">
        <v>55845</v>
      </c>
      <c r="O55850">
        <v>0</v>
      </c>
    </row>
    <row r="55851" spans="14:15" x14ac:dyDescent="0.3">
      <c r="N55851">
        <v>55846</v>
      </c>
      <c r="O55851">
        <v>0</v>
      </c>
    </row>
    <row r="55852" spans="14:15" x14ac:dyDescent="0.3">
      <c r="N55852">
        <v>55847</v>
      </c>
      <c r="O55852">
        <v>0</v>
      </c>
    </row>
    <row r="55853" spans="14:15" x14ac:dyDescent="0.3">
      <c r="N55853">
        <v>55848</v>
      </c>
      <c r="O55853">
        <v>0</v>
      </c>
    </row>
    <row r="55854" spans="14:15" x14ac:dyDescent="0.3">
      <c r="N55854">
        <v>55849</v>
      </c>
      <c r="O55854">
        <v>0</v>
      </c>
    </row>
    <row r="55855" spans="14:15" x14ac:dyDescent="0.3">
      <c r="N55855">
        <v>55850</v>
      </c>
      <c r="O55855">
        <v>0</v>
      </c>
    </row>
    <row r="55856" spans="14:15" x14ac:dyDescent="0.3">
      <c r="N55856">
        <v>55851</v>
      </c>
      <c r="O55856">
        <v>0</v>
      </c>
    </row>
    <row r="55857" spans="14:15" x14ac:dyDescent="0.3">
      <c r="N55857">
        <v>55852</v>
      </c>
      <c r="O55857">
        <v>1</v>
      </c>
    </row>
    <row r="55858" spans="14:15" x14ac:dyDescent="0.3">
      <c r="N55858">
        <v>55853</v>
      </c>
      <c r="O55858">
        <v>0</v>
      </c>
    </row>
    <row r="55859" spans="14:15" x14ac:dyDescent="0.3">
      <c r="N55859">
        <v>55854</v>
      </c>
      <c r="O55859">
        <v>0</v>
      </c>
    </row>
    <row r="55860" spans="14:15" x14ac:dyDescent="0.3">
      <c r="N55860">
        <v>55855</v>
      </c>
      <c r="O55860">
        <v>0</v>
      </c>
    </row>
    <row r="55861" spans="14:15" x14ac:dyDescent="0.3">
      <c r="N55861">
        <v>55856</v>
      </c>
      <c r="O55861">
        <v>0</v>
      </c>
    </row>
    <row r="55862" spans="14:15" x14ac:dyDescent="0.3">
      <c r="N55862">
        <v>55857</v>
      </c>
      <c r="O55862">
        <v>0</v>
      </c>
    </row>
    <row r="55863" spans="14:15" x14ac:dyDescent="0.3">
      <c r="N55863">
        <v>55858</v>
      </c>
      <c r="O55863">
        <v>0</v>
      </c>
    </row>
    <row r="55864" spans="14:15" x14ac:dyDescent="0.3">
      <c r="N55864">
        <v>55859</v>
      </c>
      <c r="O55864">
        <v>0</v>
      </c>
    </row>
    <row r="55865" spans="14:15" x14ac:dyDescent="0.3">
      <c r="N55865">
        <v>55860</v>
      </c>
      <c r="O55865">
        <v>0</v>
      </c>
    </row>
    <row r="55866" spans="14:15" x14ac:dyDescent="0.3">
      <c r="N55866">
        <v>55861</v>
      </c>
      <c r="O55866">
        <v>0</v>
      </c>
    </row>
    <row r="55867" spans="14:15" x14ac:dyDescent="0.3">
      <c r="N55867">
        <v>55862</v>
      </c>
      <c r="O55867">
        <v>0</v>
      </c>
    </row>
    <row r="55868" spans="14:15" x14ac:dyDescent="0.3">
      <c r="N55868">
        <v>55863</v>
      </c>
      <c r="O55868">
        <v>0</v>
      </c>
    </row>
    <row r="55869" spans="14:15" x14ac:dyDescent="0.3">
      <c r="N55869">
        <v>55864</v>
      </c>
      <c r="O55869">
        <v>0</v>
      </c>
    </row>
    <row r="55870" spans="14:15" x14ac:dyDescent="0.3">
      <c r="N55870">
        <v>55865</v>
      </c>
      <c r="O55870">
        <v>0</v>
      </c>
    </row>
    <row r="55871" spans="14:15" x14ac:dyDescent="0.3">
      <c r="N55871">
        <v>55866</v>
      </c>
      <c r="O55871">
        <v>0</v>
      </c>
    </row>
    <row r="55872" spans="14:15" x14ac:dyDescent="0.3">
      <c r="N55872">
        <v>55867</v>
      </c>
      <c r="O55872">
        <v>0</v>
      </c>
    </row>
    <row r="55873" spans="14:15" x14ac:dyDescent="0.3">
      <c r="N55873">
        <v>55868</v>
      </c>
      <c r="O55873">
        <v>0</v>
      </c>
    </row>
    <row r="55874" spans="14:15" x14ac:dyDescent="0.3">
      <c r="N55874">
        <v>55869</v>
      </c>
      <c r="O55874">
        <v>0</v>
      </c>
    </row>
    <row r="55875" spans="14:15" x14ac:dyDescent="0.3">
      <c r="N55875">
        <v>55870</v>
      </c>
      <c r="O55875">
        <v>0</v>
      </c>
    </row>
    <row r="55876" spans="14:15" x14ac:dyDescent="0.3">
      <c r="N55876">
        <v>55871</v>
      </c>
      <c r="O55876">
        <v>0</v>
      </c>
    </row>
    <row r="55877" spans="14:15" x14ac:dyDescent="0.3">
      <c r="N55877">
        <v>55872</v>
      </c>
      <c r="O55877">
        <v>0</v>
      </c>
    </row>
    <row r="55878" spans="14:15" x14ac:dyDescent="0.3">
      <c r="N55878">
        <v>55873</v>
      </c>
      <c r="O55878">
        <v>0</v>
      </c>
    </row>
    <row r="55879" spans="14:15" x14ac:dyDescent="0.3">
      <c r="N55879">
        <v>55874</v>
      </c>
      <c r="O55879">
        <v>0</v>
      </c>
    </row>
    <row r="55880" spans="14:15" x14ac:dyDescent="0.3">
      <c r="N55880">
        <v>55875</v>
      </c>
      <c r="O55880">
        <v>0</v>
      </c>
    </row>
    <row r="55881" spans="14:15" x14ac:dyDescent="0.3">
      <c r="N55881">
        <v>55876</v>
      </c>
      <c r="O55881">
        <v>0</v>
      </c>
    </row>
    <row r="55882" spans="14:15" x14ac:dyDescent="0.3">
      <c r="N55882">
        <v>55877</v>
      </c>
      <c r="O55882">
        <v>0</v>
      </c>
    </row>
    <row r="55883" spans="14:15" x14ac:dyDescent="0.3">
      <c r="N55883">
        <v>55878</v>
      </c>
      <c r="O55883">
        <v>0</v>
      </c>
    </row>
    <row r="55884" spans="14:15" x14ac:dyDescent="0.3">
      <c r="N55884">
        <v>55879</v>
      </c>
      <c r="O55884">
        <v>0</v>
      </c>
    </row>
    <row r="55885" spans="14:15" x14ac:dyDescent="0.3">
      <c r="N55885">
        <v>55880</v>
      </c>
      <c r="O55885">
        <v>0</v>
      </c>
    </row>
    <row r="55886" spans="14:15" x14ac:dyDescent="0.3">
      <c r="N55886">
        <v>55881</v>
      </c>
      <c r="O55886">
        <v>0</v>
      </c>
    </row>
    <row r="55887" spans="14:15" x14ac:dyDescent="0.3">
      <c r="N55887">
        <v>55882</v>
      </c>
      <c r="O55887">
        <v>0</v>
      </c>
    </row>
    <row r="55888" spans="14:15" x14ac:dyDescent="0.3">
      <c r="N55888">
        <v>55883</v>
      </c>
      <c r="O55888">
        <v>0</v>
      </c>
    </row>
    <row r="55889" spans="14:15" x14ac:dyDescent="0.3">
      <c r="N55889">
        <v>55884</v>
      </c>
      <c r="O55889">
        <v>0</v>
      </c>
    </row>
    <row r="55890" spans="14:15" x14ac:dyDescent="0.3">
      <c r="N55890">
        <v>55885</v>
      </c>
      <c r="O55890">
        <v>0</v>
      </c>
    </row>
    <row r="55891" spans="14:15" x14ac:dyDescent="0.3">
      <c r="N55891">
        <v>55886</v>
      </c>
      <c r="O55891">
        <v>0</v>
      </c>
    </row>
    <row r="55892" spans="14:15" x14ac:dyDescent="0.3">
      <c r="N55892">
        <v>55887</v>
      </c>
      <c r="O55892">
        <v>0</v>
      </c>
    </row>
    <row r="55893" spans="14:15" x14ac:dyDescent="0.3">
      <c r="N55893">
        <v>55888</v>
      </c>
      <c r="O55893">
        <v>0</v>
      </c>
    </row>
    <row r="55894" spans="14:15" x14ac:dyDescent="0.3">
      <c r="N55894">
        <v>55889</v>
      </c>
      <c r="O55894">
        <v>0</v>
      </c>
    </row>
    <row r="55895" spans="14:15" x14ac:dyDescent="0.3">
      <c r="N55895">
        <v>55890</v>
      </c>
      <c r="O55895">
        <v>0</v>
      </c>
    </row>
    <row r="55896" spans="14:15" x14ac:dyDescent="0.3">
      <c r="N55896">
        <v>55891</v>
      </c>
      <c r="O55896">
        <v>0</v>
      </c>
    </row>
    <row r="55897" spans="14:15" x14ac:dyDescent="0.3">
      <c r="N55897">
        <v>55892</v>
      </c>
      <c r="O55897">
        <v>0</v>
      </c>
    </row>
    <row r="55898" spans="14:15" x14ac:dyDescent="0.3">
      <c r="N55898">
        <v>55893</v>
      </c>
      <c r="O55898">
        <v>0</v>
      </c>
    </row>
    <row r="55899" spans="14:15" x14ac:dyDescent="0.3">
      <c r="N55899">
        <v>55894</v>
      </c>
      <c r="O55899">
        <v>0</v>
      </c>
    </row>
    <row r="55900" spans="14:15" x14ac:dyDescent="0.3">
      <c r="N55900">
        <v>55895</v>
      </c>
      <c r="O55900">
        <v>0</v>
      </c>
    </row>
    <row r="55901" spans="14:15" x14ac:dyDescent="0.3">
      <c r="N55901">
        <v>55896</v>
      </c>
      <c r="O55901">
        <v>0</v>
      </c>
    </row>
    <row r="55902" spans="14:15" x14ac:dyDescent="0.3">
      <c r="N55902">
        <v>55897</v>
      </c>
      <c r="O55902">
        <v>0</v>
      </c>
    </row>
    <row r="55903" spans="14:15" x14ac:dyDescent="0.3">
      <c r="N55903">
        <v>55898</v>
      </c>
      <c r="O55903">
        <v>0</v>
      </c>
    </row>
    <row r="55904" spans="14:15" x14ac:dyDescent="0.3">
      <c r="N55904">
        <v>55899</v>
      </c>
      <c r="O55904">
        <v>0</v>
      </c>
    </row>
    <row r="55905" spans="14:15" x14ac:dyDescent="0.3">
      <c r="N55905">
        <v>55900</v>
      </c>
      <c r="O55905">
        <v>0</v>
      </c>
    </row>
    <row r="55906" spans="14:15" x14ac:dyDescent="0.3">
      <c r="N55906">
        <v>55901</v>
      </c>
      <c r="O55906">
        <v>0</v>
      </c>
    </row>
    <row r="55907" spans="14:15" x14ac:dyDescent="0.3">
      <c r="N55907">
        <v>55902</v>
      </c>
      <c r="O55907">
        <v>0</v>
      </c>
    </row>
    <row r="55908" spans="14:15" x14ac:dyDescent="0.3">
      <c r="N55908">
        <v>55903</v>
      </c>
      <c r="O55908">
        <v>0</v>
      </c>
    </row>
    <row r="55909" spans="14:15" x14ac:dyDescent="0.3">
      <c r="N55909">
        <v>55904</v>
      </c>
      <c r="O55909">
        <v>0</v>
      </c>
    </row>
    <row r="55910" spans="14:15" x14ac:dyDescent="0.3">
      <c r="N55910">
        <v>55905</v>
      </c>
      <c r="O55910">
        <v>0</v>
      </c>
    </row>
    <row r="55911" spans="14:15" x14ac:dyDescent="0.3">
      <c r="N55911">
        <v>55906</v>
      </c>
      <c r="O55911">
        <v>0</v>
      </c>
    </row>
    <row r="55912" spans="14:15" x14ac:dyDescent="0.3">
      <c r="N55912">
        <v>55907</v>
      </c>
      <c r="O55912">
        <v>0</v>
      </c>
    </row>
    <row r="55913" spans="14:15" x14ac:dyDescent="0.3">
      <c r="N55913">
        <v>55908</v>
      </c>
      <c r="O55913">
        <v>0</v>
      </c>
    </row>
    <row r="55914" spans="14:15" x14ac:dyDescent="0.3">
      <c r="N55914">
        <v>55909</v>
      </c>
      <c r="O55914">
        <v>0</v>
      </c>
    </row>
    <row r="55915" spans="14:15" x14ac:dyDescent="0.3">
      <c r="N55915">
        <v>55910</v>
      </c>
      <c r="O55915">
        <v>0</v>
      </c>
    </row>
    <row r="55916" spans="14:15" x14ac:dyDescent="0.3">
      <c r="N55916">
        <v>55911</v>
      </c>
      <c r="O55916">
        <v>0</v>
      </c>
    </row>
    <row r="55917" spans="14:15" x14ac:dyDescent="0.3">
      <c r="N55917">
        <v>55912</v>
      </c>
      <c r="O55917">
        <v>0</v>
      </c>
    </row>
    <row r="55918" spans="14:15" x14ac:dyDescent="0.3">
      <c r="N55918">
        <v>55913</v>
      </c>
      <c r="O55918">
        <v>0</v>
      </c>
    </row>
    <row r="55919" spans="14:15" x14ac:dyDescent="0.3">
      <c r="N55919">
        <v>55914</v>
      </c>
      <c r="O55919">
        <v>0</v>
      </c>
    </row>
    <row r="55920" spans="14:15" x14ac:dyDescent="0.3">
      <c r="N55920">
        <v>55915</v>
      </c>
      <c r="O55920">
        <v>0</v>
      </c>
    </row>
    <row r="55921" spans="14:15" x14ac:dyDescent="0.3">
      <c r="N55921">
        <v>55916</v>
      </c>
      <c r="O55921">
        <v>0</v>
      </c>
    </row>
    <row r="55922" spans="14:15" x14ac:dyDescent="0.3">
      <c r="N55922">
        <v>55917</v>
      </c>
      <c r="O55922">
        <v>0</v>
      </c>
    </row>
    <row r="55923" spans="14:15" x14ac:dyDescent="0.3">
      <c r="N55923">
        <v>55918</v>
      </c>
      <c r="O55923">
        <v>0</v>
      </c>
    </row>
    <row r="55924" spans="14:15" x14ac:dyDescent="0.3">
      <c r="N55924">
        <v>55919</v>
      </c>
      <c r="O55924">
        <v>0</v>
      </c>
    </row>
    <row r="55925" spans="14:15" x14ac:dyDescent="0.3">
      <c r="N55925">
        <v>55920</v>
      </c>
      <c r="O55925">
        <v>0</v>
      </c>
    </row>
    <row r="55926" spans="14:15" x14ac:dyDescent="0.3">
      <c r="N55926">
        <v>55921</v>
      </c>
      <c r="O55926">
        <v>0</v>
      </c>
    </row>
    <row r="55927" spans="14:15" x14ac:dyDescent="0.3">
      <c r="N55927">
        <v>55922</v>
      </c>
      <c r="O55927">
        <v>0</v>
      </c>
    </row>
    <row r="55928" spans="14:15" x14ac:dyDescent="0.3">
      <c r="N55928">
        <v>55923</v>
      </c>
      <c r="O55928">
        <v>0</v>
      </c>
    </row>
    <row r="55929" spans="14:15" x14ac:dyDescent="0.3">
      <c r="N55929">
        <v>55924</v>
      </c>
      <c r="O55929">
        <v>0</v>
      </c>
    </row>
    <row r="55930" spans="14:15" x14ac:dyDescent="0.3">
      <c r="N55930">
        <v>55925</v>
      </c>
      <c r="O55930">
        <v>0</v>
      </c>
    </row>
    <row r="55931" spans="14:15" x14ac:dyDescent="0.3">
      <c r="N55931">
        <v>55926</v>
      </c>
      <c r="O55931">
        <v>0</v>
      </c>
    </row>
    <row r="55932" spans="14:15" x14ac:dyDescent="0.3">
      <c r="N55932">
        <v>55927</v>
      </c>
      <c r="O55932">
        <v>0</v>
      </c>
    </row>
    <row r="55933" spans="14:15" x14ac:dyDescent="0.3">
      <c r="N55933">
        <v>55928</v>
      </c>
      <c r="O55933">
        <v>0</v>
      </c>
    </row>
    <row r="55934" spans="14:15" x14ac:dyDescent="0.3">
      <c r="N55934">
        <v>55929</v>
      </c>
      <c r="O55934">
        <v>0</v>
      </c>
    </row>
    <row r="55935" spans="14:15" x14ac:dyDescent="0.3">
      <c r="N55935">
        <v>55930</v>
      </c>
      <c r="O55935">
        <v>0</v>
      </c>
    </row>
    <row r="55936" spans="14:15" x14ac:dyDescent="0.3">
      <c r="N55936">
        <v>55931</v>
      </c>
      <c r="O55936">
        <v>0</v>
      </c>
    </row>
    <row r="55937" spans="14:15" x14ac:dyDescent="0.3">
      <c r="N55937">
        <v>55932</v>
      </c>
      <c r="O55937">
        <v>0</v>
      </c>
    </row>
    <row r="55938" spans="14:15" x14ac:dyDescent="0.3">
      <c r="N55938">
        <v>55933</v>
      </c>
      <c r="O55938">
        <v>0</v>
      </c>
    </row>
    <row r="55939" spans="14:15" x14ac:dyDescent="0.3">
      <c r="N55939">
        <v>55934</v>
      </c>
      <c r="O55939">
        <v>0</v>
      </c>
    </row>
    <row r="55940" spans="14:15" x14ac:dyDescent="0.3">
      <c r="N55940">
        <v>55935</v>
      </c>
      <c r="O55940">
        <v>0</v>
      </c>
    </row>
    <row r="55941" spans="14:15" x14ac:dyDescent="0.3">
      <c r="N55941">
        <v>55936</v>
      </c>
      <c r="O55941">
        <v>0</v>
      </c>
    </row>
    <row r="55942" spans="14:15" x14ac:dyDescent="0.3">
      <c r="N55942">
        <v>55937</v>
      </c>
      <c r="O55942">
        <v>0</v>
      </c>
    </row>
    <row r="55943" spans="14:15" x14ac:dyDescent="0.3">
      <c r="N55943">
        <v>55938</v>
      </c>
      <c r="O55943">
        <v>0</v>
      </c>
    </row>
    <row r="55944" spans="14:15" x14ac:dyDescent="0.3">
      <c r="N55944">
        <v>55939</v>
      </c>
      <c r="O55944">
        <v>0</v>
      </c>
    </row>
    <row r="55945" spans="14:15" x14ac:dyDescent="0.3">
      <c r="N55945">
        <v>55940</v>
      </c>
      <c r="O55945">
        <v>0</v>
      </c>
    </row>
    <row r="55946" spans="14:15" x14ac:dyDescent="0.3">
      <c r="N55946">
        <v>55941</v>
      </c>
      <c r="O55946">
        <v>0</v>
      </c>
    </row>
    <row r="55947" spans="14:15" x14ac:dyDescent="0.3">
      <c r="N55947">
        <v>55942</v>
      </c>
      <c r="O55947">
        <v>0</v>
      </c>
    </row>
    <row r="55948" spans="14:15" x14ac:dyDescent="0.3">
      <c r="N55948">
        <v>55943</v>
      </c>
      <c r="O55948">
        <v>0</v>
      </c>
    </row>
    <row r="55949" spans="14:15" x14ac:dyDescent="0.3">
      <c r="N55949">
        <v>55944</v>
      </c>
      <c r="O55949">
        <v>0</v>
      </c>
    </row>
    <row r="55950" spans="14:15" x14ac:dyDescent="0.3">
      <c r="N55950">
        <v>55945</v>
      </c>
      <c r="O55950">
        <v>0</v>
      </c>
    </row>
    <row r="55951" spans="14:15" x14ac:dyDescent="0.3">
      <c r="N55951">
        <v>55946</v>
      </c>
      <c r="O55951">
        <v>0</v>
      </c>
    </row>
    <row r="55952" spans="14:15" x14ac:dyDescent="0.3">
      <c r="N55952">
        <v>55947</v>
      </c>
      <c r="O55952">
        <v>0</v>
      </c>
    </row>
    <row r="55953" spans="14:15" x14ac:dyDescent="0.3">
      <c r="N55953">
        <v>55948</v>
      </c>
      <c r="O55953">
        <v>0</v>
      </c>
    </row>
    <row r="55954" spans="14:15" x14ac:dyDescent="0.3">
      <c r="N55954">
        <v>55949</v>
      </c>
      <c r="O55954">
        <v>0</v>
      </c>
    </row>
    <row r="55955" spans="14:15" x14ac:dyDescent="0.3">
      <c r="N55955">
        <v>55950</v>
      </c>
      <c r="O55955">
        <v>0</v>
      </c>
    </row>
    <row r="55956" spans="14:15" x14ac:dyDescent="0.3">
      <c r="N55956">
        <v>55951</v>
      </c>
      <c r="O55956">
        <v>0</v>
      </c>
    </row>
    <row r="55957" spans="14:15" x14ac:dyDescent="0.3">
      <c r="N55957">
        <v>55952</v>
      </c>
      <c r="O55957">
        <v>0</v>
      </c>
    </row>
    <row r="55958" spans="14:15" x14ac:dyDescent="0.3">
      <c r="N55958">
        <v>55953</v>
      </c>
      <c r="O55958">
        <v>0</v>
      </c>
    </row>
    <row r="55959" spans="14:15" x14ac:dyDescent="0.3">
      <c r="N55959">
        <v>55954</v>
      </c>
      <c r="O55959">
        <v>0</v>
      </c>
    </row>
    <row r="55960" spans="14:15" x14ac:dyDescent="0.3">
      <c r="N55960">
        <v>55955</v>
      </c>
      <c r="O55960">
        <v>0</v>
      </c>
    </row>
    <row r="55961" spans="14:15" x14ac:dyDescent="0.3">
      <c r="N55961">
        <v>55956</v>
      </c>
      <c r="O55961">
        <v>0</v>
      </c>
    </row>
    <row r="55962" spans="14:15" x14ac:dyDescent="0.3">
      <c r="N55962">
        <v>55957</v>
      </c>
      <c r="O55962">
        <v>0</v>
      </c>
    </row>
    <row r="55963" spans="14:15" x14ac:dyDescent="0.3">
      <c r="N55963">
        <v>55958</v>
      </c>
      <c r="O55963">
        <v>0</v>
      </c>
    </row>
    <row r="55964" spans="14:15" x14ac:dyDescent="0.3">
      <c r="N55964">
        <v>55959</v>
      </c>
      <c r="O55964">
        <v>0</v>
      </c>
    </row>
    <row r="55965" spans="14:15" x14ac:dyDescent="0.3">
      <c r="N55965">
        <v>55960</v>
      </c>
      <c r="O55965">
        <v>0</v>
      </c>
    </row>
    <row r="55966" spans="14:15" x14ac:dyDescent="0.3">
      <c r="N55966">
        <v>55961</v>
      </c>
      <c r="O55966">
        <v>0</v>
      </c>
    </row>
    <row r="55967" spans="14:15" x14ac:dyDescent="0.3">
      <c r="N55967">
        <v>55962</v>
      </c>
      <c r="O55967">
        <v>0</v>
      </c>
    </row>
    <row r="55968" spans="14:15" x14ac:dyDescent="0.3">
      <c r="N55968">
        <v>55963</v>
      </c>
      <c r="O55968">
        <v>0</v>
      </c>
    </row>
    <row r="55969" spans="14:15" x14ac:dyDescent="0.3">
      <c r="N55969">
        <v>55964</v>
      </c>
      <c r="O55969">
        <v>0</v>
      </c>
    </row>
    <row r="55970" spans="14:15" x14ac:dyDescent="0.3">
      <c r="N55970">
        <v>55965</v>
      </c>
      <c r="O55970">
        <v>0</v>
      </c>
    </row>
    <row r="55971" spans="14:15" x14ac:dyDescent="0.3">
      <c r="N55971">
        <v>55966</v>
      </c>
      <c r="O55971">
        <v>0</v>
      </c>
    </row>
    <row r="55972" spans="14:15" x14ac:dyDescent="0.3">
      <c r="N55972">
        <v>55967</v>
      </c>
      <c r="O55972">
        <v>1</v>
      </c>
    </row>
    <row r="55973" spans="14:15" x14ac:dyDescent="0.3">
      <c r="N55973">
        <v>55968</v>
      </c>
      <c r="O55973">
        <v>0</v>
      </c>
    </row>
    <row r="55974" spans="14:15" x14ac:dyDescent="0.3">
      <c r="N55974">
        <v>55969</v>
      </c>
      <c r="O55974">
        <v>0</v>
      </c>
    </row>
    <row r="55975" spans="14:15" x14ac:dyDescent="0.3">
      <c r="N55975">
        <v>55970</v>
      </c>
      <c r="O55975">
        <v>0</v>
      </c>
    </row>
    <row r="55976" spans="14:15" x14ac:dyDescent="0.3">
      <c r="N55976">
        <v>55971</v>
      </c>
      <c r="O55976">
        <v>0</v>
      </c>
    </row>
    <row r="55977" spans="14:15" x14ac:dyDescent="0.3">
      <c r="N55977">
        <v>55972</v>
      </c>
      <c r="O55977">
        <v>0</v>
      </c>
    </row>
    <row r="55978" spans="14:15" x14ac:dyDescent="0.3">
      <c r="N55978">
        <v>55973</v>
      </c>
      <c r="O55978">
        <v>0</v>
      </c>
    </row>
    <row r="55979" spans="14:15" x14ac:dyDescent="0.3">
      <c r="N55979">
        <v>55974</v>
      </c>
      <c r="O55979">
        <v>0</v>
      </c>
    </row>
    <row r="55980" spans="14:15" x14ac:dyDescent="0.3">
      <c r="N55980">
        <v>55975</v>
      </c>
      <c r="O55980">
        <v>0</v>
      </c>
    </row>
    <row r="55981" spans="14:15" x14ac:dyDescent="0.3">
      <c r="N55981">
        <v>55976</v>
      </c>
      <c r="O55981">
        <v>0</v>
      </c>
    </row>
    <row r="55982" spans="14:15" x14ac:dyDescent="0.3">
      <c r="N55982">
        <v>55977</v>
      </c>
      <c r="O55982">
        <v>0</v>
      </c>
    </row>
    <row r="55983" spans="14:15" x14ac:dyDescent="0.3">
      <c r="N55983">
        <v>55978</v>
      </c>
      <c r="O55983">
        <v>0</v>
      </c>
    </row>
    <row r="55984" spans="14:15" x14ac:dyDescent="0.3">
      <c r="N55984">
        <v>55979</v>
      </c>
      <c r="O55984">
        <v>0</v>
      </c>
    </row>
    <row r="55985" spans="14:15" x14ac:dyDescent="0.3">
      <c r="N55985">
        <v>55980</v>
      </c>
      <c r="O55985">
        <v>0</v>
      </c>
    </row>
    <row r="55986" spans="14:15" x14ac:dyDescent="0.3">
      <c r="N55986">
        <v>55981</v>
      </c>
      <c r="O55986">
        <v>0</v>
      </c>
    </row>
    <row r="55987" spans="14:15" x14ac:dyDescent="0.3">
      <c r="N55987">
        <v>55982</v>
      </c>
      <c r="O55987">
        <v>0</v>
      </c>
    </row>
    <row r="55988" spans="14:15" x14ac:dyDescent="0.3">
      <c r="N55988">
        <v>55983</v>
      </c>
      <c r="O55988">
        <v>0</v>
      </c>
    </row>
    <row r="55989" spans="14:15" x14ac:dyDescent="0.3">
      <c r="N55989">
        <v>55984</v>
      </c>
      <c r="O55989">
        <v>0</v>
      </c>
    </row>
    <row r="55990" spans="14:15" x14ac:dyDescent="0.3">
      <c r="N55990">
        <v>55985</v>
      </c>
      <c r="O55990">
        <v>0</v>
      </c>
    </row>
    <row r="55991" spans="14:15" x14ac:dyDescent="0.3">
      <c r="N55991">
        <v>55986</v>
      </c>
      <c r="O55991">
        <v>0</v>
      </c>
    </row>
    <row r="55992" spans="14:15" x14ac:dyDescent="0.3">
      <c r="N55992">
        <v>55987</v>
      </c>
      <c r="O55992">
        <v>0</v>
      </c>
    </row>
    <row r="55993" spans="14:15" x14ac:dyDescent="0.3">
      <c r="N55993">
        <v>55988</v>
      </c>
      <c r="O55993">
        <v>0</v>
      </c>
    </row>
    <row r="55994" spans="14:15" x14ac:dyDescent="0.3">
      <c r="N55994">
        <v>55989</v>
      </c>
      <c r="O55994">
        <v>0</v>
      </c>
    </row>
    <row r="55995" spans="14:15" x14ac:dyDescent="0.3">
      <c r="N55995">
        <v>55990</v>
      </c>
      <c r="O55995">
        <v>0</v>
      </c>
    </row>
    <row r="55996" spans="14:15" x14ac:dyDescent="0.3">
      <c r="N55996">
        <v>55991</v>
      </c>
      <c r="O55996">
        <v>0</v>
      </c>
    </row>
    <row r="55997" spans="14:15" x14ac:dyDescent="0.3">
      <c r="N55997">
        <v>55992</v>
      </c>
      <c r="O55997">
        <v>0</v>
      </c>
    </row>
    <row r="55998" spans="14:15" x14ac:dyDescent="0.3">
      <c r="N55998">
        <v>55993</v>
      </c>
      <c r="O55998">
        <v>0</v>
      </c>
    </row>
    <row r="55999" spans="14:15" x14ac:dyDescent="0.3">
      <c r="N55999">
        <v>55994</v>
      </c>
      <c r="O55999">
        <v>1</v>
      </c>
    </row>
    <row r="56000" spans="14:15" x14ac:dyDescent="0.3">
      <c r="N56000">
        <v>55995</v>
      </c>
      <c r="O56000">
        <v>0</v>
      </c>
    </row>
    <row r="56001" spans="14:15" x14ac:dyDescent="0.3">
      <c r="N56001">
        <v>55996</v>
      </c>
      <c r="O56001">
        <v>0</v>
      </c>
    </row>
    <row r="56002" spans="14:15" x14ac:dyDescent="0.3">
      <c r="N56002">
        <v>55997</v>
      </c>
      <c r="O56002">
        <v>0</v>
      </c>
    </row>
    <row r="56003" spans="14:15" x14ac:dyDescent="0.3">
      <c r="N56003">
        <v>55998</v>
      </c>
      <c r="O56003">
        <v>0</v>
      </c>
    </row>
    <row r="56004" spans="14:15" x14ac:dyDescent="0.3">
      <c r="N56004">
        <v>55999</v>
      </c>
      <c r="O56004">
        <v>0</v>
      </c>
    </row>
    <row r="56005" spans="14:15" x14ac:dyDescent="0.3">
      <c r="N56005">
        <v>56000</v>
      </c>
      <c r="O56005">
        <v>0</v>
      </c>
    </row>
    <row r="56006" spans="14:15" x14ac:dyDescent="0.3">
      <c r="N56006">
        <v>56001</v>
      </c>
      <c r="O56006">
        <v>0</v>
      </c>
    </row>
    <row r="56007" spans="14:15" x14ac:dyDescent="0.3">
      <c r="N56007">
        <v>56002</v>
      </c>
      <c r="O56007">
        <v>0</v>
      </c>
    </row>
    <row r="56008" spans="14:15" x14ac:dyDescent="0.3">
      <c r="N56008">
        <v>56003</v>
      </c>
      <c r="O56008">
        <v>0</v>
      </c>
    </row>
    <row r="56009" spans="14:15" x14ac:dyDescent="0.3">
      <c r="N56009">
        <v>56004</v>
      </c>
      <c r="O56009">
        <v>0</v>
      </c>
    </row>
    <row r="56010" spans="14:15" x14ac:dyDescent="0.3">
      <c r="N56010">
        <v>56005</v>
      </c>
      <c r="O56010">
        <v>0</v>
      </c>
    </row>
    <row r="56011" spans="14:15" x14ac:dyDescent="0.3">
      <c r="N56011">
        <v>56006</v>
      </c>
      <c r="O56011">
        <v>0</v>
      </c>
    </row>
    <row r="56012" spans="14:15" x14ac:dyDescent="0.3">
      <c r="N56012">
        <v>56007</v>
      </c>
      <c r="O56012">
        <v>0</v>
      </c>
    </row>
    <row r="56013" spans="14:15" x14ac:dyDescent="0.3">
      <c r="N56013">
        <v>56008</v>
      </c>
      <c r="O56013">
        <v>0</v>
      </c>
    </row>
    <row r="56014" spans="14:15" x14ac:dyDescent="0.3">
      <c r="N56014">
        <v>56009</v>
      </c>
      <c r="O56014">
        <v>0</v>
      </c>
    </row>
    <row r="56015" spans="14:15" x14ac:dyDescent="0.3">
      <c r="N56015">
        <v>56010</v>
      </c>
      <c r="O56015">
        <v>0</v>
      </c>
    </row>
    <row r="56016" spans="14:15" x14ac:dyDescent="0.3">
      <c r="N56016">
        <v>56011</v>
      </c>
      <c r="O56016">
        <v>0</v>
      </c>
    </row>
    <row r="56017" spans="14:15" x14ac:dyDescent="0.3">
      <c r="N56017">
        <v>56012</v>
      </c>
      <c r="O56017">
        <v>0</v>
      </c>
    </row>
    <row r="56018" spans="14:15" x14ac:dyDescent="0.3">
      <c r="N56018">
        <v>56013</v>
      </c>
      <c r="O56018">
        <v>0</v>
      </c>
    </row>
    <row r="56019" spans="14:15" x14ac:dyDescent="0.3">
      <c r="N56019">
        <v>56014</v>
      </c>
      <c r="O56019">
        <v>0</v>
      </c>
    </row>
    <row r="56020" spans="14:15" x14ac:dyDescent="0.3">
      <c r="N56020">
        <v>56015</v>
      </c>
      <c r="O56020">
        <v>0</v>
      </c>
    </row>
    <row r="56021" spans="14:15" x14ac:dyDescent="0.3">
      <c r="N56021">
        <v>56016</v>
      </c>
      <c r="O56021">
        <v>0</v>
      </c>
    </row>
    <row r="56022" spans="14:15" x14ac:dyDescent="0.3">
      <c r="N56022">
        <v>56017</v>
      </c>
      <c r="O56022">
        <v>0</v>
      </c>
    </row>
    <row r="56023" spans="14:15" x14ac:dyDescent="0.3">
      <c r="N56023">
        <v>56018</v>
      </c>
      <c r="O56023">
        <v>0</v>
      </c>
    </row>
    <row r="56024" spans="14:15" x14ac:dyDescent="0.3">
      <c r="N56024">
        <v>56019</v>
      </c>
      <c r="O56024">
        <v>0</v>
      </c>
    </row>
    <row r="56025" spans="14:15" x14ac:dyDescent="0.3">
      <c r="N56025">
        <v>56020</v>
      </c>
      <c r="O56025">
        <v>0</v>
      </c>
    </row>
    <row r="56026" spans="14:15" x14ac:dyDescent="0.3">
      <c r="N56026">
        <v>56021</v>
      </c>
      <c r="O56026">
        <v>0</v>
      </c>
    </row>
    <row r="56027" spans="14:15" x14ac:dyDescent="0.3">
      <c r="N56027">
        <v>56022</v>
      </c>
      <c r="O56027">
        <v>0</v>
      </c>
    </row>
    <row r="56028" spans="14:15" x14ac:dyDescent="0.3">
      <c r="N56028">
        <v>56023</v>
      </c>
      <c r="O56028">
        <v>0</v>
      </c>
    </row>
    <row r="56029" spans="14:15" x14ac:dyDescent="0.3">
      <c r="N56029">
        <v>56024</v>
      </c>
      <c r="O56029">
        <v>0</v>
      </c>
    </row>
    <row r="56030" spans="14:15" x14ac:dyDescent="0.3">
      <c r="N56030">
        <v>56025</v>
      </c>
      <c r="O56030">
        <v>0</v>
      </c>
    </row>
    <row r="56031" spans="14:15" x14ac:dyDescent="0.3">
      <c r="N56031">
        <v>56026</v>
      </c>
      <c r="O56031">
        <v>0</v>
      </c>
    </row>
    <row r="56032" spans="14:15" x14ac:dyDescent="0.3">
      <c r="N56032">
        <v>56027</v>
      </c>
      <c r="O56032">
        <v>1</v>
      </c>
    </row>
    <row r="56033" spans="14:15" x14ac:dyDescent="0.3">
      <c r="N56033">
        <v>56028</v>
      </c>
      <c r="O56033">
        <v>0</v>
      </c>
    </row>
    <row r="56034" spans="14:15" x14ac:dyDescent="0.3">
      <c r="N56034">
        <v>56029</v>
      </c>
      <c r="O56034">
        <v>0</v>
      </c>
    </row>
    <row r="56035" spans="14:15" x14ac:dyDescent="0.3">
      <c r="N56035">
        <v>56030</v>
      </c>
      <c r="O56035">
        <v>0</v>
      </c>
    </row>
    <row r="56036" spans="14:15" x14ac:dyDescent="0.3">
      <c r="N56036">
        <v>56031</v>
      </c>
      <c r="O56036">
        <v>0</v>
      </c>
    </row>
    <row r="56037" spans="14:15" x14ac:dyDescent="0.3">
      <c r="N56037">
        <v>56032</v>
      </c>
      <c r="O56037">
        <v>0</v>
      </c>
    </row>
    <row r="56038" spans="14:15" x14ac:dyDescent="0.3">
      <c r="N56038">
        <v>56033</v>
      </c>
      <c r="O56038">
        <v>0</v>
      </c>
    </row>
    <row r="56039" spans="14:15" x14ac:dyDescent="0.3">
      <c r="N56039">
        <v>56034</v>
      </c>
      <c r="O56039">
        <v>0</v>
      </c>
    </row>
    <row r="56040" spans="14:15" x14ac:dyDescent="0.3">
      <c r="N56040">
        <v>56035</v>
      </c>
      <c r="O56040">
        <v>0</v>
      </c>
    </row>
    <row r="56041" spans="14:15" x14ac:dyDescent="0.3">
      <c r="N56041">
        <v>56036</v>
      </c>
      <c r="O56041">
        <v>0</v>
      </c>
    </row>
    <row r="56042" spans="14:15" x14ac:dyDescent="0.3">
      <c r="N56042">
        <v>56037</v>
      </c>
      <c r="O56042">
        <v>0</v>
      </c>
    </row>
    <row r="56043" spans="14:15" x14ac:dyDescent="0.3">
      <c r="N56043">
        <v>56038</v>
      </c>
      <c r="O56043">
        <v>0</v>
      </c>
    </row>
    <row r="56044" spans="14:15" x14ac:dyDescent="0.3">
      <c r="N56044">
        <v>56039</v>
      </c>
      <c r="O56044">
        <v>0</v>
      </c>
    </row>
    <row r="56045" spans="14:15" x14ac:dyDescent="0.3">
      <c r="N56045">
        <v>56040</v>
      </c>
      <c r="O56045">
        <v>0</v>
      </c>
    </row>
    <row r="56046" spans="14:15" x14ac:dyDescent="0.3">
      <c r="N56046">
        <v>56041</v>
      </c>
      <c r="O56046">
        <v>0</v>
      </c>
    </row>
    <row r="56047" spans="14:15" x14ac:dyDescent="0.3">
      <c r="N56047">
        <v>56042</v>
      </c>
      <c r="O56047">
        <v>0</v>
      </c>
    </row>
    <row r="56048" spans="14:15" x14ac:dyDescent="0.3">
      <c r="N56048">
        <v>56043</v>
      </c>
      <c r="O56048">
        <v>0</v>
      </c>
    </row>
    <row r="56049" spans="14:15" x14ac:dyDescent="0.3">
      <c r="N56049">
        <v>56044</v>
      </c>
      <c r="O56049">
        <v>0</v>
      </c>
    </row>
    <row r="56050" spans="14:15" x14ac:dyDescent="0.3">
      <c r="N56050">
        <v>56045</v>
      </c>
      <c r="O56050">
        <v>0</v>
      </c>
    </row>
    <row r="56051" spans="14:15" x14ac:dyDescent="0.3">
      <c r="N56051">
        <v>56046</v>
      </c>
      <c r="O56051">
        <v>0</v>
      </c>
    </row>
    <row r="56052" spans="14:15" x14ac:dyDescent="0.3">
      <c r="N56052">
        <v>56047</v>
      </c>
      <c r="O56052">
        <v>0</v>
      </c>
    </row>
    <row r="56053" spans="14:15" x14ac:dyDescent="0.3">
      <c r="N56053">
        <v>56048</v>
      </c>
      <c r="O56053">
        <v>0</v>
      </c>
    </row>
    <row r="56054" spans="14:15" x14ac:dyDescent="0.3">
      <c r="N56054">
        <v>56049</v>
      </c>
      <c r="O56054">
        <v>0</v>
      </c>
    </row>
    <row r="56055" spans="14:15" x14ac:dyDescent="0.3">
      <c r="N56055">
        <v>56050</v>
      </c>
      <c r="O56055">
        <v>0</v>
      </c>
    </row>
    <row r="56056" spans="14:15" x14ac:dyDescent="0.3">
      <c r="N56056">
        <v>56051</v>
      </c>
      <c r="O56056">
        <v>0</v>
      </c>
    </row>
    <row r="56057" spans="14:15" x14ac:dyDescent="0.3">
      <c r="N56057">
        <v>56052</v>
      </c>
      <c r="O56057">
        <v>0</v>
      </c>
    </row>
    <row r="56058" spans="14:15" x14ac:dyDescent="0.3">
      <c r="N56058">
        <v>56053</v>
      </c>
      <c r="O56058">
        <v>0</v>
      </c>
    </row>
    <row r="56059" spans="14:15" x14ac:dyDescent="0.3">
      <c r="N56059">
        <v>56054</v>
      </c>
      <c r="O56059">
        <v>0</v>
      </c>
    </row>
    <row r="56060" spans="14:15" x14ac:dyDescent="0.3">
      <c r="N56060">
        <v>56055</v>
      </c>
      <c r="O56060">
        <v>0</v>
      </c>
    </row>
    <row r="56061" spans="14:15" x14ac:dyDescent="0.3">
      <c r="N56061">
        <v>56056</v>
      </c>
      <c r="O56061">
        <v>0</v>
      </c>
    </row>
    <row r="56062" spans="14:15" x14ac:dyDescent="0.3">
      <c r="N56062">
        <v>56057</v>
      </c>
      <c r="O56062">
        <v>0</v>
      </c>
    </row>
    <row r="56063" spans="14:15" x14ac:dyDescent="0.3">
      <c r="N56063">
        <v>56058</v>
      </c>
      <c r="O56063">
        <v>0</v>
      </c>
    </row>
    <row r="56064" spans="14:15" x14ac:dyDescent="0.3">
      <c r="N56064">
        <v>56059</v>
      </c>
      <c r="O56064">
        <v>0</v>
      </c>
    </row>
    <row r="56065" spans="14:15" x14ac:dyDescent="0.3">
      <c r="N56065">
        <v>56060</v>
      </c>
      <c r="O56065">
        <v>0</v>
      </c>
    </row>
    <row r="56066" spans="14:15" x14ac:dyDescent="0.3">
      <c r="N56066">
        <v>56061</v>
      </c>
      <c r="O56066">
        <v>0</v>
      </c>
    </row>
    <row r="56067" spans="14:15" x14ac:dyDescent="0.3">
      <c r="N56067">
        <v>56062</v>
      </c>
      <c r="O56067">
        <v>0</v>
      </c>
    </row>
    <row r="56068" spans="14:15" x14ac:dyDescent="0.3">
      <c r="N56068">
        <v>56063</v>
      </c>
      <c r="O56068">
        <v>0</v>
      </c>
    </row>
    <row r="56069" spans="14:15" x14ac:dyDescent="0.3">
      <c r="N56069">
        <v>56064</v>
      </c>
      <c r="O56069">
        <v>0</v>
      </c>
    </row>
    <row r="56070" spans="14:15" x14ac:dyDescent="0.3">
      <c r="N56070">
        <v>56065</v>
      </c>
      <c r="O56070">
        <v>0</v>
      </c>
    </row>
    <row r="56071" spans="14:15" x14ac:dyDescent="0.3">
      <c r="N56071">
        <v>56066</v>
      </c>
      <c r="O56071">
        <v>0</v>
      </c>
    </row>
    <row r="56072" spans="14:15" x14ac:dyDescent="0.3">
      <c r="N56072">
        <v>56067</v>
      </c>
      <c r="O56072">
        <v>0</v>
      </c>
    </row>
    <row r="56073" spans="14:15" x14ac:dyDescent="0.3">
      <c r="N56073">
        <v>56068</v>
      </c>
      <c r="O56073">
        <v>0</v>
      </c>
    </row>
    <row r="56074" spans="14:15" x14ac:dyDescent="0.3">
      <c r="N56074">
        <v>56069</v>
      </c>
      <c r="O56074">
        <v>0</v>
      </c>
    </row>
    <row r="56075" spans="14:15" x14ac:dyDescent="0.3">
      <c r="N56075">
        <v>56070</v>
      </c>
      <c r="O56075">
        <v>0</v>
      </c>
    </row>
    <row r="56076" spans="14:15" x14ac:dyDescent="0.3">
      <c r="N56076">
        <v>56071</v>
      </c>
      <c r="O56076">
        <v>0</v>
      </c>
    </row>
    <row r="56077" spans="14:15" x14ac:dyDescent="0.3">
      <c r="N56077">
        <v>56072</v>
      </c>
      <c r="O56077">
        <v>0</v>
      </c>
    </row>
    <row r="56078" spans="14:15" x14ac:dyDescent="0.3">
      <c r="N56078">
        <v>56073</v>
      </c>
      <c r="O56078">
        <v>0</v>
      </c>
    </row>
    <row r="56079" spans="14:15" x14ac:dyDescent="0.3">
      <c r="N56079">
        <v>56074</v>
      </c>
      <c r="O56079">
        <v>0</v>
      </c>
    </row>
    <row r="56080" spans="14:15" x14ac:dyDescent="0.3">
      <c r="N56080">
        <v>56075</v>
      </c>
      <c r="O56080">
        <v>0</v>
      </c>
    </row>
    <row r="56081" spans="14:15" x14ac:dyDescent="0.3">
      <c r="N56081">
        <v>56076</v>
      </c>
      <c r="O56081">
        <v>0</v>
      </c>
    </row>
    <row r="56082" spans="14:15" x14ac:dyDescent="0.3">
      <c r="N56082">
        <v>56077</v>
      </c>
      <c r="O56082">
        <v>0</v>
      </c>
    </row>
    <row r="56083" spans="14:15" x14ac:dyDescent="0.3">
      <c r="N56083">
        <v>56078</v>
      </c>
      <c r="O56083">
        <v>0</v>
      </c>
    </row>
    <row r="56084" spans="14:15" x14ac:dyDescent="0.3">
      <c r="N56084">
        <v>56079</v>
      </c>
      <c r="O56084">
        <v>0</v>
      </c>
    </row>
    <row r="56085" spans="14:15" x14ac:dyDescent="0.3">
      <c r="N56085">
        <v>56080</v>
      </c>
      <c r="O56085">
        <v>0</v>
      </c>
    </row>
    <row r="56086" spans="14:15" x14ac:dyDescent="0.3">
      <c r="N56086">
        <v>56081</v>
      </c>
      <c r="O56086">
        <v>0</v>
      </c>
    </row>
    <row r="56087" spans="14:15" x14ac:dyDescent="0.3">
      <c r="N56087">
        <v>56082</v>
      </c>
      <c r="O56087">
        <v>0</v>
      </c>
    </row>
    <row r="56088" spans="14:15" x14ac:dyDescent="0.3">
      <c r="N56088">
        <v>56083</v>
      </c>
      <c r="O56088">
        <v>0</v>
      </c>
    </row>
    <row r="56089" spans="14:15" x14ac:dyDescent="0.3">
      <c r="N56089">
        <v>56084</v>
      </c>
      <c r="O56089">
        <v>0</v>
      </c>
    </row>
    <row r="56090" spans="14:15" x14ac:dyDescent="0.3">
      <c r="N56090">
        <v>56085</v>
      </c>
      <c r="O56090">
        <v>0</v>
      </c>
    </row>
    <row r="56091" spans="14:15" x14ac:dyDescent="0.3">
      <c r="N56091">
        <v>56086</v>
      </c>
      <c r="O56091">
        <v>0</v>
      </c>
    </row>
    <row r="56092" spans="14:15" x14ac:dyDescent="0.3">
      <c r="N56092">
        <v>56087</v>
      </c>
      <c r="O56092">
        <v>1</v>
      </c>
    </row>
    <row r="56093" spans="14:15" x14ac:dyDescent="0.3">
      <c r="N56093">
        <v>56088</v>
      </c>
      <c r="O56093">
        <v>0</v>
      </c>
    </row>
    <row r="56094" spans="14:15" x14ac:dyDescent="0.3">
      <c r="N56094">
        <v>56089</v>
      </c>
      <c r="O56094">
        <v>0</v>
      </c>
    </row>
    <row r="56095" spans="14:15" x14ac:dyDescent="0.3">
      <c r="N56095">
        <v>56090</v>
      </c>
      <c r="O56095">
        <v>0</v>
      </c>
    </row>
    <row r="56096" spans="14:15" x14ac:dyDescent="0.3">
      <c r="N56096">
        <v>56091</v>
      </c>
      <c r="O56096">
        <v>0</v>
      </c>
    </row>
    <row r="56097" spans="14:15" x14ac:dyDescent="0.3">
      <c r="N56097">
        <v>56092</v>
      </c>
      <c r="O56097">
        <v>0</v>
      </c>
    </row>
    <row r="56098" spans="14:15" x14ac:dyDescent="0.3">
      <c r="N56098">
        <v>56093</v>
      </c>
      <c r="O56098">
        <v>0</v>
      </c>
    </row>
    <row r="56099" spans="14:15" x14ac:dyDescent="0.3">
      <c r="N56099">
        <v>56094</v>
      </c>
      <c r="O56099">
        <v>0</v>
      </c>
    </row>
    <row r="56100" spans="14:15" x14ac:dyDescent="0.3">
      <c r="N56100">
        <v>56095</v>
      </c>
      <c r="O56100">
        <v>0</v>
      </c>
    </row>
    <row r="56101" spans="14:15" x14ac:dyDescent="0.3">
      <c r="N56101">
        <v>56096</v>
      </c>
      <c r="O56101">
        <v>0</v>
      </c>
    </row>
    <row r="56102" spans="14:15" x14ac:dyDescent="0.3">
      <c r="N56102">
        <v>56097</v>
      </c>
      <c r="O56102">
        <v>0</v>
      </c>
    </row>
    <row r="56103" spans="14:15" x14ac:dyDescent="0.3">
      <c r="N56103">
        <v>56098</v>
      </c>
      <c r="O56103">
        <v>0</v>
      </c>
    </row>
    <row r="56104" spans="14:15" x14ac:dyDescent="0.3">
      <c r="N56104">
        <v>56099</v>
      </c>
      <c r="O56104">
        <v>0</v>
      </c>
    </row>
    <row r="56105" spans="14:15" x14ac:dyDescent="0.3">
      <c r="N56105">
        <v>56100</v>
      </c>
      <c r="O56105">
        <v>0</v>
      </c>
    </row>
    <row r="56106" spans="14:15" x14ac:dyDescent="0.3">
      <c r="N56106">
        <v>56101</v>
      </c>
      <c r="O56106">
        <v>0</v>
      </c>
    </row>
    <row r="56107" spans="14:15" x14ac:dyDescent="0.3">
      <c r="N56107">
        <v>56102</v>
      </c>
      <c r="O56107">
        <v>0</v>
      </c>
    </row>
    <row r="56108" spans="14:15" x14ac:dyDescent="0.3">
      <c r="N56108">
        <v>56103</v>
      </c>
      <c r="O56108">
        <v>0</v>
      </c>
    </row>
    <row r="56109" spans="14:15" x14ac:dyDescent="0.3">
      <c r="N56109">
        <v>56104</v>
      </c>
      <c r="O56109">
        <v>0</v>
      </c>
    </row>
    <row r="56110" spans="14:15" x14ac:dyDescent="0.3">
      <c r="N56110">
        <v>56105</v>
      </c>
      <c r="O56110">
        <v>0</v>
      </c>
    </row>
    <row r="56111" spans="14:15" x14ac:dyDescent="0.3">
      <c r="N56111">
        <v>56106</v>
      </c>
      <c r="O56111">
        <v>0</v>
      </c>
    </row>
    <row r="56112" spans="14:15" x14ac:dyDescent="0.3">
      <c r="N56112">
        <v>56107</v>
      </c>
      <c r="O56112">
        <v>0</v>
      </c>
    </row>
    <row r="56113" spans="14:15" x14ac:dyDescent="0.3">
      <c r="N56113">
        <v>56108</v>
      </c>
      <c r="O56113">
        <v>0</v>
      </c>
    </row>
    <row r="56114" spans="14:15" x14ac:dyDescent="0.3">
      <c r="N56114">
        <v>56109</v>
      </c>
      <c r="O56114">
        <v>0</v>
      </c>
    </row>
    <row r="56115" spans="14:15" x14ac:dyDescent="0.3">
      <c r="N56115">
        <v>56110</v>
      </c>
      <c r="O56115">
        <v>0</v>
      </c>
    </row>
    <row r="56116" spans="14:15" x14ac:dyDescent="0.3">
      <c r="N56116">
        <v>56111</v>
      </c>
      <c r="O56116">
        <v>0</v>
      </c>
    </row>
    <row r="56117" spans="14:15" x14ac:dyDescent="0.3">
      <c r="N56117">
        <v>56112</v>
      </c>
      <c r="O56117">
        <v>0</v>
      </c>
    </row>
    <row r="56118" spans="14:15" x14ac:dyDescent="0.3">
      <c r="N56118">
        <v>56113</v>
      </c>
      <c r="O56118">
        <v>0</v>
      </c>
    </row>
    <row r="56119" spans="14:15" x14ac:dyDescent="0.3">
      <c r="N56119">
        <v>56114</v>
      </c>
      <c r="O56119">
        <v>0</v>
      </c>
    </row>
    <row r="56120" spans="14:15" x14ac:dyDescent="0.3">
      <c r="N56120">
        <v>56115</v>
      </c>
      <c r="O56120">
        <v>0</v>
      </c>
    </row>
    <row r="56121" spans="14:15" x14ac:dyDescent="0.3">
      <c r="N56121">
        <v>56116</v>
      </c>
      <c r="O56121">
        <v>0</v>
      </c>
    </row>
    <row r="56122" spans="14:15" x14ac:dyDescent="0.3">
      <c r="N56122">
        <v>56117</v>
      </c>
      <c r="O56122">
        <v>0</v>
      </c>
    </row>
    <row r="56123" spans="14:15" x14ac:dyDescent="0.3">
      <c r="N56123">
        <v>56118</v>
      </c>
      <c r="O56123">
        <v>0</v>
      </c>
    </row>
    <row r="56124" spans="14:15" x14ac:dyDescent="0.3">
      <c r="N56124">
        <v>56119</v>
      </c>
      <c r="O56124">
        <v>0</v>
      </c>
    </row>
    <row r="56125" spans="14:15" x14ac:dyDescent="0.3">
      <c r="N56125">
        <v>56120</v>
      </c>
      <c r="O56125">
        <v>0</v>
      </c>
    </row>
    <row r="56126" spans="14:15" x14ac:dyDescent="0.3">
      <c r="N56126">
        <v>56121</v>
      </c>
      <c r="O56126">
        <v>0</v>
      </c>
    </row>
    <row r="56127" spans="14:15" x14ac:dyDescent="0.3">
      <c r="N56127">
        <v>56122</v>
      </c>
      <c r="O56127">
        <v>0</v>
      </c>
    </row>
    <row r="56128" spans="14:15" x14ac:dyDescent="0.3">
      <c r="N56128">
        <v>56123</v>
      </c>
      <c r="O56128">
        <v>0</v>
      </c>
    </row>
    <row r="56129" spans="14:15" x14ac:dyDescent="0.3">
      <c r="N56129">
        <v>56124</v>
      </c>
      <c r="O56129">
        <v>0</v>
      </c>
    </row>
    <row r="56130" spans="14:15" x14ac:dyDescent="0.3">
      <c r="N56130">
        <v>56125</v>
      </c>
      <c r="O56130">
        <v>0</v>
      </c>
    </row>
    <row r="56131" spans="14:15" x14ac:dyDescent="0.3">
      <c r="N56131">
        <v>56126</v>
      </c>
      <c r="O56131">
        <v>0</v>
      </c>
    </row>
    <row r="56132" spans="14:15" x14ac:dyDescent="0.3">
      <c r="N56132">
        <v>56127</v>
      </c>
      <c r="O56132">
        <v>0</v>
      </c>
    </row>
    <row r="56133" spans="14:15" x14ac:dyDescent="0.3">
      <c r="N56133">
        <v>56128</v>
      </c>
      <c r="O56133">
        <v>0</v>
      </c>
    </row>
    <row r="56134" spans="14:15" x14ac:dyDescent="0.3">
      <c r="N56134">
        <v>56129</v>
      </c>
      <c r="O56134">
        <v>0</v>
      </c>
    </row>
    <row r="56135" spans="14:15" x14ac:dyDescent="0.3">
      <c r="N56135">
        <v>56130</v>
      </c>
      <c r="O56135">
        <v>0</v>
      </c>
    </row>
    <row r="56136" spans="14:15" x14ac:dyDescent="0.3">
      <c r="N56136">
        <v>56131</v>
      </c>
      <c r="O56136">
        <v>0</v>
      </c>
    </row>
    <row r="56137" spans="14:15" x14ac:dyDescent="0.3">
      <c r="N56137">
        <v>56132</v>
      </c>
      <c r="O56137">
        <v>0</v>
      </c>
    </row>
    <row r="56138" spans="14:15" x14ac:dyDescent="0.3">
      <c r="N56138">
        <v>56133</v>
      </c>
      <c r="O56138">
        <v>0</v>
      </c>
    </row>
    <row r="56139" spans="14:15" x14ac:dyDescent="0.3">
      <c r="N56139">
        <v>56134</v>
      </c>
      <c r="O56139">
        <v>0</v>
      </c>
    </row>
    <row r="56140" spans="14:15" x14ac:dyDescent="0.3">
      <c r="N56140">
        <v>56135</v>
      </c>
      <c r="O56140">
        <v>0</v>
      </c>
    </row>
    <row r="56141" spans="14:15" x14ac:dyDescent="0.3">
      <c r="N56141">
        <v>56136</v>
      </c>
      <c r="O56141">
        <v>0</v>
      </c>
    </row>
    <row r="56142" spans="14:15" x14ac:dyDescent="0.3">
      <c r="N56142">
        <v>56137</v>
      </c>
      <c r="O56142">
        <v>0</v>
      </c>
    </row>
    <row r="56143" spans="14:15" x14ac:dyDescent="0.3">
      <c r="N56143">
        <v>56138</v>
      </c>
      <c r="O56143">
        <v>0</v>
      </c>
    </row>
    <row r="56144" spans="14:15" x14ac:dyDescent="0.3">
      <c r="N56144">
        <v>56139</v>
      </c>
      <c r="O56144">
        <v>0</v>
      </c>
    </row>
    <row r="56145" spans="14:15" x14ac:dyDescent="0.3">
      <c r="N56145">
        <v>56140</v>
      </c>
      <c r="O56145">
        <v>0</v>
      </c>
    </row>
    <row r="56146" spans="14:15" x14ac:dyDescent="0.3">
      <c r="N56146">
        <v>56141</v>
      </c>
      <c r="O56146">
        <v>0</v>
      </c>
    </row>
    <row r="56147" spans="14:15" x14ac:dyDescent="0.3">
      <c r="N56147">
        <v>56142</v>
      </c>
      <c r="O56147">
        <v>0</v>
      </c>
    </row>
    <row r="56148" spans="14:15" x14ac:dyDescent="0.3">
      <c r="N56148">
        <v>56143</v>
      </c>
      <c r="O56148">
        <v>0</v>
      </c>
    </row>
    <row r="56149" spans="14:15" x14ac:dyDescent="0.3">
      <c r="N56149">
        <v>56144</v>
      </c>
      <c r="O56149">
        <v>0</v>
      </c>
    </row>
    <row r="56150" spans="14:15" x14ac:dyDescent="0.3">
      <c r="N56150">
        <v>56145</v>
      </c>
      <c r="O56150">
        <v>0</v>
      </c>
    </row>
    <row r="56151" spans="14:15" x14ac:dyDescent="0.3">
      <c r="N56151">
        <v>56146</v>
      </c>
      <c r="O56151">
        <v>0</v>
      </c>
    </row>
    <row r="56152" spans="14:15" x14ac:dyDescent="0.3">
      <c r="N56152">
        <v>56147</v>
      </c>
      <c r="O56152">
        <v>0</v>
      </c>
    </row>
    <row r="56153" spans="14:15" x14ac:dyDescent="0.3">
      <c r="N56153">
        <v>56148</v>
      </c>
      <c r="O56153">
        <v>0</v>
      </c>
    </row>
    <row r="56154" spans="14:15" x14ac:dyDescent="0.3">
      <c r="N56154">
        <v>56149</v>
      </c>
      <c r="O56154">
        <v>0</v>
      </c>
    </row>
    <row r="56155" spans="14:15" x14ac:dyDescent="0.3">
      <c r="N56155">
        <v>56150</v>
      </c>
      <c r="O56155">
        <v>0</v>
      </c>
    </row>
    <row r="56156" spans="14:15" x14ac:dyDescent="0.3">
      <c r="N56156">
        <v>56151</v>
      </c>
      <c r="O56156">
        <v>0</v>
      </c>
    </row>
    <row r="56157" spans="14:15" x14ac:dyDescent="0.3">
      <c r="N56157">
        <v>56152</v>
      </c>
      <c r="O56157">
        <v>0</v>
      </c>
    </row>
    <row r="56158" spans="14:15" x14ac:dyDescent="0.3">
      <c r="N56158">
        <v>56153</v>
      </c>
      <c r="O56158">
        <v>0</v>
      </c>
    </row>
    <row r="56159" spans="14:15" x14ac:dyDescent="0.3">
      <c r="N56159">
        <v>56154</v>
      </c>
      <c r="O56159">
        <v>0</v>
      </c>
    </row>
    <row r="56160" spans="14:15" x14ac:dyDescent="0.3">
      <c r="N56160">
        <v>56155</v>
      </c>
      <c r="O56160">
        <v>0</v>
      </c>
    </row>
    <row r="56161" spans="14:15" x14ac:dyDescent="0.3">
      <c r="N56161">
        <v>56156</v>
      </c>
      <c r="O56161">
        <v>0</v>
      </c>
    </row>
    <row r="56162" spans="14:15" x14ac:dyDescent="0.3">
      <c r="N56162">
        <v>56157</v>
      </c>
      <c r="O56162">
        <v>0</v>
      </c>
    </row>
    <row r="56163" spans="14:15" x14ac:dyDescent="0.3">
      <c r="N56163">
        <v>56158</v>
      </c>
      <c r="O56163">
        <v>0</v>
      </c>
    </row>
    <row r="56164" spans="14:15" x14ac:dyDescent="0.3">
      <c r="N56164">
        <v>56159</v>
      </c>
      <c r="O56164">
        <v>0</v>
      </c>
    </row>
    <row r="56165" spans="14:15" x14ac:dyDescent="0.3">
      <c r="N56165">
        <v>56160</v>
      </c>
      <c r="O56165">
        <v>0</v>
      </c>
    </row>
    <row r="56166" spans="14:15" x14ac:dyDescent="0.3">
      <c r="N56166">
        <v>56161</v>
      </c>
      <c r="O56166">
        <v>0</v>
      </c>
    </row>
    <row r="56167" spans="14:15" x14ac:dyDescent="0.3">
      <c r="N56167">
        <v>56162</v>
      </c>
      <c r="O56167">
        <v>0</v>
      </c>
    </row>
    <row r="56168" spans="14:15" x14ac:dyDescent="0.3">
      <c r="N56168">
        <v>56163</v>
      </c>
      <c r="O56168">
        <v>0</v>
      </c>
    </row>
    <row r="56169" spans="14:15" x14ac:dyDescent="0.3">
      <c r="N56169">
        <v>56164</v>
      </c>
      <c r="O56169">
        <v>0</v>
      </c>
    </row>
    <row r="56170" spans="14:15" x14ac:dyDescent="0.3">
      <c r="N56170">
        <v>56165</v>
      </c>
      <c r="O56170">
        <v>0</v>
      </c>
    </row>
    <row r="56171" spans="14:15" x14ac:dyDescent="0.3">
      <c r="N56171">
        <v>56166</v>
      </c>
      <c r="O56171">
        <v>0</v>
      </c>
    </row>
    <row r="56172" spans="14:15" x14ac:dyDescent="0.3">
      <c r="N56172">
        <v>56167</v>
      </c>
      <c r="O56172">
        <v>0</v>
      </c>
    </row>
    <row r="56173" spans="14:15" x14ac:dyDescent="0.3">
      <c r="N56173">
        <v>56168</v>
      </c>
      <c r="O56173">
        <v>0</v>
      </c>
    </row>
    <row r="56174" spans="14:15" x14ac:dyDescent="0.3">
      <c r="N56174">
        <v>56169</v>
      </c>
      <c r="O56174">
        <v>0</v>
      </c>
    </row>
    <row r="56175" spans="14:15" x14ac:dyDescent="0.3">
      <c r="N56175">
        <v>56170</v>
      </c>
      <c r="O56175">
        <v>0</v>
      </c>
    </row>
    <row r="56176" spans="14:15" x14ac:dyDescent="0.3">
      <c r="N56176">
        <v>56171</v>
      </c>
      <c r="O56176">
        <v>0</v>
      </c>
    </row>
    <row r="56177" spans="14:15" x14ac:dyDescent="0.3">
      <c r="N56177">
        <v>56172</v>
      </c>
      <c r="O56177">
        <v>0</v>
      </c>
    </row>
    <row r="56178" spans="14:15" x14ac:dyDescent="0.3">
      <c r="N56178">
        <v>56173</v>
      </c>
      <c r="O56178">
        <v>0</v>
      </c>
    </row>
    <row r="56179" spans="14:15" x14ac:dyDescent="0.3">
      <c r="N56179">
        <v>56174</v>
      </c>
      <c r="O56179">
        <v>0</v>
      </c>
    </row>
    <row r="56180" spans="14:15" x14ac:dyDescent="0.3">
      <c r="N56180">
        <v>56175</v>
      </c>
      <c r="O56180">
        <v>0</v>
      </c>
    </row>
    <row r="56181" spans="14:15" x14ac:dyDescent="0.3">
      <c r="N56181">
        <v>56176</v>
      </c>
      <c r="O56181">
        <v>0</v>
      </c>
    </row>
    <row r="56182" spans="14:15" x14ac:dyDescent="0.3">
      <c r="N56182">
        <v>56177</v>
      </c>
      <c r="O56182">
        <v>0</v>
      </c>
    </row>
    <row r="56183" spans="14:15" x14ac:dyDescent="0.3">
      <c r="N56183">
        <v>56178</v>
      </c>
      <c r="O56183">
        <v>0</v>
      </c>
    </row>
    <row r="56184" spans="14:15" x14ac:dyDescent="0.3">
      <c r="N56184">
        <v>56179</v>
      </c>
      <c r="O56184">
        <v>0</v>
      </c>
    </row>
    <row r="56185" spans="14:15" x14ac:dyDescent="0.3">
      <c r="N56185">
        <v>56180</v>
      </c>
      <c r="O56185">
        <v>0</v>
      </c>
    </row>
    <row r="56186" spans="14:15" x14ac:dyDescent="0.3">
      <c r="N56186">
        <v>56181</v>
      </c>
      <c r="O56186">
        <v>0</v>
      </c>
    </row>
    <row r="56187" spans="14:15" x14ac:dyDescent="0.3">
      <c r="N56187">
        <v>56182</v>
      </c>
      <c r="O56187">
        <v>0</v>
      </c>
    </row>
    <row r="56188" spans="14:15" x14ac:dyDescent="0.3">
      <c r="N56188">
        <v>56183</v>
      </c>
      <c r="O56188">
        <v>0</v>
      </c>
    </row>
    <row r="56189" spans="14:15" x14ac:dyDescent="0.3">
      <c r="N56189">
        <v>56184</v>
      </c>
      <c r="O56189">
        <v>0</v>
      </c>
    </row>
    <row r="56190" spans="14:15" x14ac:dyDescent="0.3">
      <c r="N56190">
        <v>56185</v>
      </c>
      <c r="O56190">
        <v>0</v>
      </c>
    </row>
    <row r="56191" spans="14:15" x14ac:dyDescent="0.3">
      <c r="N56191">
        <v>56186</v>
      </c>
      <c r="O56191">
        <v>0</v>
      </c>
    </row>
    <row r="56192" spans="14:15" x14ac:dyDescent="0.3">
      <c r="N56192">
        <v>56187</v>
      </c>
      <c r="O56192">
        <v>0</v>
      </c>
    </row>
    <row r="56193" spans="14:15" x14ac:dyDescent="0.3">
      <c r="N56193">
        <v>56188</v>
      </c>
      <c r="O56193">
        <v>0</v>
      </c>
    </row>
    <row r="56194" spans="14:15" x14ac:dyDescent="0.3">
      <c r="N56194">
        <v>56189</v>
      </c>
      <c r="O56194">
        <v>0</v>
      </c>
    </row>
    <row r="56195" spans="14:15" x14ac:dyDescent="0.3">
      <c r="N56195">
        <v>56190</v>
      </c>
      <c r="O56195">
        <v>0</v>
      </c>
    </row>
    <row r="56196" spans="14:15" x14ac:dyDescent="0.3">
      <c r="N56196">
        <v>56191</v>
      </c>
      <c r="O56196">
        <v>0</v>
      </c>
    </row>
    <row r="56197" spans="14:15" x14ac:dyDescent="0.3">
      <c r="N56197">
        <v>56192</v>
      </c>
      <c r="O56197">
        <v>0</v>
      </c>
    </row>
    <row r="56198" spans="14:15" x14ac:dyDescent="0.3">
      <c r="N56198">
        <v>56193</v>
      </c>
      <c r="O56198">
        <v>0</v>
      </c>
    </row>
    <row r="56199" spans="14:15" x14ac:dyDescent="0.3">
      <c r="N56199">
        <v>56194</v>
      </c>
      <c r="O56199">
        <v>0</v>
      </c>
    </row>
    <row r="56200" spans="14:15" x14ac:dyDescent="0.3">
      <c r="N56200">
        <v>56195</v>
      </c>
      <c r="O56200">
        <v>0</v>
      </c>
    </row>
    <row r="56201" spans="14:15" x14ac:dyDescent="0.3">
      <c r="N56201">
        <v>56196</v>
      </c>
      <c r="O56201">
        <v>0</v>
      </c>
    </row>
    <row r="56202" spans="14:15" x14ac:dyDescent="0.3">
      <c r="N56202">
        <v>56197</v>
      </c>
      <c r="O56202">
        <v>0</v>
      </c>
    </row>
    <row r="56203" spans="14:15" x14ac:dyDescent="0.3">
      <c r="N56203">
        <v>56198</v>
      </c>
      <c r="O56203">
        <v>0</v>
      </c>
    </row>
    <row r="56204" spans="14:15" x14ac:dyDescent="0.3">
      <c r="N56204">
        <v>56199</v>
      </c>
      <c r="O56204">
        <v>0</v>
      </c>
    </row>
    <row r="56205" spans="14:15" x14ac:dyDescent="0.3">
      <c r="N56205">
        <v>56200</v>
      </c>
      <c r="O56205">
        <v>0</v>
      </c>
    </row>
    <row r="56206" spans="14:15" x14ac:dyDescent="0.3">
      <c r="N56206">
        <v>56201</v>
      </c>
      <c r="O56206">
        <v>1</v>
      </c>
    </row>
    <row r="56207" spans="14:15" x14ac:dyDescent="0.3">
      <c r="N56207">
        <v>56202</v>
      </c>
      <c r="O56207">
        <v>0</v>
      </c>
    </row>
    <row r="56208" spans="14:15" x14ac:dyDescent="0.3">
      <c r="N56208">
        <v>56203</v>
      </c>
      <c r="O56208">
        <v>0</v>
      </c>
    </row>
    <row r="56209" spans="14:15" x14ac:dyDescent="0.3">
      <c r="N56209">
        <v>56204</v>
      </c>
      <c r="O56209">
        <v>0</v>
      </c>
    </row>
    <row r="56210" spans="14:15" x14ac:dyDescent="0.3">
      <c r="N56210">
        <v>56205</v>
      </c>
      <c r="O56210">
        <v>0</v>
      </c>
    </row>
    <row r="56211" spans="14:15" x14ac:dyDescent="0.3">
      <c r="N56211">
        <v>56206</v>
      </c>
      <c r="O56211">
        <v>0</v>
      </c>
    </row>
    <row r="56212" spans="14:15" x14ac:dyDescent="0.3">
      <c r="N56212">
        <v>56207</v>
      </c>
      <c r="O56212">
        <v>0</v>
      </c>
    </row>
    <row r="56213" spans="14:15" x14ac:dyDescent="0.3">
      <c r="N56213">
        <v>56208</v>
      </c>
      <c r="O56213">
        <v>0</v>
      </c>
    </row>
    <row r="56214" spans="14:15" x14ac:dyDescent="0.3">
      <c r="N56214">
        <v>56209</v>
      </c>
      <c r="O56214">
        <v>0</v>
      </c>
    </row>
    <row r="56215" spans="14:15" x14ac:dyDescent="0.3">
      <c r="N56215">
        <v>56210</v>
      </c>
      <c r="O56215">
        <v>0</v>
      </c>
    </row>
    <row r="56216" spans="14:15" x14ac:dyDescent="0.3">
      <c r="N56216">
        <v>56211</v>
      </c>
      <c r="O56216">
        <v>0</v>
      </c>
    </row>
    <row r="56217" spans="14:15" x14ac:dyDescent="0.3">
      <c r="N56217">
        <v>56212</v>
      </c>
      <c r="O56217">
        <v>0</v>
      </c>
    </row>
    <row r="56218" spans="14:15" x14ac:dyDescent="0.3">
      <c r="N56218">
        <v>56213</v>
      </c>
      <c r="O56218">
        <v>0</v>
      </c>
    </row>
    <row r="56219" spans="14:15" x14ac:dyDescent="0.3">
      <c r="N56219">
        <v>56214</v>
      </c>
      <c r="O56219">
        <v>0</v>
      </c>
    </row>
    <row r="56220" spans="14:15" x14ac:dyDescent="0.3">
      <c r="N56220">
        <v>56215</v>
      </c>
      <c r="O56220">
        <v>0</v>
      </c>
    </row>
    <row r="56221" spans="14:15" x14ac:dyDescent="0.3">
      <c r="N56221">
        <v>56216</v>
      </c>
      <c r="O56221">
        <v>0</v>
      </c>
    </row>
    <row r="56222" spans="14:15" x14ac:dyDescent="0.3">
      <c r="N56222">
        <v>56217</v>
      </c>
      <c r="O56222">
        <v>0</v>
      </c>
    </row>
    <row r="56223" spans="14:15" x14ac:dyDescent="0.3">
      <c r="N56223">
        <v>56218</v>
      </c>
      <c r="O56223">
        <v>0</v>
      </c>
    </row>
    <row r="56224" spans="14:15" x14ac:dyDescent="0.3">
      <c r="N56224">
        <v>56219</v>
      </c>
      <c r="O56224">
        <v>0</v>
      </c>
    </row>
    <row r="56225" spans="14:15" x14ac:dyDescent="0.3">
      <c r="N56225">
        <v>56220</v>
      </c>
      <c r="O56225">
        <v>0</v>
      </c>
    </row>
    <row r="56226" spans="14:15" x14ac:dyDescent="0.3">
      <c r="N56226">
        <v>56221</v>
      </c>
      <c r="O56226">
        <v>0</v>
      </c>
    </row>
    <row r="56227" spans="14:15" x14ac:dyDescent="0.3">
      <c r="N56227">
        <v>56222</v>
      </c>
      <c r="O56227">
        <v>0</v>
      </c>
    </row>
    <row r="56228" spans="14:15" x14ac:dyDescent="0.3">
      <c r="N56228">
        <v>56223</v>
      </c>
      <c r="O56228">
        <v>0</v>
      </c>
    </row>
    <row r="56229" spans="14:15" x14ac:dyDescent="0.3">
      <c r="N56229">
        <v>56224</v>
      </c>
      <c r="O56229">
        <v>0</v>
      </c>
    </row>
    <row r="56230" spans="14:15" x14ac:dyDescent="0.3">
      <c r="N56230">
        <v>56225</v>
      </c>
      <c r="O56230">
        <v>0</v>
      </c>
    </row>
    <row r="56231" spans="14:15" x14ac:dyDescent="0.3">
      <c r="N56231">
        <v>56226</v>
      </c>
      <c r="O56231">
        <v>0</v>
      </c>
    </row>
    <row r="56232" spans="14:15" x14ac:dyDescent="0.3">
      <c r="N56232">
        <v>56227</v>
      </c>
      <c r="O56232">
        <v>0</v>
      </c>
    </row>
    <row r="56233" spans="14:15" x14ac:dyDescent="0.3">
      <c r="N56233">
        <v>56228</v>
      </c>
      <c r="O56233">
        <v>0</v>
      </c>
    </row>
    <row r="56234" spans="14:15" x14ac:dyDescent="0.3">
      <c r="N56234">
        <v>56229</v>
      </c>
      <c r="O56234">
        <v>0</v>
      </c>
    </row>
    <row r="56235" spans="14:15" x14ac:dyDescent="0.3">
      <c r="N56235">
        <v>56230</v>
      </c>
      <c r="O56235">
        <v>0</v>
      </c>
    </row>
    <row r="56236" spans="14:15" x14ac:dyDescent="0.3">
      <c r="N56236">
        <v>56231</v>
      </c>
      <c r="O56236">
        <v>1</v>
      </c>
    </row>
    <row r="56237" spans="14:15" x14ac:dyDescent="0.3">
      <c r="N56237">
        <v>56232</v>
      </c>
      <c r="O56237">
        <v>0</v>
      </c>
    </row>
    <row r="56238" spans="14:15" x14ac:dyDescent="0.3">
      <c r="N56238">
        <v>56233</v>
      </c>
      <c r="O56238">
        <v>0</v>
      </c>
    </row>
    <row r="56239" spans="14:15" x14ac:dyDescent="0.3">
      <c r="N56239">
        <v>56234</v>
      </c>
      <c r="O56239">
        <v>0</v>
      </c>
    </row>
    <row r="56240" spans="14:15" x14ac:dyDescent="0.3">
      <c r="N56240">
        <v>56235</v>
      </c>
      <c r="O56240">
        <v>0</v>
      </c>
    </row>
    <row r="56241" spans="14:15" x14ac:dyDescent="0.3">
      <c r="N56241">
        <v>56236</v>
      </c>
      <c r="O56241">
        <v>0</v>
      </c>
    </row>
    <row r="56242" spans="14:15" x14ac:dyDescent="0.3">
      <c r="N56242">
        <v>56237</v>
      </c>
      <c r="O56242">
        <v>0</v>
      </c>
    </row>
    <row r="56243" spans="14:15" x14ac:dyDescent="0.3">
      <c r="N56243">
        <v>56238</v>
      </c>
      <c r="O56243">
        <v>0</v>
      </c>
    </row>
    <row r="56244" spans="14:15" x14ac:dyDescent="0.3">
      <c r="N56244">
        <v>56239</v>
      </c>
      <c r="O56244">
        <v>0</v>
      </c>
    </row>
    <row r="56245" spans="14:15" x14ac:dyDescent="0.3">
      <c r="N56245">
        <v>56240</v>
      </c>
      <c r="O56245">
        <v>0</v>
      </c>
    </row>
    <row r="56246" spans="14:15" x14ac:dyDescent="0.3">
      <c r="N56246">
        <v>56241</v>
      </c>
      <c r="O56246">
        <v>0</v>
      </c>
    </row>
    <row r="56247" spans="14:15" x14ac:dyDescent="0.3">
      <c r="N56247">
        <v>56242</v>
      </c>
      <c r="O56247">
        <v>0</v>
      </c>
    </row>
    <row r="56248" spans="14:15" x14ac:dyDescent="0.3">
      <c r="N56248">
        <v>56243</v>
      </c>
      <c r="O56248">
        <v>0</v>
      </c>
    </row>
    <row r="56249" spans="14:15" x14ac:dyDescent="0.3">
      <c r="N56249">
        <v>56244</v>
      </c>
      <c r="O56249">
        <v>0</v>
      </c>
    </row>
    <row r="56250" spans="14:15" x14ac:dyDescent="0.3">
      <c r="N56250">
        <v>56245</v>
      </c>
      <c r="O56250">
        <v>0</v>
      </c>
    </row>
    <row r="56251" spans="14:15" x14ac:dyDescent="0.3">
      <c r="N56251">
        <v>56246</v>
      </c>
      <c r="O56251">
        <v>0</v>
      </c>
    </row>
    <row r="56252" spans="14:15" x14ac:dyDescent="0.3">
      <c r="N56252">
        <v>56247</v>
      </c>
      <c r="O56252">
        <v>0</v>
      </c>
    </row>
    <row r="56253" spans="14:15" x14ac:dyDescent="0.3">
      <c r="N56253">
        <v>56248</v>
      </c>
      <c r="O56253">
        <v>0</v>
      </c>
    </row>
    <row r="56254" spans="14:15" x14ac:dyDescent="0.3">
      <c r="N56254">
        <v>56249</v>
      </c>
      <c r="O56254">
        <v>0</v>
      </c>
    </row>
    <row r="56255" spans="14:15" x14ac:dyDescent="0.3">
      <c r="N56255">
        <v>56250</v>
      </c>
      <c r="O56255">
        <v>0</v>
      </c>
    </row>
    <row r="56256" spans="14:15" x14ac:dyDescent="0.3">
      <c r="N56256">
        <v>56251</v>
      </c>
      <c r="O56256">
        <v>0</v>
      </c>
    </row>
    <row r="56257" spans="14:15" x14ac:dyDescent="0.3">
      <c r="N56257">
        <v>56252</v>
      </c>
      <c r="O56257">
        <v>0</v>
      </c>
    </row>
    <row r="56258" spans="14:15" x14ac:dyDescent="0.3">
      <c r="N56258">
        <v>56253</v>
      </c>
      <c r="O56258">
        <v>0</v>
      </c>
    </row>
    <row r="56259" spans="14:15" x14ac:dyDescent="0.3">
      <c r="N56259">
        <v>56254</v>
      </c>
      <c r="O56259">
        <v>0</v>
      </c>
    </row>
    <row r="56260" spans="14:15" x14ac:dyDescent="0.3">
      <c r="N56260">
        <v>56255</v>
      </c>
      <c r="O56260">
        <v>0</v>
      </c>
    </row>
    <row r="56261" spans="14:15" x14ac:dyDescent="0.3">
      <c r="N56261">
        <v>56256</v>
      </c>
      <c r="O56261">
        <v>0</v>
      </c>
    </row>
    <row r="56262" spans="14:15" x14ac:dyDescent="0.3">
      <c r="N56262">
        <v>56257</v>
      </c>
      <c r="O56262">
        <v>0</v>
      </c>
    </row>
    <row r="56263" spans="14:15" x14ac:dyDescent="0.3">
      <c r="N56263">
        <v>56258</v>
      </c>
      <c r="O56263">
        <v>0</v>
      </c>
    </row>
    <row r="56264" spans="14:15" x14ac:dyDescent="0.3">
      <c r="N56264">
        <v>56259</v>
      </c>
      <c r="O56264">
        <v>0</v>
      </c>
    </row>
    <row r="56265" spans="14:15" x14ac:dyDescent="0.3">
      <c r="N56265">
        <v>56260</v>
      </c>
      <c r="O56265">
        <v>0</v>
      </c>
    </row>
    <row r="56266" spans="14:15" x14ac:dyDescent="0.3">
      <c r="N56266">
        <v>56261</v>
      </c>
      <c r="O56266">
        <v>0</v>
      </c>
    </row>
    <row r="56267" spans="14:15" x14ac:dyDescent="0.3">
      <c r="N56267">
        <v>56262</v>
      </c>
      <c r="O56267">
        <v>0</v>
      </c>
    </row>
    <row r="56268" spans="14:15" x14ac:dyDescent="0.3">
      <c r="N56268">
        <v>56263</v>
      </c>
      <c r="O56268">
        <v>0</v>
      </c>
    </row>
    <row r="56269" spans="14:15" x14ac:dyDescent="0.3">
      <c r="N56269">
        <v>56264</v>
      </c>
      <c r="O56269">
        <v>0</v>
      </c>
    </row>
    <row r="56270" spans="14:15" x14ac:dyDescent="0.3">
      <c r="N56270">
        <v>56265</v>
      </c>
      <c r="O56270">
        <v>0</v>
      </c>
    </row>
    <row r="56271" spans="14:15" x14ac:dyDescent="0.3">
      <c r="N56271">
        <v>56266</v>
      </c>
      <c r="O56271">
        <v>0</v>
      </c>
    </row>
    <row r="56272" spans="14:15" x14ac:dyDescent="0.3">
      <c r="N56272">
        <v>56267</v>
      </c>
      <c r="O56272">
        <v>0</v>
      </c>
    </row>
    <row r="56273" spans="14:15" x14ac:dyDescent="0.3">
      <c r="N56273">
        <v>56268</v>
      </c>
      <c r="O56273">
        <v>0</v>
      </c>
    </row>
    <row r="56274" spans="14:15" x14ac:dyDescent="0.3">
      <c r="N56274">
        <v>56269</v>
      </c>
      <c r="O56274">
        <v>0</v>
      </c>
    </row>
    <row r="56275" spans="14:15" x14ac:dyDescent="0.3">
      <c r="N56275">
        <v>56270</v>
      </c>
      <c r="O56275">
        <v>0</v>
      </c>
    </row>
    <row r="56276" spans="14:15" x14ac:dyDescent="0.3">
      <c r="N56276">
        <v>56271</v>
      </c>
      <c r="O56276">
        <v>0</v>
      </c>
    </row>
    <row r="56277" spans="14:15" x14ac:dyDescent="0.3">
      <c r="N56277">
        <v>56272</v>
      </c>
      <c r="O56277">
        <v>0</v>
      </c>
    </row>
    <row r="56278" spans="14:15" x14ac:dyDescent="0.3">
      <c r="N56278">
        <v>56273</v>
      </c>
      <c r="O56278">
        <v>0</v>
      </c>
    </row>
    <row r="56279" spans="14:15" x14ac:dyDescent="0.3">
      <c r="N56279">
        <v>56274</v>
      </c>
      <c r="O56279">
        <v>0</v>
      </c>
    </row>
    <row r="56280" spans="14:15" x14ac:dyDescent="0.3">
      <c r="N56280">
        <v>56275</v>
      </c>
      <c r="O56280">
        <v>0</v>
      </c>
    </row>
    <row r="56281" spans="14:15" x14ac:dyDescent="0.3">
      <c r="N56281">
        <v>56276</v>
      </c>
      <c r="O56281">
        <v>0</v>
      </c>
    </row>
    <row r="56282" spans="14:15" x14ac:dyDescent="0.3">
      <c r="N56282">
        <v>56277</v>
      </c>
      <c r="O56282">
        <v>0</v>
      </c>
    </row>
    <row r="56283" spans="14:15" x14ac:dyDescent="0.3">
      <c r="N56283">
        <v>56278</v>
      </c>
      <c r="O56283">
        <v>0</v>
      </c>
    </row>
    <row r="56284" spans="14:15" x14ac:dyDescent="0.3">
      <c r="N56284">
        <v>56279</v>
      </c>
      <c r="O56284">
        <v>0</v>
      </c>
    </row>
    <row r="56285" spans="14:15" x14ac:dyDescent="0.3">
      <c r="N56285">
        <v>56280</v>
      </c>
      <c r="O56285">
        <v>0</v>
      </c>
    </row>
    <row r="56286" spans="14:15" x14ac:dyDescent="0.3">
      <c r="N56286">
        <v>56281</v>
      </c>
      <c r="O56286">
        <v>0</v>
      </c>
    </row>
    <row r="56287" spans="14:15" x14ac:dyDescent="0.3">
      <c r="N56287">
        <v>56282</v>
      </c>
      <c r="O56287">
        <v>0</v>
      </c>
    </row>
    <row r="56288" spans="14:15" x14ac:dyDescent="0.3">
      <c r="N56288">
        <v>56283</v>
      </c>
      <c r="O56288">
        <v>0</v>
      </c>
    </row>
    <row r="56289" spans="14:15" x14ac:dyDescent="0.3">
      <c r="N56289">
        <v>56284</v>
      </c>
      <c r="O56289">
        <v>0</v>
      </c>
    </row>
    <row r="56290" spans="14:15" x14ac:dyDescent="0.3">
      <c r="N56290">
        <v>56285</v>
      </c>
      <c r="O56290">
        <v>0</v>
      </c>
    </row>
    <row r="56291" spans="14:15" x14ac:dyDescent="0.3">
      <c r="N56291">
        <v>56286</v>
      </c>
      <c r="O56291">
        <v>0</v>
      </c>
    </row>
    <row r="56292" spans="14:15" x14ac:dyDescent="0.3">
      <c r="N56292">
        <v>56287</v>
      </c>
      <c r="O56292">
        <v>0</v>
      </c>
    </row>
    <row r="56293" spans="14:15" x14ac:dyDescent="0.3">
      <c r="N56293">
        <v>56288</v>
      </c>
      <c r="O56293">
        <v>0</v>
      </c>
    </row>
    <row r="56294" spans="14:15" x14ac:dyDescent="0.3">
      <c r="N56294">
        <v>56289</v>
      </c>
      <c r="O56294">
        <v>0</v>
      </c>
    </row>
    <row r="56295" spans="14:15" x14ac:dyDescent="0.3">
      <c r="N56295">
        <v>56290</v>
      </c>
      <c r="O56295">
        <v>0</v>
      </c>
    </row>
    <row r="56296" spans="14:15" x14ac:dyDescent="0.3">
      <c r="N56296">
        <v>56291</v>
      </c>
      <c r="O56296">
        <v>0</v>
      </c>
    </row>
    <row r="56297" spans="14:15" x14ac:dyDescent="0.3">
      <c r="N56297">
        <v>56292</v>
      </c>
      <c r="O56297">
        <v>0</v>
      </c>
    </row>
    <row r="56298" spans="14:15" x14ac:dyDescent="0.3">
      <c r="N56298">
        <v>56293</v>
      </c>
      <c r="O56298">
        <v>0</v>
      </c>
    </row>
    <row r="56299" spans="14:15" x14ac:dyDescent="0.3">
      <c r="N56299">
        <v>56294</v>
      </c>
      <c r="O56299">
        <v>0</v>
      </c>
    </row>
    <row r="56300" spans="14:15" x14ac:dyDescent="0.3">
      <c r="N56300">
        <v>56295</v>
      </c>
      <c r="O56300">
        <v>0</v>
      </c>
    </row>
    <row r="56301" spans="14:15" x14ac:dyDescent="0.3">
      <c r="N56301">
        <v>56296</v>
      </c>
      <c r="O56301">
        <v>0</v>
      </c>
    </row>
    <row r="56302" spans="14:15" x14ac:dyDescent="0.3">
      <c r="N56302">
        <v>56297</v>
      </c>
      <c r="O56302">
        <v>0</v>
      </c>
    </row>
    <row r="56303" spans="14:15" x14ac:dyDescent="0.3">
      <c r="N56303">
        <v>56298</v>
      </c>
      <c r="O56303">
        <v>0</v>
      </c>
    </row>
    <row r="56304" spans="14:15" x14ac:dyDescent="0.3">
      <c r="N56304">
        <v>56299</v>
      </c>
      <c r="O56304">
        <v>0</v>
      </c>
    </row>
    <row r="56305" spans="14:15" x14ac:dyDescent="0.3">
      <c r="N56305">
        <v>56300</v>
      </c>
      <c r="O56305">
        <v>0</v>
      </c>
    </row>
    <row r="56306" spans="14:15" x14ac:dyDescent="0.3">
      <c r="N56306">
        <v>56301</v>
      </c>
      <c r="O56306">
        <v>0</v>
      </c>
    </row>
    <row r="56307" spans="14:15" x14ac:dyDescent="0.3">
      <c r="N56307">
        <v>56302</v>
      </c>
      <c r="O56307">
        <v>0</v>
      </c>
    </row>
    <row r="56308" spans="14:15" x14ac:dyDescent="0.3">
      <c r="N56308">
        <v>56303</v>
      </c>
      <c r="O56308">
        <v>0</v>
      </c>
    </row>
    <row r="56309" spans="14:15" x14ac:dyDescent="0.3">
      <c r="N56309">
        <v>56304</v>
      </c>
      <c r="O56309">
        <v>0</v>
      </c>
    </row>
    <row r="56310" spans="14:15" x14ac:dyDescent="0.3">
      <c r="N56310">
        <v>56305</v>
      </c>
      <c r="O56310">
        <v>0</v>
      </c>
    </row>
    <row r="56311" spans="14:15" x14ac:dyDescent="0.3">
      <c r="N56311">
        <v>56306</v>
      </c>
      <c r="O56311">
        <v>0</v>
      </c>
    </row>
    <row r="56312" spans="14:15" x14ac:dyDescent="0.3">
      <c r="N56312">
        <v>56307</v>
      </c>
      <c r="O56312">
        <v>0</v>
      </c>
    </row>
    <row r="56313" spans="14:15" x14ac:dyDescent="0.3">
      <c r="N56313">
        <v>56308</v>
      </c>
      <c r="O56313">
        <v>0</v>
      </c>
    </row>
    <row r="56314" spans="14:15" x14ac:dyDescent="0.3">
      <c r="N56314">
        <v>56309</v>
      </c>
      <c r="O56314">
        <v>0</v>
      </c>
    </row>
    <row r="56315" spans="14:15" x14ac:dyDescent="0.3">
      <c r="N56315">
        <v>56310</v>
      </c>
      <c r="O56315">
        <v>0</v>
      </c>
    </row>
    <row r="56316" spans="14:15" x14ac:dyDescent="0.3">
      <c r="N56316">
        <v>56311</v>
      </c>
      <c r="O56316">
        <v>0</v>
      </c>
    </row>
    <row r="56317" spans="14:15" x14ac:dyDescent="0.3">
      <c r="N56317">
        <v>56312</v>
      </c>
      <c r="O56317">
        <v>0</v>
      </c>
    </row>
    <row r="56318" spans="14:15" x14ac:dyDescent="0.3">
      <c r="N56318">
        <v>56313</v>
      </c>
      <c r="O56318">
        <v>0</v>
      </c>
    </row>
    <row r="56319" spans="14:15" x14ac:dyDescent="0.3">
      <c r="N56319">
        <v>56314</v>
      </c>
      <c r="O56319">
        <v>1</v>
      </c>
    </row>
    <row r="56320" spans="14:15" x14ac:dyDescent="0.3">
      <c r="N56320">
        <v>56315</v>
      </c>
      <c r="O56320">
        <v>0</v>
      </c>
    </row>
    <row r="56321" spans="14:15" x14ac:dyDescent="0.3">
      <c r="N56321">
        <v>56316</v>
      </c>
      <c r="O56321">
        <v>0</v>
      </c>
    </row>
    <row r="56322" spans="14:15" x14ac:dyDescent="0.3">
      <c r="N56322">
        <v>56317</v>
      </c>
      <c r="O56322">
        <v>0</v>
      </c>
    </row>
    <row r="56323" spans="14:15" x14ac:dyDescent="0.3">
      <c r="N56323">
        <v>56318</v>
      </c>
      <c r="O56323">
        <v>0</v>
      </c>
    </row>
    <row r="56324" spans="14:15" x14ac:dyDescent="0.3">
      <c r="N56324">
        <v>56319</v>
      </c>
      <c r="O56324">
        <v>0</v>
      </c>
    </row>
    <row r="56325" spans="14:15" x14ac:dyDescent="0.3">
      <c r="N56325">
        <v>56320</v>
      </c>
      <c r="O56325">
        <v>0</v>
      </c>
    </row>
    <row r="56326" spans="14:15" x14ac:dyDescent="0.3">
      <c r="N56326">
        <v>56321</v>
      </c>
      <c r="O56326">
        <v>0</v>
      </c>
    </row>
    <row r="56327" spans="14:15" x14ac:dyDescent="0.3">
      <c r="N56327">
        <v>56322</v>
      </c>
      <c r="O56327">
        <v>0</v>
      </c>
    </row>
    <row r="56328" spans="14:15" x14ac:dyDescent="0.3">
      <c r="N56328">
        <v>56323</v>
      </c>
      <c r="O56328">
        <v>0</v>
      </c>
    </row>
    <row r="56329" spans="14:15" x14ac:dyDescent="0.3">
      <c r="N56329">
        <v>56324</v>
      </c>
      <c r="O56329">
        <v>0</v>
      </c>
    </row>
    <row r="56330" spans="14:15" x14ac:dyDescent="0.3">
      <c r="N56330">
        <v>56325</v>
      </c>
      <c r="O56330">
        <v>0</v>
      </c>
    </row>
    <row r="56331" spans="14:15" x14ac:dyDescent="0.3">
      <c r="N56331">
        <v>56326</v>
      </c>
      <c r="O56331">
        <v>0</v>
      </c>
    </row>
    <row r="56332" spans="14:15" x14ac:dyDescent="0.3">
      <c r="N56332">
        <v>56327</v>
      </c>
      <c r="O56332">
        <v>0</v>
      </c>
    </row>
    <row r="56333" spans="14:15" x14ac:dyDescent="0.3">
      <c r="N56333">
        <v>56328</v>
      </c>
      <c r="O56333">
        <v>0</v>
      </c>
    </row>
    <row r="56334" spans="14:15" x14ac:dyDescent="0.3">
      <c r="N56334">
        <v>56329</v>
      </c>
      <c r="O56334">
        <v>0</v>
      </c>
    </row>
    <row r="56335" spans="14:15" x14ac:dyDescent="0.3">
      <c r="N56335">
        <v>56330</v>
      </c>
      <c r="O56335">
        <v>0</v>
      </c>
    </row>
    <row r="56336" spans="14:15" x14ac:dyDescent="0.3">
      <c r="N56336">
        <v>56331</v>
      </c>
      <c r="O56336">
        <v>0</v>
      </c>
    </row>
    <row r="56337" spans="14:15" x14ac:dyDescent="0.3">
      <c r="N56337">
        <v>56332</v>
      </c>
      <c r="O56337">
        <v>0</v>
      </c>
    </row>
    <row r="56338" spans="14:15" x14ac:dyDescent="0.3">
      <c r="N56338">
        <v>56333</v>
      </c>
      <c r="O56338">
        <v>0</v>
      </c>
    </row>
    <row r="56339" spans="14:15" x14ac:dyDescent="0.3">
      <c r="N56339">
        <v>56334</v>
      </c>
      <c r="O56339">
        <v>0</v>
      </c>
    </row>
    <row r="56340" spans="14:15" x14ac:dyDescent="0.3">
      <c r="N56340">
        <v>56335</v>
      </c>
      <c r="O56340">
        <v>1</v>
      </c>
    </row>
    <row r="56341" spans="14:15" x14ac:dyDescent="0.3">
      <c r="N56341">
        <v>56336</v>
      </c>
      <c r="O56341">
        <v>0</v>
      </c>
    </row>
    <row r="56342" spans="14:15" x14ac:dyDescent="0.3">
      <c r="N56342">
        <v>56337</v>
      </c>
      <c r="O56342">
        <v>0</v>
      </c>
    </row>
    <row r="56343" spans="14:15" x14ac:dyDescent="0.3">
      <c r="N56343">
        <v>56338</v>
      </c>
      <c r="O56343">
        <v>0</v>
      </c>
    </row>
    <row r="56344" spans="14:15" x14ac:dyDescent="0.3">
      <c r="N56344">
        <v>56339</v>
      </c>
      <c r="O56344">
        <v>0</v>
      </c>
    </row>
    <row r="56345" spans="14:15" x14ac:dyDescent="0.3">
      <c r="N56345">
        <v>56340</v>
      </c>
      <c r="O56345">
        <v>0</v>
      </c>
    </row>
    <row r="56346" spans="14:15" x14ac:dyDescent="0.3">
      <c r="N56346">
        <v>56341</v>
      </c>
      <c r="O56346">
        <v>0</v>
      </c>
    </row>
    <row r="56347" spans="14:15" x14ac:dyDescent="0.3">
      <c r="N56347">
        <v>56342</v>
      </c>
      <c r="O56347">
        <v>0</v>
      </c>
    </row>
    <row r="56348" spans="14:15" x14ac:dyDescent="0.3">
      <c r="N56348">
        <v>56343</v>
      </c>
      <c r="O56348">
        <v>1</v>
      </c>
    </row>
    <row r="56349" spans="14:15" x14ac:dyDescent="0.3">
      <c r="N56349">
        <v>56344</v>
      </c>
      <c r="O56349">
        <v>0</v>
      </c>
    </row>
    <row r="56350" spans="14:15" x14ac:dyDescent="0.3">
      <c r="N56350">
        <v>56345</v>
      </c>
      <c r="O56350">
        <v>0</v>
      </c>
    </row>
    <row r="56351" spans="14:15" x14ac:dyDescent="0.3">
      <c r="N56351">
        <v>56346</v>
      </c>
      <c r="O56351">
        <v>0</v>
      </c>
    </row>
    <row r="56352" spans="14:15" x14ac:dyDescent="0.3">
      <c r="N56352">
        <v>56347</v>
      </c>
      <c r="O56352">
        <v>0</v>
      </c>
    </row>
    <row r="56353" spans="14:15" x14ac:dyDescent="0.3">
      <c r="N56353">
        <v>56348</v>
      </c>
      <c r="O56353">
        <v>0</v>
      </c>
    </row>
    <row r="56354" spans="14:15" x14ac:dyDescent="0.3">
      <c r="N56354">
        <v>56349</v>
      </c>
      <c r="O56354">
        <v>0</v>
      </c>
    </row>
    <row r="56355" spans="14:15" x14ac:dyDescent="0.3">
      <c r="N56355">
        <v>56350</v>
      </c>
      <c r="O56355">
        <v>0</v>
      </c>
    </row>
    <row r="56356" spans="14:15" x14ac:dyDescent="0.3">
      <c r="N56356">
        <v>56351</v>
      </c>
      <c r="O56356">
        <v>0</v>
      </c>
    </row>
    <row r="56357" spans="14:15" x14ac:dyDescent="0.3">
      <c r="N56357">
        <v>56352</v>
      </c>
      <c r="O56357">
        <v>0</v>
      </c>
    </row>
    <row r="56358" spans="14:15" x14ac:dyDescent="0.3">
      <c r="N56358">
        <v>56353</v>
      </c>
      <c r="O56358">
        <v>0</v>
      </c>
    </row>
    <row r="56359" spans="14:15" x14ac:dyDescent="0.3">
      <c r="N56359">
        <v>56354</v>
      </c>
      <c r="O56359">
        <v>0</v>
      </c>
    </row>
    <row r="56360" spans="14:15" x14ac:dyDescent="0.3">
      <c r="N56360">
        <v>56355</v>
      </c>
      <c r="O56360">
        <v>0</v>
      </c>
    </row>
    <row r="56361" spans="14:15" x14ac:dyDescent="0.3">
      <c r="N56361">
        <v>56356</v>
      </c>
      <c r="O56361">
        <v>0</v>
      </c>
    </row>
    <row r="56362" spans="14:15" x14ac:dyDescent="0.3">
      <c r="N56362">
        <v>56357</v>
      </c>
      <c r="O56362">
        <v>0</v>
      </c>
    </row>
    <row r="56363" spans="14:15" x14ac:dyDescent="0.3">
      <c r="N56363">
        <v>56358</v>
      </c>
      <c r="O56363">
        <v>0</v>
      </c>
    </row>
    <row r="56364" spans="14:15" x14ac:dyDescent="0.3">
      <c r="N56364">
        <v>56359</v>
      </c>
      <c r="O56364">
        <v>0</v>
      </c>
    </row>
    <row r="56365" spans="14:15" x14ac:dyDescent="0.3">
      <c r="N56365">
        <v>56360</v>
      </c>
      <c r="O56365">
        <v>0</v>
      </c>
    </row>
    <row r="56366" spans="14:15" x14ac:dyDescent="0.3">
      <c r="N56366">
        <v>56361</v>
      </c>
      <c r="O56366">
        <v>0</v>
      </c>
    </row>
    <row r="56367" spans="14:15" x14ac:dyDescent="0.3">
      <c r="N56367">
        <v>56362</v>
      </c>
      <c r="O56367">
        <v>0</v>
      </c>
    </row>
    <row r="56368" spans="14:15" x14ac:dyDescent="0.3">
      <c r="N56368">
        <v>56363</v>
      </c>
      <c r="O56368">
        <v>0</v>
      </c>
    </row>
    <row r="56369" spans="14:15" x14ac:dyDescent="0.3">
      <c r="N56369">
        <v>56364</v>
      </c>
      <c r="O56369">
        <v>0</v>
      </c>
    </row>
    <row r="56370" spans="14:15" x14ac:dyDescent="0.3">
      <c r="N56370">
        <v>56365</v>
      </c>
      <c r="O56370">
        <v>0</v>
      </c>
    </row>
    <row r="56371" spans="14:15" x14ac:dyDescent="0.3">
      <c r="N56371">
        <v>56366</v>
      </c>
      <c r="O56371">
        <v>0</v>
      </c>
    </row>
    <row r="56372" spans="14:15" x14ac:dyDescent="0.3">
      <c r="N56372">
        <v>56367</v>
      </c>
      <c r="O56372">
        <v>0</v>
      </c>
    </row>
    <row r="56373" spans="14:15" x14ac:dyDescent="0.3">
      <c r="N56373">
        <v>56368</v>
      </c>
      <c r="O56373">
        <v>0</v>
      </c>
    </row>
    <row r="56374" spans="14:15" x14ac:dyDescent="0.3">
      <c r="N56374">
        <v>56369</v>
      </c>
      <c r="O56374">
        <v>0</v>
      </c>
    </row>
    <row r="56375" spans="14:15" x14ac:dyDescent="0.3">
      <c r="N56375">
        <v>56370</v>
      </c>
      <c r="O56375">
        <v>1</v>
      </c>
    </row>
    <row r="56376" spans="14:15" x14ac:dyDescent="0.3">
      <c r="N56376">
        <v>56371</v>
      </c>
      <c r="O56376">
        <v>0</v>
      </c>
    </row>
    <row r="56377" spans="14:15" x14ac:dyDescent="0.3">
      <c r="N56377">
        <v>56372</v>
      </c>
      <c r="O56377">
        <v>0</v>
      </c>
    </row>
    <row r="56378" spans="14:15" x14ac:dyDescent="0.3">
      <c r="N56378">
        <v>56373</v>
      </c>
      <c r="O56378">
        <v>0</v>
      </c>
    </row>
    <row r="56379" spans="14:15" x14ac:dyDescent="0.3">
      <c r="N56379">
        <v>56374</v>
      </c>
      <c r="O56379">
        <v>0</v>
      </c>
    </row>
    <row r="56380" spans="14:15" x14ac:dyDescent="0.3">
      <c r="N56380">
        <v>56375</v>
      </c>
      <c r="O56380">
        <v>0</v>
      </c>
    </row>
    <row r="56381" spans="14:15" x14ac:dyDescent="0.3">
      <c r="N56381">
        <v>56376</v>
      </c>
      <c r="O56381">
        <v>0</v>
      </c>
    </row>
    <row r="56382" spans="14:15" x14ac:dyDescent="0.3">
      <c r="N56382">
        <v>56377</v>
      </c>
      <c r="O56382">
        <v>0</v>
      </c>
    </row>
    <row r="56383" spans="14:15" x14ac:dyDescent="0.3">
      <c r="N56383">
        <v>56378</v>
      </c>
      <c r="O56383">
        <v>0</v>
      </c>
    </row>
    <row r="56384" spans="14:15" x14ac:dyDescent="0.3">
      <c r="N56384">
        <v>56379</v>
      </c>
      <c r="O56384">
        <v>0</v>
      </c>
    </row>
    <row r="56385" spans="14:15" x14ac:dyDescent="0.3">
      <c r="N56385">
        <v>56380</v>
      </c>
      <c r="O56385">
        <v>1</v>
      </c>
    </row>
    <row r="56386" spans="14:15" x14ac:dyDescent="0.3">
      <c r="N56386">
        <v>56381</v>
      </c>
      <c r="O56386">
        <v>0</v>
      </c>
    </row>
    <row r="56387" spans="14:15" x14ac:dyDescent="0.3">
      <c r="N56387">
        <v>56382</v>
      </c>
      <c r="O56387">
        <v>0</v>
      </c>
    </row>
    <row r="56388" spans="14:15" x14ac:dyDescent="0.3">
      <c r="N56388">
        <v>56383</v>
      </c>
      <c r="O56388">
        <v>0</v>
      </c>
    </row>
    <row r="56389" spans="14:15" x14ac:dyDescent="0.3">
      <c r="N56389">
        <v>56384</v>
      </c>
      <c r="O56389">
        <v>0</v>
      </c>
    </row>
    <row r="56390" spans="14:15" x14ac:dyDescent="0.3">
      <c r="N56390">
        <v>56385</v>
      </c>
      <c r="O56390">
        <v>0</v>
      </c>
    </row>
    <row r="56391" spans="14:15" x14ac:dyDescent="0.3">
      <c r="N56391">
        <v>56386</v>
      </c>
      <c r="O56391">
        <v>0</v>
      </c>
    </row>
    <row r="56392" spans="14:15" x14ac:dyDescent="0.3">
      <c r="N56392">
        <v>56387</v>
      </c>
      <c r="O56392">
        <v>0</v>
      </c>
    </row>
    <row r="56393" spans="14:15" x14ac:dyDescent="0.3">
      <c r="N56393">
        <v>56388</v>
      </c>
      <c r="O56393">
        <v>0</v>
      </c>
    </row>
    <row r="56394" spans="14:15" x14ac:dyDescent="0.3">
      <c r="N56394">
        <v>56389</v>
      </c>
      <c r="O56394">
        <v>0</v>
      </c>
    </row>
    <row r="56395" spans="14:15" x14ac:dyDescent="0.3">
      <c r="N56395">
        <v>56390</v>
      </c>
      <c r="O56395">
        <v>0</v>
      </c>
    </row>
    <row r="56396" spans="14:15" x14ac:dyDescent="0.3">
      <c r="N56396">
        <v>56391</v>
      </c>
      <c r="O56396">
        <v>0</v>
      </c>
    </row>
    <row r="56397" spans="14:15" x14ac:dyDescent="0.3">
      <c r="N56397">
        <v>56392</v>
      </c>
      <c r="O56397">
        <v>0</v>
      </c>
    </row>
    <row r="56398" spans="14:15" x14ac:dyDescent="0.3">
      <c r="N56398">
        <v>56393</v>
      </c>
      <c r="O56398">
        <v>0</v>
      </c>
    </row>
    <row r="56399" spans="14:15" x14ac:dyDescent="0.3">
      <c r="N56399">
        <v>56394</v>
      </c>
      <c r="O56399">
        <v>0</v>
      </c>
    </row>
    <row r="56400" spans="14:15" x14ac:dyDescent="0.3">
      <c r="N56400">
        <v>56395</v>
      </c>
      <c r="O56400">
        <v>0</v>
      </c>
    </row>
    <row r="56401" spans="14:15" x14ac:dyDescent="0.3">
      <c r="N56401">
        <v>56396</v>
      </c>
      <c r="O56401">
        <v>0</v>
      </c>
    </row>
    <row r="56402" spans="14:15" x14ac:dyDescent="0.3">
      <c r="N56402">
        <v>56397</v>
      </c>
      <c r="O56402">
        <v>0</v>
      </c>
    </row>
    <row r="56403" spans="14:15" x14ac:dyDescent="0.3">
      <c r="N56403">
        <v>56398</v>
      </c>
      <c r="O56403">
        <v>0</v>
      </c>
    </row>
    <row r="56404" spans="14:15" x14ac:dyDescent="0.3">
      <c r="N56404">
        <v>56399</v>
      </c>
      <c r="O56404">
        <v>0</v>
      </c>
    </row>
    <row r="56405" spans="14:15" x14ac:dyDescent="0.3">
      <c r="N56405">
        <v>56400</v>
      </c>
      <c r="O56405">
        <v>0</v>
      </c>
    </row>
    <row r="56406" spans="14:15" x14ac:dyDescent="0.3">
      <c r="N56406">
        <v>56401</v>
      </c>
      <c r="O56406">
        <v>0</v>
      </c>
    </row>
    <row r="56407" spans="14:15" x14ac:dyDescent="0.3">
      <c r="N56407">
        <v>56402</v>
      </c>
      <c r="O56407">
        <v>0</v>
      </c>
    </row>
    <row r="56408" spans="14:15" x14ac:dyDescent="0.3">
      <c r="N56408">
        <v>56403</v>
      </c>
      <c r="O56408">
        <v>0</v>
      </c>
    </row>
    <row r="56409" spans="14:15" x14ac:dyDescent="0.3">
      <c r="N56409">
        <v>56404</v>
      </c>
      <c r="O56409">
        <v>0</v>
      </c>
    </row>
    <row r="56410" spans="14:15" x14ac:dyDescent="0.3">
      <c r="N56410">
        <v>56405</v>
      </c>
      <c r="O56410">
        <v>0</v>
      </c>
    </row>
    <row r="56411" spans="14:15" x14ac:dyDescent="0.3">
      <c r="N56411">
        <v>56406</v>
      </c>
      <c r="O56411">
        <v>0</v>
      </c>
    </row>
    <row r="56412" spans="14:15" x14ac:dyDescent="0.3">
      <c r="N56412">
        <v>56407</v>
      </c>
      <c r="O56412">
        <v>0</v>
      </c>
    </row>
    <row r="56413" spans="14:15" x14ac:dyDescent="0.3">
      <c r="N56413">
        <v>56408</v>
      </c>
      <c r="O56413">
        <v>0</v>
      </c>
    </row>
    <row r="56414" spans="14:15" x14ac:dyDescent="0.3">
      <c r="N56414">
        <v>56409</v>
      </c>
      <c r="O56414">
        <v>0</v>
      </c>
    </row>
    <row r="56415" spans="14:15" x14ac:dyDescent="0.3">
      <c r="N56415">
        <v>56410</v>
      </c>
      <c r="O56415">
        <v>0</v>
      </c>
    </row>
    <row r="56416" spans="14:15" x14ac:dyDescent="0.3">
      <c r="N56416">
        <v>56411</v>
      </c>
      <c r="O56416">
        <v>0</v>
      </c>
    </row>
    <row r="56417" spans="14:15" x14ac:dyDescent="0.3">
      <c r="N56417">
        <v>56412</v>
      </c>
      <c r="O56417">
        <v>0</v>
      </c>
    </row>
    <row r="56418" spans="14:15" x14ac:dyDescent="0.3">
      <c r="N56418">
        <v>56413</v>
      </c>
      <c r="O56418">
        <v>1</v>
      </c>
    </row>
    <row r="56419" spans="14:15" x14ac:dyDescent="0.3">
      <c r="N56419">
        <v>56414</v>
      </c>
      <c r="O56419">
        <v>0</v>
      </c>
    </row>
    <row r="56420" spans="14:15" x14ac:dyDescent="0.3">
      <c r="N56420">
        <v>56415</v>
      </c>
      <c r="O56420">
        <v>0</v>
      </c>
    </row>
    <row r="56421" spans="14:15" x14ac:dyDescent="0.3">
      <c r="N56421">
        <v>56416</v>
      </c>
      <c r="O56421">
        <v>0</v>
      </c>
    </row>
    <row r="56422" spans="14:15" x14ac:dyDescent="0.3">
      <c r="N56422">
        <v>56417</v>
      </c>
      <c r="O56422">
        <v>0</v>
      </c>
    </row>
    <row r="56423" spans="14:15" x14ac:dyDescent="0.3">
      <c r="N56423">
        <v>56418</v>
      </c>
      <c r="O56423">
        <v>0</v>
      </c>
    </row>
    <row r="56424" spans="14:15" x14ac:dyDescent="0.3">
      <c r="N56424">
        <v>56419</v>
      </c>
      <c r="O56424">
        <v>0</v>
      </c>
    </row>
    <row r="56425" spans="14:15" x14ac:dyDescent="0.3">
      <c r="N56425">
        <v>56420</v>
      </c>
      <c r="O56425">
        <v>0</v>
      </c>
    </row>
    <row r="56426" spans="14:15" x14ac:dyDescent="0.3">
      <c r="N56426">
        <v>56421</v>
      </c>
      <c r="O56426">
        <v>0</v>
      </c>
    </row>
    <row r="56427" spans="14:15" x14ac:dyDescent="0.3">
      <c r="N56427">
        <v>56422</v>
      </c>
      <c r="O56427">
        <v>0</v>
      </c>
    </row>
    <row r="56428" spans="14:15" x14ac:dyDescent="0.3">
      <c r="N56428">
        <v>56423</v>
      </c>
      <c r="O56428">
        <v>0</v>
      </c>
    </row>
    <row r="56429" spans="14:15" x14ac:dyDescent="0.3">
      <c r="N56429">
        <v>56424</v>
      </c>
      <c r="O56429">
        <v>0</v>
      </c>
    </row>
    <row r="56430" spans="14:15" x14ac:dyDescent="0.3">
      <c r="N56430">
        <v>56425</v>
      </c>
      <c r="O56430">
        <v>0</v>
      </c>
    </row>
    <row r="56431" spans="14:15" x14ac:dyDescent="0.3">
      <c r="N56431">
        <v>56426</v>
      </c>
      <c r="O56431">
        <v>0</v>
      </c>
    </row>
    <row r="56432" spans="14:15" x14ac:dyDescent="0.3">
      <c r="N56432">
        <v>56427</v>
      </c>
      <c r="O56432">
        <v>0</v>
      </c>
    </row>
    <row r="56433" spans="14:15" x14ac:dyDescent="0.3">
      <c r="N56433">
        <v>56428</v>
      </c>
      <c r="O56433">
        <v>0</v>
      </c>
    </row>
    <row r="56434" spans="14:15" x14ac:dyDescent="0.3">
      <c r="N56434">
        <v>56429</v>
      </c>
      <c r="O56434">
        <v>0</v>
      </c>
    </row>
    <row r="56435" spans="14:15" x14ac:dyDescent="0.3">
      <c r="N56435">
        <v>56430</v>
      </c>
      <c r="O56435">
        <v>0</v>
      </c>
    </row>
    <row r="56436" spans="14:15" x14ac:dyDescent="0.3">
      <c r="N56436">
        <v>56431</v>
      </c>
      <c r="O56436">
        <v>0</v>
      </c>
    </row>
    <row r="56437" spans="14:15" x14ac:dyDescent="0.3">
      <c r="N56437">
        <v>56432</v>
      </c>
      <c r="O56437">
        <v>0</v>
      </c>
    </row>
    <row r="56438" spans="14:15" x14ac:dyDescent="0.3">
      <c r="N56438">
        <v>56433</v>
      </c>
      <c r="O56438">
        <v>0</v>
      </c>
    </row>
    <row r="56439" spans="14:15" x14ac:dyDescent="0.3">
      <c r="N56439">
        <v>56434</v>
      </c>
      <c r="O56439">
        <v>0</v>
      </c>
    </row>
    <row r="56440" spans="14:15" x14ac:dyDescent="0.3">
      <c r="N56440">
        <v>56435</v>
      </c>
      <c r="O56440">
        <v>0</v>
      </c>
    </row>
    <row r="56441" spans="14:15" x14ac:dyDescent="0.3">
      <c r="N56441">
        <v>56436</v>
      </c>
      <c r="O56441">
        <v>0</v>
      </c>
    </row>
    <row r="56442" spans="14:15" x14ac:dyDescent="0.3">
      <c r="N56442">
        <v>56437</v>
      </c>
      <c r="O56442">
        <v>0</v>
      </c>
    </row>
    <row r="56443" spans="14:15" x14ac:dyDescent="0.3">
      <c r="N56443">
        <v>56438</v>
      </c>
      <c r="O56443">
        <v>0</v>
      </c>
    </row>
    <row r="56444" spans="14:15" x14ac:dyDescent="0.3">
      <c r="N56444">
        <v>56439</v>
      </c>
      <c r="O56444">
        <v>0</v>
      </c>
    </row>
    <row r="56445" spans="14:15" x14ac:dyDescent="0.3">
      <c r="N56445">
        <v>56440</v>
      </c>
      <c r="O56445">
        <v>0</v>
      </c>
    </row>
    <row r="56446" spans="14:15" x14ac:dyDescent="0.3">
      <c r="N56446">
        <v>56441</v>
      </c>
      <c r="O56446">
        <v>0</v>
      </c>
    </row>
    <row r="56447" spans="14:15" x14ac:dyDescent="0.3">
      <c r="N56447">
        <v>56442</v>
      </c>
      <c r="O56447">
        <v>0</v>
      </c>
    </row>
    <row r="56448" spans="14:15" x14ac:dyDescent="0.3">
      <c r="N56448">
        <v>56443</v>
      </c>
      <c r="O56448">
        <v>0</v>
      </c>
    </row>
    <row r="56449" spans="14:15" x14ac:dyDescent="0.3">
      <c r="N56449">
        <v>56444</v>
      </c>
      <c r="O56449">
        <v>0</v>
      </c>
    </row>
    <row r="56450" spans="14:15" x14ac:dyDescent="0.3">
      <c r="N56450">
        <v>56445</v>
      </c>
      <c r="O56450">
        <v>0</v>
      </c>
    </row>
    <row r="56451" spans="14:15" x14ac:dyDescent="0.3">
      <c r="N56451">
        <v>56446</v>
      </c>
      <c r="O56451">
        <v>0</v>
      </c>
    </row>
    <row r="56452" spans="14:15" x14ac:dyDescent="0.3">
      <c r="N56452">
        <v>56447</v>
      </c>
      <c r="O56452">
        <v>0</v>
      </c>
    </row>
    <row r="56453" spans="14:15" x14ac:dyDescent="0.3">
      <c r="N56453">
        <v>56448</v>
      </c>
      <c r="O56453">
        <v>0</v>
      </c>
    </row>
    <row r="56454" spans="14:15" x14ac:dyDescent="0.3">
      <c r="N56454">
        <v>56449</v>
      </c>
      <c r="O56454">
        <v>0</v>
      </c>
    </row>
    <row r="56455" spans="14:15" x14ac:dyDescent="0.3">
      <c r="N56455">
        <v>56450</v>
      </c>
      <c r="O56455">
        <v>0</v>
      </c>
    </row>
    <row r="56456" spans="14:15" x14ac:dyDescent="0.3">
      <c r="N56456">
        <v>56451</v>
      </c>
      <c r="O56456">
        <v>0</v>
      </c>
    </row>
    <row r="56457" spans="14:15" x14ac:dyDescent="0.3">
      <c r="N56457">
        <v>56452</v>
      </c>
      <c r="O56457">
        <v>0</v>
      </c>
    </row>
    <row r="56458" spans="14:15" x14ac:dyDescent="0.3">
      <c r="N56458">
        <v>56453</v>
      </c>
      <c r="O56458">
        <v>0</v>
      </c>
    </row>
    <row r="56459" spans="14:15" x14ac:dyDescent="0.3">
      <c r="N56459">
        <v>56454</v>
      </c>
      <c r="O56459">
        <v>0</v>
      </c>
    </row>
    <row r="56460" spans="14:15" x14ac:dyDescent="0.3">
      <c r="N56460">
        <v>56455</v>
      </c>
      <c r="O56460">
        <v>0</v>
      </c>
    </row>
    <row r="56461" spans="14:15" x14ac:dyDescent="0.3">
      <c r="N56461">
        <v>56456</v>
      </c>
      <c r="O56461">
        <v>0</v>
      </c>
    </row>
    <row r="56462" spans="14:15" x14ac:dyDescent="0.3">
      <c r="N56462">
        <v>56457</v>
      </c>
      <c r="O56462">
        <v>0</v>
      </c>
    </row>
    <row r="56463" spans="14:15" x14ac:dyDescent="0.3">
      <c r="N56463">
        <v>56458</v>
      </c>
      <c r="O56463">
        <v>0</v>
      </c>
    </row>
    <row r="56464" spans="14:15" x14ac:dyDescent="0.3">
      <c r="N56464">
        <v>56459</v>
      </c>
      <c r="O56464">
        <v>0</v>
      </c>
    </row>
    <row r="56465" spans="14:15" x14ac:dyDescent="0.3">
      <c r="N56465">
        <v>56460</v>
      </c>
      <c r="O56465">
        <v>0</v>
      </c>
    </row>
    <row r="56466" spans="14:15" x14ac:dyDescent="0.3">
      <c r="N56466">
        <v>56461</v>
      </c>
      <c r="O56466">
        <v>0</v>
      </c>
    </row>
    <row r="56467" spans="14:15" x14ac:dyDescent="0.3">
      <c r="N56467">
        <v>56462</v>
      </c>
      <c r="O56467">
        <v>0</v>
      </c>
    </row>
    <row r="56468" spans="14:15" x14ac:dyDescent="0.3">
      <c r="N56468">
        <v>56463</v>
      </c>
      <c r="O56468">
        <v>0</v>
      </c>
    </row>
    <row r="56469" spans="14:15" x14ac:dyDescent="0.3">
      <c r="N56469">
        <v>56464</v>
      </c>
      <c r="O56469">
        <v>0</v>
      </c>
    </row>
    <row r="56470" spans="14:15" x14ac:dyDescent="0.3">
      <c r="N56470">
        <v>56465</v>
      </c>
      <c r="O56470">
        <v>0</v>
      </c>
    </row>
    <row r="56471" spans="14:15" x14ac:dyDescent="0.3">
      <c r="N56471">
        <v>56466</v>
      </c>
      <c r="O56471">
        <v>0</v>
      </c>
    </row>
    <row r="56472" spans="14:15" x14ac:dyDescent="0.3">
      <c r="N56472">
        <v>56467</v>
      </c>
      <c r="O56472">
        <v>0</v>
      </c>
    </row>
    <row r="56473" spans="14:15" x14ac:dyDescent="0.3">
      <c r="N56473">
        <v>56468</v>
      </c>
      <c r="O56473">
        <v>0</v>
      </c>
    </row>
    <row r="56474" spans="14:15" x14ac:dyDescent="0.3">
      <c r="N56474">
        <v>56469</v>
      </c>
      <c r="O56474">
        <v>0</v>
      </c>
    </row>
    <row r="56475" spans="14:15" x14ac:dyDescent="0.3">
      <c r="N56475">
        <v>56470</v>
      </c>
      <c r="O56475">
        <v>0</v>
      </c>
    </row>
    <row r="56476" spans="14:15" x14ac:dyDescent="0.3">
      <c r="N56476">
        <v>56471</v>
      </c>
      <c r="O56476">
        <v>0</v>
      </c>
    </row>
    <row r="56477" spans="14:15" x14ac:dyDescent="0.3">
      <c r="N56477">
        <v>56472</v>
      </c>
      <c r="O56477">
        <v>0</v>
      </c>
    </row>
    <row r="56478" spans="14:15" x14ac:dyDescent="0.3">
      <c r="N56478">
        <v>56473</v>
      </c>
      <c r="O56478">
        <v>0</v>
      </c>
    </row>
    <row r="56479" spans="14:15" x14ac:dyDescent="0.3">
      <c r="N56479">
        <v>56474</v>
      </c>
      <c r="O56479">
        <v>0</v>
      </c>
    </row>
    <row r="56480" spans="14:15" x14ac:dyDescent="0.3">
      <c r="N56480">
        <v>56475</v>
      </c>
      <c r="O56480">
        <v>0</v>
      </c>
    </row>
    <row r="56481" spans="14:15" x14ac:dyDescent="0.3">
      <c r="N56481">
        <v>56476</v>
      </c>
      <c r="O56481">
        <v>0</v>
      </c>
    </row>
    <row r="56482" spans="14:15" x14ac:dyDescent="0.3">
      <c r="N56482">
        <v>56477</v>
      </c>
      <c r="O56482">
        <v>0</v>
      </c>
    </row>
    <row r="56483" spans="14:15" x14ac:dyDescent="0.3">
      <c r="N56483">
        <v>56478</v>
      </c>
      <c r="O56483">
        <v>0</v>
      </c>
    </row>
    <row r="56484" spans="14:15" x14ac:dyDescent="0.3">
      <c r="N56484">
        <v>56479</v>
      </c>
      <c r="O56484">
        <v>0</v>
      </c>
    </row>
    <row r="56485" spans="14:15" x14ac:dyDescent="0.3">
      <c r="N56485">
        <v>56480</v>
      </c>
      <c r="O56485">
        <v>0</v>
      </c>
    </row>
    <row r="56486" spans="14:15" x14ac:dyDescent="0.3">
      <c r="N56486">
        <v>56481</v>
      </c>
      <c r="O56486">
        <v>0</v>
      </c>
    </row>
    <row r="56487" spans="14:15" x14ac:dyDescent="0.3">
      <c r="N56487">
        <v>56482</v>
      </c>
      <c r="O56487">
        <v>0</v>
      </c>
    </row>
    <row r="56488" spans="14:15" x14ac:dyDescent="0.3">
      <c r="N56488">
        <v>56483</v>
      </c>
      <c r="O56488">
        <v>0</v>
      </c>
    </row>
    <row r="56489" spans="14:15" x14ac:dyDescent="0.3">
      <c r="N56489">
        <v>56484</v>
      </c>
      <c r="O56489">
        <v>0</v>
      </c>
    </row>
    <row r="56490" spans="14:15" x14ac:dyDescent="0.3">
      <c r="N56490">
        <v>56485</v>
      </c>
      <c r="O56490">
        <v>0</v>
      </c>
    </row>
    <row r="56491" spans="14:15" x14ac:dyDescent="0.3">
      <c r="N56491">
        <v>56486</v>
      </c>
      <c r="O56491">
        <v>0</v>
      </c>
    </row>
    <row r="56492" spans="14:15" x14ac:dyDescent="0.3">
      <c r="N56492">
        <v>56487</v>
      </c>
      <c r="O56492">
        <v>0</v>
      </c>
    </row>
    <row r="56493" spans="14:15" x14ac:dyDescent="0.3">
      <c r="N56493">
        <v>56488</v>
      </c>
      <c r="O56493">
        <v>0</v>
      </c>
    </row>
    <row r="56494" spans="14:15" x14ac:dyDescent="0.3">
      <c r="N56494">
        <v>56489</v>
      </c>
      <c r="O56494">
        <v>0</v>
      </c>
    </row>
    <row r="56495" spans="14:15" x14ac:dyDescent="0.3">
      <c r="N56495">
        <v>56490</v>
      </c>
      <c r="O56495">
        <v>0</v>
      </c>
    </row>
    <row r="56496" spans="14:15" x14ac:dyDescent="0.3">
      <c r="N56496">
        <v>56491</v>
      </c>
      <c r="O56496">
        <v>0</v>
      </c>
    </row>
    <row r="56497" spans="14:15" x14ac:dyDescent="0.3">
      <c r="N56497">
        <v>56492</v>
      </c>
      <c r="O56497">
        <v>1</v>
      </c>
    </row>
    <row r="56498" spans="14:15" x14ac:dyDescent="0.3">
      <c r="N56498">
        <v>56493</v>
      </c>
      <c r="O56498">
        <v>0</v>
      </c>
    </row>
    <row r="56499" spans="14:15" x14ac:dyDescent="0.3">
      <c r="N56499">
        <v>56494</v>
      </c>
      <c r="O56499">
        <v>0</v>
      </c>
    </row>
    <row r="56500" spans="14:15" x14ac:dyDescent="0.3">
      <c r="N56500">
        <v>56495</v>
      </c>
      <c r="O56500">
        <v>0</v>
      </c>
    </row>
    <row r="56501" spans="14:15" x14ac:dyDescent="0.3">
      <c r="N56501">
        <v>56496</v>
      </c>
      <c r="O56501">
        <v>0</v>
      </c>
    </row>
    <row r="56502" spans="14:15" x14ac:dyDescent="0.3">
      <c r="N56502">
        <v>56497</v>
      </c>
      <c r="O56502">
        <v>0</v>
      </c>
    </row>
    <row r="56503" spans="14:15" x14ac:dyDescent="0.3">
      <c r="N56503">
        <v>56498</v>
      </c>
      <c r="O56503">
        <v>0</v>
      </c>
    </row>
    <row r="56504" spans="14:15" x14ac:dyDescent="0.3">
      <c r="N56504">
        <v>56499</v>
      </c>
      <c r="O56504">
        <v>0</v>
      </c>
    </row>
    <row r="56505" spans="14:15" x14ac:dyDescent="0.3">
      <c r="N56505">
        <v>56500</v>
      </c>
      <c r="O56505">
        <v>0</v>
      </c>
    </row>
    <row r="56506" spans="14:15" x14ac:dyDescent="0.3">
      <c r="N56506">
        <v>56501</v>
      </c>
      <c r="O56506">
        <v>0</v>
      </c>
    </row>
    <row r="56507" spans="14:15" x14ac:dyDescent="0.3">
      <c r="N56507">
        <v>56502</v>
      </c>
      <c r="O56507">
        <v>0</v>
      </c>
    </row>
    <row r="56508" spans="14:15" x14ac:dyDescent="0.3">
      <c r="N56508">
        <v>56503</v>
      </c>
      <c r="O56508">
        <v>0</v>
      </c>
    </row>
    <row r="56509" spans="14:15" x14ac:dyDescent="0.3">
      <c r="N56509">
        <v>56504</v>
      </c>
      <c r="O56509">
        <v>0</v>
      </c>
    </row>
    <row r="56510" spans="14:15" x14ac:dyDescent="0.3">
      <c r="N56510">
        <v>56505</v>
      </c>
      <c r="O56510">
        <v>0</v>
      </c>
    </row>
    <row r="56511" spans="14:15" x14ac:dyDescent="0.3">
      <c r="N56511">
        <v>56506</v>
      </c>
      <c r="O56511">
        <v>1</v>
      </c>
    </row>
    <row r="56512" spans="14:15" x14ac:dyDescent="0.3">
      <c r="N56512">
        <v>56507</v>
      </c>
      <c r="O56512">
        <v>0</v>
      </c>
    </row>
    <row r="56513" spans="14:15" x14ac:dyDescent="0.3">
      <c r="N56513">
        <v>56508</v>
      </c>
      <c r="O56513">
        <v>0</v>
      </c>
    </row>
    <row r="56514" spans="14:15" x14ac:dyDescent="0.3">
      <c r="N56514">
        <v>56509</v>
      </c>
      <c r="O56514">
        <v>0</v>
      </c>
    </row>
    <row r="56515" spans="14:15" x14ac:dyDescent="0.3">
      <c r="N56515">
        <v>56510</v>
      </c>
      <c r="O56515">
        <v>0</v>
      </c>
    </row>
    <row r="56516" spans="14:15" x14ac:dyDescent="0.3">
      <c r="N56516">
        <v>56511</v>
      </c>
      <c r="O56516">
        <v>0</v>
      </c>
    </row>
    <row r="56517" spans="14:15" x14ac:dyDescent="0.3">
      <c r="N56517">
        <v>56512</v>
      </c>
      <c r="O56517">
        <v>0</v>
      </c>
    </row>
    <row r="56518" spans="14:15" x14ac:dyDescent="0.3">
      <c r="N56518">
        <v>56513</v>
      </c>
      <c r="O56518">
        <v>0</v>
      </c>
    </row>
    <row r="56519" spans="14:15" x14ac:dyDescent="0.3">
      <c r="N56519">
        <v>56514</v>
      </c>
      <c r="O56519">
        <v>0</v>
      </c>
    </row>
    <row r="56520" spans="14:15" x14ac:dyDescent="0.3">
      <c r="N56520">
        <v>56515</v>
      </c>
      <c r="O56520">
        <v>0</v>
      </c>
    </row>
    <row r="56521" spans="14:15" x14ac:dyDescent="0.3">
      <c r="N56521">
        <v>56516</v>
      </c>
      <c r="O56521">
        <v>0</v>
      </c>
    </row>
    <row r="56522" spans="14:15" x14ac:dyDescent="0.3">
      <c r="N56522">
        <v>56517</v>
      </c>
      <c r="O56522">
        <v>0</v>
      </c>
    </row>
    <row r="56523" spans="14:15" x14ac:dyDescent="0.3">
      <c r="N56523">
        <v>56518</v>
      </c>
      <c r="O56523">
        <v>0</v>
      </c>
    </row>
    <row r="56524" spans="14:15" x14ac:dyDescent="0.3">
      <c r="N56524">
        <v>56519</v>
      </c>
      <c r="O56524">
        <v>0</v>
      </c>
    </row>
    <row r="56525" spans="14:15" x14ac:dyDescent="0.3">
      <c r="N56525">
        <v>56520</v>
      </c>
      <c r="O56525">
        <v>0</v>
      </c>
    </row>
    <row r="56526" spans="14:15" x14ac:dyDescent="0.3">
      <c r="N56526">
        <v>56521</v>
      </c>
      <c r="O56526">
        <v>0</v>
      </c>
    </row>
    <row r="56527" spans="14:15" x14ac:dyDescent="0.3">
      <c r="N56527">
        <v>56522</v>
      </c>
      <c r="O56527">
        <v>0</v>
      </c>
    </row>
    <row r="56528" spans="14:15" x14ac:dyDescent="0.3">
      <c r="N56528">
        <v>56523</v>
      </c>
      <c r="O56528">
        <v>0</v>
      </c>
    </row>
    <row r="56529" spans="14:15" x14ac:dyDescent="0.3">
      <c r="N56529">
        <v>56524</v>
      </c>
      <c r="O56529">
        <v>0</v>
      </c>
    </row>
    <row r="56530" spans="14:15" x14ac:dyDescent="0.3">
      <c r="N56530">
        <v>56525</v>
      </c>
      <c r="O56530">
        <v>0</v>
      </c>
    </row>
    <row r="56531" spans="14:15" x14ac:dyDescent="0.3">
      <c r="N56531">
        <v>56526</v>
      </c>
      <c r="O56531">
        <v>0</v>
      </c>
    </row>
    <row r="56532" spans="14:15" x14ac:dyDescent="0.3">
      <c r="N56532">
        <v>56527</v>
      </c>
      <c r="O56532">
        <v>0</v>
      </c>
    </row>
    <row r="56533" spans="14:15" x14ac:dyDescent="0.3">
      <c r="N56533">
        <v>56528</v>
      </c>
      <c r="O56533">
        <v>0</v>
      </c>
    </row>
    <row r="56534" spans="14:15" x14ac:dyDescent="0.3">
      <c r="N56534">
        <v>56529</v>
      </c>
      <c r="O56534">
        <v>0</v>
      </c>
    </row>
    <row r="56535" spans="14:15" x14ac:dyDescent="0.3">
      <c r="N56535">
        <v>56530</v>
      </c>
      <c r="O56535">
        <v>0</v>
      </c>
    </row>
    <row r="56536" spans="14:15" x14ac:dyDescent="0.3">
      <c r="N56536">
        <v>56531</v>
      </c>
      <c r="O56536">
        <v>0</v>
      </c>
    </row>
    <row r="56537" spans="14:15" x14ac:dyDescent="0.3">
      <c r="N56537">
        <v>56532</v>
      </c>
      <c r="O56537">
        <v>0</v>
      </c>
    </row>
    <row r="56538" spans="14:15" x14ac:dyDescent="0.3">
      <c r="N56538">
        <v>56533</v>
      </c>
      <c r="O56538">
        <v>0</v>
      </c>
    </row>
    <row r="56539" spans="14:15" x14ac:dyDescent="0.3">
      <c r="N56539">
        <v>56534</v>
      </c>
      <c r="O56539">
        <v>0</v>
      </c>
    </row>
    <row r="56540" spans="14:15" x14ac:dyDescent="0.3">
      <c r="N56540">
        <v>56535</v>
      </c>
      <c r="O56540">
        <v>0</v>
      </c>
    </row>
    <row r="56541" spans="14:15" x14ac:dyDescent="0.3">
      <c r="N56541">
        <v>56536</v>
      </c>
      <c r="O56541">
        <v>0</v>
      </c>
    </row>
    <row r="56542" spans="14:15" x14ac:dyDescent="0.3">
      <c r="N56542">
        <v>56537</v>
      </c>
      <c r="O56542">
        <v>0</v>
      </c>
    </row>
    <row r="56543" spans="14:15" x14ac:dyDescent="0.3">
      <c r="N56543">
        <v>56538</v>
      </c>
      <c r="O56543">
        <v>0</v>
      </c>
    </row>
    <row r="56544" spans="14:15" x14ac:dyDescent="0.3">
      <c r="N56544">
        <v>56539</v>
      </c>
      <c r="O56544">
        <v>0</v>
      </c>
    </row>
    <row r="56545" spans="14:15" x14ac:dyDescent="0.3">
      <c r="N56545">
        <v>56540</v>
      </c>
      <c r="O56545">
        <v>0</v>
      </c>
    </row>
    <row r="56546" spans="14:15" x14ac:dyDescent="0.3">
      <c r="N56546">
        <v>56541</v>
      </c>
      <c r="O56546">
        <v>0</v>
      </c>
    </row>
    <row r="56547" spans="14:15" x14ac:dyDescent="0.3">
      <c r="N56547">
        <v>56542</v>
      </c>
      <c r="O56547">
        <v>0</v>
      </c>
    </row>
    <row r="56548" spans="14:15" x14ac:dyDescent="0.3">
      <c r="N56548">
        <v>56543</v>
      </c>
      <c r="O56548">
        <v>0</v>
      </c>
    </row>
    <row r="56549" spans="14:15" x14ac:dyDescent="0.3">
      <c r="N56549">
        <v>56544</v>
      </c>
      <c r="O56549">
        <v>0</v>
      </c>
    </row>
    <row r="56550" spans="14:15" x14ac:dyDescent="0.3">
      <c r="N56550">
        <v>56545</v>
      </c>
      <c r="O56550">
        <v>0</v>
      </c>
    </row>
    <row r="56551" spans="14:15" x14ac:dyDescent="0.3">
      <c r="N56551">
        <v>56546</v>
      </c>
      <c r="O56551">
        <v>0</v>
      </c>
    </row>
    <row r="56552" spans="14:15" x14ac:dyDescent="0.3">
      <c r="N56552">
        <v>56547</v>
      </c>
      <c r="O56552">
        <v>0</v>
      </c>
    </row>
    <row r="56553" spans="14:15" x14ac:dyDescent="0.3">
      <c r="N56553">
        <v>56548</v>
      </c>
      <c r="O56553">
        <v>1</v>
      </c>
    </row>
    <row r="56554" spans="14:15" x14ac:dyDescent="0.3">
      <c r="N56554">
        <v>56549</v>
      </c>
      <c r="O56554">
        <v>0</v>
      </c>
    </row>
    <row r="56555" spans="14:15" x14ac:dyDescent="0.3">
      <c r="N56555">
        <v>56550</v>
      </c>
      <c r="O56555">
        <v>0</v>
      </c>
    </row>
    <row r="56556" spans="14:15" x14ac:dyDescent="0.3">
      <c r="N56556">
        <v>56551</v>
      </c>
      <c r="O56556">
        <v>0</v>
      </c>
    </row>
    <row r="56557" spans="14:15" x14ac:dyDescent="0.3">
      <c r="N56557">
        <v>56552</v>
      </c>
      <c r="O56557">
        <v>0</v>
      </c>
    </row>
    <row r="56558" spans="14:15" x14ac:dyDescent="0.3">
      <c r="N56558">
        <v>56553</v>
      </c>
      <c r="O56558">
        <v>0</v>
      </c>
    </row>
    <row r="56559" spans="14:15" x14ac:dyDescent="0.3">
      <c r="N56559">
        <v>56554</v>
      </c>
      <c r="O56559">
        <v>0</v>
      </c>
    </row>
    <row r="56560" spans="14:15" x14ac:dyDescent="0.3">
      <c r="N56560">
        <v>56555</v>
      </c>
      <c r="O56560">
        <v>0</v>
      </c>
    </row>
    <row r="56561" spans="14:15" x14ac:dyDescent="0.3">
      <c r="N56561">
        <v>56556</v>
      </c>
      <c r="O56561">
        <v>0</v>
      </c>
    </row>
    <row r="56562" spans="14:15" x14ac:dyDescent="0.3">
      <c r="N56562">
        <v>56557</v>
      </c>
      <c r="O56562">
        <v>0</v>
      </c>
    </row>
    <row r="56563" spans="14:15" x14ac:dyDescent="0.3">
      <c r="N56563">
        <v>56558</v>
      </c>
      <c r="O56563">
        <v>0</v>
      </c>
    </row>
    <row r="56564" spans="14:15" x14ac:dyDescent="0.3">
      <c r="N56564">
        <v>56559</v>
      </c>
      <c r="O56564">
        <v>0</v>
      </c>
    </row>
    <row r="56565" spans="14:15" x14ac:dyDescent="0.3">
      <c r="N56565">
        <v>56560</v>
      </c>
      <c r="O56565">
        <v>0</v>
      </c>
    </row>
    <row r="56566" spans="14:15" x14ac:dyDescent="0.3">
      <c r="N56566">
        <v>56561</v>
      </c>
      <c r="O56566">
        <v>0</v>
      </c>
    </row>
    <row r="56567" spans="14:15" x14ac:dyDescent="0.3">
      <c r="N56567">
        <v>56562</v>
      </c>
      <c r="O56567">
        <v>0</v>
      </c>
    </row>
    <row r="56568" spans="14:15" x14ac:dyDescent="0.3">
      <c r="N56568">
        <v>56563</v>
      </c>
      <c r="O56568">
        <v>0</v>
      </c>
    </row>
    <row r="56569" spans="14:15" x14ac:dyDescent="0.3">
      <c r="N56569">
        <v>56564</v>
      </c>
      <c r="O56569">
        <v>0</v>
      </c>
    </row>
    <row r="56570" spans="14:15" x14ac:dyDescent="0.3">
      <c r="N56570">
        <v>56565</v>
      </c>
      <c r="O56570">
        <v>1</v>
      </c>
    </row>
    <row r="56571" spans="14:15" x14ac:dyDescent="0.3">
      <c r="N56571">
        <v>56566</v>
      </c>
      <c r="O56571">
        <v>0</v>
      </c>
    </row>
    <row r="56572" spans="14:15" x14ac:dyDescent="0.3">
      <c r="N56572">
        <v>56567</v>
      </c>
      <c r="O56572">
        <v>0</v>
      </c>
    </row>
    <row r="56573" spans="14:15" x14ac:dyDescent="0.3">
      <c r="N56573">
        <v>56568</v>
      </c>
      <c r="O56573">
        <v>0</v>
      </c>
    </row>
    <row r="56574" spans="14:15" x14ac:dyDescent="0.3">
      <c r="N56574">
        <v>56569</v>
      </c>
      <c r="O56574">
        <v>0</v>
      </c>
    </row>
    <row r="56575" spans="14:15" x14ac:dyDescent="0.3">
      <c r="N56575">
        <v>56570</v>
      </c>
      <c r="O56575">
        <v>0</v>
      </c>
    </row>
    <row r="56576" spans="14:15" x14ac:dyDescent="0.3">
      <c r="N56576">
        <v>56571</v>
      </c>
      <c r="O56576">
        <v>0</v>
      </c>
    </row>
    <row r="56577" spans="14:15" x14ac:dyDescent="0.3">
      <c r="N56577">
        <v>56572</v>
      </c>
      <c r="O56577">
        <v>0</v>
      </c>
    </row>
    <row r="56578" spans="14:15" x14ac:dyDescent="0.3">
      <c r="N56578">
        <v>56573</v>
      </c>
      <c r="O56578">
        <v>0</v>
      </c>
    </row>
    <row r="56579" spans="14:15" x14ac:dyDescent="0.3">
      <c r="N56579">
        <v>56574</v>
      </c>
      <c r="O56579">
        <v>0</v>
      </c>
    </row>
    <row r="56580" spans="14:15" x14ac:dyDescent="0.3">
      <c r="N56580">
        <v>56575</v>
      </c>
      <c r="O56580">
        <v>0</v>
      </c>
    </row>
    <row r="56581" spans="14:15" x14ac:dyDescent="0.3">
      <c r="N56581">
        <v>56576</v>
      </c>
      <c r="O56581">
        <v>0</v>
      </c>
    </row>
    <row r="56582" spans="14:15" x14ac:dyDescent="0.3">
      <c r="N56582">
        <v>56577</v>
      </c>
      <c r="O56582">
        <v>0</v>
      </c>
    </row>
    <row r="56583" spans="14:15" x14ac:dyDescent="0.3">
      <c r="N56583">
        <v>56578</v>
      </c>
      <c r="O56583">
        <v>0</v>
      </c>
    </row>
    <row r="56584" spans="14:15" x14ac:dyDescent="0.3">
      <c r="N56584">
        <v>56579</v>
      </c>
      <c r="O56584">
        <v>0</v>
      </c>
    </row>
    <row r="56585" spans="14:15" x14ac:dyDescent="0.3">
      <c r="N56585">
        <v>56580</v>
      </c>
      <c r="O56585">
        <v>0</v>
      </c>
    </row>
    <row r="56586" spans="14:15" x14ac:dyDescent="0.3">
      <c r="N56586">
        <v>56581</v>
      </c>
      <c r="O56586">
        <v>0</v>
      </c>
    </row>
    <row r="56587" spans="14:15" x14ac:dyDescent="0.3">
      <c r="N56587">
        <v>56582</v>
      </c>
      <c r="O56587">
        <v>0</v>
      </c>
    </row>
    <row r="56588" spans="14:15" x14ac:dyDescent="0.3">
      <c r="N56588">
        <v>56583</v>
      </c>
      <c r="O56588">
        <v>0</v>
      </c>
    </row>
    <row r="56589" spans="14:15" x14ac:dyDescent="0.3">
      <c r="N56589">
        <v>56584</v>
      </c>
      <c r="O56589">
        <v>0</v>
      </c>
    </row>
    <row r="56590" spans="14:15" x14ac:dyDescent="0.3">
      <c r="N56590">
        <v>56585</v>
      </c>
      <c r="O56590">
        <v>0</v>
      </c>
    </row>
    <row r="56591" spans="14:15" x14ac:dyDescent="0.3">
      <c r="N56591">
        <v>56586</v>
      </c>
      <c r="O56591">
        <v>0</v>
      </c>
    </row>
    <row r="56592" spans="14:15" x14ac:dyDescent="0.3">
      <c r="N56592">
        <v>56587</v>
      </c>
      <c r="O56592">
        <v>0</v>
      </c>
    </row>
    <row r="56593" spans="14:15" x14ac:dyDescent="0.3">
      <c r="N56593">
        <v>56588</v>
      </c>
      <c r="O56593">
        <v>0</v>
      </c>
    </row>
    <row r="56594" spans="14:15" x14ac:dyDescent="0.3">
      <c r="N56594">
        <v>56589</v>
      </c>
      <c r="O56594">
        <v>0</v>
      </c>
    </row>
    <row r="56595" spans="14:15" x14ac:dyDescent="0.3">
      <c r="N56595">
        <v>56590</v>
      </c>
      <c r="O56595">
        <v>0</v>
      </c>
    </row>
    <row r="56596" spans="14:15" x14ac:dyDescent="0.3">
      <c r="N56596">
        <v>56591</v>
      </c>
      <c r="O56596">
        <v>0</v>
      </c>
    </row>
    <row r="56597" spans="14:15" x14ac:dyDescent="0.3">
      <c r="N56597">
        <v>56592</v>
      </c>
      <c r="O56597">
        <v>0</v>
      </c>
    </row>
    <row r="56598" spans="14:15" x14ac:dyDescent="0.3">
      <c r="N56598">
        <v>56593</v>
      </c>
      <c r="O56598">
        <v>0</v>
      </c>
    </row>
    <row r="56599" spans="14:15" x14ac:dyDescent="0.3">
      <c r="N56599">
        <v>56594</v>
      </c>
      <c r="O56599">
        <v>0</v>
      </c>
    </row>
    <row r="56600" spans="14:15" x14ac:dyDescent="0.3">
      <c r="N56600">
        <v>56595</v>
      </c>
      <c r="O56600">
        <v>0</v>
      </c>
    </row>
    <row r="56601" spans="14:15" x14ac:dyDescent="0.3">
      <c r="N56601">
        <v>56596</v>
      </c>
      <c r="O56601">
        <v>0</v>
      </c>
    </row>
    <row r="56602" spans="14:15" x14ac:dyDescent="0.3">
      <c r="N56602">
        <v>56597</v>
      </c>
      <c r="O56602">
        <v>0</v>
      </c>
    </row>
    <row r="56603" spans="14:15" x14ac:dyDescent="0.3">
      <c r="N56603">
        <v>56598</v>
      </c>
      <c r="O56603">
        <v>0</v>
      </c>
    </row>
    <row r="56604" spans="14:15" x14ac:dyDescent="0.3">
      <c r="N56604">
        <v>56599</v>
      </c>
      <c r="O56604">
        <v>0</v>
      </c>
    </row>
    <row r="56605" spans="14:15" x14ac:dyDescent="0.3">
      <c r="N56605">
        <v>56600</v>
      </c>
      <c r="O56605">
        <v>0</v>
      </c>
    </row>
    <row r="56606" spans="14:15" x14ac:dyDescent="0.3">
      <c r="N56606">
        <v>56601</v>
      </c>
      <c r="O56606">
        <v>0</v>
      </c>
    </row>
    <row r="56607" spans="14:15" x14ac:dyDescent="0.3">
      <c r="N56607">
        <v>56602</v>
      </c>
      <c r="O56607">
        <v>0</v>
      </c>
    </row>
    <row r="56608" spans="14:15" x14ac:dyDescent="0.3">
      <c r="N56608">
        <v>56603</v>
      </c>
      <c r="O56608">
        <v>0</v>
      </c>
    </row>
    <row r="56609" spans="14:15" x14ac:dyDescent="0.3">
      <c r="N56609">
        <v>56604</v>
      </c>
      <c r="O56609">
        <v>0</v>
      </c>
    </row>
    <row r="56610" spans="14:15" x14ac:dyDescent="0.3">
      <c r="N56610">
        <v>56605</v>
      </c>
      <c r="O56610">
        <v>0</v>
      </c>
    </row>
    <row r="56611" spans="14:15" x14ac:dyDescent="0.3">
      <c r="N56611">
        <v>56606</v>
      </c>
      <c r="O56611">
        <v>0</v>
      </c>
    </row>
    <row r="56612" spans="14:15" x14ac:dyDescent="0.3">
      <c r="N56612">
        <v>56607</v>
      </c>
      <c r="O56612">
        <v>0</v>
      </c>
    </row>
    <row r="56613" spans="14:15" x14ac:dyDescent="0.3">
      <c r="N56613">
        <v>56608</v>
      </c>
      <c r="O56613">
        <v>0</v>
      </c>
    </row>
    <row r="56614" spans="14:15" x14ac:dyDescent="0.3">
      <c r="N56614">
        <v>56609</v>
      </c>
      <c r="O56614">
        <v>0</v>
      </c>
    </row>
    <row r="56615" spans="14:15" x14ac:dyDescent="0.3">
      <c r="N56615">
        <v>56610</v>
      </c>
      <c r="O56615">
        <v>0</v>
      </c>
    </row>
    <row r="56616" spans="14:15" x14ac:dyDescent="0.3">
      <c r="N56616">
        <v>56611</v>
      </c>
      <c r="O56616">
        <v>0</v>
      </c>
    </row>
    <row r="56617" spans="14:15" x14ac:dyDescent="0.3">
      <c r="N56617">
        <v>56612</v>
      </c>
      <c r="O56617">
        <v>0</v>
      </c>
    </row>
    <row r="56618" spans="14:15" x14ac:dyDescent="0.3">
      <c r="N56618">
        <v>56613</v>
      </c>
      <c r="O56618">
        <v>0</v>
      </c>
    </row>
    <row r="56619" spans="14:15" x14ac:dyDescent="0.3">
      <c r="N56619">
        <v>56614</v>
      </c>
      <c r="O56619">
        <v>0</v>
      </c>
    </row>
    <row r="56620" spans="14:15" x14ac:dyDescent="0.3">
      <c r="N56620">
        <v>56615</v>
      </c>
      <c r="O56620">
        <v>0</v>
      </c>
    </row>
    <row r="56621" spans="14:15" x14ac:dyDescent="0.3">
      <c r="N56621">
        <v>56616</v>
      </c>
      <c r="O56621">
        <v>0</v>
      </c>
    </row>
    <row r="56622" spans="14:15" x14ac:dyDescent="0.3">
      <c r="N56622">
        <v>56617</v>
      </c>
      <c r="O56622">
        <v>0</v>
      </c>
    </row>
    <row r="56623" spans="14:15" x14ac:dyDescent="0.3">
      <c r="N56623">
        <v>56618</v>
      </c>
      <c r="O56623">
        <v>0</v>
      </c>
    </row>
    <row r="56624" spans="14:15" x14ac:dyDescent="0.3">
      <c r="N56624">
        <v>56619</v>
      </c>
      <c r="O56624">
        <v>0</v>
      </c>
    </row>
    <row r="56625" spans="14:15" x14ac:dyDescent="0.3">
      <c r="N56625">
        <v>56620</v>
      </c>
      <c r="O56625">
        <v>0</v>
      </c>
    </row>
    <row r="56626" spans="14:15" x14ac:dyDescent="0.3">
      <c r="N56626">
        <v>56621</v>
      </c>
      <c r="O56626">
        <v>0</v>
      </c>
    </row>
    <row r="56627" spans="14:15" x14ac:dyDescent="0.3">
      <c r="N56627">
        <v>56622</v>
      </c>
      <c r="O56627">
        <v>0</v>
      </c>
    </row>
    <row r="56628" spans="14:15" x14ac:dyDescent="0.3">
      <c r="N56628">
        <v>56623</v>
      </c>
      <c r="O56628">
        <v>1</v>
      </c>
    </row>
    <row r="56629" spans="14:15" x14ac:dyDescent="0.3">
      <c r="N56629">
        <v>56624</v>
      </c>
      <c r="O56629">
        <v>0</v>
      </c>
    </row>
    <row r="56630" spans="14:15" x14ac:dyDescent="0.3">
      <c r="N56630">
        <v>56625</v>
      </c>
      <c r="O56630">
        <v>0</v>
      </c>
    </row>
    <row r="56631" spans="14:15" x14ac:dyDescent="0.3">
      <c r="N56631">
        <v>56626</v>
      </c>
      <c r="O56631">
        <v>0</v>
      </c>
    </row>
    <row r="56632" spans="14:15" x14ac:dyDescent="0.3">
      <c r="N56632">
        <v>56627</v>
      </c>
      <c r="O56632">
        <v>0</v>
      </c>
    </row>
    <row r="56633" spans="14:15" x14ac:dyDescent="0.3">
      <c r="N56633">
        <v>56628</v>
      </c>
      <c r="O56633">
        <v>0</v>
      </c>
    </row>
    <row r="56634" spans="14:15" x14ac:dyDescent="0.3">
      <c r="N56634">
        <v>56629</v>
      </c>
      <c r="O56634">
        <v>0</v>
      </c>
    </row>
    <row r="56635" spans="14:15" x14ac:dyDescent="0.3">
      <c r="N56635">
        <v>56630</v>
      </c>
      <c r="O56635">
        <v>0</v>
      </c>
    </row>
    <row r="56636" spans="14:15" x14ac:dyDescent="0.3">
      <c r="N56636">
        <v>56631</v>
      </c>
      <c r="O56636">
        <v>0</v>
      </c>
    </row>
    <row r="56637" spans="14:15" x14ac:dyDescent="0.3">
      <c r="N56637">
        <v>56632</v>
      </c>
      <c r="O56637">
        <v>0</v>
      </c>
    </row>
    <row r="56638" spans="14:15" x14ac:dyDescent="0.3">
      <c r="N56638">
        <v>56633</v>
      </c>
      <c r="O56638">
        <v>0</v>
      </c>
    </row>
    <row r="56639" spans="14:15" x14ac:dyDescent="0.3">
      <c r="N56639">
        <v>56634</v>
      </c>
      <c r="O56639">
        <v>0</v>
      </c>
    </row>
    <row r="56640" spans="14:15" x14ac:dyDescent="0.3">
      <c r="N56640">
        <v>56635</v>
      </c>
      <c r="O56640">
        <v>0</v>
      </c>
    </row>
    <row r="56641" spans="14:15" x14ac:dyDescent="0.3">
      <c r="N56641">
        <v>56636</v>
      </c>
      <c r="O56641">
        <v>0</v>
      </c>
    </row>
    <row r="56642" spans="14:15" x14ac:dyDescent="0.3">
      <c r="N56642">
        <v>56637</v>
      </c>
      <c r="O56642">
        <v>0</v>
      </c>
    </row>
    <row r="56643" spans="14:15" x14ac:dyDescent="0.3">
      <c r="N56643">
        <v>56638</v>
      </c>
      <c r="O56643">
        <v>0</v>
      </c>
    </row>
    <row r="56644" spans="14:15" x14ac:dyDescent="0.3">
      <c r="N56644">
        <v>56639</v>
      </c>
      <c r="O56644">
        <v>0</v>
      </c>
    </row>
    <row r="56645" spans="14:15" x14ac:dyDescent="0.3">
      <c r="N56645">
        <v>56640</v>
      </c>
      <c r="O56645">
        <v>0</v>
      </c>
    </row>
    <row r="56646" spans="14:15" x14ac:dyDescent="0.3">
      <c r="N56646">
        <v>56641</v>
      </c>
      <c r="O56646">
        <v>0</v>
      </c>
    </row>
    <row r="56647" spans="14:15" x14ac:dyDescent="0.3">
      <c r="N56647">
        <v>56642</v>
      </c>
      <c r="O56647">
        <v>0</v>
      </c>
    </row>
    <row r="56648" spans="14:15" x14ac:dyDescent="0.3">
      <c r="N56648">
        <v>56643</v>
      </c>
      <c r="O56648">
        <v>0</v>
      </c>
    </row>
    <row r="56649" spans="14:15" x14ac:dyDescent="0.3">
      <c r="N56649">
        <v>56644</v>
      </c>
      <c r="O56649">
        <v>0</v>
      </c>
    </row>
    <row r="56650" spans="14:15" x14ac:dyDescent="0.3">
      <c r="N56650">
        <v>56645</v>
      </c>
      <c r="O56650">
        <v>0</v>
      </c>
    </row>
    <row r="56651" spans="14:15" x14ac:dyDescent="0.3">
      <c r="N56651">
        <v>56646</v>
      </c>
      <c r="O56651">
        <v>0</v>
      </c>
    </row>
    <row r="56652" spans="14:15" x14ac:dyDescent="0.3">
      <c r="N56652">
        <v>56647</v>
      </c>
      <c r="O56652">
        <v>0</v>
      </c>
    </row>
    <row r="56653" spans="14:15" x14ac:dyDescent="0.3">
      <c r="N56653">
        <v>56648</v>
      </c>
      <c r="O56653">
        <v>0</v>
      </c>
    </row>
    <row r="56654" spans="14:15" x14ac:dyDescent="0.3">
      <c r="N56654">
        <v>56649</v>
      </c>
      <c r="O56654">
        <v>0</v>
      </c>
    </row>
    <row r="56655" spans="14:15" x14ac:dyDescent="0.3">
      <c r="N56655">
        <v>56650</v>
      </c>
      <c r="O56655">
        <v>0</v>
      </c>
    </row>
    <row r="56656" spans="14:15" x14ac:dyDescent="0.3">
      <c r="N56656">
        <v>56651</v>
      </c>
      <c r="O56656">
        <v>0</v>
      </c>
    </row>
    <row r="56657" spans="14:15" x14ac:dyDescent="0.3">
      <c r="N56657">
        <v>56652</v>
      </c>
      <c r="O56657">
        <v>0</v>
      </c>
    </row>
    <row r="56658" spans="14:15" x14ac:dyDescent="0.3">
      <c r="N56658">
        <v>56653</v>
      </c>
      <c r="O56658">
        <v>0</v>
      </c>
    </row>
    <row r="56659" spans="14:15" x14ac:dyDescent="0.3">
      <c r="N56659">
        <v>56654</v>
      </c>
      <c r="O56659">
        <v>0</v>
      </c>
    </row>
    <row r="56660" spans="14:15" x14ac:dyDescent="0.3">
      <c r="N56660">
        <v>56655</v>
      </c>
      <c r="O56660">
        <v>0</v>
      </c>
    </row>
    <row r="56661" spans="14:15" x14ac:dyDescent="0.3">
      <c r="N56661">
        <v>56656</v>
      </c>
      <c r="O56661">
        <v>0</v>
      </c>
    </row>
    <row r="56662" spans="14:15" x14ac:dyDescent="0.3">
      <c r="N56662">
        <v>56657</v>
      </c>
      <c r="O56662">
        <v>0</v>
      </c>
    </row>
    <row r="56663" spans="14:15" x14ac:dyDescent="0.3">
      <c r="N56663">
        <v>56658</v>
      </c>
      <c r="O56663">
        <v>0</v>
      </c>
    </row>
    <row r="56664" spans="14:15" x14ac:dyDescent="0.3">
      <c r="N56664">
        <v>56659</v>
      </c>
      <c r="O56664">
        <v>0</v>
      </c>
    </row>
    <row r="56665" spans="14:15" x14ac:dyDescent="0.3">
      <c r="N56665">
        <v>56660</v>
      </c>
      <c r="O56665">
        <v>0</v>
      </c>
    </row>
    <row r="56666" spans="14:15" x14ac:dyDescent="0.3">
      <c r="N56666">
        <v>56661</v>
      </c>
      <c r="O56666">
        <v>0</v>
      </c>
    </row>
    <row r="56667" spans="14:15" x14ac:dyDescent="0.3">
      <c r="N56667">
        <v>56662</v>
      </c>
      <c r="O56667">
        <v>0</v>
      </c>
    </row>
    <row r="56668" spans="14:15" x14ac:dyDescent="0.3">
      <c r="N56668">
        <v>56663</v>
      </c>
      <c r="O56668">
        <v>0</v>
      </c>
    </row>
    <row r="56669" spans="14:15" x14ac:dyDescent="0.3">
      <c r="N56669">
        <v>56664</v>
      </c>
      <c r="O56669">
        <v>0</v>
      </c>
    </row>
    <row r="56670" spans="14:15" x14ac:dyDescent="0.3">
      <c r="N56670">
        <v>56665</v>
      </c>
      <c r="O56670">
        <v>0</v>
      </c>
    </row>
    <row r="56671" spans="14:15" x14ac:dyDescent="0.3">
      <c r="N56671">
        <v>56666</v>
      </c>
      <c r="O56671">
        <v>0</v>
      </c>
    </row>
    <row r="56672" spans="14:15" x14ac:dyDescent="0.3">
      <c r="N56672">
        <v>56667</v>
      </c>
      <c r="O56672">
        <v>0</v>
      </c>
    </row>
    <row r="56673" spans="14:15" x14ac:dyDescent="0.3">
      <c r="N56673">
        <v>56668</v>
      </c>
      <c r="O56673">
        <v>0</v>
      </c>
    </row>
    <row r="56674" spans="14:15" x14ac:dyDescent="0.3">
      <c r="N56674">
        <v>56669</v>
      </c>
      <c r="O56674">
        <v>0</v>
      </c>
    </row>
    <row r="56675" spans="14:15" x14ac:dyDescent="0.3">
      <c r="N56675">
        <v>56670</v>
      </c>
      <c r="O56675">
        <v>0</v>
      </c>
    </row>
    <row r="56676" spans="14:15" x14ac:dyDescent="0.3">
      <c r="N56676">
        <v>56671</v>
      </c>
      <c r="O56676">
        <v>0</v>
      </c>
    </row>
    <row r="56677" spans="14:15" x14ac:dyDescent="0.3">
      <c r="N56677">
        <v>56672</v>
      </c>
      <c r="O56677">
        <v>0</v>
      </c>
    </row>
    <row r="56678" spans="14:15" x14ac:dyDescent="0.3">
      <c r="N56678">
        <v>56673</v>
      </c>
      <c r="O56678">
        <v>0</v>
      </c>
    </row>
    <row r="56679" spans="14:15" x14ac:dyDescent="0.3">
      <c r="N56679">
        <v>56674</v>
      </c>
      <c r="O56679">
        <v>0</v>
      </c>
    </row>
    <row r="56680" spans="14:15" x14ac:dyDescent="0.3">
      <c r="N56680">
        <v>56675</v>
      </c>
      <c r="O56680">
        <v>0</v>
      </c>
    </row>
    <row r="56681" spans="14:15" x14ac:dyDescent="0.3">
      <c r="N56681">
        <v>56676</v>
      </c>
      <c r="O56681">
        <v>0</v>
      </c>
    </row>
    <row r="56682" spans="14:15" x14ac:dyDescent="0.3">
      <c r="N56682">
        <v>56677</v>
      </c>
      <c r="O56682">
        <v>0</v>
      </c>
    </row>
    <row r="56683" spans="14:15" x14ac:dyDescent="0.3">
      <c r="N56683">
        <v>56678</v>
      </c>
      <c r="O56683">
        <v>0</v>
      </c>
    </row>
    <row r="56684" spans="14:15" x14ac:dyDescent="0.3">
      <c r="N56684">
        <v>56679</v>
      </c>
      <c r="O56684">
        <v>0</v>
      </c>
    </row>
    <row r="56685" spans="14:15" x14ac:dyDescent="0.3">
      <c r="N56685">
        <v>56680</v>
      </c>
      <c r="O56685">
        <v>0</v>
      </c>
    </row>
    <row r="56686" spans="14:15" x14ac:dyDescent="0.3">
      <c r="N56686">
        <v>56681</v>
      </c>
      <c r="O56686">
        <v>0</v>
      </c>
    </row>
    <row r="56687" spans="14:15" x14ac:dyDescent="0.3">
      <c r="N56687">
        <v>56682</v>
      </c>
      <c r="O56687">
        <v>0</v>
      </c>
    </row>
    <row r="56688" spans="14:15" x14ac:dyDescent="0.3">
      <c r="N56688">
        <v>56683</v>
      </c>
      <c r="O56688">
        <v>0</v>
      </c>
    </row>
    <row r="56689" spans="14:15" x14ac:dyDescent="0.3">
      <c r="N56689">
        <v>56684</v>
      </c>
      <c r="O56689">
        <v>0</v>
      </c>
    </row>
    <row r="56690" spans="14:15" x14ac:dyDescent="0.3">
      <c r="N56690">
        <v>56685</v>
      </c>
      <c r="O56690">
        <v>0</v>
      </c>
    </row>
    <row r="56691" spans="14:15" x14ac:dyDescent="0.3">
      <c r="N56691">
        <v>56686</v>
      </c>
      <c r="O56691">
        <v>0</v>
      </c>
    </row>
    <row r="56692" spans="14:15" x14ac:dyDescent="0.3">
      <c r="N56692">
        <v>56687</v>
      </c>
      <c r="O56692">
        <v>0</v>
      </c>
    </row>
    <row r="56693" spans="14:15" x14ac:dyDescent="0.3">
      <c r="N56693">
        <v>56688</v>
      </c>
      <c r="O56693">
        <v>0</v>
      </c>
    </row>
    <row r="56694" spans="14:15" x14ac:dyDescent="0.3">
      <c r="N56694">
        <v>56689</v>
      </c>
      <c r="O56694">
        <v>0</v>
      </c>
    </row>
    <row r="56695" spans="14:15" x14ac:dyDescent="0.3">
      <c r="N56695">
        <v>56690</v>
      </c>
      <c r="O56695">
        <v>0</v>
      </c>
    </row>
    <row r="56696" spans="14:15" x14ac:dyDescent="0.3">
      <c r="N56696">
        <v>56691</v>
      </c>
      <c r="O56696">
        <v>0</v>
      </c>
    </row>
    <row r="56697" spans="14:15" x14ac:dyDescent="0.3">
      <c r="N56697">
        <v>56692</v>
      </c>
      <c r="O56697">
        <v>0</v>
      </c>
    </row>
    <row r="56698" spans="14:15" x14ac:dyDescent="0.3">
      <c r="N56698">
        <v>56693</v>
      </c>
      <c r="O56698">
        <v>0</v>
      </c>
    </row>
    <row r="56699" spans="14:15" x14ac:dyDescent="0.3">
      <c r="N56699">
        <v>56694</v>
      </c>
      <c r="O56699">
        <v>0</v>
      </c>
    </row>
    <row r="56700" spans="14:15" x14ac:dyDescent="0.3">
      <c r="N56700">
        <v>56695</v>
      </c>
      <c r="O56700">
        <v>0</v>
      </c>
    </row>
    <row r="56701" spans="14:15" x14ac:dyDescent="0.3">
      <c r="N56701">
        <v>56696</v>
      </c>
      <c r="O56701">
        <v>0</v>
      </c>
    </row>
    <row r="56702" spans="14:15" x14ac:dyDescent="0.3">
      <c r="N56702">
        <v>56697</v>
      </c>
      <c r="O56702">
        <v>0</v>
      </c>
    </row>
    <row r="56703" spans="14:15" x14ac:dyDescent="0.3">
      <c r="N56703">
        <v>56698</v>
      </c>
      <c r="O56703">
        <v>0</v>
      </c>
    </row>
    <row r="56704" spans="14:15" x14ac:dyDescent="0.3">
      <c r="N56704">
        <v>56699</v>
      </c>
      <c r="O56704">
        <v>0</v>
      </c>
    </row>
    <row r="56705" spans="14:15" x14ac:dyDescent="0.3">
      <c r="N56705">
        <v>56700</v>
      </c>
      <c r="O56705">
        <v>0</v>
      </c>
    </row>
    <row r="56706" spans="14:15" x14ac:dyDescent="0.3">
      <c r="N56706">
        <v>56701</v>
      </c>
      <c r="O56706">
        <v>0</v>
      </c>
    </row>
    <row r="56707" spans="14:15" x14ac:dyDescent="0.3">
      <c r="N56707">
        <v>56702</v>
      </c>
      <c r="O56707">
        <v>0</v>
      </c>
    </row>
    <row r="56708" spans="14:15" x14ac:dyDescent="0.3">
      <c r="N56708">
        <v>56703</v>
      </c>
      <c r="O56708">
        <v>0</v>
      </c>
    </row>
    <row r="56709" spans="14:15" x14ac:dyDescent="0.3">
      <c r="N56709">
        <v>56704</v>
      </c>
      <c r="O56709">
        <v>0</v>
      </c>
    </row>
    <row r="56710" spans="14:15" x14ac:dyDescent="0.3">
      <c r="N56710">
        <v>56705</v>
      </c>
      <c r="O56710">
        <v>0</v>
      </c>
    </row>
    <row r="56711" spans="14:15" x14ac:dyDescent="0.3">
      <c r="N56711">
        <v>56706</v>
      </c>
      <c r="O56711">
        <v>0</v>
      </c>
    </row>
    <row r="56712" spans="14:15" x14ac:dyDescent="0.3">
      <c r="N56712">
        <v>56707</v>
      </c>
      <c r="O56712">
        <v>0</v>
      </c>
    </row>
    <row r="56713" spans="14:15" x14ac:dyDescent="0.3">
      <c r="N56713">
        <v>56708</v>
      </c>
      <c r="O56713">
        <v>0</v>
      </c>
    </row>
    <row r="56714" spans="14:15" x14ac:dyDescent="0.3">
      <c r="N56714">
        <v>56709</v>
      </c>
      <c r="O56714">
        <v>0</v>
      </c>
    </row>
    <row r="56715" spans="14:15" x14ac:dyDescent="0.3">
      <c r="N56715">
        <v>56710</v>
      </c>
      <c r="O56715">
        <v>1</v>
      </c>
    </row>
    <row r="56716" spans="14:15" x14ac:dyDescent="0.3">
      <c r="N56716">
        <v>56711</v>
      </c>
      <c r="O56716">
        <v>0</v>
      </c>
    </row>
    <row r="56717" spans="14:15" x14ac:dyDescent="0.3">
      <c r="N56717">
        <v>56712</v>
      </c>
      <c r="O56717">
        <v>0</v>
      </c>
    </row>
    <row r="56718" spans="14:15" x14ac:dyDescent="0.3">
      <c r="N56718">
        <v>56713</v>
      </c>
      <c r="O56718">
        <v>0</v>
      </c>
    </row>
    <row r="56719" spans="14:15" x14ac:dyDescent="0.3">
      <c r="N56719">
        <v>56714</v>
      </c>
      <c r="O56719">
        <v>0</v>
      </c>
    </row>
    <row r="56720" spans="14:15" x14ac:dyDescent="0.3">
      <c r="N56720">
        <v>56715</v>
      </c>
      <c r="O56720">
        <v>0</v>
      </c>
    </row>
    <row r="56721" spans="14:15" x14ac:dyDescent="0.3">
      <c r="N56721">
        <v>56716</v>
      </c>
      <c r="O56721">
        <v>0</v>
      </c>
    </row>
    <row r="56722" spans="14:15" x14ac:dyDescent="0.3">
      <c r="N56722">
        <v>56717</v>
      </c>
      <c r="O56722">
        <v>0</v>
      </c>
    </row>
    <row r="56723" spans="14:15" x14ac:dyDescent="0.3">
      <c r="N56723">
        <v>56718</v>
      </c>
      <c r="O56723">
        <v>0</v>
      </c>
    </row>
    <row r="56724" spans="14:15" x14ac:dyDescent="0.3">
      <c r="N56724">
        <v>56719</v>
      </c>
      <c r="O56724">
        <v>0</v>
      </c>
    </row>
    <row r="56725" spans="14:15" x14ac:dyDescent="0.3">
      <c r="N56725">
        <v>56720</v>
      </c>
      <c r="O56725">
        <v>0</v>
      </c>
    </row>
    <row r="56726" spans="14:15" x14ac:dyDescent="0.3">
      <c r="N56726">
        <v>56721</v>
      </c>
      <c r="O56726">
        <v>0</v>
      </c>
    </row>
    <row r="56727" spans="14:15" x14ac:dyDescent="0.3">
      <c r="N56727">
        <v>56722</v>
      </c>
      <c r="O56727">
        <v>0</v>
      </c>
    </row>
    <row r="56728" spans="14:15" x14ac:dyDescent="0.3">
      <c r="N56728">
        <v>56723</v>
      </c>
      <c r="O56728">
        <v>0</v>
      </c>
    </row>
    <row r="56729" spans="14:15" x14ac:dyDescent="0.3">
      <c r="N56729">
        <v>56724</v>
      </c>
      <c r="O56729">
        <v>0</v>
      </c>
    </row>
    <row r="56730" spans="14:15" x14ac:dyDescent="0.3">
      <c r="N56730">
        <v>56725</v>
      </c>
      <c r="O56730">
        <v>0</v>
      </c>
    </row>
    <row r="56731" spans="14:15" x14ac:dyDescent="0.3">
      <c r="N56731">
        <v>56726</v>
      </c>
      <c r="O56731">
        <v>0</v>
      </c>
    </row>
    <row r="56732" spans="14:15" x14ac:dyDescent="0.3">
      <c r="N56732">
        <v>56727</v>
      </c>
      <c r="O56732">
        <v>0</v>
      </c>
    </row>
    <row r="56733" spans="14:15" x14ac:dyDescent="0.3">
      <c r="N56733">
        <v>56728</v>
      </c>
      <c r="O56733">
        <v>0</v>
      </c>
    </row>
    <row r="56734" spans="14:15" x14ac:dyDescent="0.3">
      <c r="N56734">
        <v>56729</v>
      </c>
      <c r="O56734">
        <v>0</v>
      </c>
    </row>
    <row r="56735" spans="14:15" x14ac:dyDescent="0.3">
      <c r="N56735">
        <v>56730</v>
      </c>
      <c r="O56735">
        <v>0</v>
      </c>
    </row>
    <row r="56736" spans="14:15" x14ac:dyDescent="0.3">
      <c r="N56736">
        <v>56731</v>
      </c>
      <c r="O56736">
        <v>0</v>
      </c>
    </row>
    <row r="56737" spans="14:15" x14ac:dyDescent="0.3">
      <c r="N56737">
        <v>56732</v>
      </c>
      <c r="O56737">
        <v>0</v>
      </c>
    </row>
    <row r="56738" spans="14:15" x14ac:dyDescent="0.3">
      <c r="N56738">
        <v>56733</v>
      </c>
      <c r="O56738">
        <v>0</v>
      </c>
    </row>
    <row r="56739" spans="14:15" x14ac:dyDescent="0.3">
      <c r="N56739">
        <v>56734</v>
      </c>
      <c r="O56739">
        <v>0</v>
      </c>
    </row>
    <row r="56740" spans="14:15" x14ac:dyDescent="0.3">
      <c r="N56740">
        <v>56735</v>
      </c>
      <c r="O56740">
        <v>0</v>
      </c>
    </row>
    <row r="56741" spans="14:15" x14ac:dyDescent="0.3">
      <c r="N56741">
        <v>56736</v>
      </c>
      <c r="O56741">
        <v>0</v>
      </c>
    </row>
    <row r="56742" spans="14:15" x14ac:dyDescent="0.3">
      <c r="N56742">
        <v>56737</v>
      </c>
      <c r="O56742">
        <v>0</v>
      </c>
    </row>
    <row r="56743" spans="14:15" x14ac:dyDescent="0.3">
      <c r="N56743">
        <v>56738</v>
      </c>
      <c r="O56743">
        <v>0</v>
      </c>
    </row>
    <row r="56744" spans="14:15" x14ac:dyDescent="0.3">
      <c r="N56744">
        <v>56739</v>
      </c>
      <c r="O56744">
        <v>0</v>
      </c>
    </row>
    <row r="56745" spans="14:15" x14ac:dyDescent="0.3">
      <c r="N56745">
        <v>56740</v>
      </c>
      <c r="O56745">
        <v>1</v>
      </c>
    </row>
    <row r="56746" spans="14:15" x14ac:dyDescent="0.3">
      <c r="N56746">
        <v>56741</v>
      </c>
      <c r="O56746">
        <v>0</v>
      </c>
    </row>
    <row r="56747" spans="14:15" x14ac:dyDescent="0.3">
      <c r="N56747">
        <v>56742</v>
      </c>
      <c r="O56747">
        <v>0</v>
      </c>
    </row>
    <row r="56748" spans="14:15" x14ac:dyDescent="0.3">
      <c r="N56748">
        <v>56743</v>
      </c>
      <c r="O56748">
        <v>0</v>
      </c>
    </row>
    <row r="56749" spans="14:15" x14ac:dyDescent="0.3">
      <c r="N56749">
        <v>56744</v>
      </c>
      <c r="O56749">
        <v>0</v>
      </c>
    </row>
    <row r="56750" spans="14:15" x14ac:dyDescent="0.3">
      <c r="N56750">
        <v>56745</v>
      </c>
      <c r="O56750">
        <v>0</v>
      </c>
    </row>
    <row r="56751" spans="14:15" x14ac:dyDescent="0.3">
      <c r="N56751">
        <v>56746</v>
      </c>
      <c r="O56751">
        <v>0</v>
      </c>
    </row>
    <row r="56752" spans="14:15" x14ac:dyDescent="0.3">
      <c r="N56752">
        <v>56747</v>
      </c>
      <c r="O56752">
        <v>0</v>
      </c>
    </row>
    <row r="56753" spans="14:15" x14ac:dyDescent="0.3">
      <c r="N56753">
        <v>56748</v>
      </c>
      <c r="O56753">
        <v>0</v>
      </c>
    </row>
    <row r="56754" spans="14:15" x14ac:dyDescent="0.3">
      <c r="N56754">
        <v>56749</v>
      </c>
      <c r="O56754">
        <v>0</v>
      </c>
    </row>
    <row r="56755" spans="14:15" x14ac:dyDescent="0.3">
      <c r="N56755">
        <v>56750</v>
      </c>
      <c r="O56755">
        <v>0</v>
      </c>
    </row>
    <row r="56756" spans="14:15" x14ac:dyDescent="0.3">
      <c r="N56756">
        <v>56751</v>
      </c>
      <c r="O56756">
        <v>1</v>
      </c>
    </row>
    <row r="56757" spans="14:15" x14ac:dyDescent="0.3">
      <c r="N56757">
        <v>56752</v>
      </c>
      <c r="O56757">
        <v>0</v>
      </c>
    </row>
    <row r="56758" spans="14:15" x14ac:dyDescent="0.3">
      <c r="N56758">
        <v>56753</v>
      </c>
      <c r="O56758">
        <v>0</v>
      </c>
    </row>
    <row r="56759" spans="14:15" x14ac:dyDescent="0.3">
      <c r="N56759">
        <v>56754</v>
      </c>
      <c r="O56759">
        <v>0</v>
      </c>
    </row>
    <row r="56760" spans="14:15" x14ac:dyDescent="0.3">
      <c r="N56760">
        <v>56755</v>
      </c>
      <c r="O56760">
        <v>0</v>
      </c>
    </row>
    <row r="56761" spans="14:15" x14ac:dyDescent="0.3">
      <c r="N56761">
        <v>56756</v>
      </c>
      <c r="O56761">
        <v>0</v>
      </c>
    </row>
    <row r="56762" spans="14:15" x14ac:dyDescent="0.3">
      <c r="N56762">
        <v>56757</v>
      </c>
      <c r="O56762">
        <v>0</v>
      </c>
    </row>
    <row r="56763" spans="14:15" x14ac:dyDescent="0.3">
      <c r="N56763">
        <v>56758</v>
      </c>
      <c r="O56763">
        <v>1</v>
      </c>
    </row>
    <row r="56764" spans="14:15" x14ac:dyDescent="0.3">
      <c r="N56764">
        <v>56759</v>
      </c>
      <c r="O56764">
        <v>0</v>
      </c>
    </row>
    <row r="56765" spans="14:15" x14ac:dyDescent="0.3">
      <c r="N56765">
        <v>56760</v>
      </c>
      <c r="O56765">
        <v>0</v>
      </c>
    </row>
    <row r="56766" spans="14:15" x14ac:dyDescent="0.3">
      <c r="N56766">
        <v>56761</v>
      </c>
      <c r="O56766">
        <v>0</v>
      </c>
    </row>
    <row r="56767" spans="14:15" x14ac:dyDescent="0.3">
      <c r="N56767">
        <v>56762</v>
      </c>
      <c r="O56767">
        <v>0</v>
      </c>
    </row>
    <row r="56768" spans="14:15" x14ac:dyDescent="0.3">
      <c r="N56768">
        <v>56763</v>
      </c>
      <c r="O56768">
        <v>0</v>
      </c>
    </row>
    <row r="56769" spans="14:15" x14ac:dyDescent="0.3">
      <c r="N56769">
        <v>56764</v>
      </c>
      <c r="O56769">
        <v>0</v>
      </c>
    </row>
    <row r="56770" spans="14:15" x14ac:dyDescent="0.3">
      <c r="N56770">
        <v>56765</v>
      </c>
      <c r="O56770">
        <v>0</v>
      </c>
    </row>
    <row r="56771" spans="14:15" x14ac:dyDescent="0.3">
      <c r="N56771">
        <v>56766</v>
      </c>
      <c r="O56771">
        <v>0</v>
      </c>
    </row>
    <row r="56772" spans="14:15" x14ac:dyDescent="0.3">
      <c r="N56772">
        <v>56767</v>
      </c>
      <c r="O56772">
        <v>0</v>
      </c>
    </row>
    <row r="56773" spans="14:15" x14ac:dyDescent="0.3">
      <c r="N56773">
        <v>56768</v>
      </c>
      <c r="O56773">
        <v>0</v>
      </c>
    </row>
    <row r="56774" spans="14:15" x14ac:dyDescent="0.3">
      <c r="N56774">
        <v>56769</v>
      </c>
      <c r="O56774">
        <v>0</v>
      </c>
    </row>
    <row r="56775" spans="14:15" x14ac:dyDescent="0.3">
      <c r="N56775">
        <v>56770</v>
      </c>
      <c r="O56775">
        <v>0</v>
      </c>
    </row>
    <row r="56776" spans="14:15" x14ac:dyDescent="0.3">
      <c r="N56776">
        <v>56771</v>
      </c>
      <c r="O56776">
        <v>0</v>
      </c>
    </row>
    <row r="56777" spans="14:15" x14ac:dyDescent="0.3">
      <c r="N56777">
        <v>56772</v>
      </c>
      <c r="O56777">
        <v>0</v>
      </c>
    </row>
    <row r="56778" spans="14:15" x14ac:dyDescent="0.3">
      <c r="N56778">
        <v>56773</v>
      </c>
      <c r="O56778">
        <v>0</v>
      </c>
    </row>
    <row r="56779" spans="14:15" x14ac:dyDescent="0.3">
      <c r="N56779">
        <v>56774</v>
      </c>
      <c r="O56779">
        <v>0</v>
      </c>
    </row>
    <row r="56780" spans="14:15" x14ac:dyDescent="0.3">
      <c r="N56780">
        <v>56775</v>
      </c>
      <c r="O56780">
        <v>0</v>
      </c>
    </row>
    <row r="56781" spans="14:15" x14ac:dyDescent="0.3">
      <c r="N56781">
        <v>56776</v>
      </c>
      <c r="O56781">
        <v>0</v>
      </c>
    </row>
    <row r="56782" spans="14:15" x14ac:dyDescent="0.3">
      <c r="N56782">
        <v>56777</v>
      </c>
      <c r="O56782">
        <v>0</v>
      </c>
    </row>
    <row r="56783" spans="14:15" x14ac:dyDescent="0.3">
      <c r="N56783">
        <v>56778</v>
      </c>
      <c r="O56783">
        <v>0</v>
      </c>
    </row>
    <row r="56784" spans="14:15" x14ac:dyDescent="0.3">
      <c r="N56784">
        <v>56779</v>
      </c>
      <c r="O56784">
        <v>0</v>
      </c>
    </row>
    <row r="56785" spans="14:15" x14ac:dyDescent="0.3">
      <c r="N56785">
        <v>56780</v>
      </c>
      <c r="O56785">
        <v>0</v>
      </c>
    </row>
    <row r="56786" spans="14:15" x14ac:dyDescent="0.3">
      <c r="N56786">
        <v>56781</v>
      </c>
      <c r="O56786">
        <v>0</v>
      </c>
    </row>
    <row r="56787" spans="14:15" x14ac:dyDescent="0.3">
      <c r="N56787">
        <v>56782</v>
      </c>
      <c r="O56787">
        <v>0</v>
      </c>
    </row>
    <row r="56788" spans="14:15" x14ac:dyDescent="0.3">
      <c r="N56788">
        <v>56783</v>
      </c>
      <c r="O56788">
        <v>0</v>
      </c>
    </row>
    <row r="56789" spans="14:15" x14ac:dyDescent="0.3">
      <c r="N56789">
        <v>56784</v>
      </c>
      <c r="O56789">
        <v>0</v>
      </c>
    </row>
    <row r="56790" spans="14:15" x14ac:dyDescent="0.3">
      <c r="N56790">
        <v>56785</v>
      </c>
      <c r="O56790">
        <v>0</v>
      </c>
    </row>
    <row r="56791" spans="14:15" x14ac:dyDescent="0.3">
      <c r="N56791">
        <v>56786</v>
      </c>
      <c r="O56791">
        <v>0</v>
      </c>
    </row>
    <row r="56792" spans="14:15" x14ac:dyDescent="0.3">
      <c r="N56792">
        <v>56787</v>
      </c>
      <c r="O56792">
        <v>0</v>
      </c>
    </row>
    <row r="56793" spans="14:15" x14ac:dyDescent="0.3">
      <c r="N56793">
        <v>56788</v>
      </c>
      <c r="O56793">
        <v>0</v>
      </c>
    </row>
    <row r="56794" spans="14:15" x14ac:dyDescent="0.3">
      <c r="N56794">
        <v>56789</v>
      </c>
      <c r="O56794">
        <v>1</v>
      </c>
    </row>
    <row r="56795" spans="14:15" x14ac:dyDescent="0.3">
      <c r="N56795">
        <v>56790</v>
      </c>
      <c r="O56795">
        <v>0</v>
      </c>
    </row>
    <row r="56796" spans="14:15" x14ac:dyDescent="0.3">
      <c r="N56796">
        <v>56791</v>
      </c>
      <c r="O56796">
        <v>0</v>
      </c>
    </row>
    <row r="56797" spans="14:15" x14ac:dyDescent="0.3">
      <c r="N56797">
        <v>56792</v>
      </c>
      <c r="O56797">
        <v>0</v>
      </c>
    </row>
    <row r="56798" spans="14:15" x14ac:dyDescent="0.3">
      <c r="N56798">
        <v>56793</v>
      </c>
      <c r="O56798">
        <v>0</v>
      </c>
    </row>
    <row r="56799" spans="14:15" x14ac:dyDescent="0.3">
      <c r="N56799">
        <v>56794</v>
      </c>
      <c r="O56799">
        <v>0</v>
      </c>
    </row>
    <row r="56800" spans="14:15" x14ac:dyDescent="0.3">
      <c r="N56800">
        <v>56795</v>
      </c>
      <c r="O56800">
        <v>0</v>
      </c>
    </row>
    <row r="56801" spans="14:15" x14ac:dyDescent="0.3">
      <c r="N56801">
        <v>56796</v>
      </c>
      <c r="O56801">
        <v>0</v>
      </c>
    </row>
    <row r="56802" spans="14:15" x14ac:dyDescent="0.3">
      <c r="N56802">
        <v>56797</v>
      </c>
      <c r="O56802">
        <v>0</v>
      </c>
    </row>
    <row r="56803" spans="14:15" x14ac:dyDescent="0.3">
      <c r="N56803">
        <v>56798</v>
      </c>
      <c r="O56803">
        <v>0</v>
      </c>
    </row>
    <row r="56804" spans="14:15" x14ac:dyDescent="0.3">
      <c r="N56804">
        <v>56799</v>
      </c>
      <c r="O56804">
        <v>0</v>
      </c>
    </row>
    <row r="56805" spans="14:15" x14ac:dyDescent="0.3">
      <c r="N56805">
        <v>56800</v>
      </c>
      <c r="O56805">
        <v>0</v>
      </c>
    </row>
    <row r="56806" spans="14:15" x14ac:dyDescent="0.3">
      <c r="N56806">
        <v>56801</v>
      </c>
      <c r="O56806">
        <v>0</v>
      </c>
    </row>
    <row r="56807" spans="14:15" x14ac:dyDescent="0.3">
      <c r="N56807">
        <v>56802</v>
      </c>
      <c r="O56807">
        <v>0</v>
      </c>
    </row>
    <row r="56808" spans="14:15" x14ac:dyDescent="0.3">
      <c r="N56808">
        <v>56803</v>
      </c>
      <c r="O56808">
        <v>0</v>
      </c>
    </row>
    <row r="56809" spans="14:15" x14ac:dyDescent="0.3">
      <c r="N56809">
        <v>56804</v>
      </c>
      <c r="O56809">
        <v>0</v>
      </c>
    </row>
    <row r="56810" spans="14:15" x14ac:dyDescent="0.3">
      <c r="N56810">
        <v>56805</v>
      </c>
      <c r="O56810">
        <v>0</v>
      </c>
    </row>
    <row r="56811" spans="14:15" x14ac:dyDescent="0.3">
      <c r="N56811">
        <v>56806</v>
      </c>
      <c r="O56811">
        <v>0</v>
      </c>
    </row>
    <row r="56812" spans="14:15" x14ac:dyDescent="0.3">
      <c r="N56812">
        <v>56807</v>
      </c>
      <c r="O56812">
        <v>0</v>
      </c>
    </row>
    <row r="56813" spans="14:15" x14ac:dyDescent="0.3">
      <c r="N56813">
        <v>56808</v>
      </c>
      <c r="O56813">
        <v>0</v>
      </c>
    </row>
    <row r="56814" spans="14:15" x14ac:dyDescent="0.3">
      <c r="N56814">
        <v>56809</v>
      </c>
      <c r="O56814">
        <v>0</v>
      </c>
    </row>
    <row r="56815" spans="14:15" x14ac:dyDescent="0.3">
      <c r="N56815">
        <v>56810</v>
      </c>
      <c r="O56815">
        <v>0</v>
      </c>
    </row>
    <row r="56816" spans="14:15" x14ac:dyDescent="0.3">
      <c r="N56816">
        <v>56811</v>
      </c>
      <c r="O56816">
        <v>0</v>
      </c>
    </row>
    <row r="56817" spans="14:15" x14ac:dyDescent="0.3">
      <c r="N56817">
        <v>56812</v>
      </c>
      <c r="O56817">
        <v>0</v>
      </c>
    </row>
    <row r="56818" spans="14:15" x14ac:dyDescent="0.3">
      <c r="N56818">
        <v>56813</v>
      </c>
      <c r="O56818">
        <v>0</v>
      </c>
    </row>
    <row r="56819" spans="14:15" x14ac:dyDescent="0.3">
      <c r="N56819">
        <v>56814</v>
      </c>
      <c r="O56819">
        <v>0</v>
      </c>
    </row>
    <row r="56820" spans="14:15" x14ac:dyDescent="0.3">
      <c r="N56820">
        <v>56815</v>
      </c>
      <c r="O56820">
        <v>0</v>
      </c>
    </row>
    <row r="56821" spans="14:15" x14ac:dyDescent="0.3">
      <c r="N56821">
        <v>56816</v>
      </c>
      <c r="O56821">
        <v>0</v>
      </c>
    </row>
    <row r="56822" spans="14:15" x14ac:dyDescent="0.3">
      <c r="N56822">
        <v>56817</v>
      </c>
      <c r="O56822">
        <v>0</v>
      </c>
    </row>
    <row r="56823" spans="14:15" x14ac:dyDescent="0.3">
      <c r="N56823">
        <v>56818</v>
      </c>
      <c r="O56823">
        <v>0</v>
      </c>
    </row>
    <row r="56824" spans="14:15" x14ac:dyDescent="0.3">
      <c r="N56824">
        <v>56819</v>
      </c>
      <c r="O56824">
        <v>0</v>
      </c>
    </row>
    <row r="56825" spans="14:15" x14ac:dyDescent="0.3">
      <c r="N56825">
        <v>56820</v>
      </c>
      <c r="O56825">
        <v>0</v>
      </c>
    </row>
    <row r="56826" spans="14:15" x14ac:dyDescent="0.3">
      <c r="N56826">
        <v>56821</v>
      </c>
      <c r="O56826">
        <v>0</v>
      </c>
    </row>
    <row r="56827" spans="14:15" x14ac:dyDescent="0.3">
      <c r="N56827">
        <v>56822</v>
      </c>
      <c r="O56827">
        <v>0</v>
      </c>
    </row>
    <row r="56828" spans="14:15" x14ac:dyDescent="0.3">
      <c r="N56828">
        <v>56823</v>
      </c>
      <c r="O56828">
        <v>0</v>
      </c>
    </row>
    <row r="56829" spans="14:15" x14ac:dyDescent="0.3">
      <c r="N56829">
        <v>56824</v>
      </c>
      <c r="O56829">
        <v>0</v>
      </c>
    </row>
    <row r="56830" spans="14:15" x14ac:dyDescent="0.3">
      <c r="N56830">
        <v>56825</v>
      </c>
      <c r="O56830">
        <v>0</v>
      </c>
    </row>
    <row r="56831" spans="14:15" x14ac:dyDescent="0.3">
      <c r="N56831">
        <v>56826</v>
      </c>
      <c r="O56831">
        <v>0</v>
      </c>
    </row>
    <row r="56832" spans="14:15" x14ac:dyDescent="0.3">
      <c r="N56832">
        <v>56827</v>
      </c>
      <c r="O56832">
        <v>0</v>
      </c>
    </row>
    <row r="56833" spans="14:15" x14ac:dyDescent="0.3">
      <c r="N56833">
        <v>56828</v>
      </c>
      <c r="O56833">
        <v>0</v>
      </c>
    </row>
    <row r="56834" spans="14:15" x14ac:dyDescent="0.3">
      <c r="N56834">
        <v>56829</v>
      </c>
      <c r="O56834">
        <v>0</v>
      </c>
    </row>
    <row r="56835" spans="14:15" x14ac:dyDescent="0.3">
      <c r="N56835">
        <v>56830</v>
      </c>
      <c r="O56835">
        <v>0</v>
      </c>
    </row>
    <row r="56836" spans="14:15" x14ac:dyDescent="0.3">
      <c r="N56836">
        <v>56831</v>
      </c>
      <c r="O56836">
        <v>0</v>
      </c>
    </row>
    <row r="56837" spans="14:15" x14ac:dyDescent="0.3">
      <c r="N56837">
        <v>56832</v>
      </c>
      <c r="O56837">
        <v>1</v>
      </c>
    </row>
    <row r="56838" spans="14:15" x14ac:dyDescent="0.3">
      <c r="N56838">
        <v>56833</v>
      </c>
      <c r="O56838">
        <v>0</v>
      </c>
    </row>
    <row r="56839" spans="14:15" x14ac:dyDescent="0.3">
      <c r="N56839">
        <v>56834</v>
      </c>
      <c r="O56839">
        <v>0</v>
      </c>
    </row>
    <row r="56840" spans="14:15" x14ac:dyDescent="0.3">
      <c r="N56840">
        <v>56835</v>
      </c>
      <c r="O56840">
        <v>0</v>
      </c>
    </row>
    <row r="56841" spans="14:15" x14ac:dyDescent="0.3">
      <c r="N56841">
        <v>56836</v>
      </c>
      <c r="O56841">
        <v>0</v>
      </c>
    </row>
    <row r="56842" spans="14:15" x14ac:dyDescent="0.3">
      <c r="N56842">
        <v>56837</v>
      </c>
      <c r="O56842">
        <v>0</v>
      </c>
    </row>
    <row r="56843" spans="14:15" x14ac:dyDescent="0.3">
      <c r="N56843">
        <v>56838</v>
      </c>
      <c r="O56843">
        <v>0</v>
      </c>
    </row>
    <row r="56844" spans="14:15" x14ac:dyDescent="0.3">
      <c r="N56844">
        <v>56839</v>
      </c>
      <c r="O56844">
        <v>0</v>
      </c>
    </row>
    <row r="56845" spans="14:15" x14ac:dyDescent="0.3">
      <c r="N56845">
        <v>56840</v>
      </c>
      <c r="O56845">
        <v>0</v>
      </c>
    </row>
    <row r="56846" spans="14:15" x14ac:dyDescent="0.3">
      <c r="N56846">
        <v>56841</v>
      </c>
      <c r="O56846">
        <v>0</v>
      </c>
    </row>
    <row r="56847" spans="14:15" x14ac:dyDescent="0.3">
      <c r="N56847">
        <v>56842</v>
      </c>
      <c r="O56847">
        <v>0</v>
      </c>
    </row>
    <row r="56848" spans="14:15" x14ac:dyDescent="0.3">
      <c r="N56848">
        <v>56843</v>
      </c>
      <c r="O56848">
        <v>0</v>
      </c>
    </row>
    <row r="56849" spans="14:15" x14ac:dyDescent="0.3">
      <c r="N56849">
        <v>56844</v>
      </c>
      <c r="O56849">
        <v>0</v>
      </c>
    </row>
    <row r="56850" spans="14:15" x14ac:dyDescent="0.3">
      <c r="N56850">
        <v>56845</v>
      </c>
      <c r="O56850">
        <v>0</v>
      </c>
    </row>
    <row r="56851" spans="14:15" x14ac:dyDescent="0.3">
      <c r="N56851">
        <v>56846</v>
      </c>
      <c r="O56851">
        <v>0</v>
      </c>
    </row>
    <row r="56852" spans="14:15" x14ac:dyDescent="0.3">
      <c r="N56852">
        <v>56847</v>
      </c>
      <c r="O56852">
        <v>0</v>
      </c>
    </row>
    <row r="56853" spans="14:15" x14ac:dyDescent="0.3">
      <c r="N56853">
        <v>56848</v>
      </c>
      <c r="O56853">
        <v>0</v>
      </c>
    </row>
    <row r="56854" spans="14:15" x14ac:dyDescent="0.3">
      <c r="N56854">
        <v>56849</v>
      </c>
      <c r="O56854">
        <v>0</v>
      </c>
    </row>
    <row r="56855" spans="14:15" x14ac:dyDescent="0.3">
      <c r="N56855">
        <v>56850</v>
      </c>
      <c r="O56855">
        <v>0</v>
      </c>
    </row>
    <row r="56856" spans="14:15" x14ac:dyDescent="0.3">
      <c r="N56856">
        <v>56851</v>
      </c>
      <c r="O56856">
        <v>0</v>
      </c>
    </row>
    <row r="56857" spans="14:15" x14ac:dyDescent="0.3">
      <c r="N56857">
        <v>56852</v>
      </c>
      <c r="O56857">
        <v>0</v>
      </c>
    </row>
    <row r="56858" spans="14:15" x14ac:dyDescent="0.3">
      <c r="N56858">
        <v>56853</v>
      </c>
      <c r="O56858">
        <v>0</v>
      </c>
    </row>
    <row r="56859" spans="14:15" x14ac:dyDescent="0.3">
      <c r="N56859">
        <v>56854</v>
      </c>
      <c r="O56859">
        <v>0</v>
      </c>
    </row>
    <row r="56860" spans="14:15" x14ac:dyDescent="0.3">
      <c r="N56860">
        <v>56855</v>
      </c>
      <c r="O56860">
        <v>0</v>
      </c>
    </row>
    <row r="56861" spans="14:15" x14ac:dyDescent="0.3">
      <c r="N56861">
        <v>56856</v>
      </c>
      <c r="O56861">
        <v>0</v>
      </c>
    </row>
    <row r="56862" spans="14:15" x14ac:dyDescent="0.3">
      <c r="N56862">
        <v>56857</v>
      </c>
      <c r="O56862">
        <v>0</v>
      </c>
    </row>
    <row r="56863" spans="14:15" x14ac:dyDescent="0.3">
      <c r="N56863">
        <v>56858</v>
      </c>
      <c r="O56863">
        <v>0</v>
      </c>
    </row>
    <row r="56864" spans="14:15" x14ac:dyDescent="0.3">
      <c r="N56864">
        <v>56859</v>
      </c>
      <c r="O56864">
        <v>0</v>
      </c>
    </row>
    <row r="56865" spans="14:15" x14ac:dyDescent="0.3">
      <c r="N56865">
        <v>56860</v>
      </c>
      <c r="O56865">
        <v>1</v>
      </c>
    </row>
    <row r="56866" spans="14:15" x14ac:dyDescent="0.3">
      <c r="N56866">
        <v>56861</v>
      </c>
      <c r="O56866">
        <v>0</v>
      </c>
    </row>
    <row r="56867" spans="14:15" x14ac:dyDescent="0.3">
      <c r="N56867">
        <v>56862</v>
      </c>
      <c r="O56867">
        <v>0</v>
      </c>
    </row>
    <row r="56868" spans="14:15" x14ac:dyDescent="0.3">
      <c r="N56868">
        <v>56863</v>
      </c>
      <c r="O56868">
        <v>0</v>
      </c>
    </row>
    <row r="56869" spans="14:15" x14ac:dyDescent="0.3">
      <c r="N56869">
        <v>56864</v>
      </c>
      <c r="O56869">
        <v>0</v>
      </c>
    </row>
    <row r="56870" spans="14:15" x14ac:dyDescent="0.3">
      <c r="N56870">
        <v>56865</v>
      </c>
      <c r="O56870">
        <v>0</v>
      </c>
    </row>
    <row r="56871" spans="14:15" x14ac:dyDescent="0.3">
      <c r="N56871">
        <v>56866</v>
      </c>
      <c r="O56871">
        <v>0</v>
      </c>
    </row>
    <row r="56872" spans="14:15" x14ac:dyDescent="0.3">
      <c r="N56872">
        <v>56867</v>
      </c>
      <c r="O56872">
        <v>0</v>
      </c>
    </row>
    <row r="56873" spans="14:15" x14ac:dyDescent="0.3">
      <c r="N56873">
        <v>56868</v>
      </c>
      <c r="O56873">
        <v>0</v>
      </c>
    </row>
    <row r="56874" spans="14:15" x14ac:dyDescent="0.3">
      <c r="N56874">
        <v>56869</v>
      </c>
      <c r="O56874">
        <v>0</v>
      </c>
    </row>
    <row r="56875" spans="14:15" x14ac:dyDescent="0.3">
      <c r="N56875">
        <v>56870</v>
      </c>
      <c r="O56875">
        <v>0</v>
      </c>
    </row>
    <row r="56876" spans="14:15" x14ac:dyDescent="0.3">
      <c r="N56876">
        <v>56871</v>
      </c>
      <c r="O56876">
        <v>0</v>
      </c>
    </row>
    <row r="56877" spans="14:15" x14ac:dyDescent="0.3">
      <c r="N56877">
        <v>56872</v>
      </c>
      <c r="O56877">
        <v>0</v>
      </c>
    </row>
    <row r="56878" spans="14:15" x14ac:dyDescent="0.3">
      <c r="N56878">
        <v>56873</v>
      </c>
      <c r="O56878">
        <v>0</v>
      </c>
    </row>
    <row r="56879" spans="14:15" x14ac:dyDescent="0.3">
      <c r="N56879">
        <v>56874</v>
      </c>
      <c r="O56879">
        <v>0</v>
      </c>
    </row>
    <row r="56880" spans="14:15" x14ac:dyDescent="0.3">
      <c r="N56880">
        <v>56875</v>
      </c>
      <c r="O56880">
        <v>0</v>
      </c>
    </row>
    <row r="56881" spans="14:15" x14ac:dyDescent="0.3">
      <c r="N56881">
        <v>56876</v>
      </c>
      <c r="O56881">
        <v>0</v>
      </c>
    </row>
    <row r="56882" spans="14:15" x14ac:dyDescent="0.3">
      <c r="N56882">
        <v>56877</v>
      </c>
      <c r="O56882">
        <v>0</v>
      </c>
    </row>
    <row r="56883" spans="14:15" x14ac:dyDescent="0.3">
      <c r="N56883">
        <v>56878</v>
      </c>
      <c r="O56883">
        <v>0</v>
      </c>
    </row>
    <row r="56884" spans="14:15" x14ac:dyDescent="0.3">
      <c r="N56884">
        <v>56879</v>
      </c>
      <c r="O56884">
        <v>0</v>
      </c>
    </row>
    <row r="56885" spans="14:15" x14ac:dyDescent="0.3">
      <c r="N56885">
        <v>56880</v>
      </c>
      <c r="O56885">
        <v>0</v>
      </c>
    </row>
    <row r="56886" spans="14:15" x14ac:dyDescent="0.3">
      <c r="N56886">
        <v>56881</v>
      </c>
      <c r="O56886">
        <v>0</v>
      </c>
    </row>
    <row r="56887" spans="14:15" x14ac:dyDescent="0.3">
      <c r="N56887">
        <v>56882</v>
      </c>
      <c r="O56887">
        <v>0</v>
      </c>
    </row>
    <row r="56888" spans="14:15" x14ac:dyDescent="0.3">
      <c r="N56888">
        <v>56883</v>
      </c>
      <c r="O56888">
        <v>0</v>
      </c>
    </row>
    <row r="56889" spans="14:15" x14ac:dyDescent="0.3">
      <c r="N56889">
        <v>56884</v>
      </c>
      <c r="O56889">
        <v>0</v>
      </c>
    </row>
    <row r="56890" spans="14:15" x14ac:dyDescent="0.3">
      <c r="N56890">
        <v>56885</v>
      </c>
      <c r="O56890">
        <v>0</v>
      </c>
    </row>
    <row r="56891" spans="14:15" x14ac:dyDescent="0.3">
      <c r="N56891">
        <v>56886</v>
      </c>
      <c r="O56891">
        <v>0</v>
      </c>
    </row>
    <row r="56892" spans="14:15" x14ac:dyDescent="0.3">
      <c r="N56892">
        <v>56887</v>
      </c>
      <c r="O56892">
        <v>0</v>
      </c>
    </row>
    <row r="56893" spans="14:15" x14ac:dyDescent="0.3">
      <c r="N56893">
        <v>56888</v>
      </c>
      <c r="O56893">
        <v>0</v>
      </c>
    </row>
    <row r="56894" spans="14:15" x14ac:dyDescent="0.3">
      <c r="N56894">
        <v>56889</v>
      </c>
      <c r="O56894">
        <v>0</v>
      </c>
    </row>
    <row r="56895" spans="14:15" x14ac:dyDescent="0.3">
      <c r="N56895">
        <v>56890</v>
      </c>
      <c r="O56895">
        <v>0</v>
      </c>
    </row>
    <row r="56896" spans="14:15" x14ac:dyDescent="0.3">
      <c r="N56896">
        <v>56891</v>
      </c>
      <c r="O56896">
        <v>0</v>
      </c>
    </row>
    <row r="56897" spans="14:15" x14ac:dyDescent="0.3">
      <c r="N56897">
        <v>56892</v>
      </c>
      <c r="O56897">
        <v>0</v>
      </c>
    </row>
    <row r="56898" spans="14:15" x14ac:dyDescent="0.3">
      <c r="N56898">
        <v>56893</v>
      </c>
      <c r="O56898">
        <v>0</v>
      </c>
    </row>
    <row r="56899" spans="14:15" x14ac:dyDescent="0.3">
      <c r="N56899">
        <v>56894</v>
      </c>
      <c r="O56899">
        <v>0</v>
      </c>
    </row>
    <row r="56900" spans="14:15" x14ac:dyDescent="0.3">
      <c r="N56900">
        <v>56895</v>
      </c>
      <c r="O56900">
        <v>0</v>
      </c>
    </row>
    <row r="56901" spans="14:15" x14ac:dyDescent="0.3">
      <c r="N56901">
        <v>56896</v>
      </c>
      <c r="O56901">
        <v>0</v>
      </c>
    </row>
    <row r="56902" spans="14:15" x14ac:dyDescent="0.3">
      <c r="N56902">
        <v>56897</v>
      </c>
      <c r="O56902">
        <v>0</v>
      </c>
    </row>
    <row r="56903" spans="14:15" x14ac:dyDescent="0.3">
      <c r="N56903">
        <v>56898</v>
      </c>
      <c r="O56903">
        <v>0</v>
      </c>
    </row>
    <row r="56904" spans="14:15" x14ac:dyDescent="0.3">
      <c r="N56904">
        <v>56899</v>
      </c>
      <c r="O56904">
        <v>1</v>
      </c>
    </row>
    <row r="56905" spans="14:15" x14ac:dyDescent="0.3">
      <c r="N56905">
        <v>56900</v>
      </c>
      <c r="O56905">
        <v>0</v>
      </c>
    </row>
    <row r="56906" spans="14:15" x14ac:dyDescent="0.3">
      <c r="N56906">
        <v>56901</v>
      </c>
      <c r="O56906">
        <v>0</v>
      </c>
    </row>
    <row r="56907" spans="14:15" x14ac:dyDescent="0.3">
      <c r="N56907">
        <v>56902</v>
      </c>
      <c r="O56907">
        <v>0</v>
      </c>
    </row>
    <row r="56908" spans="14:15" x14ac:dyDescent="0.3">
      <c r="N56908">
        <v>56903</v>
      </c>
      <c r="O56908">
        <v>0</v>
      </c>
    </row>
    <row r="56909" spans="14:15" x14ac:dyDescent="0.3">
      <c r="N56909">
        <v>56904</v>
      </c>
      <c r="O56909">
        <v>0</v>
      </c>
    </row>
    <row r="56910" spans="14:15" x14ac:dyDescent="0.3">
      <c r="N56910">
        <v>56905</v>
      </c>
      <c r="O56910">
        <v>0</v>
      </c>
    </row>
    <row r="56911" spans="14:15" x14ac:dyDescent="0.3">
      <c r="N56911">
        <v>56906</v>
      </c>
      <c r="O56911">
        <v>0</v>
      </c>
    </row>
    <row r="56912" spans="14:15" x14ac:dyDescent="0.3">
      <c r="N56912">
        <v>56907</v>
      </c>
      <c r="O56912">
        <v>0</v>
      </c>
    </row>
    <row r="56913" spans="14:15" x14ac:dyDescent="0.3">
      <c r="N56913">
        <v>56908</v>
      </c>
      <c r="O56913">
        <v>0</v>
      </c>
    </row>
    <row r="56914" spans="14:15" x14ac:dyDescent="0.3">
      <c r="N56914">
        <v>56909</v>
      </c>
      <c r="O56914">
        <v>0</v>
      </c>
    </row>
    <row r="56915" spans="14:15" x14ac:dyDescent="0.3">
      <c r="N56915">
        <v>56910</v>
      </c>
      <c r="O56915">
        <v>0</v>
      </c>
    </row>
    <row r="56916" spans="14:15" x14ac:dyDescent="0.3">
      <c r="N56916">
        <v>56911</v>
      </c>
      <c r="O56916">
        <v>0</v>
      </c>
    </row>
    <row r="56917" spans="14:15" x14ac:dyDescent="0.3">
      <c r="N56917">
        <v>56912</v>
      </c>
      <c r="O56917">
        <v>0</v>
      </c>
    </row>
    <row r="56918" spans="14:15" x14ac:dyDescent="0.3">
      <c r="N56918">
        <v>56913</v>
      </c>
      <c r="O56918">
        <v>0</v>
      </c>
    </row>
    <row r="56919" spans="14:15" x14ac:dyDescent="0.3">
      <c r="N56919">
        <v>56914</v>
      </c>
      <c r="O56919">
        <v>0</v>
      </c>
    </row>
    <row r="56920" spans="14:15" x14ac:dyDescent="0.3">
      <c r="N56920">
        <v>56915</v>
      </c>
      <c r="O56920">
        <v>0</v>
      </c>
    </row>
    <row r="56921" spans="14:15" x14ac:dyDescent="0.3">
      <c r="N56921">
        <v>56916</v>
      </c>
      <c r="O56921">
        <v>0</v>
      </c>
    </row>
    <row r="56922" spans="14:15" x14ac:dyDescent="0.3">
      <c r="N56922">
        <v>56917</v>
      </c>
      <c r="O56922">
        <v>0</v>
      </c>
    </row>
    <row r="56923" spans="14:15" x14ac:dyDescent="0.3">
      <c r="N56923">
        <v>56918</v>
      </c>
      <c r="O56923">
        <v>0</v>
      </c>
    </row>
    <row r="56924" spans="14:15" x14ac:dyDescent="0.3">
      <c r="N56924">
        <v>56919</v>
      </c>
      <c r="O56924">
        <v>0</v>
      </c>
    </row>
    <row r="56925" spans="14:15" x14ac:dyDescent="0.3">
      <c r="N56925">
        <v>56920</v>
      </c>
      <c r="O56925">
        <v>0</v>
      </c>
    </row>
    <row r="56926" spans="14:15" x14ac:dyDescent="0.3">
      <c r="N56926">
        <v>56921</v>
      </c>
      <c r="O56926">
        <v>0</v>
      </c>
    </row>
    <row r="56927" spans="14:15" x14ac:dyDescent="0.3">
      <c r="N56927">
        <v>56922</v>
      </c>
      <c r="O56927">
        <v>0</v>
      </c>
    </row>
    <row r="56928" spans="14:15" x14ac:dyDescent="0.3">
      <c r="N56928">
        <v>56923</v>
      </c>
      <c r="O56928">
        <v>0</v>
      </c>
    </row>
    <row r="56929" spans="14:15" x14ac:dyDescent="0.3">
      <c r="N56929">
        <v>56924</v>
      </c>
      <c r="O56929">
        <v>0</v>
      </c>
    </row>
    <row r="56930" spans="14:15" x14ac:dyDescent="0.3">
      <c r="N56930">
        <v>56925</v>
      </c>
      <c r="O56930">
        <v>0</v>
      </c>
    </row>
    <row r="56931" spans="14:15" x14ac:dyDescent="0.3">
      <c r="N56931">
        <v>56926</v>
      </c>
      <c r="O56931">
        <v>0</v>
      </c>
    </row>
    <row r="56932" spans="14:15" x14ac:dyDescent="0.3">
      <c r="N56932">
        <v>56927</v>
      </c>
      <c r="O56932">
        <v>0</v>
      </c>
    </row>
    <row r="56933" spans="14:15" x14ac:dyDescent="0.3">
      <c r="N56933">
        <v>56928</v>
      </c>
      <c r="O56933">
        <v>0</v>
      </c>
    </row>
    <row r="56934" spans="14:15" x14ac:dyDescent="0.3">
      <c r="N56934">
        <v>56929</v>
      </c>
      <c r="O56934">
        <v>0</v>
      </c>
    </row>
    <row r="56935" spans="14:15" x14ac:dyDescent="0.3">
      <c r="N56935">
        <v>56930</v>
      </c>
      <c r="O56935">
        <v>0</v>
      </c>
    </row>
    <row r="56936" spans="14:15" x14ac:dyDescent="0.3">
      <c r="N56936">
        <v>56931</v>
      </c>
      <c r="O56936">
        <v>0</v>
      </c>
    </row>
    <row r="56937" spans="14:15" x14ac:dyDescent="0.3">
      <c r="N56937">
        <v>56932</v>
      </c>
      <c r="O56937">
        <v>0</v>
      </c>
    </row>
    <row r="56938" spans="14:15" x14ac:dyDescent="0.3">
      <c r="N56938">
        <v>56933</v>
      </c>
      <c r="O56938">
        <v>0</v>
      </c>
    </row>
    <row r="56939" spans="14:15" x14ac:dyDescent="0.3">
      <c r="N56939">
        <v>56934</v>
      </c>
      <c r="O56939">
        <v>0</v>
      </c>
    </row>
    <row r="56940" spans="14:15" x14ac:dyDescent="0.3">
      <c r="N56940">
        <v>56935</v>
      </c>
      <c r="O56940">
        <v>0</v>
      </c>
    </row>
    <row r="56941" spans="14:15" x14ac:dyDescent="0.3">
      <c r="N56941">
        <v>56936</v>
      </c>
      <c r="O56941">
        <v>0</v>
      </c>
    </row>
    <row r="56942" spans="14:15" x14ac:dyDescent="0.3">
      <c r="N56942">
        <v>56937</v>
      </c>
      <c r="O56942">
        <v>0</v>
      </c>
    </row>
    <row r="56943" spans="14:15" x14ac:dyDescent="0.3">
      <c r="N56943">
        <v>56938</v>
      </c>
      <c r="O56943">
        <v>0</v>
      </c>
    </row>
    <row r="56944" spans="14:15" x14ac:dyDescent="0.3">
      <c r="N56944">
        <v>56939</v>
      </c>
      <c r="O56944">
        <v>0</v>
      </c>
    </row>
    <row r="56945" spans="14:15" x14ac:dyDescent="0.3">
      <c r="N56945">
        <v>56940</v>
      </c>
      <c r="O56945">
        <v>0</v>
      </c>
    </row>
    <row r="56946" spans="14:15" x14ac:dyDescent="0.3">
      <c r="N56946">
        <v>56941</v>
      </c>
      <c r="O56946">
        <v>0</v>
      </c>
    </row>
    <row r="56947" spans="14:15" x14ac:dyDescent="0.3">
      <c r="N56947">
        <v>56942</v>
      </c>
      <c r="O56947">
        <v>0</v>
      </c>
    </row>
    <row r="56948" spans="14:15" x14ac:dyDescent="0.3">
      <c r="N56948">
        <v>56943</v>
      </c>
      <c r="O56948">
        <v>0</v>
      </c>
    </row>
    <row r="56949" spans="14:15" x14ac:dyDescent="0.3">
      <c r="N56949">
        <v>56944</v>
      </c>
      <c r="O56949">
        <v>0</v>
      </c>
    </row>
    <row r="56950" spans="14:15" x14ac:dyDescent="0.3">
      <c r="N56950">
        <v>56945</v>
      </c>
      <c r="O56950">
        <v>0</v>
      </c>
    </row>
    <row r="56951" spans="14:15" x14ac:dyDescent="0.3">
      <c r="N56951">
        <v>56946</v>
      </c>
      <c r="O56951">
        <v>1</v>
      </c>
    </row>
    <row r="56952" spans="14:15" x14ac:dyDescent="0.3">
      <c r="N56952">
        <v>56947</v>
      </c>
      <c r="O56952">
        <v>0</v>
      </c>
    </row>
    <row r="56953" spans="14:15" x14ac:dyDescent="0.3">
      <c r="N56953">
        <v>56948</v>
      </c>
      <c r="O56953">
        <v>0</v>
      </c>
    </row>
    <row r="56954" spans="14:15" x14ac:dyDescent="0.3">
      <c r="N56954">
        <v>56949</v>
      </c>
      <c r="O56954">
        <v>0</v>
      </c>
    </row>
    <row r="56955" spans="14:15" x14ac:dyDescent="0.3">
      <c r="N56955">
        <v>56950</v>
      </c>
      <c r="O56955">
        <v>0</v>
      </c>
    </row>
    <row r="56956" spans="14:15" x14ac:dyDescent="0.3">
      <c r="N56956">
        <v>56951</v>
      </c>
      <c r="O56956">
        <v>0</v>
      </c>
    </row>
    <row r="56957" spans="14:15" x14ac:dyDescent="0.3">
      <c r="N56957">
        <v>56952</v>
      </c>
      <c r="O56957">
        <v>0</v>
      </c>
    </row>
    <row r="56958" spans="14:15" x14ac:dyDescent="0.3">
      <c r="N56958">
        <v>56953</v>
      </c>
      <c r="O56958">
        <v>0</v>
      </c>
    </row>
    <row r="56959" spans="14:15" x14ac:dyDescent="0.3">
      <c r="N56959">
        <v>56954</v>
      </c>
      <c r="O56959">
        <v>0</v>
      </c>
    </row>
    <row r="56960" spans="14:15" x14ac:dyDescent="0.3">
      <c r="N56960">
        <v>56955</v>
      </c>
      <c r="O56960">
        <v>0</v>
      </c>
    </row>
    <row r="56961" spans="14:15" x14ac:dyDescent="0.3">
      <c r="N56961">
        <v>56956</v>
      </c>
      <c r="O56961">
        <v>0</v>
      </c>
    </row>
    <row r="56962" spans="14:15" x14ac:dyDescent="0.3">
      <c r="N56962">
        <v>56957</v>
      </c>
      <c r="O56962">
        <v>0</v>
      </c>
    </row>
    <row r="56963" spans="14:15" x14ac:dyDescent="0.3">
      <c r="N56963">
        <v>56958</v>
      </c>
      <c r="O56963">
        <v>0</v>
      </c>
    </row>
    <row r="56964" spans="14:15" x14ac:dyDescent="0.3">
      <c r="N56964">
        <v>56959</v>
      </c>
      <c r="O56964">
        <v>0</v>
      </c>
    </row>
    <row r="56965" spans="14:15" x14ac:dyDescent="0.3">
      <c r="N56965">
        <v>56960</v>
      </c>
      <c r="O56965">
        <v>0</v>
      </c>
    </row>
    <row r="56966" spans="14:15" x14ac:dyDescent="0.3">
      <c r="N56966">
        <v>56961</v>
      </c>
      <c r="O56966">
        <v>0</v>
      </c>
    </row>
    <row r="56967" spans="14:15" x14ac:dyDescent="0.3">
      <c r="N56967">
        <v>56962</v>
      </c>
      <c r="O56967">
        <v>0</v>
      </c>
    </row>
    <row r="56968" spans="14:15" x14ac:dyDescent="0.3">
      <c r="N56968">
        <v>56963</v>
      </c>
      <c r="O56968">
        <v>0</v>
      </c>
    </row>
    <row r="56969" spans="14:15" x14ac:dyDescent="0.3">
      <c r="N56969">
        <v>56964</v>
      </c>
      <c r="O56969">
        <v>0</v>
      </c>
    </row>
    <row r="56970" spans="14:15" x14ac:dyDescent="0.3">
      <c r="N56970">
        <v>56965</v>
      </c>
      <c r="O56970">
        <v>0</v>
      </c>
    </row>
    <row r="56971" spans="14:15" x14ac:dyDescent="0.3">
      <c r="N56971">
        <v>56966</v>
      </c>
      <c r="O56971">
        <v>0</v>
      </c>
    </row>
    <row r="56972" spans="14:15" x14ac:dyDescent="0.3">
      <c r="N56972">
        <v>56967</v>
      </c>
      <c r="O56972">
        <v>0</v>
      </c>
    </row>
    <row r="56973" spans="14:15" x14ac:dyDescent="0.3">
      <c r="N56973">
        <v>56968</v>
      </c>
      <c r="O56973">
        <v>0</v>
      </c>
    </row>
    <row r="56974" spans="14:15" x14ac:dyDescent="0.3">
      <c r="N56974">
        <v>56969</v>
      </c>
      <c r="O56974">
        <v>0</v>
      </c>
    </row>
    <row r="56975" spans="14:15" x14ac:dyDescent="0.3">
      <c r="N56975">
        <v>56970</v>
      </c>
      <c r="O56975">
        <v>0</v>
      </c>
    </row>
    <row r="56976" spans="14:15" x14ac:dyDescent="0.3">
      <c r="N56976">
        <v>56971</v>
      </c>
      <c r="O56976">
        <v>0</v>
      </c>
    </row>
    <row r="56977" spans="14:15" x14ac:dyDescent="0.3">
      <c r="N56977">
        <v>56972</v>
      </c>
      <c r="O56977">
        <v>0</v>
      </c>
    </row>
    <row r="56978" spans="14:15" x14ac:dyDescent="0.3">
      <c r="N56978">
        <v>56973</v>
      </c>
      <c r="O56978">
        <v>0</v>
      </c>
    </row>
    <row r="56979" spans="14:15" x14ac:dyDescent="0.3">
      <c r="N56979">
        <v>56974</v>
      </c>
      <c r="O56979">
        <v>0</v>
      </c>
    </row>
    <row r="56980" spans="14:15" x14ac:dyDescent="0.3">
      <c r="N56980">
        <v>56975</v>
      </c>
      <c r="O56980">
        <v>0</v>
      </c>
    </row>
    <row r="56981" spans="14:15" x14ac:dyDescent="0.3">
      <c r="N56981">
        <v>56976</v>
      </c>
      <c r="O56981">
        <v>0</v>
      </c>
    </row>
    <row r="56982" spans="14:15" x14ac:dyDescent="0.3">
      <c r="N56982">
        <v>56977</v>
      </c>
      <c r="O56982">
        <v>0</v>
      </c>
    </row>
    <row r="56983" spans="14:15" x14ac:dyDescent="0.3">
      <c r="N56983">
        <v>56978</v>
      </c>
      <c r="O56983">
        <v>0</v>
      </c>
    </row>
    <row r="56984" spans="14:15" x14ac:dyDescent="0.3">
      <c r="N56984">
        <v>56979</v>
      </c>
      <c r="O56984">
        <v>0</v>
      </c>
    </row>
    <row r="56985" spans="14:15" x14ac:dyDescent="0.3">
      <c r="N56985">
        <v>56980</v>
      </c>
      <c r="O56985">
        <v>0</v>
      </c>
    </row>
    <row r="56986" spans="14:15" x14ac:dyDescent="0.3">
      <c r="N56986">
        <v>56981</v>
      </c>
      <c r="O56986">
        <v>0</v>
      </c>
    </row>
    <row r="56987" spans="14:15" x14ac:dyDescent="0.3">
      <c r="N56987">
        <v>56982</v>
      </c>
      <c r="O56987">
        <v>0</v>
      </c>
    </row>
    <row r="56988" spans="14:15" x14ac:dyDescent="0.3">
      <c r="N56988">
        <v>56983</v>
      </c>
      <c r="O56988">
        <v>0</v>
      </c>
    </row>
    <row r="56989" spans="14:15" x14ac:dyDescent="0.3">
      <c r="N56989">
        <v>56984</v>
      </c>
      <c r="O56989">
        <v>0</v>
      </c>
    </row>
    <row r="56990" spans="14:15" x14ac:dyDescent="0.3">
      <c r="N56990">
        <v>56985</v>
      </c>
      <c r="O56990">
        <v>0</v>
      </c>
    </row>
    <row r="56991" spans="14:15" x14ac:dyDescent="0.3">
      <c r="N56991">
        <v>56986</v>
      </c>
      <c r="O56991">
        <v>0</v>
      </c>
    </row>
    <row r="56992" spans="14:15" x14ac:dyDescent="0.3">
      <c r="N56992">
        <v>56987</v>
      </c>
      <c r="O56992">
        <v>0</v>
      </c>
    </row>
    <row r="56993" spans="14:15" x14ac:dyDescent="0.3">
      <c r="N56993">
        <v>56988</v>
      </c>
      <c r="O56993">
        <v>0</v>
      </c>
    </row>
    <row r="56994" spans="14:15" x14ac:dyDescent="0.3">
      <c r="N56994">
        <v>56989</v>
      </c>
      <c r="O56994">
        <v>0</v>
      </c>
    </row>
    <row r="56995" spans="14:15" x14ac:dyDescent="0.3">
      <c r="N56995">
        <v>56990</v>
      </c>
      <c r="O56995">
        <v>0</v>
      </c>
    </row>
    <row r="56996" spans="14:15" x14ac:dyDescent="0.3">
      <c r="N56996">
        <v>56991</v>
      </c>
      <c r="O56996">
        <v>0</v>
      </c>
    </row>
    <row r="56997" spans="14:15" x14ac:dyDescent="0.3">
      <c r="N56997">
        <v>56992</v>
      </c>
      <c r="O56997">
        <v>0</v>
      </c>
    </row>
    <row r="56998" spans="14:15" x14ac:dyDescent="0.3">
      <c r="N56998">
        <v>56993</v>
      </c>
      <c r="O56998">
        <v>0</v>
      </c>
    </row>
    <row r="56999" spans="14:15" x14ac:dyDescent="0.3">
      <c r="N56999">
        <v>56994</v>
      </c>
      <c r="O56999">
        <v>0</v>
      </c>
    </row>
    <row r="57000" spans="14:15" x14ac:dyDescent="0.3">
      <c r="N57000">
        <v>56995</v>
      </c>
      <c r="O57000">
        <v>0</v>
      </c>
    </row>
    <row r="57001" spans="14:15" x14ac:dyDescent="0.3">
      <c r="N57001">
        <v>56996</v>
      </c>
      <c r="O57001">
        <v>0</v>
      </c>
    </row>
    <row r="57002" spans="14:15" x14ac:dyDescent="0.3">
      <c r="N57002">
        <v>56997</v>
      </c>
      <c r="O57002">
        <v>0</v>
      </c>
    </row>
    <row r="57003" spans="14:15" x14ac:dyDescent="0.3">
      <c r="N57003">
        <v>56998</v>
      </c>
      <c r="O57003">
        <v>0</v>
      </c>
    </row>
    <row r="57004" spans="14:15" x14ac:dyDescent="0.3">
      <c r="N57004">
        <v>56999</v>
      </c>
      <c r="O57004">
        <v>0</v>
      </c>
    </row>
    <row r="57005" spans="14:15" x14ac:dyDescent="0.3">
      <c r="N57005">
        <v>57000</v>
      </c>
      <c r="O57005">
        <v>0</v>
      </c>
    </row>
    <row r="57006" spans="14:15" x14ac:dyDescent="0.3">
      <c r="N57006">
        <v>57001</v>
      </c>
      <c r="O57006">
        <v>0</v>
      </c>
    </row>
    <row r="57007" spans="14:15" x14ac:dyDescent="0.3">
      <c r="N57007">
        <v>57002</v>
      </c>
      <c r="O57007">
        <v>0</v>
      </c>
    </row>
    <row r="57008" spans="14:15" x14ac:dyDescent="0.3">
      <c r="N57008">
        <v>57003</v>
      </c>
      <c r="O57008">
        <v>0</v>
      </c>
    </row>
    <row r="57009" spans="14:15" x14ac:dyDescent="0.3">
      <c r="N57009">
        <v>57004</v>
      </c>
      <c r="O57009">
        <v>0</v>
      </c>
    </row>
    <row r="57010" spans="14:15" x14ac:dyDescent="0.3">
      <c r="N57010">
        <v>57005</v>
      </c>
      <c r="O57010">
        <v>0</v>
      </c>
    </row>
    <row r="57011" spans="14:15" x14ac:dyDescent="0.3">
      <c r="N57011">
        <v>57006</v>
      </c>
      <c r="O57011">
        <v>0</v>
      </c>
    </row>
    <row r="57012" spans="14:15" x14ac:dyDescent="0.3">
      <c r="N57012">
        <v>57007</v>
      </c>
      <c r="O57012">
        <v>0</v>
      </c>
    </row>
    <row r="57013" spans="14:15" x14ac:dyDescent="0.3">
      <c r="N57013">
        <v>57008</v>
      </c>
      <c r="O57013">
        <v>0</v>
      </c>
    </row>
    <row r="57014" spans="14:15" x14ac:dyDescent="0.3">
      <c r="N57014">
        <v>57009</v>
      </c>
      <c r="O57014">
        <v>0</v>
      </c>
    </row>
    <row r="57015" spans="14:15" x14ac:dyDescent="0.3">
      <c r="N57015">
        <v>57010</v>
      </c>
      <c r="O57015">
        <v>0</v>
      </c>
    </row>
    <row r="57016" spans="14:15" x14ac:dyDescent="0.3">
      <c r="N57016">
        <v>57011</v>
      </c>
      <c r="O57016">
        <v>0</v>
      </c>
    </row>
    <row r="57017" spans="14:15" x14ac:dyDescent="0.3">
      <c r="N57017">
        <v>57012</v>
      </c>
      <c r="O57017">
        <v>0</v>
      </c>
    </row>
    <row r="57018" spans="14:15" x14ac:dyDescent="0.3">
      <c r="N57018">
        <v>57013</v>
      </c>
      <c r="O57018">
        <v>0</v>
      </c>
    </row>
    <row r="57019" spans="14:15" x14ac:dyDescent="0.3">
      <c r="N57019">
        <v>57014</v>
      </c>
      <c r="O57019">
        <v>0</v>
      </c>
    </row>
    <row r="57020" spans="14:15" x14ac:dyDescent="0.3">
      <c r="N57020">
        <v>57015</v>
      </c>
      <c r="O57020">
        <v>0</v>
      </c>
    </row>
    <row r="57021" spans="14:15" x14ac:dyDescent="0.3">
      <c r="N57021">
        <v>57016</v>
      </c>
      <c r="O57021">
        <v>0</v>
      </c>
    </row>
    <row r="57022" spans="14:15" x14ac:dyDescent="0.3">
      <c r="N57022">
        <v>57017</v>
      </c>
      <c r="O57022">
        <v>0</v>
      </c>
    </row>
    <row r="57023" spans="14:15" x14ac:dyDescent="0.3">
      <c r="N57023">
        <v>57018</v>
      </c>
      <c r="O57023">
        <v>0</v>
      </c>
    </row>
    <row r="57024" spans="14:15" x14ac:dyDescent="0.3">
      <c r="N57024">
        <v>57019</v>
      </c>
      <c r="O57024">
        <v>0</v>
      </c>
    </row>
    <row r="57025" spans="14:15" x14ac:dyDescent="0.3">
      <c r="N57025">
        <v>57020</v>
      </c>
      <c r="O57025">
        <v>0</v>
      </c>
    </row>
    <row r="57026" spans="14:15" x14ac:dyDescent="0.3">
      <c r="N57026">
        <v>57021</v>
      </c>
      <c r="O57026">
        <v>0</v>
      </c>
    </row>
    <row r="57027" spans="14:15" x14ac:dyDescent="0.3">
      <c r="N57027">
        <v>57022</v>
      </c>
      <c r="O57027">
        <v>0</v>
      </c>
    </row>
    <row r="57028" spans="14:15" x14ac:dyDescent="0.3">
      <c r="N57028">
        <v>57023</v>
      </c>
      <c r="O57028">
        <v>0</v>
      </c>
    </row>
    <row r="57029" spans="14:15" x14ac:dyDescent="0.3">
      <c r="N57029">
        <v>57024</v>
      </c>
      <c r="O57029">
        <v>0</v>
      </c>
    </row>
    <row r="57030" spans="14:15" x14ac:dyDescent="0.3">
      <c r="N57030">
        <v>57025</v>
      </c>
      <c r="O57030">
        <v>0</v>
      </c>
    </row>
    <row r="57031" spans="14:15" x14ac:dyDescent="0.3">
      <c r="N57031">
        <v>57026</v>
      </c>
      <c r="O57031">
        <v>0</v>
      </c>
    </row>
    <row r="57032" spans="14:15" x14ac:dyDescent="0.3">
      <c r="N57032">
        <v>57027</v>
      </c>
      <c r="O57032">
        <v>0</v>
      </c>
    </row>
    <row r="57033" spans="14:15" x14ac:dyDescent="0.3">
      <c r="N57033">
        <v>57028</v>
      </c>
      <c r="O57033">
        <v>0</v>
      </c>
    </row>
    <row r="57034" spans="14:15" x14ac:dyDescent="0.3">
      <c r="N57034">
        <v>57029</v>
      </c>
      <c r="O57034">
        <v>0</v>
      </c>
    </row>
    <row r="57035" spans="14:15" x14ac:dyDescent="0.3">
      <c r="N57035">
        <v>57030</v>
      </c>
      <c r="O57035">
        <v>0</v>
      </c>
    </row>
    <row r="57036" spans="14:15" x14ac:dyDescent="0.3">
      <c r="N57036">
        <v>57031</v>
      </c>
      <c r="O57036">
        <v>0</v>
      </c>
    </row>
    <row r="57037" spans="14:15" x14ac:dyDescent="0.3">
      <c r="N57037">
        <v>57032</v>
      </c>
      <c r="O57037">
        <v>0</v>
      </c>
    </row>
    <row r="57038" spans="14:15" x14ac:dyDescent="0.3">
      <c r="N57038">
        <v>57033</v>
      </c>
      <c r="O57038">
        <v>0</v>
      </c>
    </row>
    <row r="57039" spans="14:15" x14ac:dyDescent="0.3">
      <c r="N57039">
        <v>57034</v>
      </c>
      <c r="O57039">
        <v>0</v>
      </c>
    </row>
    <row r="57040" spans="14:15" x14ac:dyDescent="0.3">
      <c r="N57040">
        <v>57035</v>
      </c>
      <c r="O57040">
        <v>0</v>
      </c>
    </row>
    <row r="57041" spans="14:15" x14ac:dyDescent="0.3">
      <c r="N57041">
        <v>57036</v>
      </c>
      <c r="O57041">
        <v>0</v>
      </c>
    </row>
    <row r="57042" spans="14:15" x14ac:dyDescent="0.3">
      <c r="N57042">
        <v>57037</v>
      </c>
      <c r="O57042">
        <v>1</v>
      </c>
    </row>
    <row r="57043" spans="14:15" x14ac:dyDescent="0.3">
      <c r="N57043">
        <v>57038</v>
      </c>
      <c r="O57043">
        <v>0</v>
      </c>
    </row>
    <row r="57044" spans="14:15" x14ac:dyDescent="0.3">
      <c r="N57044">
        <v>57039</v>
      </c>
      <c r="O57044">
        <v>0</v>
      </c>
    </row>
    <row r="57045" spans="14:15" x14ac:dyDescent="0.3">
      <c r="N57045">
        <v>57040</v>
      </c>
      <c r="O57045">
        <v>0</v>
      </c>
    </row>
    <row r="57046" spans="14:15" x14ac:dyDescent="0.3">
      <c r="N57046">
        <v>57041</v>
      </c>
      <c r="O57046">
        <v>0</v>
      </c>
    </row>
    <row r="57047" spans="14:15" x14ac:dyDescent="0.3">
      <c r="N57047">
        <v>57042</v>
      </c>
      <c r="O57047">
        <v>0</v>
      </c>
    </row>
    <row r="57048" spans="14:15" x14ac:dyDescent="0.3">
      <c r="N57048">
        <v>57043</v>
      </c>
      <c r="O57048">
        <v>0</v>
      </c>
    </row>
    <row r="57049" spans="14:15" x14ac:dyDescent="0.3">
      <c r="N57049">
        <v>57044</v>
      </c>
      <c r="O57049">
        <v>0</v>
      </c>
    </row>
    <row r="57050" spans="14:15" x14ac:dyDescent="0.3">
      <c r="N57050">
        <v>57045</v>
      </c>
      <c r="O57050">
        <v>0</v>
      </c>
    </row>
    <row r="57051" spans="14:15" x14ac:dyDescent="0.3">
      <c r="N57051">
        <v>57046</v>
      </c>
      <c r="O57051">
        <v>0</v>
      </c>
    </row>
    <row r="57052" spans="14:15" x14ac:dyDescent="0.3">
      <c r="N57052">
        <v>57047</v>
      </c>
      <c r="O57052">
        <v>0</v>
      </c>
    </row>
    <row r="57053" spans="14:15" x14ac:dyDescent="0.3">
      <c r="N57053">
        <v>57048</v>
      </c>
      <c r="O57053">
        <v>0</v>
      </c>
    </row>
    <row r="57054" spans="14:15" x14ac:dyDescent="0.3">
      <c r="N57054">
        <v>57049</v>
      </c>
      <c r="O57054">
        <v>0</v>
      </c>
    </row>
    <row r="57055" spans="14:15" x14ac:dyDescent="0.3">
      <c r="N57055">
        <v>57050</v>
      </c>
      <c r="O57055">
        <v>0</v>
      </c>
    </row>
    <row r="57056" spans="14:15" x14ac:dyDescent="0.3">
      <c r="N57056">
        <v>57051</v>
      </c>
      <c r="O57056">
        <v>0</v>
      </c>
    </row>
    <row r="57057" spans="14:15" x14ac:dyDescent="0.3">
      <c r="N57057">
        <v>57052</v>
      </c>
      <c r="O57057">
        <v>0</v>
      </c>
    </row>
    <row r="57058" spans="14:15" x14ac:dyDescent="0.3">
      <c r="N57058">
        <v>57053</v>
      </c>
      <c r="O57058">
        <v>0</v>
      </c>
    </row>
    <row r="57059" spans="14:15" x14ac:dyDescent="0.3">
      <c r="N57059">
        <v>57054</v>
      </c>
      <c r="O57059">
        <v>0</v>
      </c>
    </row>
    <row r="57060" spans="14:15" x14ac:dyDescent="0.3">
      <c r="N57060">
        <v>57055</v>
      </c>
      <c r="O57060">
        <v>0</v>
      </c>
    </row>
    <row r="57061" spans="14:15" x14ac:dyDescent="0.3">
      <c r="N57061">
        <v>57056</v>
      </c>
      <c r="O57061">
        <v>0</v>
      </c>
    </row>
    <row r="57062" spans="14:15" x14ac:dyDescent="0.3">
      <c r="N57062">
        <v>57057</v>
      </c>
      <c r="O57062">
        <v>0</v>
      </c>
    </row>
    <row r="57063" spans="14:15" x14ac:dyDescent="0.3">
      <c r="N57063">
        <v>57058</v>
      </c>
      <c r="O57063">
        <v>0</v>
      </c>
    </row>
    <row r="57064" spans="14:15" x14ac:dyDescent="0.3">
      <c r="N57064">
        <v>57059</v>
      </c>
      <c r="O57064">
        <v>0</v>
      </c>
    </row>
    <row r="57065" spans="14:15" x14ac:dyDescent="0.3">
      <c r="N57065">
        <v>57060</v>
      </c>
      <c r="O57065">
        <v>0</v>
      </c>
    </row>
    <row r="57066" spans="14:15" x14ac:dyDescent="0.3">
      <c r="N57066">
        <v>57061</v>
      </c>
      <c r="O57066">
        <v>0</v>
      </c>
    </row>
    <row r="57067" spans="14:15" x14ac:dyDescent="0.3">
      <c r="N57067">
        <v>57062</v>
      </c>
      <c r="O57067">
        <v>1</v>
      </c>
    </row>
    <row r="57068" spans="14:15" x14ac:dyDescent="0.3">
      <c r="N57068">
        <v>57063</v>
      </c>
      <c r="O57068">
        <v>0</v>
      </c>
    </row>
    <row r="57069" spans="14:15" x14ac:dyDescent="0.3">
      <c r="N57069">
        <v>57064</v>
      </c>
      <c r="O57069">
        <v>0</v>
      </c>
    </row>
    <row r="57070" spans="14:15" x14ac:dyDescent="0.3">
      <c r="N57070">
        <v>57065</v>
      </c>
      <c r="O57070">
        <v>0</v>
      </c>
    </row>
    <row r="57071" spans="14:15" x14ac:dyDescent="0.3">
      <c r="N57071">
        <v>57066</v>
      </c>
      <c r="O57071">
        <v>0</v>
      </c>
    </row>
    <row r="57072" spans="14:15" x14ac:dyDescent="0.3">
      <c r="N57072">
        <v>57067</v>
      </c>
      <c r="O57072">
        <v>0</v>
      </c>
    </row>
    <row r="57073" spans="14:15" x14ac:dyDescent="0.3">
      <c r="N57073">
        <v>57068</v>
      </c>
      <c r="O57073">
        <v>0</v>
      </c>
    </row>
    <row r="57074" spans="14:15" x14ac:dyDescent="0.3">
      <c r="N57074">
        <v>57069</v>
      </c>
      <c r="O57074">
        <v>0</v>
      </c>
    </row>
    <row r="57075" spans="14:15" x14ac:dyDescent="0.3">
      <c r="N57075">
        <v>57070</v>
      </c>
      <c r="O57075">
        <v>1</v>
      </c>
    </row>
    <row r="57076" spans="14:15" x14ac:dyDescent="0.3">
      <c r="N57076">
        <v>57071</v>
      </c>
      <c r="O57076">
        <v>0</v>
      </c>
    </row>
    <row r="57077" spans="14:15" x14ac:dyDescent="0.3">
      <c r="N57077">
        <v>57072</v>
      </c>
      <c r="O57077">
        <v>0</v>
      </c>
    </row>
    <row r="57078" spans="14:15" x14ac:dyDescent="0.3">
      <c r="N57078">
        <v>57073</v>
      </c>
      <c r="O57078">
        <v>0</v>
      </c>
    </row>
    <row r="57079" spans="14:15" x14ac:dyDescent="0.3">
      <c r="N57079">
        <v>57074</v>
      </c>
      <c r="O57079">
        <v>0</v>
      </c>
    </row>
    <row r="57080" spans="14:15" x14ac:dyDescent="0.3">
      <c r="N57080">
        <v>57075</v>
      </c>
      <c r="O57080">
        <v>0</v>
      </c>
    </row>
    <row r="57081" spans="14:15" x14ac:dyDescent="0.3">
      <c r="N57081">
        <v>57076</v>
      </c>
      <c r="O57081">
        <v>0</v>
      </c>
    </row>
    <row r="57082" spans="14:15" x14ac:dyDescent="0.3">
      <c r="N57082">
        <v>57077</v>
      </c>
      <c r="O57082">
        <v>0</v>
      </c>
    </row>
    <row r="57083" spans="14:15" x14ac:dyDescent="0.3">
      <c r="N57083">
        <v>57078</v>
      </c>
      <c r="O57083">
        <v>0</v>
      </c>
    </row>
    <row r="57084" spans="14:15" x14ac:dyDescent="0.3">
      <c r="N57084">
        <v>57079</v>
      </c>
      <c r="O57084">
        <v>0</v>
      </c>
    </row>
    <row r="57085" spans="14:15" x14ac:dyDescent="0.3">
      <c r="N57085">
        <v>57080</v>
      </c>
      <c r="O57085">
        <v>0</v>
      </c>
    </row>
    <row r="57086" spans="14:15" x14ac:dyDescent="0.3">
      <c r="N57086">
        <v>57081</v>
      </c>
      <c r="O57086">
        <v>0</v>
      </c>
    </row>
    <row r="57087" spans="14:15" x14ac:dyDescent="0.3">
      <c r="N57087">
        <v>57082</v>
      </c>
      <c r="O57087">
        <v>0</v>
      </c>
    </row>
    <row r="57088" spans="14:15" x14ac:dyDescent="0.3">
      <c r="N57088">
        <v>57083</v>
      </c>
      <c r="O57088">
        <v>0</v>
      </c>
    </row>
    <row r="57089" spans="14:15" x14ac:dyDescent="0.3">
      <c r="N57089">
        <v>57084</v>
      </c>
      <c r="O57089">
        <v>0</v>
      </c>
    </row>
    <row r="57090" spans="14:15" x14ac:dyDescent="0.3">
      <c r="N57090">
        <v>57085</v>
      </c>
      <c r="O57090">
        <v>0</v>
      </c>
    </row>
    <row r="57091" spans="14:15" x14ac:dyDescent="0.3">
      <c r="N57091">
        <v>57086</v>
      </c>
      <c r="O57091">
        <v>0</v>
      </c>
    </row>
    <row r="57092" spans="14:15" x14ac:dyDescent="0.3">
      <c r="N57092">
        <v>57087</v>
      </c>
      <c r="O57092">
        <v>0</v>
      </c>
    </row>
    <row r="57093" spans="14:15" x14ac:dyDescent="0.3">
      <c r="N57093">
        <v>57088</v>
      </c>
      <c r="O57093">
        <v>0</v>
      </c>
    </row>
    <row r="57094" spans="14:15" x14ac:dyDescent="0.3">
      <c r="N57094">
        <v>57089</v>
      </c>
      <c r="O57094">
        <v>0</v>
      </c>
    </row>
    <row r="57095" spans="14:15" x14ac:dyDescent="0.3">
      <c r="N57095">
        <v>57090</v>
      </c>
      <c r="O57095">
        <v>0</v>
      </c>
    </row>
    <row r="57096" spans="14:15" x14ac:dyDescent="0.3">
      <c r="N57096">
        <v>57091</v>
      </c>
      <c r="O57096">
        <v>0</v>
      </c>
    </row>
    <row r="57097" spans="14:15" x14ac:dyDescent="0.3">
      <c r="N57097">
        <v>57092</v>
      </c>
      <c r="O57097">
        <v>0</v>
      </c>
    </row>
    <row r="57098" spans="14:15" x14ac:dyDescent="0.3">
      <c r="N57098">
        <v>57093</v>
      </c>
      <c r="O57098">
        <v>0</v>
      </c>
    </row>
    <row r="57099" spans="14:15" x14ac:dyDescent="0.3">
      <c r="N57099">
        <v>57094</v>
      </c>
      <c r="O57099">
        <v>0</v>
      </c>
    </row>
    <row r="57100" spans="14:15" x14ac:dyDescent="0.3">
      <c r="N57100">
        <v>57095</v>
      </c>
      <c r="O57100">
        <v>0</v>
      </c>
    </row>
    <row r="57101" spans="14:15" x14ac:dyDescent="0.3">
      <c r="N57101">
        <v>57096</v>
      </c>
      <c r="O57101">
        <v>0</v>
      </c>
    </row>
    <row r="57102" spans="14:15" x14ac:dyDescent="0.3">
      <c r="N57102">
        <v>57097</v>
      </c>
      <c r="O57102">
        <v>0</v>
      </c>
    </row>
    <row r="57103" spans="14:15" x14ac:dyDescent="0.3">
      <c r="N57103">
        <v>57098</v>
      </c>
      <c r="O57103">
        <v>0</v>
      </c>
    </row>
    <row r="57104" spans="14:15" x14ac:dyDescent="0.3">
      <c r="N57104">
        <v>57099</v>
      </c>
      <c r="O57104">
        <v>1</v>
      </c>
    </row>
    <row r="57105" spans="14:15" x14ac:dyDescent="0.3">
      <c r="N57105">
        <v>57100</v>
      </c>
      <c r="O57105">
        <v>0</v>
      </c>
    </row>
    <row r="57106" spans="14:15" x14ac:dyDescent="0.3">
      <c r="N57106">
        <v>57101</v>
      </c>
      <c r="O57106">
        <v>0</v>
      </c>
    </row>
    <row r="57107" spans="14:15" x14ac:dyDescent="0.3">
      <c r="N57107">
        <v>57102</v>
      </c>
      <c r="O57107">
        <v>0</v>
      </c>
    </row>
    <row r="57108" spans="14:15" x14ac:dyDescent="0.3">
      <c r="N57108">
        <v>57103</v>
      </c>
      <c r="O57108">
        <v>0</v>
      </c>
    </row>
    <row r="57109" spans="14:15" x14ac:dyDescent="0.3">
      <c r="N57109">
        <v>57104</v>
      </c>
      <c r="O57109">
        <v>0</v>
      </c>
    </row>
    <row r="57110" spans="14:15" x14ac:dyDescent="0.3">
      <c r="N57110">
        <v>57105</v>
      </c>
      <c r="O57110">
        <v>0</v>
      </c>
    </row>
    <row r="57111" spans="14:15" x14ac:dyDescent="0.3">
      <c r="N57111">
        <v>57106</v>
      </c>
      <c r="O57111">
        <v>0</v>
      </c>
    </row>
    <row r="57112" spans="14:15" x14ac:dyDescent="0.3">
      <c r="N57112">
        <v>57107</v>
      </c>
      <c r="O57112">
        <v>0</v>
      </c>
    </row>
    <row r="57113" spans="14:15" x14ac:dyDescent="0.3">
      <c r="N57113">
        <v>57108</v>
      </c>
      <c r="O57113">
        <v>0</v>
      </c>
    </row>
    <row r="57114" spans="14:15" x14ac:dyDescent="0.3">
      <c r="N57114">
        <v>57109</v>
      </c>
      <c r="O57114">
        <v>0</v>
      </c>
    </row>
    <row r="57115" spans="14:15" x14ac:dyDescent="0.3">
      <c r="N57115">
        <v>57110</v>
      </c>
      <c r="O57115">
        <v>0</v>
      </c>
    </row>
    <row r="57116" spans="14:15" x14ac:dyDescent="0.3">
      <c r="N57116">
        <v>57111</v>
      </c>
      <c r="O57116">
        <v>0</v>
      </c>
    </row>
    <row r="57117" spans="14:15" x14ac:dyDescent="0.3">
      <c r="N57117">
        <v>57112</v>
      </c>
      <c r="O57117">
        <v>0</v>
      </c>
    </row>
    <row r="57118" spans="14:15" x14ac:dyDescent="0.3">
      <c r="N57118">
        <v>57113</v>
      </c>
      <c r="O57118">
        <v>0</v>
      </c>
    </row>
    <row r="57119" spans="14:15" x14ac:dyDescent="0.3">
      <c r="N57119">
        <v>57114</v>
      </c>
      <c r="O57119">
        <v>0</v>
      </c>
    </row>
    <row r="57120" spans="14:15" x14ac:dyDescent="0.3">
      <c r="N57120">
        <v>57115</v>
      </c>
      <c r="O57120">
        <v>0</v>
      </c>
    </row>
    <row r="57121" spans="14:15" x14ac:dyDescent="0.3">
      <c r="N57121">
        <v>57116</v>
      </c>
      <c r="O57121">
        <v>0</v>
      </c>
    </row>
    <row r="57122" spans="14:15" x14ac:dyDescent="0.3">
      <c r="N57122">
        <v>57117</v>
      </c>
      <c r="O57122">
        <v>0</v>
      </c>
    </row>
    <row r="57123" spans="14:15" x14ac:dyDescent="0.3">
      <c r="N57123">
        <v>57118</v>
      </c>
      <c r="O57123">
        <v>0</v>
      </c>
    </row>
    <row r="57124" spans="14:15" x14ac:dyDescent="0.3">
      <c r="N57124">
        <v>57119</v>
      </c>
      <c r="O57124">
        <v>0</v>
      </c>
    </row>
    <row r="57125" spans="14:15" x14ac:dyDescent="0.3">
      <c r="N57125">
        <v>57120</v>
      </c>
      <c r="O57125">
        <v>0</v>
      </c>
    </row>
    <row r="57126" spans="14:15" x14ac:dyDescent="0.3">
      <c r="N57126">
        <v>57121</v>
      </c>
      <c r="O57126">
        <v>0</v>
      </c>
    </row>
    <row r="57127" spans="14:15" x14ac:dyDescent="0.3">
      <c r="N57127">
        <v>57122</v>
      </c>
      <c r="O57127">
        <v>0</v>
      </c>
    </row>
    <row r="57128" spans="14:15" x14ac:dyDescent="0.3">
      <c r="N57128">
        <v>57123</v>
      </c>
      <c r="O57128">
        <v>0</v>
      </c>
    </row>
    <row r="57129" spans="14:15" x14ac:dyDescent="0.3">
      <c r="N57129">
        <v>57124</v>
      </c>
      <c r="O57129">
        <v>0</v>
      </c>
    </row>
    <row r="57130" spans="14:15" x14ac:dyDescent="0.3">
      <c r="N57130">
        <v>57125</v>
      </c>
      <c r="O57130">
        <v>0</v>
      </c>
    </row>
    <row r="57131" spans="14:15" x14ac:dyDescent="0.3">
      <c r="N57131">
        <v>57126</v>
      </c>
      <c r="O57131">
        <v>0</v>
      </c>
    </row>
    <row r="57132" spans="14:15" x14ac:dyDescent="0.3">
      <c r="N57132">
        <v>57127</v>
      </c>
      <c r="O57132">
        <v>0</v>
      </c>
    </row>
    <row r="57133" spans="14:15" x14ac:dyDescent="0.3">
      <c r="N57133">
        <v>57128</v>
      </c>
      <c r="O57133">
        <v>0</v>
      </c>
    </row>
    <row r="57134" spans="14:15" x14ac:dyDescent="0.3">
      <c r="N57134">
        <v>57129</v>
      </c>
      <c r="O57134">
        <v>0</v>
      </c>
    </row>
    <row r="57135" spans="14:15" x14ac:dyDescent="0.3">
      <c r="N57135">
        <v>57130</v>
      </c>
      <c r="O57135">
        <v>0</v>
      </c>
    </row>
    <row r="57136" spans="14:15" x14ac:dyDescent="0.3">
      <c r="N57136">
        <v>57131</v>
      </c>
      <c r="O57136">
        <v>0</v>
      </c>
    </row>
    <row r="57137" spans="14:15" x14ac:dyDescent="0.3">
      <c r="N57137">
        <v>57132</v>
      </c>
      <c r="O57137">
        <v>0</v>
      </c>
    </row>
    <row r="57138" spans="14:15" x14ac:dyDescent="0.3">
      <c r="N57138">
        <v>57133</v>
      </c>
      <c r="O57138">
        <v>0</v>
      </c>
    </row>
    <row r="57139" spans="14:15" x14ac:dyDescent="0.3">
      <c r="N57139">
        <v>57134</v>
      </c>
      <c r="O57139">
        <v>0</v>
      </c>
    </row>
    <row r="57140" spans="14:15" x14ac:dyDescent="0.3">
      <c r="N57140">
        <v>57135</v>
      </c>
      <c r="O57140">
        <v>0</v>
      </c>
    </row>
    <row r="57141" spans="14:15" x14ac:dyDescent="0.3">
      <c r="N57141">
        <v>57136</v>
      </c>
      <c r="O57141">
        <v>0</v>
      </c>
    </row>
    <row r="57142" spans="14:15" x14ac:dyDescent="0.3">
      <c r="N57142">
        <v>57137</v>
      </c>
      <c r="O57142">
        <v>0</v>
      </c>
    </row>
    <row r="57143" spans="14:15" x14ac:dyDescent="0.3">
      <c r="N57143">
        <v>57138</v>
      </c>
      <c r="O57143">
        <v>0</v>
      </c>
    </row>
    <row r="57144" spans="14:15" x14ac:dyDescent="0.3">
      <c r="N57144">
        <v>57139</v>
      </c>
      <c r="O57144">
        <v>0</v>
      </c>
    </row>
    <row r="57145" spans="14:15" x14ac:dyDescent="0.3">
      <c r="N57145">
        <v>57140</v>
      </c>
      <c r="O57145">
        <v>0</v>
      </c>
    </row>
    <row r="57146" spans="14:15" x14ac:dyDescent="0.3">
      <c r="N57146">
        <v>57141</v>
      </c>
      <c r="O57146">
        <v>0</v>
      </c>
    </row>
    <row r="57147" spans="14:15" x14ac:dyDescent="0.3">
      <c r="N57147">
        <v>57142</v>
      </c>
      <c r="O57147">
        <v>0</v>
      </c>
    </row>
    <row r="57148" spans="14:15" x14ac:dyDescent="0.3">
      <c r="N57148">
        <v>57143</v>
      </c>
      <c r="O57148">
        <v>0</v>
      </c>
    </row>
    <row r="57149" spans="14:15" x14ac:dyDescent="0.3">
      <c r="N57149">
        <v>57144</v>
      </c>
      <c r="O57149">
        <v>0</v>
      </c>
    </row>
    <row r="57150" spans="14:15" x14ac:dyDescent="0.3">
      <c r="N57150">
        <v>57145</v>
      </c>
      <c r="O57150">
        <v>0</v>
      </c>
    </row>
    <row r="57151" spans="14:15" x14ac:dyDescent="0.3">
      <c r="N57151">
        <v>57146</v>
      </c>
      <c r="O57151">
        <v>0</v>
      </c>
    </row>
    <row r="57152" spans="14:15" x14ac:dyDescent="0.3">
      <c r="N57152">
        <v>57147</v>
      </c>
      <c r="O57152">
        <v>0</v>
      </c>
    </row>
    <row r="57153" spans="14:15" x14ac:dyDescent="0.3">
      <c r="N57153">
        <v>57148</v>
      </c>
      <c r="O57153">
        <v>0</v>
      </c>
    </row>
    <row r="57154" spans="14:15" x14ac:dyDescent="0.3">
      <c r="N57154">
        <v>57149</v>
      </c>
      <c r="O57154">
        <v>0</v>
      </c>
    </row>
    <row r="57155" spans="14:15" x14ac:dyDescent="0.3">
      <c r="N57155">
        <v>57150</v>
      </c>
      <c r="O57155">
        <v>0</v>
      </c>
    </row>
    <row r="57156" spans="14:15" x14ac:dyDescent="0.3">
      <c r="N57156">
        <v>57151</v>
      </c>
      <c r="O57156">
        <v>0</v>
      </c>
    </row>
    <row r="57157" spans="14:15" x14ac:dyDescent="0.3">
      <c r="N57157">
        <v>57152</v>
      </c>
      <c r="O57157">
        <v>0</v>
      </c>
    </row>
    <row r="57158" spans="14:15" x14ac:dyDescent="0.3">
      <c r="N57158">
        <v>57153</v>
      </c>
      <c r="O57158">
        <v>0</v>
      </c>
    </row>
    <row r="57159" spans="14:15" x14ac:dyDescent="0.3">
      <c r="N57159">
        <v>57154</v>
      </c>
      <c r="O57159">
        <v>0</v>
      </c>
    </row>
    <row r="57160" spans="14:15" x14ac:dyDescent="0.3">
      <c r="N57160">
        <v>57155</v>
      </c>
      <c r="O57160">
        <v>0</v>
      </c>
    </row>
    <row r="57161" spans="14:15" x14ac:dyDescent="0.3">
      <c r="N57161">
        <v>57156</v>
      </c>
      <c r="O57161">
        <v>0</v>
      </c>
    </row>
    <row r="57162" spans="14:15" x14ac:dyDescent="0.3">
      <c r="N57162">
        <v>57157</v>
      </c>
      <c r="O57162">
        <v>0</v>
      </c>
    </row>
    <row r="57163" spans="14:15" x14ac:dyDescent="0.3">
      <c r="N57163">
        <v>57158</v>
      </c>
      <c r="O57163">
        <v>1</v>
      </c>
    </row>
    <row r="57164" spans="14:15" x14ac:dyDescent="0.3">
      <c r="N57164">
        <v>57159</v>
      </c>
      <c r="O57164">
        <v>0</v>
      </c>
    </row>
    <row r="57165" spans="14:15" x14ac:dyDescent="0.3">
      <c r="N57165">
        <v>57160</v>
      </c>
      <c r="O57165">
        <v>0</v>
      </c>
    </row>
    <row r="57166" spans="14:15" x14ac:dyDescent="0.3">
      <c r="N57166">
        <v>57161</v>
      </c>
      <c r="O57166">
        <v>0</v>
      </c>
    </row>
    <row r="57167" spans="14:15" x14ac:dyDescent="0.3">
      <c r="N57167">
        <v>57162</v>
      </c>
      <c r="O57167">
        <v>0</v>
      </c>
    </row>
    <row r="57168" spans="14:15" x14ac:dyDescent="0.3">
      <c r="N57168">
        <v>57163</v>
      </c>
      <c r="O57168">
        <v>0</v>
      </c>
    </row>
    <row r="57169" spans="14:15" x14ac:dyDescent="0.3">
      <c r="N57169">
        <v>57164</v>
      </c>
      <c r="O57169">
        <v>0</v>
      </c>
    </row>
    <row r="57170" spans="14:15" x14ac:dyDescent="0.3">
      <c r="N57170">
        <v>57165</v>
      </c>
      <c r="O57170">
        <v>0</v>
      </c>
    </row>
    <row r="57171" spans="14:15" x14ac:dyDescent="0.3">
      <c r="N57171">
        <v>57166</v>
      </c>
      <c r="O57171">
        <v>0</v>
      </c>
    </row>
    <row r="57172" spans="14:15" x14ac:dyDescent="0.3">
      <c r="N57172">
        <v>57167</v>
      </c>
      <c r="O57172">
        <v>0</v>
      </c>
    </row>
    <row r="57173" spans="14:15" x14ac:dyDescent="0.3">
      <c r="N57173">
        <v>57168</v>
      </c>
      <c r="O57173">
        <v>0</v>
      </c>
    </row>
    <row r="57174" spans="14:15" x14ac:dyDescent="0.3">
      <c r="N57174">
        <v>57169</v>
      </c>
      <c r="O57174">
        <v>1</v>
      </c>
    </row>
    <row r="57175" spans="14:15" x14ac:dyDescent="0.3">
      <c r="N57175">
        <v>57170</v>
      </c>
      <c r="O57175">
        <v>0</v>
      </c>
    </row>
    <row r="57176" spans="14:15" x14ac:dyDescent="0.3">
      <c r="N57176">
        <v>57171</v>
      </c>
      <c r="O57176">
        <v>0</v>
      </c>
    </row>
    <row r="57177" spans="14:15" x14ac:dyDescent="0.3">
      <c r="N57177">
        <v>57172</v>
      </c>
      <c r="O57177">
        <v>0</v>
      </c>
    </row>
    <row r="57178" spans="14:15" x14ac:dyDescent="0.3">
      <c r="N57178">
        <v>57173</v>
      </c>
      <c r="O57178">
        <v>0</v>
      </c>
    </row>
    <row r="57179" spans="14:15" x14ac:dyDescent="0.3">
      <c r="N57179">
        <v>57174</v>
      </c>
      <c r="O57179">
        <v>0</v>
      </c>
    </row>
    <row r="57180" spans="14:15" x14ac:dyDescent="0.3">
      <c r="N57180">
        <v>57175</v>
      </c>
      <c r="O57180">
        <v>0</v>
      </c>
    </row>
    <row r="57181" spans="14:15" x14ac:dyDescent="0.3">
      <c r="N57181">
        <v>57176</v>
      </c>
      <c r="O57181">
        <v>0</v>
      </c>
    </row>
    <row r="57182" spans="14:15" x14ac:dyDescent="0.3">
      <c r="N57182">
        <v>57177</v>
      </c>
      <c r="O57182">
        <v>0</v>
      </c>
    </row>
    <row r="57183" spans="14:15" x14ac:dyDescent="0.3">
      <c r="N57183">
        <v>57178</v>
      </c>
      <c r="O57183">
        <v>0</v>
      </c>
    </row>
    <row r="57184" spans="14:15" x14ac:dyDescent="0.3">
      <c r="N57184">
        <v>57179</v>
      </c>
      <c r="O57184">
        <v>0</v>
      </c>
    </row>
    <row r="57185" spans="14:15" x14ac:dyDescent="0.3">
      <c r="N57185">
        <v>57180</v>
      </c>
      <c r="O57185">
        <v>0</v>
      </c>
    </row>
    <row r="57186" spans="14:15" x14ac:dyDescent="0.3">
      <c r="N57186">
        <v>57181</v>
      </c>
      <c r="O57186">
        <v>0</v>
      </c>
    </row>
    <row r="57187" spans="14:15" x14ac:dyDescent="0.3">
      <c r="N57187">
        <v>57182</v>
      </c>
      <c r="O57187">
        <v>0</v>
      </c>
    </row>
    <row r="57188" spans="14:15" x14ac:dyDescent="0.3">
      <c r="N57188">
        <v>57183</v>
      </c>
      <c r="O57188">
        <v>0</v>
      </c>
    </row>
    <row r="57189" spans="14:15" x14ac:dyDescent="0.3">
      <c r="N57189">
        <v>57184</v>
      </c>
      <c r="O57189">
        <v>0</v>
      </c>
    </row>
    <row r="57190" spans="14:15" x14ac:dyDescent="0.3">
      <c r="N57190">
        <v>57185</v>
      </c>
      <c r="O57190">
        <v>0</v>
      </c>
    </row>
    <row r="57191" spans="14:15" x14ac:dyDescent="0.3">
      <c r="N57191">
        <v>57186</v>
      </c>
      <c r="O57191">
        <v>0</v>
      </c>
    </row>
    <row r="57192" spans="14:15" x14ac:dyDescent="0.3">
      <c r="N57192">
        <v>57187</v>
      </c>
      <c r="O57192">
        <v>0</v>
      </c>
    </row>
    <row r="57193" spans="14:15" x14ac:dyDescent="0.3">
      <c r="N57193">
        <v>57188</v>
      </c>
      <c r="O57193">
        <v>0</v>
      </c>
    </row>
    <row r="57194" spans="14:15" x14ac:dyDescent="0.3">
      <c r="N57194">
        <v>57189</v>
      </c>
      <c r="O57194">
        <v>0</v>
      </c>
    </row>
    <row r="57195" spans="14:15" x14ac:dyDescent="0.3">
      <c r="N57195">
        <v>57190</v>
      </c>
      <c r="O57195">
        <v>0</v>
      </c>
    </row>
    <row r="57196" spans="14:15" x14ac:dyDescent="0.3">
      <c r="N57196">
        <v>57191</v>
      </c>
      <c r="O57196">
        <v>0</v>
      </c>
    </row>
    <row r="57197" spans="14:15" x14ac:dyDescent="0.3">
      <c r="N57197">
        <v>57192</v>
      </c>
      <c r="O57197">
        <v>0</v>
      </c>
    </row>
    <row r="57198" spans="14:15" x14ac:dyDescent="0.3">
      <c r="N57198">
        <v>57193</v>
      </c>
      <c r="O57198">
        <v>0</v>
      </c>
    </row>
    <row r="57199" spans="14:15" x14ac:dyDescent="0.3">
      <c r="N57199">
        <v>57194</v>
      </c>
      <c r="O57199">
        <v>0</v>
      </c>
    </row>
    <row r="57200" spans="14:15" x14ac:dyDescent="0.3">
      <c r="N57200">
        <v>57195</v>
      </c>
      <c r="O57200">
        <v>0</v>
      </c>
    </row>
    <row r="57201" spans="14:15" x14ac:dyDescent="0.3">
      <c r="N57201">
        <v>57196</v>
      </c>
      <c r="O57201">
        <v>0</v>
      </c>
    </row>
    <row r="57202" spans="14:15" x14ac:dyDescent="0.3">
      <c r="N57202">
        <v>57197</v>
      </c>
      <c r="O57202">
        <v>0</v>
      </c>
    </row>
    <row r="57203" spans="14:15" x14ac:dyDescent="0.3">
      <c r="N57203">
        <v>57198</v>
      </c>
      <c r="O57203">
        <v>0</v>
      </c>
    </row>
    <row r="57204" spans="14:15" x14ac:dyDescent="0.3">
      <c r="N57204">
        <v>57199</v>
      </c>
      <c r="O57204">
        <v>0</v>
      </c>
    </row>
    <row r="57205" spans="14:15" x14ac:dyDescent="0.3">
      <c r="N57205">
        <v>57200</v>
      </c>
      <c r="O57205">
        <v>0</v>
      </c>
    </row>
    <row r="57206" spans="14:15" x14ac:dyDescent="0.3">
      <c r="N57206">
        <v>57201</v>
      </c>
      <c r="O57206">
        <v>0</v>
      </c>
    </row>
    <row r="57207" spans="14:15" x14ac:dyDescent="0.3">
      <c r="N57207">
        <v>57202</v>
      </c>
      <c r="O57207">
        <v>0</v>
      </c>
    </row>
    <row r="57208" spans="14:15" x14ac:dyDescent="0.3">
      <c r="N57208">
        <v>57203</v>
      </c>
      <c r="O57208">
        <v>0</v>
      </c>
    </row>
    <row r="57209" spans="14:15" x14ac:dyDescent="0.3">
      <c r="N57209">
        <v>57204</v>
      </c>
      <c r="O57209">
        <v>0</v>
      </c>
    </row>
    <row r="57210" spans="14:15" x14ac:dyDescent="0.3">
      <c r="N57210">
        <v>57205</v>
      </c>
      <c r="O57210">
        <v>0</v>
      </c>
    </row>
    <row r="57211" spans="14:15" x14ac:dyDescent="0.3">
      <c r="N57211">
        <v>57206</v>
      </c>
      <c r="O57211">
        <v>0</v>
      </c>
    </row>
    <row r="57212" spans="14:15" x14ac:dyDescent="0.3">
      <c r="N57212">
        <v>57207</v>
      </c>
      <c r="O57212">
        <v>0</v>
      </c>
    </row>
    <row r="57213" spans="14:15" x14ac:dyDescent="0.3">
      <c r="N57213">
        <v>57208</v>
      </c>
      <c r="O57213">
        <v>0</v>
      </c>
    </row>
    <row r="57214" spans="14:15" x14ac:dyDescent="0.3">
      <c r="N57214">
        <v>57209</v>
      </c>
      <c r="O57214">
        <v>0</v>
      </c>
    </row>
    <row r="57215" spans="14:15" x14ac:dyDescent="0.3">
      <c r="N57215">
        <v>57210</v>
      </c>
      <c r="O57215">
        <v>0</v>
      </c>
    </row>
    <row r="57216" spans="14:15" x14ac:dyDescent="0.3">
      <c r="N57216">
        <v>57211</v>
      </c>
      <c r="O57216">
        <v>0</v>
      </c>
    </row>
    <row r="57217" spans="14:15" x14ac:dyDescent="0.3">
      <c r="N57217">
        <v>57212</v>
      </c>
      <c r="O57217">
        <v>0</v>
      </c>
    </row>
    <row r="57218" spans="14:15" x14ac:dyDescent="0.3">
      <c r="N57218">
        <v>57213</v>
      </c>
      <c r="O57218">
        <v>0</v>
      </c>
    </row>
    <row r="57219" spans="14:15" x14ac:dyDescent="0.3">
      <c r="N57219">
        <v>57214</v>
      </c>
      <c r="O57219">
        <v>0</v>
      </c>
    </row>
    <row r="57220" spans="14:15" x14ac:dyDescent="0.3">
      <c r="N57220">
        <v>57215</v>
      </c>
      <c r="O57220">
        <v>0</v>
      </c>
    </row>
    <row r="57221" spans="14:15" x14ac:dyDescent="0.3">
      <c r="N57221">
        <v>57216</v>
      </c>
      <c r="O57221">
        <v>0</v>
      </c>
    </row>
    <row r="57222" spans="14:15" x14ac:dyDescent="0.3">
      <c r="N57222">
        <v>57217</v>
      </c>
      <c r="O57222">
        <v>0</v>
      </c>
    </row>
    <row r="57223" spans="14:15" x14ac:dyDescent="0.3">
      <c r="N57223">
        <v>57218</v>
      </c>
      <c r="O57223">
        <v>0</v>
      </c>
    </row>
    <row r="57224" spans="14:15" x14ac:dyDescent="0.3">
      <c r="N57224">
        <v>57219</v>
      </c>
      <c r="O57224">
        <v>0</v>
      </c>
    </row>
    <row r="57225" spans="14:15" x14ac:dyDescent="0.3">
      <c r="N57225">
        <v>57220</v>
      </c>
      <c r="O57225">
        <v>0</v>
      </c>
    </row>
    <row r="57226" spans="14:15" x14ac:dyDescent="0.3">
      <c r="N57226">
        <v>57221</v>
      </c>
      <c r="O57226">
        <v>0</v>
      </c>
    </row>
    <row r="57227" spans="14:15" x14ac:dyDescent="0.3">
      <c r="N57227">
        <v>57222</v>
      </c>
      <c r="O57227">
        <v>0</v>
      </c>
    </row>
    <row r="57228" spans="14:15" x14ac:dyDescent="0.3">
      <c r="N57228">
        <v>57223</v>
      </c>
      <c r="O57228">
        <v>0</v>
      </c>
    </row>
    <row r="57229" spans="14:15" x14ac:dyDescent="0.3">
      <c r="N57229">
        <v>57224</v>
      </c>
      <c r="O57229">
        <v>0</v>
      </c>
    </row>
    <row r="57230" spans="14:15" x14ac:dyDescent="0.3">
      <c r="N57230">
        <v>57225</v>
      </c>
      <c r="O57230">
        <v>0</v>
      </c>
    </row>
    <row r="57231" spans="14:15" x14ac:dyDescent="0.3">
      <c r="N57231">
        <v>57226</v>
      </c>
      <c r="O57231">
        <v>0</v>
      </c>
    </row>
    <row r="57232" spans="14:15" x14ac:dyDescent="0.3">
      <c r="N57232">
        <v>57227</v>
      </c>
      <c r="O57232">
        <v>0</v>
      </c>
    </row>
    <row r="57233" spans="14:15" x14ac:dyDescent="0.3">
      <c r="N57233">
        <v>57228</v>
      </c>
      <c r="O57233">
        <v>0</v>
      </c>
    </row>
    <row r="57234" spans="14:15" x14ac:dyDescent="0.3">
      <c r="N57234">
        <v>57229</v>
      </c>
      <c r="O57234">
        <v>0</v>
      </c>
    </row>
    <row r="57235" spans="14:15" x14ac:dyDescent="0.3">
      <c r="N57235">
        <v>57230</v>
      </c>
      <c r="O57235">
        <v>0</v>
      </c>
    </row>
    <row r="57236" spans="14:15" x14ac:dyDescent="0.3">
      <c r="N57236">
        <v>57231</v>
      </c>
      <c r="O57236">
        <v>0</v>
      </c>
    </row>
    <row r="57237" spans="14:15" x14ac:dyDescent="0.3">
      <c r="N57237">
        <v>57232</v>
      </c>
      <c r="O57237">
        <v>0</v>
      </c>
    </row>
    <row r="57238" spans="14:15" x14ac:dyDescent="0.3">
      <c r="N57238">
        <v>57233</v>
      </c>
      <c r="O57238">
        <v>0</v>
      </c>
    </row>
    <row r="57239" spans="14:15" x14ac:dyDescent="0.3">
      <c r="N57239">
        <v>57234</v>
      </c>
      <c r="O57239">
        <v>0</v>
      </c>
    </row>
    <row r="57240" spans="14:15" x14ac:dyDescent="0.3">
      <c r="N57240">
        <v>57235</v>
      </c>
      <c r="O57240">
        <v>1</v>
      </c>
    </row>
    <row r="57241" spans="14:15" x14ac:dyDescent="0.3">
      <c r="N57241">
        <v>57236</v>
      </c>
      <c r="O57241">
        <v>0</v>
      </c>
    </row>
    <row r="57242" spans="14:15" x14ac:dyDescent="0.3">
      <c r="N57242">
        <v>57237</v>
      </c>
      <c r="O57242">
        <v>0</v>
      </c>
    </row>
    <row r="57243" spans="14:15" x14ac:dyDescent="0.3">
      <c r="N57243">
        <v>57238</v>
      </c>
      <c r="O57243">
        <v>0</v>
      </c>
    </row>
    <row r="57244" spans="14:15" x14ac:dyDescent="0.3">
      <c r="N57244">
        <v>57239</v>
      </c>
      <c r="O57244">
        <v>0</v>
      </c>
    </row>
    <row r="57245" spans="14:15" x14ac:dyDescent="0.3">
      <c r="N57245">
        <v>57240</v>
      </c>
      <c r="O57245">
        <v>0</v>
      </c>
    </row>
    <row r="57246" spans="14:15" x14ac:dyDescent="0.3">
      <c r="N57246">
        <v>57241</v>
      </c>
      <c r="O57246">
        <v>0</v>
      </c>
    </row>
    <row r="57247" spans="14:15" x14ac:dyDescent="0.3">
      <c r="N57247">
        <v>57242</v>
      </c>
      <c r="O57247">
        <v>0</v>
      </c>
    </row>
    <row r="57248" spans="14:15" x14ac:dyDescent="0.3">
      <c r="N57248">
        <v>57243</v>
      </c>
      <c r="O57248">
        <v>0</v>
      </c>
    </row>
    <row r="57249" spans="14:15" x14ac:dyDescent="0.3">
      <c r="N57249">
        <v>57244</v>
      </c>
      <c r="O57249">
        <v>0</v>
      </c>
    </row>
    <row r="57250" spans="14:15" x14ac:dyDescent="0.3">
      <c r="N57250">
        <v>57245</v>
      </c>
      <c r="O57250">
        <v>0</v>
      </c>
    </row>
    <row r="57251" spans="14:15" x14ac:dyDescent="0.3">
      <c r="N57251">
        <v>57246</v>
      </c>
      <c r="O57251">
        <v>0</v>
      </c>
    </row>
    <row r="57252" spans="14:15" x14ac:dyDescent="0.3">
      <c r="N57252">
        <v>57247</v>
      </c>
      <c r="O57252">
        <v>0</v>
      </c>
    </row>
    <row r="57253" spans="14:15" x14ac:dyDescent="0.3">
      <c r="N57253">
        <v>57248</v>
      </c>
      <c r="O57253">
        <v>0</v>
      </c>
    </row>
    <row r="57254" spans="14:15" x14ac:dyDescent="0.3">
      <c r="N57254">
        <v>57249</v>
      </c>
      <c r="O57254">
        <v>0</v>
      </c>
    </row>
    <row r="57255" spans="14:15" x14ac:dyDescent="0.3">
      <c r="N57255">
        <v>57250</v>
      </c>
      <c r="O57255">
        <v>0</v>
      </c>
    </row>
    <row r="57256" spans="14:15" x14ac:dyDescent="0.3">
      <c r="N57256">
        <v>57251</v>
      </c>
      <c r="O57256">
        <v>0</v>
      </c>
    </row>
    <row r="57257" spans="14:15" x14ac:dyDescent="0.3">
      <c r="N57257">
        <v>57252</v>
      </c>
      <c r="O57257">
        <v>0</v>
      </c>
    </row>
    <row r="57258" spans="14:15" x14ac:dyDescent="0.3">
      <c r="N57258">
        <v>57253</v>
      </c>
      <c r="O57258">
        <v>0</v>
      </c>
    </row>
    <row r="57259" spans="14:15" x14ac:dyDescent="0.3">
      <c r="N57259">
        <v>57254</v>
      </c>
      <c r="O57259">
        <v>0</v>
      </c>
    </row>
    <row r="57260" spans="14:15" x14ac:dyDescent="0.3">
      <c r="N57260">
        <v>57255</v>
      </c>
      <c r="O57260">
        <v>0</v>
      </c>
    </row>
    <row r="57261" spans="14:15" x14ac:dyDescent="0.3">
      <c r="N57261">
        <v>57256</v>
      </c>
      <c r="O57261">
        <v>0</v>
      </c>
    </row>
    <row r="57262" spans="14:15" x14ac:dyDescent="0.3">
      <c r="N57262">
        <v>57257</v>
      </c>
      <c r="O57262">
        <v>0</v>
      </c>
    </row>
    <row r="57263" spans="14:15" x14ac:dyDescent="0.3">
      <c r="N57263">
        <v>57258</v>
      </c>
      <c r="O57263">
        <v>0</v>
      </c>
    </row>
    <row r="57264" spans="14:15" x14ac:dyDescent="0.3">
      <c r="N57264">
        <v>57259</v>
      </c>
      <c r="O57264">
        <v>0</v>
      </c>
    </row>
    <row r="57265" spans="14:15" x14ac:dyDescent="0.3">
      <c r="N57265">
        <v>57260</v>
      </c>
      <c r="O57265">
        <v>0</v>
      </c>
    </row>
    <row r="57266" spans="14:15" x14ac:dyDescent="0.3">
      <c r="N57266">
        <v>57261</v>
      </c>
      <c r="O57266">
        <v>0</v>
      </c>
    </row>
    <row r="57267" spans="14:15" x14ac:dyDescent="0.3">
      <c r="N57267">
        <v>57262</v>
      </c>
      <c r="O57267">
        <v>0</v>
      </c>
    </row>
    <row r="57268" spans="14:15" x14ac:dyDescent="0.3">
      <c r="N57268">
        <v>57263</v>
      </c>
      <c r="O57268">
        <v>0</v>
      </c>
    </row>
    <row r="57269" spans="14:15" x14ac:dyDescent="0.3">
      <c r="N57269">
        <v>57264</v>
      </c>
      <c r="O57269">
        <v>0</v>
      </c>
    </row>
    <row r="57270" spans="14:15" x14ac:dyDescent="0.3">
      <c r="N57270">
        <v>57265</v>
      </c>
      <c r="O57270">
        <v>0</v>
      </c>
    </row>
    <row r="57271" spans="14:15" x14ac:dyDescent="0.3">
      <c r="N57271">
        <v>57266</v>
      </c>
      <c r="O57271">
        <v>0</v>
      </c>
    </row>
    <row r="57272" spans="14:15" x14ac:dyDescent="0.3">
      <c r="N57272">
        <v>57267</v>
      </c>
      <c r="O57272">
        <v>0</v>
      </c>
    </row>
    <row r="57273" spans="14:15" x14ac:dyDescent="0.3">
      <c r="N57273">
        <v>57268</v>
      </c>
      <c r="O57273">
        <v>0</v>
      </c>
    </row>
    <row r="57274" spans="14:15" x14ac:dyDescent="0.3">
      <c r="N57274">
        <v>57269</v>
      </c>
      <c r="O57274">
        <v>0</v>
      </c>
    </row>
    <row r="57275" spans="14:15" x14ac:dyDescent="0.3">
      <c r="N57275">
        <v>57270</v>
      </c>
      <c r="O57275">
        <v>0</v>
      </c>
    </row>
    <row r="57276" spans="14:15" x14ac:dyDescent="0.3">
      <c r="N57276">
        <v>57271</v>
      </c>
      <c r="O57276">
        <v>0</v>
      </c>
    </row>
    <row r="57277" spans="14:15" x14ac:dyDescent="0.3">
      <c r="N57277">
        <v>57272</v>
      </c>
      <c r="O57277">
        <v>0</v>
      </c>
    </row>
    <row r="57278" spans="14:15" x14ac:dyDescent="0.3">
      <c r="N57278">
        <v>57273</v>
      </c>
      <c r="O57278">
        <v>0</v>
      </c>
    </row>
    <row r="57279" spans="14:15" x14ac:dyDescent="0.3">
      <c r="N57279">
        <v>57274</v>
      </c>
      <c r="O57279">
        <v>0</v>
      </c>
    </row>
    <row r="57280" spans="14:15" x14ac:dyDescent="0.3">
      <c r="N57280">
        <v>57275</v>
      </c>
      <c r="O57280">
        <v>0</v>
      </c>
    </row>
    <row r="57281" spans="14:15" x14ac:dyDescent="0.3">
      <c r="N57281">
        <v>57276</v>
      </c>
      <c r="O57281">
        <v>0</v>
      </c>
    </row>
    <row r="57282" spans="14:15" x14ac:dyDescent="0.3">
      <c r="N57282">
        <v>57277</v>
      </c>
      <c r="O57282">
        <v>0</v>
      </c>
    </row>
    <row r="57283" spans="14:15" x14ac:dyDescent="0.3">
      <c r="N57283">
        <v>57278</v>
      </c>
      <c r="O57283">
        <v>0</v>
      </c>
    </row>
    <row r="57284" spans="14:15" x14ac:dyDescent="0.3">
      <c r="N57284">
        <v>57279</v>
      </c>
      <c r="O57284">
        <v>0</v>
      </c>
    </row>
    <row r="57285" spans="14:15" x14ac:dyDescent="0.3">
      <c r="N57285">
        <v>57280</v>
      </c>
      <c r="O57285">
        <v>0</v>
      </c>
    </row>
    <row r="57286" spans="14:15" x14ac:dyDescent="0.3">
      <c r="N57286">
        <v>57281</v>
      </c>
      <c r="O57286">
        <v>0</v>
      </c>
    </row>
    <row r="57287" spans="14:15" x14ac:dyDescent="0.3">
      <c r="N57287">
        <v>57282</v>
      </c>
      <c r="O57287">
        <v>0</v>
      </c>
    </row>
    <row r="57288" spans="14:15" x14ac:dyDescent="0.3">
      <c r="N57288">
        <v>57283</v>
      </c>
      <c r="O57288">
        <v>0</v>
      </c>
    </row>
    <row r="57289" spans="14:15" x14ac:dyDescent="0.3">
      <c r="N57289">
        <v>57284</v>
      </c>
      <c r="O57289">
        <v>1</v>
      </c>
    </row>
    <row r="57290" spans="14:15" x14ac:dyDescent="0.3">
      <c r="N57290">
        <v>57285</v>
      </c>
      <c r="O57290">
        <v>0</v>
      </c>
    </row>
    <row r="57291" spans="14:15" x14ac:dyDescent="0.3">
      <c r="N57291">
        <v>57286</v>
      </c>
      <c r="O57291">
        <v>0</v>
      </c>
    </row>
    <row r="57292" spans="14:15" x14ac:dyDescent="0.3">
      <c r="N57292">
        <v>57287</v>
      </c>
      <c r="O57292">
        <v>0</v>
      </c>
    </row>
    <row r="57293" spans="14:15" x14ac:dyDescent="0.3">
      <c r="N57293">
        <v>57288</v>
      </c>
      <c r="O57293">
        <v>0</v>
      </c>
    </row>
    <row r="57294" spans="14:15" x14ac:dyDescent="0.3">
      <c r="N57294">
        <v>57289</v>
      </c>
      <c r="O57294">
        <v>0</v>
      </c>
    </row>
    <row r="57295" spans="14:15" x14ac:dyDescent="0.3">
      <c r="N57295">
        <v>57290</v>
      </c>
      <c r="O57295">
        <v>0</v>
      </c>
    </row>
    <row r="57296" spans="14:15" x14ac:dyDescent="0.3">
      <c r="N57296">
        <v>57291</v>
      </c>
      <c r="O57296">
        <v>0</v>
      </c>
    </row>
    <row r="57297" spans="14:15" x14ac:dyDescent="0.3">
      <c r="N57297">
        <v>57292</v>
      </c>
      <c r="O57297">
        <v>1</v>
      </c>
    </row>
    <row r="57298" spans="14:15" x14ac:dyDescent="0.3">
      <c r="N57298">
        <v>57293</v>
      </c>
      <c r="O57298">
        <v>0</v>
      </c>
    </row>
    <row r="57299" spans="14:15" x14ac:dyDescent="0.3">
      <c r="N57299">
        <v>57294</v>
      </c>
      <c r="O57299">
        <v>0</v>
      </c>
    </row>
    <row r="57300" spans="14:15" x14ac:dyDescent="0.3">
      <c r="N57300">
        <v>57295</v>
      </c>
      <c r="O57300">
        <v>0</v>
      </c>
    </row>
    <row r="57301" spans="14:15" x14ac:dyDescent="0.3">
      <c r="N57301">
        <v>57296</v>
      </c>
      <c r="O57301">
        <v>0</v>
      </c>
    </row>
    <row r="57302" spans="14:15" x14ac:dyDescent="0.3">
      <c r="N57302">
        <v>57297</v>
      </c>
      <c r="O57302">
        <v>0</v>
      </c>
    </row>
    <row r="57303" spans="14:15" x14ac:dyDescent="0.3">
      <c r="N57303">
        <v>57298</v>
      </c>
      <c r="O57303">
        <v>0</v>
      </c>
    </row>
    <row r="57304" spans="14:15" x14ac:dyDescent="0.3">
      <c r="N57304">
        <v>57299</v>
      </c>
      <c r="O57304">
        <v>0</v>
      </c>
    </row>
    <row r="57305" spans="14:15" x14ac:dyDescent="0.3">
      <c r="N57305">
        <v>57300</v>
      </c>
      <c r="O57305">
        <v>0</v>
      </c>
    </row>
    <row r="57306" spans="14:15" x14ac:dyDescent="0.3">
      <c r="N57306">
        <v>57301</v>
      </c>
      <c r="O57306">
        <v>0</v>
      </c>
    </row>
    <row r="57307" spans="14:15" x14ac:dyDescent="0.3">
      <c r="N57307">
        <v>57302</v>
      </c>
      <c r="O57307">
        <v>0</v>
      </c>
    </row>
    <row r="57308" spans="14:15" x14ac:dyDescent="0.3">
      <c r="N57308">
        <v>57303</v>
      </c>
      <c r="O57308">
        <v>0</v>
      </c>
    </row>
    <row r="57309" spans="14:15" x14ac:dyDescent="0.3">
      <c r="N57309">
        <v>57304</v>
      </c>
      <c r="O57309">
        <v>0</v>
      </c>
    </row>
    <row r="57310" spans="14:15" x14ac:dyDescent="0.3">
      <c r="N57310">
        <v>57305</v>
      </c>
      <c r="O57310">
        <v>0</v>
      </c>
    </row>
    <row r="57311" spans="14:15" x14ac:dyDescent="0.3">
      <c r="N57311">
        <v>57306</v>
      </c>
      <c r="O57311">
        <v>0</v>
      </c>
    </row>
    <row r="57312" spans="14:15" x14ac:dyDescent="0.3">
      <c r="N57312">
        <v>57307</v>
      </c>
      <c r="O57312">
        <v>0</v>
      </c>
    </row>
    <row r="57313" spans="14:15" x14ac:dyDescent="0.3">
      <c r="N57313">
        <v>57308</v>
      </c>
      <c r="O57313">
        <v>0</v>
      </c>
    </row>
    <row r="57314" spans="14:15" x14ac:dyDescent="0.3">
      <c r="N57314">
        <v>57309</v>
      </c>
      <c r="O57314">
        <v>0</v>
      </c>
    </row>
    <row r="57315" spans="14:15" x14ac:dyDescent="0.3">
      <c r="N57315">
        <v>57310</v>
      </c>
      <c r="O57315">
        <v>0</v>
      </c>
    </row>
    <row r="57316" spans="14:15" x14ac:dyDescent="0.3">
      <c r="N57316">
        <v>57311</v>
      </c>
      <c r="O57316">
        <v>0</v>
      </c>
    </row>
    <row r="57317" spans="14:15" x14ac:dyDescent="0.3">
      <c r="N57317">
        <v>57312</v>
      </c>
      <c r="O57317">
        <v>0</v>
      </c>
    </row>
    <row r="57318" spans="14:15" x14ac:dyDescent="0.3">
      <c r="N57318">
        <v>57313</v>
      </c>
      <c r="O57318">
        <v>0</v>
      </c>
    </row>
    <row r="57319" spans="14:15" x14ac:dyDescent="0.3">
      <c r="N57319">
        <v>57314</v>
      </c>
      <c r="O57319">
        <v>0</v>
      </c>
    </row>
    <row r="57320" spans="14:15" x14ac:dyDescent="0.3">
      <c r="N57320">
        <v>57315</v>
      </c>
      <c r="O57320">
        <v>0</v>
      </c>
    </row>
    <row r="57321" spans="14:15" x14ac:dyDescent="0.3">
      <c r="N57321">
        <v>57316</v>
      </c>
      <c r="O57321">
        <v>0</v>
      </c>
    </row>
    <row r="57322" spans="14:15" x14ac:dyDescent="0.3">
      <c r="N57322">
        <v>57317</v>
      </c>
      <c r="O57322">
        <v>0</v>
      </c>
    </row>
    <row r="57323" spans="14:15" x14ac:dyDescent="0.3">
      <c r="N57323">
        <v>57318</v>
      </c>
      <c r="O57323">
        <v>0</v>
      </c>
    </row>
    <row r="57324" spans="14:15" x14ac:dyDescent="0.3">
      <c r="N57324">
        <v>57319</v>
      </c>
      <c r="O57324">
        <v>0</v>
      </c>
    </row>
    <row r="57325" spans="14:15" x14ac:dyDescent="0.3">
      <c r="N57325">
        <v>57320</v>
      </c>
      <c r="O57325">
        <v>0</v>
      </c>
    </row>
    <row r="57326" spans="14:15" x14ac:dyDescent="0.3">
      <c r="N57326">
        <v>57321</v>
      </c>
      <c r="O57326">
        <v>0</v>
      </c>
    </row>
    <row r="57327" spans="14:15" x14ac:dyDescent="0.3">
      <c r="N57327">
        <v>57322</v>
      </c>
      <c r="O57327">
        <v>0</v>
      </c>
    </row>
    <row r="57328" spans="14:15" x14ac:dyDescent="0.3">
      <c r="N57328">
        <v>57323</v>
      </c>
      <c r="O57328">
        <v>0</v>
      </c>
    </row>
    <row r="57329" spans="14:15" x14ac:dyDescent="0.3">
      <c r="N57329">
        <v>57324</v>
      </c>
      <c r="O57329">
        <v>0</v>
      </c>
    </row>
    <row r="57330" spans="14:15" x14ac:dyDescent="0.3">
      <c r="N57330">
        <v>57325</v>
      </c>
      <c r="O57330">
        <v>0</v>
      </c>
    </row>
    <row r="57331" spans="14:15" x14ac:dyDescent="0.3">
      <c r="N57331">
        <v>57326</v>
      </c>
      <c r="O57331">
        <v>0</v>
      </c>
    </row>
    <row r="57332" spans="14:15" x14ac:dyDescent="0.3">
      <c r="N57332">
        <v>57327</v>
      </c>
      <c r="O57332">
        <v>0</v>
      </c>
    </row>
    <row r="57333" spans="14:15" x14ac:dyDescent="0.3">
      <c r="N57333">
        <v>57328</v>
      </c>
      <c r="O57333">
        <v>0</v>
      </c>
    </row>
    <row r="57334" spans="14:15" x14ac:dyDescent="0.3">
      <c r="N57334">
        <v>57329</v>
      </c>
      <c r="O57334">
        <v>0</v>
      </c>
    </row>
    <row r="57335" spans="14:15" x14ac:dyDescent="0.3">
      <c r="N57335">
        <v>57330</v>
      </c>
      <c r="O57335">
        <v>0</v>
      </c>
    </row>
    <row r="57336" spans="14:15" x14ac:dyDescent="0.3">
      <c r="N57336">
        <v>57331</v>
      </c>
      <c r="O57336">
        <v>0</v>
      </c>
    </row>
    <row r="57337" spans="14:15" x14ac:dyDescent="0.3">
      <c r="N57337">
        <v>57332</v>
      </c>
      <c r="O57337">
        <v>0</v>
      </c>
    </row>
    <row r="57338" spans="14:15" x14ac:dyDescent="0.3">
      <c r="N57338">
        <v>57333</v>
      </c>
      <c r="O57338">
        <v>0</v>
      </c>
    </row>
    <row r="57339" spans="14:15" x14ac:dyDescent="0.3">
      <c r="N57339">
        <v>57334</v>
      </c>
      <c r="O57339">
        <v>0</v>
      </c>
    </row>
    <row r="57340" spans="14:15" x14ac:dyDescent="0.3">
      <c r="N57340">
        <v>57335</v>
      </c>
      <c r="O57340">
        <v>0</v>
      </c>
    </row>
    <row r="57341" spans="14:15" x14ac:dyDescent="0.3">
      <c r="N57341">
        <v>57336</v>
      </c>
      <c r="O57341">
        <v>0</v>
      </c>
    </row>
    <row r="57342" spans="14:15" x14ac:dyDescent="0.3">
      <c r="N57342">
        <v>57337</v>
      </c>
      <c r="O57342">
        <v>0</v>
      </c>
    </row>
    <row r="57343" spans="14:15" x14ac:dyDescent="0.3">
      <c r="N57343">
        <v>57338</v>
      </c>
      <c r="O57343">
        <v>0</v>
      </c>
    </row>
    <row r="57344" spans="14:15" x14ac:dyDescent="0.3">
      <c r="N57344">
        <v>57339</v>
      </c>
      <c r="O57344">
        <v>0</v>
      </c>
    </row>
    <row r="57345" spans="14:15" x14ac:dyDescent="0.3">
      <c r="N57345">
        <v>57340</v>
      </c>
      <c r="O57345">
        <v>0</v>
      </c>
    </row>
    <row r="57346" spans="14:15" x14ac:dyDescent="0.3">
      <c r="N57346">
        <v>57341</v>
      </c>
      <c r="O57346">
        <v>0</v>
      </c>
    </row>
    <row r="57347" spans="14:15" x14ac:dyDescent="0.3">
      <c r="N57347">
        <v>57342</v>
      </c>
      <c r="O57347">
        <v>0</v>
      </c>
    </row>
    <row r="57348" spans="14:15" x14ac:dyDescent="0.3">
      <c r="N57348">
        <v>57343</v>
      </c>
      <c r="O57348">
        <v>0</v>
      </c>
    </row>
    <row r="57349" spans="14:15" x14ac:dyDescent="0.3">
      <c r="N57349">
        <v>57344</v>
      </c>
      <c r="O57349">
        <v>0</v>
      </c>
    </row>
    <row r="57350" spans="14:15" x14ac:dyDescent="0.3">
      <c r="N57350">
        <v>57345</v>
      </c>
      <c r="O57350">
        <v>0</v>
      </c>
    </row>
    <row r="57351" spans="14:15" x14ac:dyDescent="0.3">
      <c r="N57351">
        <v>57346</v>
      </c>
      <c r="O57351">
        <v>0</v>
      </c>
    </row>
    <row r="57352" spans="14:15" x14ac:dyDescent="0.3">
      <c r="N57352">
        <v>57347</v>
      </c>
      <c r="O57352">
        <v>0</v>
      </c>
    </row>
    <row r="57353" spans="14:15" x14ac:dyDescent="0.3">
      <c r="N57353">
        <v>57348</v>
      </c>
      <c r="O57353">
        <v>0</v>
      </c>
    </row>
    <row r="57354" spans="14:15" x14ac:dyDescent="0.3">
      <c r="N57354">
        <v>57349</v>
      </c>
      <c r="O57354">
        <v>0</v>
      </c>
    </row>
    <row r="57355" spans="14:15" x14ac:dyDescent="0.3">
      <c r="N57355">
        <v>57350</v>
      </c>
      <c r="O57355">
        <v>0</v>
      </c>
    </row>
    <row r="57356" spans="14:15" x14ac:dyDescent="0.3">
      <c r="N57356">
        <v>57351</v>
      </c>
      <c r="O57356">
        <v>0</v>
      </c>
    </row>
    <row r="57357" spans="14:15" x14ac:dyDescent="0.3">
      <c r="N57357">
        <v>57352</v>
      </c>
      <c r="O57357">
        <v>0</v>
      </c>
    </row>
    <row r="57358" spans="14:15" x14ac:dyDescent="0.3">
      <c r="N57358">
        <v>57353</v>
      </c>
      <c r="O57358">
        <v>0</v>
      </c>
    </row>
    <row r="57359" spans="14:15" x14ac:dyDescent="0.3">
      <c r="N57359">
        <v>57354</v>
      </c>
      <c r="O57359">
        <v>0</v>
      </c>
    </row>
    <row r="57360" spans="14:15" x14ac:dyDescent="0.3">
      <c r="N57360">
        <v>57355</v>
      </c>
      <c r="O57360">
        <v>0</v>
      </c>
    </row>
    <row r="57361" spans="14:15" x14ac:dyDescent="0.3">
      <c r="N57361">
        <v>57356</v>
      </c>
      <c r="O57361">
        <v>0</v>
      </c>
    </row>
    <row r="57362" spans="14:15" x14ac:dyDescent="0.3">
      <c r="N57362">
        <v>57357</v>
      </c>
      <c r="O57362">
        <v>0</v>
      </c>
    </row>
    <row r="57363" spans="14:15" x14ac:dyDescent="0.3">
      <c r="N57363">
        <v>57358</v>
      </c>
      <c r="O57363">
        <v>0</v>
      </c>
    </row>
    <row r="57364" spans="14:15" x14ac:dyDescent="0.3">
      <c r="N57364">
        <v>57359</v>
      </c>
      <c r="O57364">
        <v>0</v>
      </c>
    </row>
    <row r="57365" spans="14:15" x14ac:dyDescent="0.3">
      <c r="N57365">
        <v>57360</v>
      </c>
      <c r="O57365">
        <v>0</v>
      </c>
    </row>
    <row r="57366" spans="14:15" x14ac:dyDescent="0.3">
      <c r="N57366">
        <v>57361</v>
      </c>
      <c r="O57366">
        <v>0</v>
      </c>
    </row>
    <row r="57367" spans="14:15" x14ac:dyDescent="0.3">
      <c r="N57367">
        <v>57362</v>
      </c>
      <c r="O57367">
        <v>0</v>
      </c>
    </row>
    <row r="57368" spans="14:15" x14ac:dyDescent="0.3">
      <c r="N57368">
        <v>57363</v>
      </c>
      <c r="O57368">
        <v>0</v>
      </c>
    </row>
    <row r="57369" spans="14:15" x14ac:dyDescent="0.3">
      <c r="N57369">
        <v>57364</v>
      </c>
      <c r="O57369">
        <v>0</v>
      </c>
    </row>
    <row r="57370" spans="14:15" x14ac:dyDescent="0.3">
      <c r="N57370">
        <v>57365</v>
      </c>
      <c r="O57370">
        <v>0</v>
      </c>
    </row>
    <row r="57371" spans="14:15" x14ac:dyDescent="0.3">
      <c r="N57371">
        <v>57366</v>
      </c>
      <c r="O57371">
        <v>0</v>
      </c>
    </row>
    <row r="57372" spans="14:15" x14ac:dyDescent="0.3">
      <c r="N57372">
        <v>57367</v>
      </c>
      <c r="O57372">
        <v>0</v>
      </c>
    </row>
    <row r="57373" spans="14:15" x14ac:dyDescent="0.3">
      <c r="N57373">
        <v>57368</v>
      </c>
      <c r="O57373">
        <v>0</v>
      </c>
    </row>
    <row r="57374" spans="14:15" x14ac:dyDescent="0.3">
      <c r="N57374">
        <v>57369</v>
      </c>
      <c r="O57374">
        <v>0</v>
      </c>
    </row>
    <row r="57375" spans="14:15" x14ac:dyDescent="0.3">
      <c r="N57375">
        <v>57370</v>
      </c>
      <c r="O57375">
        <v>0</v>
      </c>
    </row>
    <row r="57376" spans="14:15" x14ac:dyDescent="0.3">
      <c r="N57376">
        <v>57371</v>
      </c>
      <c r="O57376">
        <v>0</v>
      </c>
    </row>
    <row r="57377" spans="14:15" x14ac:dyDescent="0.3">
      <c r="N57377">
        <v>57372</v>
      </c>
      <c r="O57377">
        <v>0</v>
      </c>
    </row>
    <row r="57378" spans="14:15" x14ac:dyDescent="0.3">
      <c r="N57378">
        <v>57373</v>
      </c>
      <c r="O57378">
        <v>0</v>
      </c>
    </row>
    <row r="57379" spans="14:15" x14ac:dyDescent="0.3">
      <c r="N57379">
        <v>57374</v>
      </c>
      <c r="O57379">
        <v>0</v>
      </c>
    </row>
    <row r="57380" spans="14:15" x14ac:dyDescent="0.3">
      <c r="N57380">
        <v>57375</v>
      </c>
      <c r="O57380">
        <v>0</v>
      </c>
    </row>
    <row r="57381" spans="14:15" x14ac:dyDescent="0.3">
      <c r="N57381">
        <v>57376</v>
      </c>
      <c r="O57381">
        <v>0</v>
      </c>
    </row>
    <row r="57382" spans="14:15" x14ac:dyDescent="0.3">
      <c r="N57382">
        <v>57377</v>
      </c>
      <c r="O57382">
        <v>0</v>
      </c>
    </row>
    <row r="57383" spans="14:15" x14ac:dyDescent="0.3">
      <c r="N57383">
        <v>57378</v>
      </c>
      <c r="O57383">
        <v>0</v>
      </c>
    </row>
    <row r="57384" spans="14:15" x14ac:dyDescent="0.3">
      <c r="N57384">
        <v>57379</v>
      </c>
      <c r="O57384">
        <v>0</v>
      </c>
    </row>
    <row r="57385" spans="14:15" x14ac:dyDescent="0.3">
      <c r="N57385">
        <v>57380</v>
      </c>
      <c r="O57385">
        <v>0</v>
      </c>
    </row>
    <row r="57386" spans="14:15" x14ac:dyDescent="0.3">
      <c r="N57386">
        <v>57381</v>
      </c>
      <c r="O57386">
        <v>0</v>
      </c>
    </row>
    <row r="57387" spans="14:15" x14ac:dyDescent="0.3">
      <c r="N57387">
        <v>57382</v>
      </c>
      <c r="O57387">
        <v>0</v>
      </c>
    </row>
    <row r="57388" spans="14:15" x14ac:dyDescent="0.3">
      <c r="N57388">
        <v>57383</v>
      </c>
      <c r="O57388">
        <v>0</v>
      </c>
    </row>
    <row r="57389" spans="14:15" x14ac:dyDescent="0.3">
      <c r="N57389">
        <v>57384</v>
      </c>
      <c r="O57389">
        <v>0</v>
      </c>
    </row>
    <row r="57390" spans="14:15" x14ac:dyDescent="0.3">
      <c r="N57390">
        <v>57385</v>
      </c>
      <c r="O57390">
        <v>0</v>
      </c>
    </row>
    <row r="57391" spans="14:15" x14ac:dyDescent="0.3">
      <c r="N57391">
        <v>57386</v>
      </c>
      <c r="O57391">
        <v>0</v>
      </c>
    </row>
    <row r="57392" spans="14:15" x14ac:dyDescent="0.3">
      <c r="N57392">
        <v>57387</v>
      </c>
      <c r="O57392">
        <v>0</v>
      </c>
    </row>
    <row r="57393" spans="14:15" x14ac:dyDescent="0.3">
      <c r="N57393">
        <v>57388</v>
      </c>
      <c r="O57393">
        <v>0</v>
      </c>
    </row>
    <row r="57394" spans="14:15" x14ac:dyDescent="0.3">
      <c r="N57394">
        <v>57389</v>
      </c>
      <c r="O57394">
        <v>0</v>
      </c>
    </row>
    <row r="57395" spans="14:15" x14ac:dyDescent="0.3">
      <c r="N57395">
        <v>57390</v>
      </c>
      <c r="O57395">
        <v>0</v>
      </c>
    </row>
    <row r="57396" spans="14:15" x14ac:dyDescent="0.3">
      <c r="N57396">
        <v>57391</v>
      </c>
      <c r="O57396">
        <v>0</v>
      </c>
    </row>
    <row r="57397" spans="14:15" x14ac:dyDescent="0.3">
      <c r="N57397">
        <v>57392</v>
      </c>
      <c r="O57397">
        <v>0</v>
      </c>
    </row>
    <row r="57398" spans="14:15" x14ac:dyDescent="0.3">
      <c r="N57398">
        <v>57393</v>
      </c>
      <c r="O57398">
        <v>0</v>
      </c>
    </row>
    <row r="57399" spans="14:15" x14ac:dyDescent="0.3">
      <c r="N57399">
        <v>57394</v>
      </c>
      <c r="O57399">
        <v>0</v>
      </c>
    </row>
    <row r="57400" spans="14:15" x14ac:dyDescent="0.3">
      <c r="N57400">
        <v>57395</v>
      </c>
      <c r="O57400">
        <v>0</v>
      </c>
    </row>
    <row r="57401" spans="14:15" x14ac:dyDescent="0.3">
      <c r="N57401">
        <v>57396</v>
      </c>
      <c r="O57401">
        <v>0</v>
      </c>
    </row>
    <row r="57402" spans="14:15" x14ac:dyDescent="0.3">
      <c r="N57402">
        <v>57397</v>
      </c>
      <c r="O57402">
        <v>0</v>
      </c>
    </row>
    <row r="57403" spans="14:15" x14ac:dyDescent="0.3">
      <c r="N57403">
        <v>57398</v>
      </c>
      <c r="O57403">
        <v>0</v>
      </c>
    </row>
    <row r="57404" spans="14:15" x14ac:dyDescent="0.3">
      <c r="N57404">
        <v>57399</v>
      </c>
      <c r="O57404">
        <v>0</v>
      </c>
    </row>
    <row r="57405" spans="14:15" x14ac:dyDescent="0.3">
      <c r="N57405">
        <v>57400</v>
      </c>
      <c r="O57405">
        <v>0</v>
      </c>
    </row>
    <row r="57406" spans="14:15" x14ac:dyDescent="0.3">
      <c r="N57406">
        <v>57401</v>
      </c>
      <c r="O57406">
        <v>0</v>
      </c>
    </row>
    <row r="57407" spans="14:15" x14ac:dyDescent="0.3">
      <c r="N57407">
        <v>57402</v>
      </c>
      <c r="O57407">
        <v>0</v>
      </c>
    </row>
    <row r="57408" spans="14:15" x14ac:dyDescent="0.3">
      <c r="N57408">
        <v>57403</v>
      </c>
      <c r="O57408">
        <v>0</v>
      </c>
    </row>
    <row r="57409" spans="14:15" x14ac:dyDescent="0.3">
      <c r="N57409">
        <v>57404</v>
      </c>
      <c r="O57409">
        <v>0</v>
      </c>
    </row>
    <row r="57410" spans="14:15" x14ac:dyDescent="0.3">
      <c r="N57410">
        <v>57405</v>
      </c>
      <c r="O57410">
        <v>0</v>
      </c>
    </row>
    <row r="57411" spans="14:15" x14ac:dyDescent="0.3">
      <c r="N57411">
        <v>57406</v>
      </c>
      <c r="O57411">
        <v>0</v>
      </c>
    </row>
    <row r="57412" spans="14:15" x14ac:dyDescent="0.3">
      <c r="N57412">
        <v>57407</v>
      </c>
      <c r="O57412">
        <v>0</v>
      </c>
    </row>
    <row r="57413" spans="14:15" x14ac:dyDescent="0.3">
      <c r="N57413">
        <v>57408</v>
      </c>
      <c r="O57413">
        <v>0</v>
      </c>
    </row>
    <row r="57414" spans="14:15" x14ac:dyDescent="0.3">
      <c r="N57414">
        <v>57409</v>
      </c>
      <c r="O57414">
        <v>0</v>
      </c>
    </row>
    <row r="57415" spans="14:15" x14ac:dyDescent="0.3">
      <c r="N57415">
        <v>57410</v>
      </c>
      <c r="O57415">
        <v>0</v>
      </c>
    </row>
    <row r="57416" spans="14:15" x14ac:dyDescent="0.3">
      <c r="N57416">
        <v>57411</v>
      </c>
      <c r="O57416">
        <v>0</v>
      </c>
    </row>
    <row r="57417" spans="14:15" x14ac:dyDescent="0.3">
      <c r="N57417">
        <v>57412</v>
      </c>
      <c r="O57417">
        <v>0</v>
      </c>
    </row>
    <row r="57418" spans="14:15" x14ac:dyDescent="0.3">
      <c r="N57418">
        <v>57413</v>
      </c>
      <c r="O57418">
        <v>0</v>
      </c>
    </row>
    <row r="57419" spans="14:15" x14ac:dyDescent="0.3">
      <c r="N57419">
        <v>57414</v>
      </c>
      <c r="O57419">
        <v>0</v>
      </c>
    </row>
    <row r="57420" spans="14:15" x14ac:dyDescent="0.3">
      <c r="N57420">
        <v>57415</v>
      </c>
      <c r="O57420">
        <v>0</v>
      </c>
    </row>
    <row r="57421" spans="14:15" x14ac:dyDescent="0.3">
      <c r="N57421">
        <v>57416</v>
      </c>
      <c r="O57421">
        <v>0</v>
      </c>
    </row>
    <row r="57422" spans="14:15" x14ac:dyDescent="0.3">
      <c r="N57422">
        <v>57417</v>
      </c>
      <c r="O57422">
        <v>0</v>
      </c>
    </row>
    <row r="57423" spans="14:15" x14ac:dyDescent="0.3">
      <c r="N57423">
        <v>57418</v>
      </c>
      <c r="O57423">
        <v>0</v>
      </c>
    </row>
    <row r="57424" spans="14:15" x14ac:dyDescent="0.3">
      <c r="N57424">
        <v>57419</v>
      </c>
      <c r="O57424">
        <v>0</v>
      </c>
    </row>
    <row r="57425" spans="14:15" x14ac:dyDescent="0.3">
      <c r="N57425">
        <v>57420</v>
      </c>
      <c r="O57425">
        <v>0</v>
      </c>
    </row>
    <row r="57426" spans="14:15" x14ac:dyDescent="0.3">
      <c r="N57426">
        <v>57421</v>
      </c>
      <c r="O57426">
        <v>0</v>
      </c>
    </row>
    <row r="57427" spans="14:15" x14ac:dyDescent="0.3">
      <c r="N57427">
        <v>57422</v>
      </c>
      <c r="O57427">
        <v>0</v>
      </c>
    </row>
    <row r="57428" spans="14:15" x14ac:dyDescent="0.3">
      <c r="N57428">
        <v>57423</v>
      </c>
      <c r="O57428">
        <v>0</v>
      </c>
    </row>
    <row r="57429" spans="14:15" x14ac:dyDescent="0.3">
      <c r="N57429">
        <v>57424</v>
      </c>
      <c r="O57429">
        <v>0</v>
      </c>
    </row>
    <row r="57430" spans="14:15" x14ac:dyDescent="0.3">
      <c r="N57430">
        <v>57425</v>
      </c>
      <c r="O57430">
        <v>0</v>
      </c>
    </row>
    <row r="57431" spans="14:15" x14ac:dyDescent="0.3">
      <c r="N57431">
        <v>57426</v>
      </c>
      <c r="O57431">
        <v>0</v>
      </c>
    </row>
    <row r="57432" spans="14:15" x14ac:dyDescent="0.3">
      <c r="N57432">
        <v>57427</v>
      </c>
      <c r="O57432">
        <v>0</v>
      </c>
    </row>
    <row r="57433" spans="14:15" x14ac:dyDescent="0.3">
      <c r="N57433">
        <v>57428</v>
      </c>
      <c r="O57433">
        <v>0</v>
      </c>
    </row>
    <row r="57434" spans="14:15" x14ac:dyDescent="0.3">
      <c r="N57434">
        <v>57429</v>
      </c>
      <c r="O57434">
        <v>0</v>
      </c>
    </row>
    <row r="57435" spans="14:15" x14ac:dyDescent="0.3">
      <c r="N57435">
        <v>57430</v>
      </c>
      <c r="O57435">
        <v>0</v>
      </c>
    </row>
    <row r="57436" spans="14:15" x14ac:dyDescent="0.3">
      <c r="N57436">
        <v>57431</v>
      </c>
      <c r="O57436">
        <v>0</v>
      </c>
    </row>
    <row r="57437" spans="14:15" x14ac:dyDescent="0.3">
      <c r="N57437">
        <v>57432</v>
      </c>
      <c r="O57437">
        <v>0</v>
      </c>
    </row>
    <row r="57438" spans="14:15" x14ac:dyDescent="0.3">
      <c r="N57438">
        <v>57433</v>
      </c>
      <c r="O57438">
        <v>0</v>
      </c>
    </row>
    <row r="57439" spans="14:15" x14ac:dyDescent="0.3">
      <c r="N57439">
        <v>57434</v>
      </c>
      <c r="O57439">
        <v>0</v>
      </c>
    </row>
    <row r="57440" spans="14:15" x14ac:dyDescent="0.3">
      <c r="N57440">
        <v>57435</v>
      </c>
      <c r="O57440">
        <v>0</v>
      </c>
    </row>
    <row r="57441" spans="14:15" x14ac:dyDescent="0.3">
      <c r="N57441">
        <v>57436</v>
      </c>
      <c r="O57441">
        <v>0</v>
      </c>
    </row>
    <row r="57442" spans="14:15" x14ac:dyDescent="0.3">
      <c r="N57442">
        <v>57437</v>
      </c>
      <c r="O57442">
        <v>0</v>
      </c>
    </row>
    <row r="57443" spans="14:15" x14ac:dyDescent="0.3">
      <c r="N57443">
        <v>57438</v>
      </c>
      <c r="O57443">
        <v>0</v>
      </c>
    </row>
    <row r="57444" spans="14:15" x14ac:dyDescent="0.3">
      <c r="N57444">
        <v>57439</v>
      </c>
      <c r="O57444">
        <v>0</v>
      </c>
    </row>
    <row r="57445" spans="14:15" x14ac:dyDescent="0.3">
      <c r="N57445">
        <v>57440</v>
      </c>
      <c r="O57445">
        <v>0</v>
      </c>
    </row>
    <row r="57446" spans="14:15" x14ac:dyDescent="0.3">
      <c r="N57446">
        <v>57441</v>
      </c>
      <c r="O57446">
        <v>0</v>
      </c>
    </row>
    <row r="57447" spans="14:15" x14ac:dyDescent="0.3">
      <c r="N57447">
        <v>57442</v>
      </c>
      <c r="O57447">
        <v>0</v>
      </c>
    </row>
    <row r="57448" spans="14:15" x14ac:dyDescent="0.3">
      <c r="N57448">
        <v>57443</v>
      </c>
      <c r="O57448">
        <v>0</v>
      </c>
    </row>
    <row r="57449" spans="14:15" x14ac:dyDescent="0.3">
      <c r="N57449">
        <v>57444</v>
      </c>
      <c r="O57449">
        <v>0</v>
      </c>
    </row>
    <row r="57450" spans="14:15" x14ac:dyDescent="0.3">
      <c r="N57450">
        <v>57445</v>
      </c>
      <c r="O57450">
        <v>0</v>
      </c>
    </row>
    <row r="57451" spans="14:15" x14ac:dyDescent="0.3">
      <c r="N57451">
        <v>57446</v>
      </c>
      <c r="O57451">
        <v>0</v>
      </c>
    </row>
    <row r="57452" spans="14:15" x14ac:dyDescent="0.3">
      <c r="N57452">
        <v>57447</v>
      </c>
      <c r="O57452">
        <v>0</v>
      </c>
    </row>
    <row r="57453" spans="14:15" x14ac:dyDescent="0.3">
      <c r="N57453">
        <v>57448</v>
      </c>
      <c r="O57453">
        <v>0</v>
      </c>
    </row>
    <row r="57454" spans="14:15" x14ac:dyDescent="0.3">
      <c r="N57454">
        <v>57449</v>
      </c>
      <c r="O57454">
        <v>0</v>
      </c>
    </row>
    <row r="57455" spans="14:15" x14ac:dyDescent="0.3">
      <c r="N57455">
        <v>57450</v>
      </c>
      <c r="O57455">
        <v>0</v>
      </c>
    </row>
    <row r="57456" spans="14:15" x14ac:dyDescent="0.3">
      <c r="N57456">
        <v>57451</v>
      </c>
      <c r="O57456">
        <v>0</v>
      </c>
    </row>
    <row r="57457" spans="14:15" x14ac:dyDescent="0.3">
      <c r="N57457">
        <v>57452</v>
      </c>
      <c r="O57457">
        <v>0</v>
      </c>
    </row>
    <row r="57458" spans="14:15" x14ac:dyDescent="0.3">
      <c r="N57458">
        <v>57453</v>
      </c>
      <c r="O57458">
        <v>0</v>
      </c>
    </row>
    <row r="57459" spans="14:15" x14ac:dyDescent="0.3">
      <c r="N57459">
        <v>57454</v>
      </c>
      <c r="O57459">
        <v>0</v>
      </c>
    </row>
    <row r="57460" spans="14:15" x14ac:dyDescent="0.3">
      <c r="N57460">
        <v>57455</v>
      </c>
      <c r="O57460">
        <v>0</v>
      </c>
    </row>
    <row r="57461" spans="14:15" x14ac:dyDescent="0.3">
      <c r="N57461">
        <v>57456</v>
      </c>
      <c r="O57461">
        <v>0</v>
      </c>
    </row>
    <row r="57462" spans="14:15" x14ac:dyDescent="0.3">
      <c r="N57462">
        <v>57457</v>
      </c>
      <c r="O57462">
        <v>0</v>
      </c>
    </row>
    <row r="57463" spans="14:15" x14ac:dyDescent="0.3">
      <c r="N57463">
        <v>57458</v>
      </c>
      <c r="O57463">
        <v>0</v>
      </c>
    </row>
    <row r="57464" spans="14:15" x14ac:dyDescent="0.3">
      <c r="N57464">
        <v>57459</v>
      </c>
      <c r="O57464">
        <v>0</v>
      </c>
    </row>
    <row r="57465" spans="14:15" x14ac:dyDescent="0.3">
      <c r="N57465">
        <v>57460</v>
      </c>
      <c r="O57465">
        <v>0</v>
      </c>
    </row>
    <row r="57466" spans="14:15" x14ac:dyDescent="0.3">
      <c r="N57466">
        <v>57461</v>
      </c>
      <c r="O57466">
        <v>0</v>
      </c>
    </row>
    <row r="57467" spans="14:15" x14ac:dyDescent="0.3">
      <c r="N57467">
        <v>57462</v>
      </c>
      <c r="O57467">
        <v>0</v>
      </c>
    </row>
    <row r="57468" spans="14:15" x14ac:dyDescent="0.3">
      <c r="N57468">
        <v>57463</v>
      </c>
      <c r="O57468">
        <v>0</v>
      </c>
    </row>
    <row r="57469" spans="14:15" x14ac:dyDescent="0.3">
      <c r="N57469">
        <v>57464</v>
      </c>
      <c r="O57469">
        <v>0</v>
      </c>
    </row>
    <row r="57470" spans="14:15" x14ac:dyDescent="0.3">
      <c r="N57470">
        <v>57465</v>
      </c>
      <c r="O57470">
        <v>0</v>
      </c>
    </row>
    <row r="57471" spans="14:15" x14ac:dyDescent="0.3">
      <c r="N57471">
        <v>57466</v>
      </c>
      <c r="O57471">
        <v>1</v>
      </c>
    </row>
    <row r="57472" spans="14:15" x14ac:dyDescent="0.3">
      <c r="N57472">
        <v>57467</v>
      </c>
      <c r="O57472">
        <v>0</v>
      </c>
    </row>
    <row r="57473" spans="14:15" x14ac:dyDescent="0.3">
      <c r="N57473">
        <v>57468</v>
      </c>
      <c r="O57473">
        <v>0</v>
      </c>
    </row>
    <row r="57474" spans="14:15" x14ac:dyDescent="0.3">
      <c r="N57474">
        <v>57469</v>
      </c>
      <c r="O57474">
        <v>0</v>
      </c>
    </row>
    <row r="57475" spans="14:15" x14ac:dyDescent="0.3">
      <c r="N57475">
        <v>57470</v>
      </c>
      <c r="O57475">
        <v>0</v>
      </c>
    </row>
    <row r="57476" spans="14:15" x14ac:dyDescent="0.3">
      <c r="N57476">
        <v>57471</v>
      </c>
      <c r="O57476">
        <v>0</v>
      </c>
    </row>
    <row r="57477" spans="14:15" x14ac:dyDescent="0.3">
      <c r="N57477">
        <v>57472</v>
      </c>
      <c r="O57477">
        <v>0</v>
      </c>
    </row>
    <row r="57478" spans="14:15" x14ac:dyDescent="0.3">
      <c r="N57478">
        <v>57473</v>
      </c>
      <c r="O57478">
        <v>0</v>
      </c>
    </row>
    <row r="57479" spans="14:15" x14ac:dyDescent="0.3">
      <c r="N57479">
        <v>57474</v>
      </c>
      <c r="O57479">
        <v>0</v>
      </c>
    </row>
    <row r="57480" spans="14:15" x14ac:dyDescent="0.3">
      <c r="N57480">
        <v>57475</v>
      </c>
      <c r="O57480">
        <v>0</v>
      </c>
    </row>
    <row r="57481" spans="14:15" x14ac:dyDescent="0.3">
      <c r="N57481">
        <v>57476</v>
      </c>
      <c r="O57481">
        <v>0</v>
      </c>
    </row>
    <row r="57482" spans="14:15" x14ac:dyDescent="0.3">
      <c r="N57482">
        <v>57477</v>
      </c>
      <c r="O57482">
        <v>0</v>
      </c>
    </row>
    <row r="57483" spans="14:15" x14ac:dyDescent="0.3">
      <c r="N57483">
        <v>57478</v>
      </c>
      <c r="O57483">
        <v>0</v>
      </c>
    </row>
    <row r="57484" spans="14:15" x14ac:dyDescent="0.3">
      <c r="N57484">
        <v>57479</v>
      </c>
      <c r="O57484">
        <v>0</v>
      </c>
    </row>
    <row r="57485" spans="14:15" x14ac:dyDescent="0.3">
      <c r="N57485">
        <v>57480</v>
      </c>
      <c r="O57485">
        <v>0</v>
      </c>
    </row>
    <row r="57486" spans="14:15" x14ac:dyDescent="0.3">
      <c r="N57486">
        <v>57481</v>
      </c>
      <c r="O57486">
        <v>0</v>
      </c>
    </row>
    <row r="57487" spans="14:15" x14ac:dyDescent="0.3">
      <c r="N57487">
        <v>57482</v>
      </c>
      <c r="O57487">
        <v>0</v>
      </c>
    </row>
    <row r="57488" spans="14:15" x14ac:dyDescent="0.3">
      <c r="N57488">
        <v>57483</v>
      </c>
      <c r="O57488">
        <v>0</v>
      </c>
    </row>
    <row r="57489" spans="14:15" x14ac:dyDescent="0.3">
      <c r="N57489">
        <v>57484</v>
      </c>
      <c r="O57489">
        <v>0</v>
      </c>
    </row>
    <row r="57490" spans="14:15" x14ac:dyDescent="0.3">
      <c r="N57490">
        <v>57485</v>
      </c>
      <c r="O57490">
        <v>0</v>
      </c>
    </row>
    <row r="57491" spans="14:15" x14ac:dyDescent="0.3">
      <c r="N57491">
        <v>57486</v>
      </c>
      <c r="O57491">
        <v>0</v>
      </c>
    </row>
    <row r="57492" spans="14:15" x14ac:dyDescent="0.3">
      <c r="N57492">
        <v>57487</v>
      </c>
      <c r="O57492">
        <v>0</v>
      </c>
    </row>
    <row r="57493" spans="14:15" x14ac:dyDescent="0.3">
      <c r="N57493">
        <v>57488</v>
      </c>
      <c r="O57493">
        <v>0</v>
      </c>
    </row>
    <row r="57494" spans="14:15" x14ac:dyDescent="0.3">
      <c r="N57494">
        <v>57489</v>
      </c>
      <c r="O57494">
        <v>0</v>
      </c>
    </row>
    <row r="57495" spans="14:15" x14ac:dyDescent="0.3">
      <c r="N57495">
        <v>57490</v>
      </c>
      <c r="O57495">
        <v>0</v>
      </c>
    </row>
    <row r="57496" spans="14:15" x14ac:dyDescent="0.3">
      <c r="N57496">
        <v>57491</v>
      </c>
      <c r="O57496">
        <v>0</v>
      </c>
    </row>
    <row r="57497" spans="14:15" x14ac:dyDescent="0.3">
      <c r="N57497">
        <v>57492</v>
      </c>
      <c r="O57497">
        <v>0</v>
      </c>
    </row>
    <row r="57498" spans="14:15" x14ac:dyDescent="0.3">
      <c r="N57498">
        <v>57493</v>
      </c>
      <c r="O57498">
        <v>0</v>
      </c>
    </row>
    <row r="57499" spans="14:15" x14ac:dyDescent="0.3">
      <c r="N57499">
        <v>57494</v>
      </c>
      <c r="O57499">
        <v>0</v>
      </c>
    </row>
    <row r="57500" spans="14:15" x14ac:dyDescent="0.3">
      <c r="N57500">
        <v>57495</v>
      </c>
      <c r="O57500">
        <v>0</v>
      </c>
    </row>
    <row r="57501" spans="14:15" x14ac:dyDescent="0.3">
      <c r="N57501">
        <v>57496</v>
      </c>
      <c r="O57501">
        <v>1</v>
      </c>
    </row>
    <row r="57502" spans="14:15" x14ac:dyDescent="0.3">
      <c r="N57502">
        <v>57497</v>
      </c>
      <c r="O57502">
        <v>0</v>
      </c>
    </row>
    <row r="57503" spans="14:15" x14ac:dyDescent="0.3">
      <c r="N57503">
        <v>57498</v>
      </c>
      <c r="O57503">
        <v>0</v>
      </c>
    </row>
    <row r="57504" spans="14:15" x14ac:dyDescent="0.3">
      <c r="N57504">
        <v>57499</v>
      </c>
      <c r="O57504">
        <v>0</v>
      </c>
    </row>
    <row r="57505" spans="14:15" x14ac:dyDescent="0.3">
      <c r="N57505">
        <v>57500</v>
      </c>
      <c r="O57505">
        <v>0</v>
      </c>
    </row>
    <row r="57506" spans="14:15" x14ac:dyDescent="0.3">
      <c r="N57506">
        <v>57501</v>
      </c>
      <c r="O57506">
        <v>0</v>
      </c>
    </row>
    <row r="57507" spans="14:15" x14ac:dyDescent="0.3">
      <c r="N57507">
        <v>57502</v>
      </c>
      <c r="O57507">
        <v>0</v>
      </c>
    </row>
    <row r="57508" spans="14:15" x14ac:dyDescent="0.3">
      <c r="N57508">
        <v>57503</v>
      </c>
      <c r="O57508">
        <v>0</v>
      </c>
    </row>
    <row r="57509" spans="14:15" x14ac:dyDescent="0.3">
      <c r="N57509">
        <v>57504</v>
      </c>
      <c r="O57509">
        <v>0</v>
      </c>
    </row>
    <row r="57510" spans="14:15" x14ac:dyDescent="0.3">
      <c r="N57510">
        <v>57505</v>
      </c>
      <c r="O57510">
        <v>0</v>
      </c>
    </row>
    <row r="57511" spans="14:15" x14ac:dyDescent="0.3">
      <c r="N57511">
        <v>57506</v>
      </c>
      <c r="O57511">
        <v>0</v>
      </c>
    </row>
    <row r="57512" spans="14:15" x14ac:dyDescent="0.3">
      <c r="N57512">
        <v>57507</v>
      </c>
      <c r="O57512">
        <v>0</v>
      </c>
    </row>
    <row r="57513" spans="14:15" x14ac:dyDescent="0.3">
      <c r="N57513">
        <v>57508</v>
      </c>
      <c r="O57513">
        <v>0</v>
      </c>
    </row>
    <row r="57514" spans="14:15" x14ac:dyDescent="0.3">
      <c r="N57514">
        <v>57509</v>
      </c>
      <c r="O57514">
        <v>0</v>
      </c>
    </row>
    <row r="57515" spans="14:15" x14ac:dyDescent="0.3">
      <c r="N57515">
        <v>57510</v>
      </c>
      <c r="O57515">
        <v>0</v>
      </c>
    </row>
    <row r="57516" spans="14:15" x14ac:dyDescent="0.3">
      <c r="N57516">
        <v>57511</v>
      </c>
      <c r="O57516">
        <v>0</v>
      </c>
    </row>
    <row r="57517" spans="14:15" x14ac:dyDescent="0.3">
      <c r="N57517">
        <v>57512</v>
      </c>
      <c r="O57517">
        <v>0</v>
      </c>
    </row>
    <row r="57518" spans="14:15" x14ac:dyDescent="0.3">
      <c r="N57518">
        <v>57513</v>
      </c>
      <c r="O57518">
        <v>0</v>
      </c>
    </row>
    <row r="57519" spans="14:15" x14ac:dyDescent="0.3">
      <c r="N57519">
        <v>57514</v>
      </c>
      <c r="O57519">
        <v>0</v>
      </c>
    </row>
    <row r="57520" spans="14:15" x14ac:dyDescent="0.3">
      <c r="N57520">
        <v>57515</v>
      </c>
      <c r="O57520">
        <v>0</v>
      </c>
    </row>
    <row r="57521" spans="14:15" x14ac:dyDescent="0.3">
      <c r="N57521">
        <v>57516</v>
      </c>
      <c r="O57521">
        <v>0</v>
      </c>
    </row>
    <row r="57522" spans="14:15" x14ac:dyDescent="0.3">
      <c r="N57522">
        <v>57517</v>
      </c>
      <c r="O57522">
        <v>0</v>
      </c>
    </row>
    <row r="57523" spans="14:15" x14ac:dyDescent="0.3">
      <c r="N57523">
        <v>57518</v>
      </c>
      <c r="O57523">
        <v>0</v>
      </c>
    </row>
    <row r="57524" spans="14:15" x14ac:dyDescent="0.3">
      <c r="N57524">
        <v>57519</v>
      </c>
      <c r="O57524">
        <v>0</v>
      </c>
    </row>
    <row r="57525" spans="14:15" x14ac:dyDescent="0.3">
      <c r="N57525">
        <v>57520</v>
      </c>
      <c r="O57525">
        <v>0</v>
      </c>
    </row>
    <row r="57526" spans="14:15" x14ac:dyDescent="0.3">
      <c r="N57526">
        <v>57521</v>
      </c>
      <c r="O57526">
        <v>0</v>
      </c>
    </row>
    <row r="57527" spans="14:15" x14ac:dyDescent="0.3">
      <c r="N57527">
        <v>57522</v>
      </c>
      <c r="O57527">
        <v>0</v>
      </c>
    </row>
    <row r="57528" spans="14:15" x14ac:dyDescent="0.3">
      <c r="N57528">
        <v>57523</v>
      </c>
      <c r="O57528">
        <v>0</v>
      </c>
    </row>
    <row r="57529" spans="14:15" x14ac:dyDescent="0.3">
      <c r="N57529">
        <v>57524</v>
      </c>
      <c r="O57529">
        <v>0</v>
      </c>
    </row>
    <row r="57530" spans="14:15" x14ac:dyDescent="0.3">
      <c r="N57530">
        <v>57525</v>
      </c>
      <c r="O57530">
        <v>0</v>
      </c>
    </row>
    <row r="57531" spans="14:15" x14ac:dyDescent="0.3">
      <c r="N57531">
        <v>57526</v>
      </c>
      <c r="O57531">
        <v>0</v>
      </c>
    </row>
    <row r="57532" spans="14:15" x14ac:dyDescent="0.3">
      <c r="N57532">
        <v>57527</v>
      </c>
      <c r="O57532">
        <v>0</v>
      </c>
    </row>
    <row r="57533" spans="14:15" x14ac:dyDescent="0.3">
      <c r="N57533">
        <v>57528</v>
      </c>
      <c r="O57533">
        <v>0</v>
      </c>
    </row>
    <row r="57534" spans="14:15" x14ac:dyDescent="0.3">
      <c r="N57534">
        <v>57529</v>
      </c>
      <c r="O57534">
        <v>0</v>
      </c>
    </row>
    <row r="57535" spans="14:15" x14ac:dyDescent="0.3">
      <c r="N57535">
        <v>57530</v>
      </c>
      <c r="O57535">
        <v>0</v>
      </c>
    </row>
    <row r="57536" spans="14:15" x14ac:dyDescent="0.3">
      <c r="N57536">
        <v>57531</v>
      </c>
      <c r="O57536">
        <v>0</v>
      </c>
    </row>
    <row r="57537" spans="14:15" x14ac:dyDescent="0.3">
      <c r="N57537">
        <v>57532</v>
      </c>
      <c r="O57537">
        <v>0</v>
      </c>
    </row>
    <row r="57538" spans="14:15" x14ac:dyDescent="0.3">
      <c r="N57538">
        <v>57533</v>
      </c>
      <c r="O57538">
        <v>0</v>
      </c>
    </row>
    <row r="57539" spans="14:15" x14ac:dyDescent="0.3">
      <c r="N57539">
        <v>57534</v>
      </c>
      <c r="O57539">
        <v>0</v>
      </c>
    </row>
    <row r="57540" spans="14:15" x14ac:dyDescent="0.3">
      <c r="N57540">
        <v>57535</v>
      </c>
      <c r="O57540">
        <v>0</v>
      </c>
    </row>
    <row r="57541" spans="14:15" x14ac:dyDescent="0.3">
      <c r="N57541">
        <v>57536</v>
      </c>
      <c r="O57541">
        <v>1</v>
      </c>
    </row>
    <row r="57542" spans="14:15" x14ac:dyDescent="0.3">
      <c r="N57542">
        <v>57537</v>
      </c>
      <c r="O57542">
        <v>0</v>
      </c>
    </row>
    <row r="57543" spans="14:15" x14ac:dyDescent="0.3">
      <c r="N57543">
        <v>57538</v>
      </c>
      <c r="O57543">
        <v>0</v>
      </c>
    </row>
    <row r="57544" spans="14:15" x14ac:dyDescent="0.3">
      <c r="N57544">
        <v>57539</v>
      </c>
      <c r="O57544">
        <v>0</v>
      </c>
    </row>
    <row r="57545" spans="14:15" x14ac:dyDescent="0.3">
      <c r="N57545">
        <v>57540</v>
      </c>
      <c r="O57545">
        <v>0</v>
      </c>
    </row>
    <row r="57546" spans="14:15" x14ac:dyDescent="0.3">
      <c r="N57546">
        <v>57541</v>
      </c>
      <c r="O57546">
        <v>0</v>
      </c>
    </row>
    <row r="57547" spans="14:15" x14ac:dyDescent="0.3">
      <c r="N57547">
        <v>57542</v>
      </c>
      <c r="O57547">
        <v>0</v>
      </c>
    </row>
    <row r="57548" spans="14:15" x14ac:dyDescent="0.3">
      <c r="N57548">
        <v>57543</v>
      </c>
      <c r="O57548">
        <v>0</v>
      </c>
    </row>
    <row r="57549" spans="14:15" x14ac:dyDescent="0.3">
      <c r="N57549">
        <v>57544</v>
      </c>
      <c r="O57549">
        <v>0</v>
      </c>
    </row>
    <row r="57550" spans="14:15" x14ac:dyDescent="0.3">
      <c r="N57550">
        <v>57545</v>
      </c>
      <c r="O57550">
        <v>0</v>
      </c>
    </row>
    <row r="57551" spans="14:15" x14ac:dyDescent="0.3">
      <c r="N57551">
        <v>57546</v>
      </c>
      <c r="O57551">
        <v>0</v>
      </c>
    </row>
    <row r="57552" spans="14:15" x14ac:dyDescent="0.3">
      <c r="N57552">
        <v>57547</v>
      </c>
      <c r="O57552">
        <v>0</v>
      </c>
    </row>
    <row r="57553" spans="14:15" x14ac:dyDescent="0.3">
      <c r="N57553">
        <v>57548</v>
      </c>
      <c r="O57553">
        <v>0</v>
      </c>
    </row>
    <row r="57554" spans="14:15" x14ac:dyDescent="0.3">
      <c r="N57554">
        <v>57549</v>
      </c>
      <c r="O57554">
        <v>0</v>
      </c>
    </row>
    <row r="57555" spans="14:15" x14ac:dyDescent="0.3">
      <c r="N57555">
        <v>57550</v>
      </c>
      <c r="O57555">
        <v>0</v>
      </c>
    </row>
    <row r="57556" spans="14:15" x14ac:dyDescent="0.3">
      <c r="N57556">
        <v>57551</v>
      </c>
      <c r="O57556">
        <v>0</v>
      </c>
    </row>
    <row r="57557" spans="14:15" x14ac:dyDescent="0.3">
      <c r="N57557">
        <v>57552</v>
      </c>
      <c r="O57557">
        <v>0</v>
      </c>
    </row>
    <row r="57558" spans="14:15" x14ac:dyDescent="0.3">
      <c r="N57558">
        <v>57553</v>
      </c>
      <c r="O57558">
        <v>0</v>
      </c>
    </row>
    <row r="57559" spans="14:15" x14ac:dyDescent="0.3">
      <c r="N57559">
        <v>57554</v>
      </c>
      <c r="O57559">
        <v>0</v>
      </c>
    </row>
    <row r="57560" spans="14:15" x14ac:dyDescent="0.3">
      <c r="N57560">
        <v>57555</v>
      </c>
      <c r="O57560">
        <v>0</v>
      </c>
    </row>
    <row r="57561" spans="14:15" x14ac:dyDescent="0.3">
      <c r="N57561">
        <v>57556</v>
      </c>
      <c r="O57561">
        <v>0</v>
      </c>
    </row>
    <row r="57562" spans="14:15" x14ac:dyDescent="0.3">
      <c r="N57562">
        <v>57557</v>
      </c>
      <c r="O57562">
        <v>0</v>
      </c>
    </row>
    <row r="57563" spans="14:15" x14ac:dyDescent="0.3">
      <c r="N57563">
        <v>57558</v>
      </c>
      <c r="O57563">
        <v>0</v>
      </c>
    </row>
    <row r="57564" spans="14:15" x14ac:dyDescent="0.3">
      <c r="N57564">
        <v>57559</v>
      </c>
      <c r="O57564">
        <v>0</v>
      </c>
    </row>
    <row r="57565" spans="14:15" x14ac:dyDescent="0.3">
      <c r="N57565">
        <v>57560</v>
      </c>
      <c r="O57565">
        <v>0</v>
      </c>
    </row>
    <row r="57566" spans="14:15" x14ac:dyDescent="0.3">
      <c r="N57566">
        <v>57561</v>
      </c>
      <c r="O57566">
        <v>0</v>
      </c>
    </row>
    <row r="57567" spans="14:15" x14ac:dyDescent="0.3">
      <c r="N57567">
        <v>57562</v>
      </c>
      <c r="O57567">
        <v>0</v>
      </c>
    </row>
    <row r="57568" spans="14:15" x14ac:dyDescent="0.3">
      <c r="N57568">
        <v>57563</v>
      </c>
      <c r="O57568">
        <v>0</v>
      </c>
    </row>
    <row r="57569" spans="14:15" x14ac:dyDescent="0.3">
      <c r="N57569">
        <v>57564</v>
      </c>
      <c r="O57569">
        <v>0</v>
      </c>
    </row>
    <row r="57570" spans="14:15" x14ac:dyDescent="0.3">
      <c r="N57570">
        <v>57565</v>
      </c>
      <c r="O57570">
        <v>0</v>
      </c>
    </row>
    <row r="57571" spans="14:15" x14ac:dyDescent="0.3">
      <c r="N57571">
        <v>57566</v>
      </c>
      <c r="O57571">
        <v>0</v>
      </c>
    </row>
    <row r="57572" spans="14:15" x14ac:dyDescent="0.3">
      <c r="N57572">
        <v>57567</v>
      </c>
      <c r="O57572">
        <v>0</v>
      </c>
    </row>
    <row r="57573" spans="14:15" x14ac:dyDescent="0.3">
      <c r="N57573">
        <v>57568</v>
      </c>
      <c r="O57573">
        <v>0</v>
      </c>
    </row>
    <row r="57574" spans="14:15" x14ac:dyDescent="0.3">
      <c r="N57574">
        <v>57569</v>
      </c>
      <c r="O57574">
        <v>0</v>
      </c>
    </row>
    <row r="57575" spans="14:15" x14ac:dyDescent="0.3">
      <c r="N57575">
        <v>57570</v>
      </c>
      <c r="O57575">
        <v>0</v>
      </c>
    </row>
    <row r="57576" spans="14:15" x14ac:dyDescent="0.3">
      <c r="N57576">
        <v>57571</v>
      </c>
      <c r="O57576">
        <v>0</v>
      </c>
    </row>
    <row r="57577" spans="14:15" x14ac:dyDescent="0.3">
      <c r="N57577">
        <v>57572</v>
      </c>
      <c r="O57577">
        <v>0</v>
      </c>
    </row>
    <row r="57578" spans="14:15" x14ac:dyDescent="0.3">
      <c r="N57578">
        <v>57573</v>
      </c>
      <c r="O57578">
        <v>0</v>
      </c>
    </row>
    <row r="57579" spans="14:15" x14ac:dyDescent="0.3">
      <c r="N57579">
        <v>57574</v>
      </c>
      <c r="O57579">
        <v>1</v>
      </c>
    </row>
    <row r="57580" spans="14:15" x14ac:dyDescent="0.3">
      <c r="N57580">
        <v>57575</v>
      </c>
      <c r="O57580">
        <v>0</v>
      </c>
    </row>
    <row r="57581" spans="14:15" x14ac:dyDescent="0.3">
      <c r="N57581">
        <v>57576</v>
      </c>
      <c r="O57581">
        <v>0</v>
      </c>
    </row>
    <row r="57582" spans="14:15" x14ac:dyDescent="0.3">
      <c r="N57582">
        <v>57577</v>
      </c>
      <c r="O57582">
        <v>0</v>
      </c>
    </row>
    <row r="57583" spans="14:15" x14ac:dyDescent="0.3">
      <c r="N57583">
        <v>57578</v>
      </c>
      <c r="O57583">
        <v>0</v>
      </c>
    </row>
    <row r="57584" spans="14:15" x14ac:dyDescent="0.3">
      <c r="N57584">
        <v>57579</v>
      </c>
      <c r="O57584">
        <v>0</v>
      </c>
    </row>
    <row r="57585" spans="14:15" x14ac:dyDescent="0.3">
      <c r="N57585">
        <v>57580</v>
      </c>
      <c r="O57585">
        <v>0</v>
      </c>
    </row>
    <row r="57586" spans="14:15" x14ac:dyDescent="0.3">
      <c r="N57586">
        <v>57581</v>
      </c>
      <c r="O57586">
        <v>0</v>
      </c>
    </row>
    <row r="57587" spans="14:15" x14ac:dyDescent="0.3">
      <c r="N57587">
        <v>57582</v>
      </c>
      <c r="O57587">
        <v>0</v>
      </c>
    </row>
    <row r="57588" spans="14:15" x14ac:dyDescent="0.3">
      <c r="N57588">
        <v>57583</v>
      </c>
      <c r="O57588">
        <v>0</v>
      </c>
    </row>
    <row r="57589" spans="14:15" x14ac:dyDescent="0.3">
      <c r="N57589">
        <v>57584</v>
      </c>
      <c r="O57589">
        <v>0</v>
      </c>
    </row>
    <row r="57590" spans="14:15" x14ac:dyDescent="0.3">
      <c r="N57590">
        <v>57585</v>
      </c>
      <c r="O57590">
        <v>0</v>
      </c>
    </row>
    <row r="57591" spans="14:15" x14ac:dyDescent="0.3">
      <c r="N57591">
        <v>57586</v>
      </c>
      <c r="O57591">
        <v>0</v>
      </c>
    </row>
    <row r="57592" spans="14:15" x14ac:dyDescent="0.3">
      <c r="N57592">
        <v>57587</v>
      </c>
      <c r="O57592">
        <v>0</v>
      </c>
    </row>
    <row r="57593" spans="14:15" x14ac:dyDescent="0.3">
      <c r="N57593">
        <v>57588</v>
      </c>
      <c r="O57593">
        <v>0</v>
      </c>
    </row>
    <row r="57594" spans="14:15" x14ac:dyDescent="0.3">
      <c r="N57594">
        <v>57589</v>
      </c>
      <c r="O57594">
        <v>0</v>
      </c>
    </row>
    <row r="57595" spans="14:15" x14ac:dyDescent="0.3">
      <c r="N57595">
        <v>57590</v>
      </c>
      <c r="O57595">
        <v>0</v>
      </c>
    </row>
    <row r="57596" spans="14:15" x14ac:dyDescent="0.3">
      <c r="N57596">
        <v>57591</v>
      </c>
      <c r="O57596">
        <v>0</v>
      </c>
    </row>
    <row r="57597" spans="14:15" x14ac:dyDescent="0.3">
      <c r="N57597">
        <v>57592</v>
      </c>
      <c r="O57597">
        <v>0</v>
      </c>
    </row>
    <row r="57598" spans="14:15" x14ac:dyDescent="0.3">
      <c r="N57598">
        <v>57593</v>
      </c>
      <c r="O57598">
        <v>0</v>
      </c>
    </row>
    <row r="57599" spans="14:15" x14ac:dyDescent="0.3">
      <c r="N57599">
        <v>57594</v>
      </c>
      <c r="O57599">
        <v>0</v>
      </c>
    </row>
    <row r="57600" spans="14:15" x14ac:dyDescent="0.3">
      <c r="N57600">
        <v>57595</v>
      </c>
      <c r="O57600">
        <v>0</v>
      </c>
    </row>
    <row r="57601" spans="14:15" x14ac:dyDescent="0.3">
      <c r="N57601">
        <v>57596</v>
      </c>
      <c r="O57601">
        <v>0</v>
      </c>
    </row>
    <row r="57602" spans="14:15" x14ac:dyDescent="0.3">
      <c r="N57602">
        <v>57597</v>
      </c>
      <c r="O57602">
        <v>0</v>
      </c>
    </row>
    <row r="57603" spans="14:15" x14ac:dyDescent="0.3">
      <c r="N57603">
        <v>57598</v>
      </c>
      <c r="O57603">
        <v>0</v>
      </c>
    </row>
    <row r="57604" spans="14:15" x14ac:dyDescent="0.3">
      <c r="N57604">
        <v>57599</v>
      </c>
      <c r="O57604">
        <v>0</v>
      </c>
    </row>
    <row r="57605" spans="14:15" x14ac:dyDescent="0.3">
      <c r="N57605">
        <v>57600</v>
      </c>
      <c r="O57605">
        <v>0</v>
      </c>
    </row>
    <row r="57606" spans="14:15" x14ac:dyDescent="0.3">
      <c r="N57606">
        <v>57601</v>
      </c>
      <c r="O57606">
        <v>0</v>
      </c>
    </row>
    <row r="57607" spans="14:15" x14ac:dyDescent="0.3">
      <c r="N57607">
        <v>57602</v>
      </c>
      <c r="O57607">
        <v>0</v>
      </c>
    </row>
    <row r="57608" spans="14:15" x14ac:dyDescent="0.3">
      <c r="N57608">
        <v>57603</v>
      </c>
      <c r="O57608">
        <v>0</v>
      </c>
    </row>
    <row r="57609" spans="14:15" x14ac:dyDescent="0.3">
      <c r="N57609">
        <v>57604</v>
      </c>
      <c r="O57609">
        <v>0</v>
      </c>
    </row>
    <row r="57610" spans="14:15" x14ac:dyDescent="0.3">
      <c r="N57610">
        <v>57605</v>
      </c>
      <c r="O57610">
        <v>0</v>
      </c>
    </row>
    <row r="57611" spans="14:15" x14ac:dyDescent="0.3">
      <c r="N57611">
        <v>57606</v>
      </c>
      <c r="O57611">
        <v>0</v>
      </c>
    </row>
    <row r="57612" spans="14:15" x14ac:dyDescent="0.3">
      <c r="N57612">
        <v>57607</v>
      </c>
      <c r="O57612">
        <v>0</v>
      </c>
    </row>
    <row r="57613" spans="14:15" x14ac:dyDescent="0.3">
      <c r="N57613">
        <v>57608</v>
      </c>
      <c r="O57613">
        <v>0</v>
      </c>
    </row>
    <row r="57614" spans="14:15" x14ac:dyDescent="0.3">
      <c r="N57614">
        <v>57609</v>
      </c>
      <c r="O57614">
        <v>0</v>
      </c>
    </row>
    <row r="57615" spans="14:15" x14ac:dyDescent="0.3">
      <c r="N57615">
        <v>57610</v>
      </c>
      <c r="O57615">
        <v>0</v>
      </c>
    </row>
    <row r="57616" spans="14:15" x14ac:dyDescent="0.3">
      <c r="N57616">
        <v>57611</v>
      </c>
      <c r="O57616">
        <v>0</v>
      </c>
    </row>
    <row r="57617" spans="14:15" x14ac:dyDescent="0.3">
      <c r="N57617">
        <v>57612</v>
      </c>
      <c r="O57617">
        <v>0</v>
      </c>
    </row>
    <row r="57618" spans="14:15" x14ac:dyDescent="0.3">
      <c r="N57618">
        <v>57613</v>
      </c>
      <c r="O57618">
        <v>0</v>
      </c>
    </row>
    <row r="57619" spans="14:15" x14ac:dyDescent="0.3">
      <c r="N57619">
        <v>57614</v>
      </c>
      <c r="O57619">
        <v>0</v>
      </c>
    </row>
    <row r="57620" spans="14:15" x14ac:dyDescent="0.3">
      <c r="N57620">
        <v>57615</v>
      </c>
      <c r="O57620">
        <v>0</v>
      </c>
    </row>
    <row r="57621" spans="14:15" x14ac:dyDescent="0.3">
      <c r="N57621">
        <v>57616</v>
      </c>
      <c r="O57621">
        <v>0</v>
      </c>
    </row>
    <row r="57622" spans="14:15" x14ac:dyDescent="0.3">
      <c r="N57622">
        <v>57617</v>
      </c>
      <c r="O57622">
        <v>0</v>
      </c>
    </row>
    <row r="57623" spans="14:15" x14ac:dyDescent="0.3">
      <c r="N57623">
        <v>57618</v>
      </c>
      <c r="O57623">
        <v>0</v>
      </c>
    </row>
    <row r="57624" spans="14:15" x14ac:dyDescent="0.3">
      <c r="N57624">
        <v>57619</v>
      </c>
      <c r="O57624">
        <v>0</v>
      </c>
    </row>
    <row r="57625" spans="14:15" x14ac:dyDescent="0.3">
      <c r="N57625">
        <v>57620</v>
      </c>
      <c r="O57625">
        <v>0</v>
      </c>
    </row>
    <row r="57626" spans="14:15" x14ac:dyDescent="0.3">
      <c r="N57626">
        <v>57621</v>
      </c>
      <c r="O57626">
        <v>0</v>
      </c>
    </row>
    <row r="57627" spans="14:15" x14ac:dyDescent="0.3">
      <c r="N57627">
        <v>57622</v>
      </c>
      <c r="O57627">
        <v>0</v>
      </c>
    </row>
    <row r="57628" spans="14:15" x14ac:dyDescent="0.3">
      <c r="N57628">
        <v>57623</v>
      </c>
      <c r="O57628">
        <v>0</v>
      </c>
    </row>
    <row r="57629" spans="14:15" x14ac:dyDescent="0.3">
      <c r="N57629">
        <v>57624</v>
      </c>
      <c r="O57629">
        <v>0</v>
      </c>
    </row>
    <row r="57630" spans="14:15" x14ac:dyDescent="0.3">
      <c r="N57630">
        <v>57625</v>
      </c>
      <c r="O57630">
        <v>0</v>
      </c>
    </row>
    <row r="57631" spans="14:15" x14ac:dyDescent="0.3">
      <c r="N57631">
        <v>57626</v>
      </c>
      <c r="O57631">
        <v>0</v>
      </c>
    </row>
    <row r="57632" spans="14:15" x14ac:dyDescent="0.3">
      <c r="N57632">
        <v>57627</v>
      </c>
      <c r="O57632">
        <v>0</v>
      </c>
    </row>
    <row r="57633" spans="14:15" x14ac:dyDescent="0.3">
      <c r="N57633">
        <v>57628</v>
      </c>
      <c r="O57633">
        <v>0</v>
      </c>
    </row>
    <row r="57634" spans="14:15" x14ac:dyDescent="0.3">
      <c r="N57634">
        <v>57629</v>
      </c>
      <c r="O57634">
        <v>0</v>
      </c>
    </row>
    <row r="57635" spans="14:15" x14ac:dyDescent="0.3">
      <c r="N57635">
        <v>57630</v>
      </c>
      <c r="O57635">
        <v>0</v>
      </c>
    </row>
    <row r="57636" spans="14:15" x14ac:dyDescent="0.3">
      <c r="N57636">
        <v>57631</v>
      </c>
      <c r="O57636">
        <v>0</v>
      </c>
    </row>
    <row r="57637" spans="14:15" x14ac:dyDescent="0.3">
      <c r="N57637">
        <v>57632</v>
      </c>
      <c r="O57637">
        <v>1</v>
      </c>
    </row>
    <row r="57638" spans="14:15" x14ac:dyDescent="0.3">
      <c r="N57638">
        <v>57633</v>
      </c>
      <c r="O57638">
        <v>0</v>
      </c>
    </row>
    <row r="57639" spans="14:15" x14ac:dyDescent="0.3">
      <c r="N57639">
        <v>57634</v>
      </c>
      <c r="O57639">
        <v>0</v>
      </c>
    </row>
    <row r="57640" spans="14:15" x14ac:dyDescent="0.3">
      <c r="N57640">
        <v>57635</v>
      </c>
      <c r="O57640">
        <v>0</v>
      </c>
    </row>
    <row r="57641" spans="14:15" x14ac:dyDescent="0.3">
      <c r="N57641">
        <v>57636</v>
      </c>
      <c r="O57641">
        <v>0</v>
      </c>
    </row>
    <row r="57642" spans="14:15" x14ac:dyDescent="0.3">
      <c r="N57642">
        <v>57637</v>
      </c>
      <c r="O57642">
        <v>0</v>
      </c>
    </row>
    <row r="57643" spans="14:15" x14ac:dyDescent="0.3">
      <c r="N57643">
        <v>57638</v>
      </c>
      <c r="O57643">
        <v>0</v>
      </c>
    </row>
    <row r="57644" spans="14:15" x14ac:dyDescent="0.3">
      <c r="N57644">
        <v>57639</v>
      </c>
      <c r="O57644">
        <v>0</v>
      </c>
    </row>
    <row r="57645" spans="14:15" x14ac:dyDescent="0.3">
      <c r="N57645">
        <v>57640</v>
      </c>
      <c r="O57645">
        <v>0</v>
      </c>
    </row>
    <row r="57646" spans="14:15" x14ac:dyDescent="0.3">
      <c r="N57646">
        <v>57641</v>
      </c>
      <c r="O57646">
        <v>0</v>
      </c>
    </row>
    <row r="57647" spans="14:15" x14ac:dyDescent="0.3">
      <c r="N57647">
        <v>57642</v>
      </c>
      <c r="O57647">
        <v>0</v>
      </c>
    </row>
    <row r="57648" spans="14:15" x14ac:dyDescent="0.3">
      <c r="N57648">
        <v>57643</v>
      </c>
      <c r="O57648">
        <v>0</v>
      </c>
    </row>
    <row r="57649" spans="14:15" x14ac:dyDescent="0.3">
      <c r="N57649">
        <v>57644</v>
      </c>
      <c r="O57649">
        <v>0</v>
      </c>
    </row>
    <row r="57650" spans="14:15" x14ac:dyDescent="0.3">
      <c r="N57650">
        <v>57645</v>
      </c>
      <c r="O57650">
        <v>0</v>
      </c>
    </row>
    <row r="57651" spans="14:15" x14ac:dyDescent="0.3">
      <c r="N57651">
        <v>57646</v>
      </c>
      <c r="O57651">
        <v>0</v>
      </c>
    </row>
    <row r="57652" spans="14:15" x14ac:dyDescent="0.3">
      <c r="N57652">
        <v>57647</v>
      </c>
      <c r="O57652">
        <v>0</v>
      </c>
    </row>
    <row r="57653" spans="14:15" x14ac:dyDescent="0.3">
      <c r="N57653">
        <v>57648</v>
      </c>
      <c r="O57653">
        <v>0</v>
      </c>
    </row>
    <row r="57654" spans="14:15" x14ac:dyDescent="0.3">
      <c r="N57654">
        <v>57649</v>
      </c>
      <c r="O57654">
        <v>0</v>
      </c>
    </row>
    <row r="57655" spans="14:15" x14ac:dyDescent="0.3">
      <c r="N57655">
        <v>57650</v>
      </c>
      <c r="O57655">
        <v>0</v>
      </c>
    </row>
    <row r="57656" spans="14:15" x14ac:dyDescent="0.3">
      <c r="N57656">
        <v>57651</v>
      </c>
      <c r="O57656">
        <v>0</v>
      </c>
    </row>
    <row r="57657" spans="14:15" x14ac:dyDescent="0.3">
      <c r="N57657">
        <v>57652</v>
      </c>
      <c r="O57657">
        <v>1</v>
      </c>
    </row>
    <row r="57658" spans="14:15" x14ac:dyDescent="0.3">
      <c r="N57658">
        <v>57653</v>
      </c>
      <c r="O57658">
        <v>0</v>
      </c>
    </row>
    <row r="57659" spans="14:15" x14ac:dyDescent="0.3">
      <c r="N57659">
        <v>57654</v>
      </c>
      <c r="O57659">
        <v>0</v>
      </c>
    </row>
    <row r="57660" spans="14:15" x14ac:dyDescent="0.3">
      <c r="N57660">
        <v>57655</v>
      </c>
      <c r="O57660">
        <v>0</v>
      </c>
    </row>
    <row r="57661" spans="14:15" x14ac:dyDescent="0.3">
      <c r="N57661">
        <v>57656</v>
      </c>
      <c r="O57661">
        <v>0</v>
      </c>
    </row>
    <row r="57662" spans="14:15" x14ac:dyDescent="0.3">
      <c r="N57662">
        <v>57657</v>
      </c>
      <c r="O57662">
        <v>0</v>
      </c>
    </row>
    <row r="57663" spans="14:15" x14ac:dyDescent="0.3">
      <c r="N57663">
        <v>57658</v>
      </c>
      <c r="O57663">
        <v>0</v>
      </c>
    </row>
    <row r="57664" spans="14:15" x14ac:dyDescent="0.3">
      <c r="N57664">
        <v>57659</v>
      </c>
      <c r="O57664">
        <v>0</v>
      </c>
    </row>
    <row r="57665" spans="14:15" x14ac:dyDescent="0.3">
      <c r="N57665">
        <v>57660</v>
      </c>
      <c r="O57665">
        <v>0</v>
      </c>
    </row>
    <row r="57666" spans="14:15" x14ac:dyDescent="0.3">
      <c r="N57666">
        <v>57661</v>
      </c>
      <c r="O57666">
        <v>0</v>
      </c>
    </row>
    <row r="57667" spans="14:15" x14ac:dyDescent="0.3">
      <c r="N57667">
        <v>57662</v>
      </c>
      <c r="O57667">
        <v>0</v>
      </c>
    </row>
    <row r="57668" spans="14:15" x14ac:dyDescent="0.3">
      <c r="N57668">
        <v>57663</v>
      </c>
      <c r="O57668">
        <v>0</v>
      </c>
    </row>
    <row r="57669" spans="14:15" x14ac:dyDescent="0.3">
      <c r="N57669">
        <v>57664</v>
      </c>
      <c r="O57669">
        <v>0</v>
      </c>
    </row>
    <row r="57670" spans="14:15" x14ac:dyDescent="0.3">
      <c r="N57670">
        <v>57665</v>
      </c>
      <c r="O57670">
        <v>0</v>
      </c>
    </row>
    <row r="57671" spans="14:15" x14ac:dyDescent="0.3">
      <c r="N57671">
        <v>57666</v>
      </c>
      <c r="O57671">
        <v>0</v>
      </c>
    </row>
    <row r="57672" spans="14:15" x14ac:dyDescent="0.3">
      <c r="N57672">
        <v>57667</v>
      </c>
      <c r="O57672">
        <v>0</v>
      </c>
    </row>
    <row r="57673" spans="14:15" x14ac:dyDescent="0.3">
      <c r="N57673">
        <v>57668</v>
      </c>
      <c r="O57673">
        <v>0</v>
      </c>
    </row>
    <row r="57674" spans="14:15" x14ac:dyDescent="0.3">
      <c r="N57674">
        <v>57669</v>
      </c>
      <c r="O57674">
        <v>0</v>
      </c>
    </row>
    <row r="57675" spans="14:15" x14ac:dyDescent="0.3">
      <c r="N57675">
        <v>57670</v>
      </c>
      <c r="O57675">
        <v>0</v>
      </c>
    </row>
    <row r="57676" spans="14:15" x14ac:dyDescent="0.3">
      <c r="N57676">
        <v>57671</v>
      </c>
      <c r="O57676">
        <v>0</v>
      </c>
    </row>
    <row r="57677" spans="14:15" x14ac:dyDescent="0.3">
      <c r="N57677">
        <v>57672</v>
      </c>
      <c r="O57677">
        <v>0</v>
      </c>
    </row>
    <row r="57678" spans="14:15" x14ac:dyDescent="0.3">
      <c r="N57678">
        <v>57673</v>
      </c>
      <c r="O57678">
        <v>0</v>
      </c>
    </row>
    <row r="57679" spans="14:15" x14ac:dyDescent="0.3">
      <c r="N57679">
        <v>57674</v>
      </c>
      <c r="O57679">
        <v>0</v>
      </c>
    </row>
    <row r="57680" spans="14:15" x14ac:dyDescent="0.3">
      <c r="N57680">
        <v>57675</v>
      </c>
      <c r="O57680">
        <v>0</v>
      </c>
    </row>
    <row r="57681" spans="14:15" x14ac:dyDescent="0.3">
      <c r="N57681">
        <v>57676</v>
      </c>
      <c r="O57681">
        <v>0</v>
      </c>
    </row>
    <row r="57682" spans="14:15" x14ac:dyDescent="0.3">
      <c r="N57682">
        <v>57677</v>
      </c>
      <c r="O57682">
        <v>0</v>
      </c>
    </row>
    <row r="57683" spans="14:15" x14ac:dyDescent="0.3">
      <c r="N57683">
        <v>57678</v>
      </c>
      <c r="O57683">
        <v>0</v>
      </c>
    </row>
    <row r="57684" spans="14:15" x14ac:dyDescent="0.3">
      <c r="N57684">
        <v>57679</v>
      </c>
      <c r="O57684">
        <v>0</v>
      </c>
    </row>
    <row r="57685" spans="14:15" x14ac:dyDescent="0.3">
      <c r="N57685">
        <v>57680</v>
      </c>
      <c r="O57685">
        <v>0</v>
      </c>
    </row>
    <row r="57686" spans="14:15" x14ac:dyDescent="0.3">
      <c r="N57686">
        <v>57681</v>
      </c>
      <c r="O57686">
        <v>0</v>
      </c>
    </row>
    <row r="57687" spans="14:15" x14ac:dyDescent="0.3">
      <c r="N57687">
        <v>57682</v>
      </c>
      <c r="O57687">
        <v>0</v>
      </c>
    </row>
    <row r="57688" spans="14:15" x14ac:dyDescent="0.3">
      <c r="N57688">
        <v>57683</v>
      </c>
      <c r="O57688">
        <v>0</v>
      </c>
    </row>
    <row r="57689" spans="14:15" x14ac:dyDescent="0.3">
      <c r="N57689">
        <v>57684</v>
      </c>
      <c r="O57689">
        <v>0</v>
      </c>
    </row>
    <row r="57690" spans="14:15" x14ac:dyDescent="0.3">
      <c r="N57690">
        <v>57685</v>
      </c>
      <c r="O57690">
        <v>0</v>
      </c>
    </row>
    <row r="57691" spans="14:15" x14ac:dyDescent="0.3">
      <c r="N57691">
        <v>57686</v>
      </c>
      <c r="O57691">
        <v>0</v>
      </c>
    </row>
    <row r="57692" spans="14:15" x14ac:dyDescent="0.3">
      <c r="N57692">
        <v>57687</v>
      </c>
      <c r="O57692">
        <v>0</v>
      </c>
    </row>
    <row r="57693" spans="14:15" x14ac:dyDescent="0.3">
      <c r="N57693">
        <v>57688</v>
      </c>
      <c r="O57693">
        <v>0</v>
      </c>
    </row>
    <row r="57694" spans="14:15" x14ac:dyDescent="0.3">
      <c r="N57694">
        <v>57689</v>
      </c>
      <c r="O57694">
        <v>0</v>
      </c>
    </row>
    <row r="57695" spans="14:15" x14ac:dyDescent="0.3">
      <c r="N57695">
        <v>57690</v>
      </c>
      <c r="O57695">
        <v>0</v>
      </c>
    </row>
    <row r="57696" spans="14:15" x14ac:dyDescent="0.3">
      <c r="N57696">
        <v>57691</v>
      </c>
      <c r="O57696">
        <v>0</v>
      </c>
    </row>
    <row r="57697" spans="14:15" x14ac:dyDescent="0.3">
      <c r="N57697">
        <v>57692</v>
      </c>
      <c r="O57697">
        <v>0</v>
      </c>
    </row>
    <row r="57698" spans="14:15" x14ac:dyDescent="0.3">
      <c r="N57698">
        <v>57693</v>
      </c>
      <c r="O57698">
        <v>0</v>
      </c>
    </row>
    <row r="57699" spans="14:15" x14ac:dyDescent="0.3">
      <c r="N57699">
        <v>57694</v>
      </c>
      <c r="O57699">
        <v>0</v>
      </c>
    </row>
    <row r="57700" spans="14:15" x14ac:dyDescent="0.3">
      <c r="N57700">
        <v>57695</v>
      </c>
      <c r="O57700">
        <v>0</v>
      </c>
    </row>
    <row r="57701" spans="14:15" x14ac:dyDescent="0.3">
      <c r="N57701">
        <v>57696</v>
      </c>
      <c r="O57701">
        <v>0</v>
      </c>
    </row>
    <row r="57702" spans="14:15" x14ac:dyDescent="0.3">
      <c r="N57702">
        <v>57697</v>
      </c>
      <c r="O57702">
        <v>0</v>
      </c>
    </row>
    <row r="57703" spans="14:15" x14ac:dyDescent="0.3">
      <c r="N57703">
        <v>57698</v>
      </c>
      <c r="O57703">
        <v>0</v>
      </c>
    </row>
    <row r="57704" spans="14:15" x14ac:dyDescent="0.3">
      <c r="N57704">
        <v>57699</v>
      </c>
      <c r="O57704">
        <v>0</v>
      </c>
    </row>
    <row r="57705" spans="14:15" x14ac:dyDescent="0.3">
      <c r="N57705">
        <v>57700</v>
      </c>
      <c r="O57705">
        <v>0</v>
      </c>
    </row>
    <row r="57706" spans="14:15" x14ac:dyDescent="0.3">
      <c r="N57706">
        <v>57701</v>
      </c>
      <c r="O57706">
        <v>0</v>
      </c>
    </row>
    <row r="57707" spans="14:15" x14ac:dyDescent="0.3">
      <c r="N57707">
        <v>57702</v>
      </c>
      <c r="O57707">
        <v>0</v>
      </c>
    </row>
    <row r="57708" spans="14:15" x14ac:dyDescent="0.3">
      <c r="N57708">
        <v>57703</v>
      </c>
      <c r="O57708">
        <v>0</v>
      </c>
    </row>
    <row r="57709" spans="14:15" x14ac:dyDescent="0.3">
      <c r="N57709">
        <v>57704</v>
      </c>
      <c r="O57709">
        <v>0</v>
      </c>
    </row>
    <row r="57710" spans="14:15" x14ac:dyDescent="0.3">
      <c r="N57710">
        <v>57705</v>
      </c>
      <c r="O57710">
        <v>0</v>
      </c>
    </row>
    <row r="57711" spans="14:15" x14ac:dyDescent="0.3">
      <c r="N57711">
        <v>57706</v>
      </c>
      <c r="O57711">
        <v>0</v>
      </c>
    </row>
    <row r="57712" spans="14:15" x14ac:dyDescent="0.3">
      <c r="N57712">
        <v>57707</v>
      </c>
      <c r="O57712">
        <v>0</v>
      </c>
    </row>
    <row r="57713" spans="14:15" x14ac:dyDescent="0.3">
      <c r="N57713">
        <v>57708</v>
      </c>
      <c r="O57713">
        <v>0</v>
      </c>
    </row>
    <row r="57714" spans="14:15" x14ac:dyDescent="0.3">
      <c r="N57714">
        <v>57709</v>
      </c>
      <c r="O57714">
        <v>0</v>
      </c>
    </row>
    <row r="57715" spans="14:15" x14ac:dyDescent="0.3">
      <c r="N57715">
        <v>57710</v>
      </c>
      <c r="O57715">
        <v>0</v>
      </c>
    </row>
    <row r="57716" spans="14:15" x14ac:dyDescent="0.3">
      <c r="N57716">
        <v>57711</v>
      </c>
      <c r="O57716">
        <v>0</v>
      </c>
    </row>
    <row r="57717" spans="14:15" x14ac:dyDescent="0.3">
      <c r="N57717">
        <v>57712</v>
      </c>
      <c r="O57717">
        <v>0</v>
      </c>
    </row>
    <row r="57718" spans="14:15" x14ac:dyDescent="0.3">
      <c r="N57718">
        <v>57713</v>
      </c>
      <c r="O57718">
        <v>0</v>
      </c>
    </row>
    <row r="57719" spans="14:15" x14ac:dyDescent="0.3">
      <c r="N57719">
        <v>57714</v>
      </c>
      <c r="O57719">
        <v>0</v>
      </c>
    </row>
    <row r="57720" spans="14:15" x14ac:dyDescent="0.3">
      <c r="N57720">
        <v>57715</v>
      </c>
      <c r="O57720">
        <v>0</v>
      </c>
    </row>
    <row r="57721" spans="14:15" x14ac:dyDescent="0.3">
      <c r="N57721">
        <v>57716</v>
      </c>
      <c r="O57721">
        <v>0</v>
      </c>
    </row>
    <row r="57722" spans="14:15" x14ac:dyDescent="0.3">
      <c r="N57722">
        <v>57717</v>
      </c>
      <c r="O57722">
        <v>0</v>
      </c>
    </row>
    <row r="57723" spans="14:15" x14ac:dyDescent="0.3">
      <c r="N57723">
        <v>57718</v>
      </c>
      <c r="O57723">
        <v>0</v>
      </c>
    </row>
    <row r="57724" spans="14:15" x14ac:dyDescent="0.3">
      <c r="N57724">
        <v>57719</v>
      </c>
      <c r="O57724">
        <v>0</v>
      </c>
    </row>
    <row r="57725" spans="14:15" x14ac:dyDescent="0.3">
      <c r="N57725">
        <v>57720</v>
      </c>
      <c r="O57725">
        <v>0</v>
      </c>
    </row>
    <row r="57726" spans="14:15" x14ac:dyDescent="0.3">
      <c r="N57726">
        <v>57721</v>
      </c>
      <c r="O57726">
        <v>0</v>
      </c>
    </row>
    <row r="57727" spans="14:15" x14ac:dyDescent="0.3">
      <c r="N57727">
        <v>57722</v>
      </c>
      <c r="O57727">
        <v>0</v>
      </c>
    </row>
    <row r="57728" spans="14:15" x14ac:dyDescent="0.3">
      <c r="N57728">
        <v>57723</v>
      </c>
      <c r="O57728">
        <v>0</v>
      </c>
    </row>
    <row r="57729" spans="14:15" x14ac:dyDescent="0.3">
      <c r="N57729">
        <v>57724</v>
      </c>
      <c r="O57729">
        <v>0</v>
      </c>
    </row>
    <row r="57730" spans="14:15" x14ac:dyDescent="0.3">
      <c r="N57730">
        <v>57725</v>
      </c>
      <c r="O57730">
        <v>0</v>
      </c>
    </row>
    <row r="57731" spans="14:15" x14ac:dyDescent="0.3">
      <c r="N57731">
        <v>57726</v>
      </c>
      <c r="O57731">
        <v>0</v>
      </c>
    </row>
    <row r="57732" spans="14:15" x14ac:dyDescent="0.3">
      <c r="N57732">
        <v>57727</v>
      </c>
      <c r="O57732">
        <v>1</v>
      </c>
    </row>
    <row r="57733" spans="14:15" x14ac:dyDescent="0.3">
      <c r="N57733">
        <v>57728</v>
      </c>
      <c r="O57733">
        <v>0</v>
      </c>
    </row>
    <row r="57734" spans="14:15" x14ac:dyDescent="0.3">
      <c r="N57734">
        <v>57729</v>
      </c>
      <c r="O57734">
        <v>0</v>
      </c>
    </row>
    <row r="57735" spans="14:15" x14ac:dyDescent="0.3">
      <c r="N57735">
        <v>57730</v>
      </c>
      <c r="O57735">
        <v>0</v>
      </c>
    </row>
    <row r="57736" spans="14:15" x14ac:dyDescent="0.3">
      <c r="N57736">
        <v>57731</v>
      </c>
      <c r="O57736">
        <v>0</v>
      </c>
    </row>
    <row r="57737" spans="14:15" x14ac:dyDescent="0.3">
      <c r="N57737">
        <v>57732</v>
      </c>
      <c r="O57737">
        <v>0</v>
      </c>
    </row>
    <row r="57738" spans="14:15" x14ac:dyDescent="0.3">
      <c r="N57738">
        <v>57733</v>
      </c>
      <c r="O57738">
        <v>0</v>
      </c>
    </row>
    <row r="57739" spans="14:15" x14ac:dyDescent="0.3">
      <c r="N57739">
        <v>57734</v>
      </c>
      <c r="O57739">
        <v>0</v>
      </c>
    </row>
    <row r="57740" spans="14:15" x14ac:dyDescent="0.3">
      <c r="N57740">
        <v>57735</v>
      </c>
      <c r="O57740">
        <v>0</v>
      </c>
    </row>
    <row r="57741" spans="14:15" x14ac:dyDescent="0.3">
      <c r="N57741">
        <v>57736</v>
      </c>
      <c r="O57741">
        <v>0</v>
      </c>
    </row>
    <row r="57742" spans="14:15" x14ac:dyDescent="0.3">
      <c r="N57742">
        <v>57737</v>
      </c>
      <c r="O57742">
        <v>0</v>
      </c>
    </row>
    <row r="57743" spans="14:15" x14ac:dyDescent="0.3">
      <c r="N57743">
        <v>57738</v>
      </c>
      <c r="O57743">
        <v>0</v>
      </c>
    </row>
    <row r="57744" spans="14:15" x14ac:dyDescent="0.3">
      <c r="N57744">
        <v>57739</v>
      </c>
      <c r="O57744">
        <v>0</v>
      </c>
    </row>
    <row r="57745" spans="14:15" x14ac:dyDescent="0.3">
      <c r="N57745">
        <v>57740</v>
      </c>
      <c r="O57745">
        <v>0</v>
      </c>
    </row>
    <row r="57746" spans="14:15" x14ac:dyDescent="0.3">
      <c r="N57746">
        <v>57741</v>
      </c>
      <c r="O57746">
        <v>0</v>
      </c>
    </row>
    <row r="57747" spans="14:15" x14ac:dyDescent="0.3">
      <c r="N57747">
        <v>57742</v>
      </c>
      <c r="O57747">
        <v>0</v>
      </c>
    </row>
    <row r="57748" spans="14:15" x14ac:dyDescent="0.3">
      <c r="N57748">
        <v>57743</v>
      </c>
      <c r="O57748">
        <v>0</v>
      </c>
    </row>
    <row r="57749" spans="14:15" x14ac:dyDescent="0.3">
      <c r="N57749">
        <v>57744</v>
      </c>
      <c r="O57749">
        <v>0</v>
      </c>
    </row>
    <row r="57750" spans="14:15" x14ac:dyDescent="0.3">
      <c r="N57750">
        <v>57745</v>
      </c>
      <c r="O57750">
        <v>0</v>
      </c>
    </row>
    <row r="57751" spans="14:15" x14ac:dyDescent="0.3">
      <c r="N57751">
        <v>57746</v>
      </c>
      <c r="O57751">
        <v>0</v>
      </c>
    </row>
    <row r="57752" spans="14:15" x14ac:dyDescent="0.3">
      <c r="N57752">
        <v>57747</v>
      </c>
      <c r="O57752">
        <v>0</v>
      </c>
    </row>
    <row r="57753" spans="14:15" x14ac:dyDescent="0.3">
      <c r="N57753">
        <v>57748</v>
      </c>
      <c r="O57753">
        <v>0</v>
      </c>
    </row>
    <row r="57754" spans="14:15" x14ac:dyDescent="0.3">
      <c r="N57754">
        <v>57749</v>
      </c>
      <c r="O57754">
        <v>0</v>
      </c>
    </row>
    <row r="57755" spans="14:15" x14ac:dyDescent="0.3">
      <c r="N57755">
        <v>57750</v>
      </c>
      <c r="O57755">
        <v>0</v>
      </c>
    </row>
    <row r="57756" spans="14:15" x14ac:dyDescent="0.3">
      <c r="N57756">
        <v>57751</v>
      </c>
      <c r="O57756">
        <v>0</v>
      </c>
    </row>
    <row r="57757" spans="14:15" x14ac:dyDescent="0.3">
      <c r="N57757">
        <v>57752</v>
      </c>
      <c r="O57757">
        <v>0</v>
      </c>
    </row>
    <row r="57758" spans="14:15" x14ac:dyDescent="0.3">
      <c r="N57758">
        <v>57753</v>
      </c>
      <c r="O57758">
        <v>0</v>
      </c>
    </row>
    <row r="57759" spans="14:15" x14ac:dyDescent="0.3">
      <c r="N57759">
        <v>57754</v>
      </c>
      <c r="O57759">
        <v>0</v>
      </c>
    </row>
    <row r="57760" spans="14:15" x14ac:dyDescent="0.3">
      <c r="N57760">
        <v>57755</v>
      </c>
      <c r="O57760">
        <v>0</v>
      </c>
    </row>
    <row r="57761" spans="14:15" x14ac:dyDescent="0.3">
      <c r="N57761">
        <v>57756</v>
      </c>
      <c r="O57761">
        <v>0</v>
      </c>
    </row>
    <row r="57762" spans="14:15" x14ac:dyDescent="0.3">
      <c r="N57762">
        <v>57757</v>
      </c>
      <c r="O57762">
        <v>0</v>
      </c>
    </row>
    <row r="57763" spans="14:15" x14ac:dyDescent="0.3">
      <c r="N57763">
        <v>57758</v>
      </c>
      <c r="O57763">
        <v>0</v>
      </c>
    </row>
    <row r="57764" spans="14:15" x14ac:dyDescent="0.3">
      <c r="N57764">
        <v>57759</v>
      </c>
      <c r="O57764">
        <v>0</v>
      </c>
    </row>
    <row r="57765" spans="14:15" x14ac:dyDescent="0.3">
      <c r="N57765">
        <v>57760</v>
      </c>
      <c r="O57765">
        <v>0</v>
      </c>
    </row>
    <row r="57766" spans="14:15" x14ac:dyDescent="0.3">
      <c r="N57766">
        <v>57761</v>
      </c>
      <c r="O57766">
        <v>0</v>
      </c>
    </row>
    <row r="57767" spans="14:15" x14ac:dyDescent="0.3">
      <c r="N57767">
        <v>57762</v>
      </c>
      <c r="O57767">
        <v>0</v>
      </c>
    </row>
    <row r="57768" spans="14:15" x14ac:dyDescent="0.3">
      <c r="N57768">
        <v>57763</v>
      </c>
      <c r="O57768">
        <v>0</v>
      </c>
    </row>
    <row r="57769" spans="14:15" x14ac:dyDescent="0.3">
      <c r="N57769">
        <v>57764</v>
      </c>
      <c r="O57769">
        <v>0</v>
      </c>
    </row>
    <row r="57770" spans="14:15" x14ac:dyDescent="0.3">
      <c r="N57770">
        <v>57765</v>
      </c>
      <c r="O57770">
        <v>0</v>
      </c>
    </row>
    <row r="57771" spans="14:15" x14ac:dyDescent="0.3">
      <c r="N57771">
        <v>57766</v>
      </c>
      <c r="O57771">
        <v>0</v>
      </c>
    </row>
    <row r="57772" spans="14:15" x14ac:dyDescent="0.3">
      <c r="N57772">
        <v>57767</v>
      </c>
      <c r="O57772">
        <v>0</v>
      </c>
    </row>
    <row r="57773" spans="14:15" x14ac:dyDescent="0.3">
      <c r="N57773">
        <v>57768</v>
      </c>
      <c r="O57773">
        <v>0</v>
      </c>
    </row>
    <row r="57774" spans="14:15" x14ac:dyDescent="0.3">
      <c r="N57774">
        <v>57769</v>
      </c>
      <c r="O57774">
        <v>0</v>
      </c>
    </row>
    <row r="57775" spans="14:15" x14ac:dyDescent="0.3">
      <c r="N57775">
        <v>57770</v>
      </c>
      <c r="O57775">
        <v>0</v>
      </c>
    </row>
    <row r="57776" spans="14:15" x14ac:dyDescent="0.3">
      <c r="N57776">
        <v>57771</v>
      </c>
      <c r="O57776">
        <v>0</v>
      </c>
    </row>
    <row r="57777" spans="14:15" x14ac:dyDescent="0.3">
      <c r="N57777">
        <v>57772</v>
      </c>
      <c r="O57777">
        <v>0</v>
      </c>
    </row>
    <row r="57778" spans="14:15" x14ac:dyDescent="0.3">
      <c r="N57778">
        <v>57773</v>
      </c>
      <c r="O57778">
        <v>0</v>
      </c>
    </row>
    <row r="57779" spans="14:15" x14ac:dyDescent="0.3">
      <c r="N57779">
        <v>57774</v>
      </c>
      <c r="O57779">
        <v>0</v>
      </c>
    </row>
    <row r="57780" spans="14:15" x14ac:dyDescent="0.3">
      <c r="N57780">
        <v>57775</v>
      </c>
      <c r="O57780">
        <v>0</v>
      </c>
    </row>
    <row r="57781" spans="14:15" x14ac:dyDescent="0.3">
      <c r="N57781">
        <v>57776</v>
      </c>
      <c r="O57781">
        <v>0</v>
      </c>
    </row>
    <row r="57782" spans="14:15" x14ac:dyDescent="0.3">
      <c r="N57782">
        <v>57777</v>
      </c>
      <c r="O57782">
        <v>0</v>
      </c>
    </row>
    <row r="57783" spans="14:15" x14ac:dyDescent="0.3">
      <c r="N57783">
        <v>57778</v>
      </c>
      <c r="O57783">
        <v>0</v>
      </c>
    </row>
    <row r="57784" spans="14:15" x14ac:dyDescent="0.3">
      <c r="N57784">
        <v>57779</v>
      </c>
      <c r="O57784">
        <v>0</v>
      </c>
    </row>
    <row r="57785" spans="14:15" x14ac:dyDescent="0.3">
      <c r="N57785">
        <v>57780</v>
      </c>
      <c r="O57785">
        <v>0</v>
      </c>
    </row>
    <row r="57786" spans="14:15" x14ac:dyDescent="0.3">
      <c r="N57786">
        <v>57781</v>
      </c>
      <c r="O57786">
        <v>0</v>
      </c>
    </row>
    <row r="57787" spans="14:15" x14ac:dyDescent="0.3">
      <c r="N57787">
        <v>57782</v>
      </c>
      <c r="O57787">
        <v>0</v>
      </c>
    </row>
    <row r="57788" spans="14:15" x14ac:dyDescent="0.3">
      <c r="N57788">
        <v>57783</v>
      </c>
      <c r="O57788">
        <v>0</v>
      </c>
    </row>
    <row r="57789" spans="14:15" x14ac:dyDescent="0.3">
      <c r="N57789">
        <v>57784</v>
      </c>
      <c r="O57789">
        <v>0</v>
      </c>
    </row>
    <row r="57790" spans="14:15" x14ac:dyDescent="0.3">
      <c r="N57790">
        <v>57785</v>
      </c>
      <c r="O57790">
        <v>0</v>
      </c>
    </row>
    <row r="57791" spans="14:15" x14ac:dyDescent="0.3">
      <c r="N57791">
        <v>57786</v>
      </c>
      <c r="O57791">
        <v>0</v>
      </c>
    </row>
    <row r="57792" spans="14:15" x14ac:dyDescent="0.3">
      <c r="N57792">
        <v>57787</v>
      </c>
      <c r="O57792">
        <v>0</v>
      </c>
    </row>
    <row r="57793" spans="14:15" x14ac:dyDescent="0.3">
      <c r="N57793">
        <v>57788</v>
      </c>
      <c r="O57793">
        <v>0</v>
      </c>
    </row>
    <row r="57794" spans="14:15" x14ac:dyDescent="0.3">
      <c r="N57794">
        <v>57789</v>
      </c>
      <c r="O57794">
        <v>0</v>
      </c>
    </row>
    <row r="57795" spans="14:15" x14ac:dyDescent="0.3">
      <c r="N57795">
        <v>57790</v>
      </c>
      <c r="O57795">
        <v>0</v>
      </c>
    </row>
    <row r="57796" spans="14:15" x14ac:dyDescent="0.3">
      <c r="N57796">
        <v>57791</v>
      </c>
      <c r="O57796">
        <v>0</v>
      </c>
    </row>
    <row r="57797" spans="14:15" x14ac:dyDescent="0.3">
      <c r="N57797">
        <v>57792</v>
      </c>
      <c r="O57797">
        <v>0</v>
      </c>
    </row>
    <row r="57798" spans="14:15" x14ac:dyDescent="0.3">
      <c r="N57798">
        <v>57793</v>
      </c>
      <c r="O57798">
        <v>0</v>
      </c>
    </row>
    <row r="57799" spans="14:15" x14ac:dyDescent="0.3">
      <c r="N57799">
        <v>57794</v>
      </c>
      <c r="O57799">
        <v>0</v>
      </c>
    </row>
    <row r="57800" spans="14:15" x14ac:dyDescent="0.3">
      <c r="N57800">
        <v>57795</v>
      </c>
      <c r="O57800">
        <v>0</v>
      </c>
    </row>
    <row r="57801" spans="14:15" x14ac:dyDescent="0.3">
      <c r="N57801">
        <v>57796</v>
      </c>
      <c r="O57801">
        <v>0</v>
      </c>
    </row>
    <row r="57802" spans="14:15" x14ac:dyDescent="0.3">
      <c r="N57802">
        <v>57797</v>
      </c>
      <c r="O57802">
        <v>0</v>
      </c>
    </row>
    <row r="57803" spans="14:15" x14ac:dyDescent="0.3">
      <c r="N57803">
        <v>57798</v>
      </c>
      <c r="O57803">
        <v>0</v>
      </c>
    </row>
    <row r="57804" spans="14:15" x14ac:dyDescent="0.3">
      <c r="N57804">
        <v>57799</v>
      </c>
      <c r="O57804">
        <v>0</v>
      </c>
    </row>
    <row r="57805" spans="14:15" x14ac:dyDescent="0.3">
      <c r="N57805">
        <v>57800</v>
      </c>
      <c r="O57805">
        <v>0</v>
      </c>
    </row>
    <row r="57806" spans="14:15" x14ac:dyDescent="0.3">
      <c r="N57806">
        <v>57801</v>
      </c>
      <c r="O57806">
        <v>0</v>
      </c>
    </row>
    <row r="57807" spans="14:15" x14ac:dyDescent="0.3">
      <c r="N57807">
        <v>57802</v>
      </c>
      <c r="O57807">
        <v>0</v>
      </c>
    </row>
    <row r="57808" spans="14:15" x14ac:dyDescent="0.3">
      <c r="N57808">
        <v>57803</v>
      </c>
      <c r="O57808">
        <v>0</v>
      </c>
    </row>
    <row r="57809" spans="14:15" x14ac:dyDescent="0.3">
      <c r="N57809">
        <v>57804</v>
      </c>
      <c r="O57809">
        <v>0</v>
      </c>
    </row>
    <row r="57810" spans="14:15" x14ac:dyDescent="0.3">
      <c r="N57810">
        <v>57805</v>
      </c>
      <c r="O57810">
        <v>0</v>
      </c>
    </row>
    <row r="57811" spans="14:15" x14ac:dyDescent="0.3">
      <c r="N57811">
        <v>57806</v>
      </c>
      <c r="O57811">
        <v>0</v>
      </c>
    </row>
    <row r="57812" spans="14:15" x14ac:dyDescent="0.3">
      <c r="N57812">
        <v>57807</v>
      </c>
      <c r="O57812">
        <v>0</v>
      </c>
    </row>
    <row r="57813" spans="14:15" x14ac:dyDescent="0.3">
      <c r="N57813">
        <v>57808</v>
      </c>
      <c r="O57813">
        <v>0</v>
      </c>
    </row>
    <row r="57814" spans="14:15" x14ac:dyDescent="0.3">
      <c r="N57814">
        <v>57809</v>
      </c>
      <c r="O57814">
        <v>0</v>
      </c>
    </row>
    <row r="57815" spans="14:15" x14ac:dyDescent="0.3">
      <c r="N57815">
        <v>57810</v>
      </c>
      <c r="O57815">
        <v>0</v>
      </c>
    </row>
    <row r="57816" spans="14:15" x14ac:dyDescent="0.3">
      <c r="N57816">
        <v>57811</v>
      </c>
      <c r="O57816">
        <v>0</v>
      </c>
    </row>
    <row r="57817" spans="14:15" x14ac:dyDescent="0.3">
      <c r="N57817">
        <v>57812</v>
      </c>
      <c r="O57817">
        <v>0</v>
      </c>
    </row>
    <row r="57818" spans="14:15" x14ac:dyDescent="0.3">
      <c r="N57818">
        <v>57813</v>
      </c>
      <c r="O57818">
        <v>0</v>
      </c>
    </row>
    <row r="57819" spans="14:15" x14ac:dyDescent="0.3">
      <c r="N57819">
        <v>57814</v>
      </c>
      <c r="O57819">
        <v>0</v>
      </c>
    </row>
    <row r="57820" spans="14:15" x14ac:dyDescent="0.3">
      <c r="N57820">
        <v>57815</v>
      </c>
      <c r="O57820">
        <v>0</v>
      </c>
    </row>
    <row r="57821" spans="14:15" x14ac:dyDescent="0.3">
      <c r="N57821">
        <v>57816</v>
      </c>
      <c r="O57821">
        <v>0</v>
      </c>
    </row>
    <row r="57822" spans="14:15" x14ac:dyDescent="0.3">
      <c r="N57822">
        <v>57817</v>
      </c>
      <c r="O57822">
        <v>0</v>
      </c>
    </row>
    <row r="57823" spans="14:15" x14ac:dyDescent="0.3">
      <c r="N57823">
        <v>57818</v>
      </c>
      <c r="O57823">
        <v>0</v>
      </c>
    </row>
    <row r="57824" spans="14:15" x14ac:dyDescent="0.3">
      <c r="N57824">
        <v>57819</v>
      </c>
      <c r="O57824">
        <v>0</v>
      </c>
    </row>
    <row r="57825" spans="14:15" x14ac:dyDescent="0.3">
      <c r="N57825">
        <v>57820</v>
      </c>
      <c r="O57825">
        <v>0</v>
      </c>
    </row>
    <row r="57826" spans="14:15" x14ac:dyDescent="0.3">
      <c r="N57826">
        <v>57821</v>
      </c>
      <c r="O57826">
        <v>0</v>
      </c>
    </row>
    <row r="57827" spans="14:15" x14ac:dyDescent="0.3">
      <c r="N57827">
        <v>57822</v>
      </c>
      <c r="O57827">
        <v>0</v>
      </c>
    </row>
    <row r="57828" spans="14:15" x14ac:dyDescent="0.3">
      <c r="N57828">
        <v>57823</v>
      </c>
      <c r="O57828">
        <v>0</v>
      </c>
    </row>
    <row r="57829" spans="14:15" x14ac:dyDescent="0.3">
      <c r="N57829">
        <v>57824</v>
      </c>
      <c r="O57829">
        <v>0</v>
      </c>
    </row>
    <row r="57830" spans="14:15" x14ac:dyDescent="0.3">
      <c r="N57830">
        <v>57825</v>
      </c>
      <c r="O57830">
        <v>0</v>
      </c>
    </row>
    <row r="57831" spans="14:15" x14ac:dyDescent="0.3">
      <c r="N57831">
        <v>57826</v>
      </c>
      <c r="O57831">
        <v>0</v>
      </c>
    </row>
    <row r="57832" spans="14:15" x14ac:dyDescent="0.3">
      <c r="N57832">
        <v>57827</v>
      </c>
      <c r="O57832">
        <v>0</v>
      </c>
    </row>
    <row r="57833" spans="14:15" x14ac:dyDescent="0.3">
      <c r="N57833">
        <v>57828</v>
      </c>
      <c r="O57833">
        <v>0</v>
      </c>
    </row>
    <row r="57834" spans="14:15" x14ac:dyDescent="0.3">
      <c r="N57834">
        <v>57829</v>
      </c>
      <c r="O57834">
        <v>0</v>
      </c>
    </row>
    <row r="57835" spans="14:15" x14ac:dyDescent="0.3">
      <c r="N57835">
        <v>57830</v>
      </c>
      <c r="O57835">
        <v>0</v>
      </c>
    </row>
    <row r="57836" spans="14:15" x14ac:dyDescent="0.3">
      <c r="N57836">
        <v>57831</v>
      </c>
      <c r="O57836">
        <v>0</v>
      </c>
    </row>
    <row r="57837" spans="14:15" x14ac:dyDescent="0.3">
      <c r="N57837">
        <v>57832</v>
      </c>
      <c r="O57837">
        <v>0</v>
      </c>
    </row>
    <row r="57838" spans="14:15" x14ac:dyDescent="0.3">
      <c r="N57838">
        <v>57833</v>
      </c>
      <c r="O57838">
        <v>0</v>
      </c>
    </row>
    <row r="57839" spans="14:15" x14ac:dyDescent="0.3">
      <c r="N57839">
        <v>57834</v>
      </c>
      <c r="O57839">
        <v>0</v>
      </c>
    </row>
    <row r="57840" spans="14:15" x14ac:dyDescent="0.3">
      <c r="N57840">
        <v>57835</v>
      </c>
      <c r="O57840">
        <v>0</v>
      </c>
    </row>
    <row r="57841" spans="14:15" x14ac:dyDescent="0.3">
      <c r="N57841">
        <v>57836</v>
      </c>
      <c r="O57841">
        <v>0</v>
      </c>
    </row>
    <row r="57842" spans="14:15" x14ac:dyDescent="0.3">
      <c r="N57842">
        <v>57837</v>
      </c>
      <c r="O57842">
        <v>0</v>
      </c>
    </row>
    <row r="57843" spans="14:15" x14ac:dyDescent="0.3">
      <c r="N57843">
        <v>57838</v>
      </c>
      <c r="O57843">
        <v>0</v>
      </c>
    </row>
    <row r="57844" spans="14:15" x14ac:dyDescent="0.3">
      <c r="N57844">
        <v>57839</v>
      </c>
      <c r="O57844">
        <v>1</v>
      </c>
    </row>
    <row r="57845" spans="14:15" x14ac:dyDescent="0.3">
      <c r="N57845">
        <v>57840</v>
      </c>
      <c r="O57845">
        <v>0</v>
      </c>
    </row>
    <row r="57846" spans="14:15" x14ac:dyDescent="0.3">
      <c r="N57846">
        <v>57841</v>
      </c>
      <c r="O57846">
        <v>0</v>
      </c>
    </row>
    <row r="57847" spans="14:15" x14ac:dyDescent="0.3">
      <c r="N57847">
        <v>57842</v>
      </c>
      <c r="O57847">
        <v>0</v>
      </c>
    </row>
    <row r="57848" spans="14:15" x14ac:dyDescent="0.3">
      <c r="N57848">
        <v>57843</v>
      </c>
      <c r="O57848">
        <v>0</v>
      </c>
    </row>
    <row r="57849" spans="14:15" x14ac:dyDescent="0.3">
      <c r="N57849">
        <v>57844</v>
      </c>
      <c r="O57849">
        <v>0</v>
      </c>
    </row>
    <row r="57850" spans="14:15" x14ac:dyDescent="0.3">
      <c r="N57850">
        <v>57845</v>
      </c>
      <c r="O57850">
        <v>0</v>
      </c>
    </row>
    <row r="57851" spans="14:15" x14ac:dyDescent="0.3">
      <c r="N57851">
        <v>57846</v>
      </c>
      <c r="O57851">
        <v>0</v>
      </c>
    </row>
    <row r="57852" spans="14:15" x14ac:dyDescent="0.3">
      <c r="N57852">
        <v>57847</v>
      </c>
      <c r="O57852">
        <v>0</v>
      </c>
    </row>
    <row r="57853" spans="14:15" x14ac:dyDescent="0.3">
      <c r="N57853">
        <v>57848</v>
      </c>
      <c r="O57853">
        <v>0</v>
      </c>
    </row>
    <row r="57854" spans="14:15" x14ac:dyDescent="0.3">
      <c r="N57854">
        <v>57849</v>
      </c>
      <c r="O57854">
        <v>0</v>
      </c>
    </row>
    <row r="57855" spans="14:15" x14ac:dyDescent="0.3">
      <c r="N57855">
        <v>57850</v>
      </c>
      <c r="O57855">
        <v>0</v>
      </c>
    </row>
    <row r="57856" spans="14:15" x14ac:dyDescent="0.3">
      <c r="N57856">
        <v>57851</v>
      </c>
      <c r="O57856">
        <v>0</v>
      </c>
    </row>
    <row r="57857" spans="14:15" x14ac:dyDescent="0.3">
      <c r="N57857">
        <v>57852</v>
      </c>
      <c r="O57857">
        <v>0</v>
      </c>
    </row>
    <row r="57858" spans="14:15" x14ac:dyDescent="0.3">
      <c r="N57858">
        <v>57853</v>
      </c>
      <c r="O57858">
        <v>0</v>
      </c>
    </row>
    <row r="57859" spans="14:15" x14ac:dyDescent="0.3">
      <c r="N57859">
        <v>57854</v>
      </c>
      <c r="O57859">
        <v>0</v>
      </c>
    </row>
    <row r="57860" spans="14:15" x14ac:dyDescent="0.3">
      <c r="N57860">
        <v>57855</v>
      </c>
      <c r="O57860">
        <v>0</v>
      </c>
    </row>
    <row r="57861" spans="14:15" x14ac:dyDescent="0.3">
      <c r="N57861">
        <v>57856</v>
      </c>
      <c r="O57861">
        <v>0</v>
      </c>
    </row>
    <row r="57862" spans="14:15" x14ac:dyDescent="0.3">
      <c r="N57862">
        <v>57857</v>
      </c>
      <c r="O57862">
        <v>0</v>
      </c>
    </row>
    <row r="57863" spans="14:15" x14ac:dyDescent="0.3">
      <c r="N57863">
        <v>57858</v>
      </c>
      <c r="O57863">
        <v>0</v>
      </c>
    </row>
    <row r="57864" spans="14:15" x14ac:dyDescent="0.3">
      <c r="N57864">
        <v>57859</v>
      </c>
      <c r="O57864">
        <v>0</v>
      </c>
    </row>
    <row r="57865" spans="14:15" x14ac:dyDescent="0.3">
      <c r="N57865">
        <v>57860</v>
      </c>
      <c r="O57865">
        <v>0</v>
      </c>
    </row>
    <row r="57866" spans="14:15" x14ac:dyDescent="0.3">
      <c r="N57866">
        <v>57861</v>
      </c>
      <c r="O57866">
        <v>0</v>
      </c>
    </row>
    <row r="57867" spans="14:15" x14ac:dyDescent="0.3">
      <c r="N57867">
        <v>57862</v>
      </c>
      <c r="O57867">
        <v>0</v>
      </c>
    </row>
    <row r="57868" spans="14:15" x14ac:dyDescent="0.3">
      <c r="N57868">
        <v>57863</v>
      </c>
      <c r="O57868">
        <v>0</v>
      </c>
    </row>
    <row r="57869" spans="14:15" x14ac:dyDescent="0.3">
      <c r="N57869">
        <v>57864</v>
      </c>
      <c r="O57869">
        <v>0</v>
      </c>
    </row>
    <row r="57870" spans="14:15" x14ac:dyDescent="0.3">
      <c r="N57870">
        <v>57865</v>
      </c>
      <c r="O57870">
        <v>0</v>
      </c>
    </row>
    <row r="57871" spans="14:15" x14ac:dyDescent="0.3">
      <c r="N57871">
        <v>57866</v>
      </c>
      <c r="O57871">
        <v>0</v>
      </c>
    </row>
    <row r="57872" spans="14:15" x14ac:dyDescent="0.3">
      <c r="N57872">
        <v>57867</v>
      </c>
      <c r="O57872">
        <v>0</v>
      </c>
    </row>
    <row r="57873" spans="14:15" x14ac:dyDescent="0.3">
      <c r="N57873">
        <v>57868</v>
      </c>
      <c r="O57873">
        <v>0</v>
      </c>
    </row>
    <row r="57874" spans="14:15" x14ac:dyDescent="0.3">
      <c r="N57874">
        <v>57869</v>
      </c>
      <c r="O57874">
        <v>0</v>
      </c>
    </row>
    <row r="57875" spans="14:15" x14ac:dyDescent="0.3">
      <c r="N57875">
        <v>57870</v>
      </c>
      <c r="O57875">
        <v>0</v>
      </c>
    </row>
    <row r="57876" spans="14:15" x14ac:dyDescent="0.3">
      <c r="N57876">
        <v>57871</v>
      </c>
      <c r="O57876">
        <v>0</v>
      </c>
    </row>
    <row r="57877" spans="14:15" x14ac:dyDescent="0.3">
      <c r="N57877">
        <v>57872</v>
      </c>
      <c r="O57877">
        <v>1</v>
      </c>
    </row>
    <row r="57878" spans="14:15" x14ac:dyDescent="0.3">
      <c r="N57878">
        <v>57873</v>
      </c>
      <c r="O57878">
        <v>0</v>
      </c>
    </row>
    <row r="57879" spans="14:15" x14ac:dyDescent="0.3">
      <c r="N57879">
        <v>57874</v>
      </c>
      <c r="O57879">
        <v>0</v>
      </c>
    </row>
    <row r="57880" spans="14:15" x14ac:dyDescent="0.3">
      <c r="N57880">
        <v>57875</v>
      </c>
      <c r="O57880">
        <v>0</v>
      </c>
    </row>
    <row r="57881" spans="14:15" x14ac:dyDescent="0.3">
      <c r="N57881">
        <v>57876</v>
      </c>
      <c r="O57881">
        <v>0</v>
      </c>
    </row>
    <row r="57882" spans="14:15" x14ac:dyDescent="0.3">
      <c r="N57882">
        <v>57877</v>
      </c>
      <c r="O57882">
        <v>0</v>
      </c>
    </row>
    <row r="57883" spans="14:15" x14ac:dyDescent="0.3">
      <c r="N57883">
        <v>57878</v>
      </c>
      <c r="O57883">
        <v>0</v>
      </c>
    </row>
    <row r="57884" spans="14:15" x14ac:dyDescent="0.3">
      <c r="N57884">
        <v>57879</v>
      </c>
      <c r="O57884">
        <v>0</v>
      </c>
    </row>
    <row r="57885" spans="14:15" x14ac:dyDescent="0.3">
      <c r="N57885">
        <v>57880</v>
      </c>
      <c r="O57885">
        <v>0</v>
      </c>
    </row>
    <row r="57886" spans="14:15" x14ac:dyDescent="0.3">
      <c r="N57886">
        <v>57881</v>
      </c>
      <c r="O57886">
        <v>0</v>
      </c>
    </row>
    <row r="57887" spans="14:15" x14ac:dyDescent="0.3">
      <c r="N57887">
        <v>57882</v>
      </c>
      <c r="O57887">
        <v>0</v>
      </c>
    </row>
    <row r="57888" spans="14:15" x14ac:dyDescent="0.3">
      <c r="N57888">
        <v>57883</v>
      </c>
      <c r="O57888">
        <v>0</v>
      </c>
    </row>
    <row r="57889" spans="14:15" x14ac:dyDescent="0.3">
      <c r="N57889">
        <v>57884</v>
      </c>
      <c r="O57889">
        <v>0</v>
      </c>
    </row>
    <row r="57890" spans="14:15" x14ac:dyDescent="0.3">
      <c r="N57890">
        <v>57885</v>
      </c>
      <c r="O57890">
        <v>0</v>
      </c>
    </row>
    <row r="57891" spans="14:15" x14ac:dyDescent="0.3">
      <c r="N57891">
        <v>57886</v>
      </c>
      <c r="O57891">
        <v>0</v>
      </c>
    </row>
    <row r="57892" spans="14:15" x14ac:dyDescent="0.3">
      <c r="N57892">
        <v>57887</v>
      </c>
      <c r="O57892">
        <v>0</v>
      </c>
    </row>
    <row r="57893" spans="14:15" x14ac:dyDescent="0.3">
      <c r="N57893">
        <v>57888</v>
      </c>
      <c r="O57893">
        <v>0</v>
      </c>
    </row>
    <row r="57894" spans="14:15" x14ac:dyDescent="0.3">
      <c r="N57894">
        <v>57889</v>
      </c>
      <c r="O57894">
        <v>0</v>
      </c>
    </row>
    <row r="57895" spans="14:15" x14ac:dyDescent="0.3">
      <c r="N57895">
        <v>57890</v>
      </c>
      <c r="O57895">
        <v>0</v>
      </c>
    </row>
    <row r="57896" spans="14:15" x14ac:dyDescent="0.3">
      <c r="N57896">
        <v>57891</v>
      </c>
      <c r="O57896">
        <v>0</v>
      </c>
    </row>
    <row r="57897" spans="14:15" x14ac:dyDescent="0.3">
      <c r="N57897">
        <v>57892</v>
      </c>
      <c r="O57897">
        <v>0</v>
      </c>
    </row>
    <row r="57898" spans="14:15" x14ac:dyDescent="0.3">
      <c r="N57898">
        <v>57893</v>
      </c>
      <c r="O57898">
        <v>0</v>
      </c>
    </row>
    <row r="57899" spans="14:15" x14ac:dyDescent="0.3">
      <c r="N57899">
        <v>57894</v>
      </c>
      <c r="O57899">
        <v>0</v>
      </c>
    </row>
    <row r="57900" spans="14:15" x14ac:dyDescent="0.3">
      <c r="N57900">
        <v>57895</v>
      </c>
      <c r="O57900">
        <v>0</v>
      </c>
    </row>
    <row r="57901" spans="14:15" x14ac:dyDescent="0.3">
      <c r="N57901">
        <v>57896</v>
      </c>
      <c r="O57901">
        <v>0</v>
      </c>
    </row>
    <row r="57902" spans="14:15" x14ac:dyDescent="0.3">
      <c r="N57902">
        <v>57897</v>
      </c>
      <c r="O57902">
        <v>0</v>
      </c>
    </row>
    <row r="57903" spans="14:15" x14ac:dyDescent="0.3">
      <c r="N57903">
        <v>57898</v>
      </c>
      <c r="O57903">
        <v>0</v>
      </c>
    </row>
    <row r="57904" spans="14:15" x14ac:dyDescent="0.3">
      <c r="N57904">
        <v>57899</v>
      </c>
      <c r="O57904">
        <v>0</v>
      </c>
    </row>
    <row r="57905" spans="14:15" x14ac:dyDescent="0.3">
      <c r="N57905">
        <v>57900</v>
      </c>
      <c r="O57905">
        <v>0</v>
      </c>
    </row>
    <row r="57906" spans="14:15" x14ac:dyDescent="0.3">
      <c r="N57906">
        <v>57901</v>
      </c>
      <c r="O57906">
        <v>0</v>
      </c>
    </row>
    <row r="57907" spans="14:15" x14ac:dyDescent="0.3">
      <c r="N57907">
        <v>57902</v>
      </c>
      <c r="O57907">
        <v>0</v>
      </c>
    </row>
    <row r="57908" spans="14:15" x14ac:dyDescent="0.3">
      <c r="N57908">
        <v>57903</v>
      </c>
      <c r="O57908">
        <v>0</v>
      </c>
    </row>
    <row r="57909" spans="14:15" x14ac:dyDescent="0.3">
      <c r="N57909">
        <v>57904</v>
      </c>
      <c r="O57909">
        <v>0</v>
      </c>
    </row>
    <row r="57910" spans="14:15" x14ac:dyDescent="0.3">
      <c r="N57910">
        <v>57905</v>
      </c>
      <c r="O57910">
        <v>0</v>
      </c>
    </row>
    <row r="57911" spans="14:15" x14ac:dyDescent="0.3">
      <c r="N57911">
        <v>57906</v>
      </c>
      <c r="O57911">
        <v>0</v>
      </c>
    </row>
    <row r="57912" spans="14:15" x14ac:dyDescent="0.3">
      <c r="N57912">
        <v>57907</v>
      </c>
      <c r="O57912">
        <v>0</v>
      </c>
    </row>
    <row r="57913" spans="14:15" x14ac:dyDescent="0.3">
      <c r="N57913">
        <v>57908</v>
      </c>
      <c r="O57913">
        <v>0</v>
      </c>
    </row>
    <row r="57914" spans="14:15" x14ac:dyDescent="0.3">
      <c r="N57914">
        <v>57909</v>
      </c>
      <c r="O57914">
        <v>0</v>
      </c>
    </row>
    <row r="57915" spans="14:15" x14ac:dyDescent="0.3">
      <c r="N57915">
        <v>57910</v>
      </c>
      <c r="O57915">
        <v>0</v>
      </c>
    </row>
    <row r="57916" spans="14:15" x14ac:dyDescent="0.3">
      <c r="N57916">
        <v>57911</v>
      </c>
      <c r="O57916">
        <v>0</v>
      </c>
    </row>
    <row r="57917" spans="14:15" x14ac:dyDescent="0.3">
      <c r="N57917">
        <v>57912</v>
      </c>
      <c r="O57917">
        <v>0</v>
      </c>
    </row>
    <row r="57918" spans="14:15" x14ac:dyDescent="0.3">
      <c r="N57918">
        <v>57913</v>
      </c>
      <c r="O57918">
        <v>0</v>
      </c>
    </row>
    <row r="57919" spans="14:15" x14ac:dyDescent="0.3">
      <c r="N57919">
        <v>57914</v>
      </c>
      <c r="O57919">
        <v>0</v>
      </c>
    </row>
    <row r="57920" spans="14:15" x14ac:dyDescent="0.3">
      <c r="N57920">
        <v>57915</v>
      </c>
      <c r="O57920">
        <v>0</v>
      </c>
    </row>
    <row r="57921" spans="14:15" x14ac:dyDescent="0.3">
      <c r="N57921">
        <v>57916</v>
      </c>
      <c r="O57921">
        <v>1</v>
      </c>
    </row>
    <row r="57922" spans="14:15" x14ac:dyDescent="0.3">
      <c r="N57922">
        <v>57917</v>
      </c>
      <c r="O57922">
        <v>0</v>
      </c>
    </row>
    <row r="57923" spans="14:15" x14ac:dyDescent="0.3">
      <c r="N57923">
        <v>57918</v>
      </c>
      <c r="O57923">
        <v>0</v>
      </c>
    </row>
    <row r="57924" spans="14:15" x14ac:dyDescent="0.3">
      <c r="N57924">
        <v>57919</v>
      </c>
      <c r="O57924">
        <v>0</v>
      </c>
    </row>
    <row r="57925" spans="14:15" x14ac:dyDescent="0.3">
      <c r="N57925">
        <v>57920</v>
      </c>
      <c r="O57925">
        <v>0</v>
      </c>
    </row>
    <row r="57926" spans="14:15" x14ac:dyDescent="0.3">
      <c r="N57926">
        <v>57921</v>
      </c>
      <c r="O57926">
        <v>0</v>
      </c>
    </row>
    <row r="57927" spans="14:15" x14ac:dyDescent="0.3">
      <c r="N57927">
        <v>57922</v>
      </c>
      <c r="O57927">
        <v>0</v>
      </c>
    </row>
    <row r="57928" spans="14:15" x14ac:dyDescent="0.3">
      <c r="N57928">
        <v>57923</v>
      </c>
      <c r="O57928">
        <v>0</v>
      </c>
    </row>
    <row r="57929" spans="14:15" x14ac:dyDescent="0.3">
      <c r="N57929">
        <v>57924</v>
      </c>
      <c r="O57929">
        <v>0</v>
      </c>
    </row>
    <row r="57930" spans="14:15" x14ac:dyDescent="0.3">
      <c r="N57930">
        <v>57925</v>
      </c>
      <c r="O57930">
        <v>0</v>
      </c>
    </row>
    <row r="57931" spans="14:15" x14ac:dyDescent="0.3">
      <c r="N57931">
        <v>57926</v>
      </c>
      <c r="O57931">
        <v>0</v>
      </c>
    </row>
    <row r="57932" spans="14:15" x14ac:dyDescent="0.3">
      <c r="N57932">
        <v>57927</v>
      </c>
      <c r="O57932">
        <v>0</v>
      </c>
    </row>
    <row r="57933" spans="14:15" x14ac:dyDescent="0.3">
      <c r="N57933">
        <v>57928</v>
      </c>
      <c r="O57933">
        <v>0</v>
      </c>
    </row>
    <row r="57934" spans="14:15" x14ac:dyDescent="0.3">
      <c r="N57934">
        <v>57929</v>
      </c>
      <c r="O57934">
        <v>0</v>
      </c>
    </row>
    <row r="57935" spans="14:15" x14ac:dyDescent="0.3">
      <c r="N57935">
        <v>57930</v>
      </c>
      <c r="O57935">
        <v>0</v>
      </c>
    </row>
    <row r="57936" spans="14:15" x14ac:dyDescent="0.3">
      <c r="N57936">
        <v>57931</v>
      </c>
      <c r="O57936">
        <v>0</v>
      </c>
    </row>
    <row r="57937" spans="14:15" x14ac:dyDescent="0.3">
      <c r="N57937">
        <v>57932</v>
      </c>
      <c r="O57937">
        <v>0</v>
      </c>
    </row>
    <row r="57938" spans="14:15" x14ac:dyDescent="0.3">
      <c r="N57938">
        <v>57933</v>
      </c>
      <c r="O57938">
        <v>0</v>
      </c>
    </row>
    <row r="57939" spans="14:15" x14ac:dyDescent="0.3">
      <c r="N57939">
        <v>57934</v>
      </c>
      <c r="O57939">
        <v>0</v>
      </c>
    </row>
    <row r="57940" spans="14:15" x14ac:dyDescent="0.3">
      <c r="N57940">
        <v>57935</v>
      </c>
      <c r="O57940">
        <v>0</v>
      </c>
    </row>
    <row r="57941" spans="14:15" x14ac:dyDescent="0.3">
      <c r="N57941">
        <v>57936</v>
      </c>
      <c r="O57941">
        <v>0</v>
      </c>
    </row>
    <row r="57942" spans="14:15" x14ac:dyDescent="0.3">
      <c r="N57942">
        <v>57937</v>
      </c>
      <c r="O57942">
        <v>0</v>
      </c>
    </row>
    <row r="57943" spans="14:15" x14ac:dyDescent="0.3">
      <c r="N57943">
        <v>57938</v>
      </c>
      <c r="O57943">
        <v>0</v>
      </c>
    </row>
    <row r="57944" spans="14:15" x14ac:dyDescent="0.3">
      <c r="N57944">
        <v>57939</v>
      </c>
      <c r="O57944">
        <v>0</v>
      </c>
    </row>
    <row r="57945" spans="14:15" x14ac:dyDescent="0.3">
      <c r="N57945">
        <v>57940</v>
      </c>
      <c r="O57945">
        <v>0</v>
      </c>
    </row>
    <row r="57946" spans="14:15" x14ac:dyDescent="0.3">
      <c r="N57946">
        <v>57941</v>
      </c>
      <c r="O57946">
        <v>0</v>
      </c>
    </row>
    <row r="57947" spans="14:15" x14ac:dyDescent="0.3">
      <c r="N57947">
        <v>57942</v>
      </c>
      <c r="O57947">
        <v>0</v>
      </c>
    </row>
    <row r="57948" spans="14:15" x14ac:dyDescent="0.3">
      <c r="N57948">
        <v>57943</v>
      </c>
      <c r="O57948">
        <v>0</v>
      </c>
    </row>
    <row r="57949" spans="14:15" x14ac:dyDescent="0.3">
      <c r="N57949">
        <v>57944</v>
      </c>
      <c r="O57949">
        <v>0</v>
      </c>
    </row>
    <row r="57950" spans="14:15" x14ac:dyDescent="0.3">
      <c r="N57950">
        <v>57945</v>
      </c>
      <c r="O57950">
        <v>0</v>
      </c>
    </row>
    <row r="57951" spans="14:15" x14ac:dyDescent="0.3">
      <c r="N57951">
        <v>57946</v>
      </c>
      <c r="O57951">
        <v>0</v>
      </c>
    </row>
    <row r="57952" spans="14:15" x14ac:dyDescent="0.3">
      <c r="N57952">
        <v>57947</v>
      </c>
      <c r="O57952">
        <v>0</v>
      </c>
    </row>
    <row r="57953" spans="14:15" x14ac:dyDescent="0.3">
      <c r="N57953">
        <v>57948</v>
      </c>
      <c r="O57953">
        <v>1</v>
      </c>
    </row>
    <row r="57954" spans="14:15" x14ac:dyDescent="0.3">
      <c r="N57954">
        <v>57949</v>
      </c>
      <c r="O57954">
        <v>0</v>
      </c>
    </row>
    <row r="57955" spans="14:15" x14ac:dyDescent="0.3">
      <c r="N57955">
        <v>57950</v>
      </c>
      <c r="O57955">
        <v>0</v>
      </c>
    </row>
    <row r="57956" spans="14:15" x14ac:dyDescent="0.3">
      <c r="N57956">
        <v>57951</v>
      </c>
      <c r="O57956">
        <v>0</v>
      </c>
    </row>
    <row r="57957" spans="14:15" x14ac:dyDescent="0.3">
      <c r="N57957">
        <v>57952</v>
      </c>
      <c r="O57957">
        <v>0</v>
      </c>
    </row>
    <row r="57958" spans="14:15" x14ac:dyDescent="0.3">
      <c r="N57958">
        <v>57953</v>
      </c>
      <c r="O57958">
        <v>0</v>
      </c>
    </row>
    <row r="57959" spans="14:15" x14ac:dyDescent="0.3">
      <c r="N57959">
        <v>57954</v>
      </c>
      <c r="O57959">
        <v>0</v>
      </c>
    </row>
    <row r="57960" spans="14:15" x14ac:dyDescent="0.3">
      <c r="N57960">
        <v>57955</v>
      </c>
      <c r="O57960">
        <v>0</v>
      </c>
    </row>
    <row r="57961" spans="14:15" x14ac:dyDescent="0.3">
      <c r="N57961">
        <v>57956</v>
      </c>
      <c r="O57961">
        <v>0</v>
      </c>
    </row>
    <row r="57962" spans="14:15" x14ac:dyDescent="0.3">
      <c r="N57962">
        <v>57957</v>
      </c>
      <c r="O57962">
        <v>0</v>
      </c>
    </row>
    <row r="57963" spans="14:15" x14ac:dyDescent="0.3">
      <c r="N57963">
        <v>57958</v>
      </c>
      <c r="O57963">
        <v>0</v>
      </c>
    </row>
    <row r="57964" spans="14:15" x14ac:dyDescent="0.3">
      <c r="N57964">
        <v>57959</v>
      </c>
      <c r="O57964">
        <v>0</v>
      </c>
    </row>
    <row r="57965" spans="14:15" x14ac:dyDescent="0.3">
      <c r="N57965">
        <v>57960</v>
      </c>
      <c r="O57965">
        <v>0</v>
      </c>
    </row>
    <row r="57966" spans="14:15" x14ac:dyDescent="0.3">
      <c r="N57966">
        <v>57961</v>
      </c>
      <c r="O57966">
        <v>0</v>
      </c>
    </row>
    <row r="57967" spans="14:15" x14ac:dyDescent="0.3">
      <c r="N57967">
        <v>57962</v>
      </c>
      <c r="O57967">
        <v>0</v>
      </c>
    </row>
    <row r="57968" spans="14:15" x14ac:dyDescent="0.3">
      <c r="N57968">
        <v>57963</v>
      </c>
      <c r="O57968">
        <v>0</v>
      </c>
    </row>
    <row r="57969" spans="14:15" x14ac:dyDescent="0.3">
      <c r="N57969">
        <v>57964</v>
      </c>
      <c r="O57969">
        <v>0</v>
      </c>
    </row>
    <row r="57970" spans="14:15" x14ac:dyDescent="0.3">
      <c r="N57970">
        <v>57965</v>
      </c>
      <c r="O57970">
        <v>0</v>
      </c>
    </row>
    <row r="57971" spans="14:15" x14ac:dyDescent="0.3">
      <c r="N57971">
        <v>57966</v>
      </c>
      <c r="O57971">
        <v>0</v>
      </c>
    </row>
    <row r="57972" spans="14:15" x14ac:dyDescent="0.3">
      <c r="N57972">
        <v>57967</v>
      </c>
      <c r="O57972">
        <v>0</v>
      </c>
    </row>
    <row r="57973" spans="14:15" x14ac:dyDescent="0.3">
      <c r="N57973">
        <v>57968</v>
      </c>
      <c r="O57973">
        <v>0</v>
      </c>
    </row>
    <row r="57974" spans="14:15" x14ac:dyDescent="0.3">
      <c r="N57974">
        <v>57969</v>
      </c>
      <c r="O57974">
        <v>0</v>
      </c>
    </row>
    <row r="57975" spans="14:15" x14ac:dyDescent="0.3">
      <c r="N57975">
        <v>57970</v>
      </c>
      <c r="O57975">
        <v>0</v>
      </c>
    </row>
    <row r="57976" spans="14:15" x14ac:dyDescent="0.3">
      <c r="N57976">
        <v>57971</v>
      </c>
      <c r="O57976">
        <v>0</v>
      </c>
    </row>
    <row r="57977" spans="14:15" x14ac:dyDescent="0.3">
      <c r="N57977">
        <v>57972</v>
      </c>
      <c r="O57977">
        <v>0</v>
      </c>
    </row>
    <row r="57978" spans="14:15" x14ac:dyDescent="0.3">
      <c r="N57978">
        <v>57973</v>
      </c>
      <c r="O57978">
        <v>0</v>
      </c>
    </row>
    <row r="57979" spans="14:15" x14ac:dyDescent="0.3">
      <c r="N57979">
        <v>57974</v>
      </c>
      <c r="O57979">
        <v>0</v>
      </c>
    </row>
    <row r="57980" spans="14:15" x14ac:dyDescent="0.3">
      <c r="N57980">
        <v>57975</v>
      </c>
      <c r="O57980">
        <v>0</v>
      </c>
    </row>
    <row r="57981" spans="14:15" x14ac:dyDescent="0.3">
      <c r="N57981">
        <v>57976</v>
      </c>
      <c r="O57981">
        <v>0</v>
      </c>
    </row>
    <row r="57982" spans="14:15" x14ac:dyDescent="0.3">
      <c r="N57982">
        <v>57977</v>
      </c>
      <c r="O57982">
        <v>0</v>
      </c>
    </row>
    <row r="57983" spans="14:15" x14ac:dyDescent="0.3">
      <c r="N57983">
        <v>57978</v>
      </c>
      <c r="O57983">
        <v>0</v>
      </c>
    </row>
    <row r="57984" spans="14:15" x14ac:dyDescent="0.3">
      <c r="N57984">
        <v>57979</v>
      </c>
      <c r="O57984">
        <v>0</v>
      </c>
    </row>
    <row r="57985" spans="14:15" x14ac:dyDescent="0.3">
      <c r="N57985">
        <v>57980</v>
      </c>
      <c r="O57985">
        <v>0</v>
      </c>
    </row>
    <row r="57986" spans="14:15" x14ac:dyDescent="0.3">
      <c r="N57986">
        <v>57981</v>
      </c>
      <c r="O57986">
        <v>0</v>
      </c>
    </row>
    <row r="57987" spans="14:15" x14ac:dyDescent="0.3">
      <c r="N57987">
        <v>57982</v>
      </c>
      <c r="O57987">
        <v>0</v>
      </c>
    </row>
    <row r="57988" spans="14:15" x14ac:dyDescent="0.3">
      <c r="N57988">
        <v>57983</v>
      </c>
      <c r="O57988">
        <v>0</v>
      </c>
    </row>
    <row r="57989" spans="14:15" x14ac:dyDescent="0.3">
      <c r="N57989">
        <v>57984</v>
      </c>
      <c r="O57989">
        <v>0</v>
      </c>
    </row>
    <row r="57990" spans="14:15" x14ac:dyDescent="0.3">
      <c r="N57990">
        <v>57985</v>
      </c>
      <c r="O57990">
        <v>0</v>
      </c>
    </row>
    <row r="57991" spans="14:15" x14ac:dyDescent="0.3">
      <c r="N57991">
        <v>57986</v>
      </c>
      <c r="O57991">
        <v>0</v>
      </c>
    </row>
    <row r="57992" spans="14:15" x14ac:dyDescent="0.3">
      <c r="N57992">
        <v>57987</v>
      </c>
      <c r="O57992">
        <v>0</v>
      </c>
    </row>
    <row r="57993" spans="14:15" x14ac:dyDescent="0.3">
      <c r="N57993">
        <v>57988</v>
      </c>
      <c r="O57993">
        <v>0</v>
      </c>
    </row>
    <row r="57994" spans="14:15" x14ac:dyDescent="0.3">
      <c r="N57994">
        <v>57989</v>
      </c>
      <c r="O57994">
        <v>0</v>
      </c>
    </row>
    <row r="57995" spans="14:15" x14ac:dyDescent="0.3">
      <c r="N57995">
        <v>57990</v>
      </c>
      <c r="O57995">
        <v>0</v>
      </c>
    </row>
    <row r="57996" spans="14:15" x14ac:dyDescent="0.3">
      <c r="N57996">
        <v>57991</v>
      </c>
      <c r="O57996">
        <v>0</v>
      </c>
    </row>
    <row r="57997" spans="14:15" x14ac:dyDescent="0.3">
      <c r="N57997">
        <v>57992</v>
      </c>
      <c r="O57997">
        <v>0</v>
      </c>
    </row>
    <row r="57998" spans="14:15" x14ac:dyDescent="0.3">
      <c r="N57998">
        <v>57993</v>
      </c>
      <c r="O57998">
        <v>0</v>
      </c>
    </row>
    <row r="57999" spans="14:15" x14ac:dyDescent="0.3">
      <c r="N57999">
        <v>57994</v>
      </c>
      <c r="O57999">
        <v>0</v>
      </c>
    </row>
    <row r="58000" spans="14:15" x14ac:dyDescent="0.3">
      <c r="N58000">
        <v>57995</v>
      </c>
      <c r="O58000">
        <v>0</v>
      </c>
    </row>
    <row r="58001" spans="14:15" x14ac:dyDescent="0.3">
      <c r="N58001">
        <v>57996</v>
      </c>
      <c r="O58001">
        <v>0</v>
      </c>
    </row>
    <row r="58002" spans="14:15" x14ac:dyDescent="0.3">
      <c r="N58002">
        <v>57997</v>
      </c>
      <c r="O58002">
        <v>0</v>
      </c>
    </row>
    <row r="58003" spans="14:15" x14ac:dyDescent="0.3">
      <c r="N58003">
        <v>57998</v>
      </c>
      <c r="O58003">
        <v>0</v>
      </c>
    </row>
    <row r="58004" spans="14:15" x14ac:dyDescent="0.3">
      <c r="N58004">
        <v>57999</v>
      </c>
      <c r="O58004">
        <v>0</v>
      </c>
    </row>
    <row r="58005" spans="14:15" x14ac:dyDescent="0.3">
      <c r="N58005">
        <v>58000</v>
      </c>
      <c r="O58005">
        <v>0</v>
      </c>
    </row>
    <row r="58006" spans="14:15" x14ac:dyDescent="0.3">
      <c r="N58006">
        <v>58001</v>
      </c>
      <c r="O58006">
        <v>0</v>
      </c>
    </row>
    <row r="58007" spans="14:15" x14ac:dyDescent="0.3">
      <c r="N58007">
        <v>58002</v>
      </c>
      <c r="O58007">
        <v>0</v>
      </c>
    </row>
    <row r="58008" spans="14:15" x14ac:dyDescent="0.3">
      <c r="N58008">
        <v>58003</v>
      </c>
      <c r="O58008">
        <v>0</v>
      </c>
    </row>
    <row r="58009" spans="14:15" x14ac:dyDescent="0.3">
      <c r="N58009">
        <v>58004</v>
      </c>
      <c r="O58009">
        <v>0</v>
      </c>
    </row>
    <row r="58010" spans="14:15" x14ac:dyDescent="0.3">
      <c r="N58010">
        <v>58005</v>
      </c>
      <c r="O58010">
        <v>0</v>
      </c>
    </row>
    <row r="58011" spans="14:15" x14ac:dyDescent="0.3">
      <c r="N58011">
        <v>58006</v>
      </c>
      <c r="O58011">
        <v>0</v>
      </c>
    </row>
    <row r="58012" spans="14:15" x14ac:dyDescent="0.3">
      <c r="N58012">
        <v>58007</v>
      </c>
      <c r="O58012">
        <v>0</v>
      </c>
    </row>
    <row r="58013" spans="14:15" x14ac:dyDescent="0.3">
      <c r="N58013">
        <v>58008</v>
      </c>
      <c r="O58013">
        <v>0</v>
      </c>
    </row>
    <row r="58014" spans="14:15" x14ac:dyDescent="0.3">
      <c r="N58014">
        <v>58009</v>
      </c>
      <c r="O58014">
        <v>0</v>
      </c>
    </row>
    <row r="58015" spans="14:15" x14ac:dyDescent="0.3">
      <c r="N58015">
        <v>58010</v>
      </c>
      <c r="O58015">
        <v>0</v>
      </c>
    </row>
    <row r="58016" spans="14:15" x14ac:dyDescent="0.3">
      <c r="N58016">
        <v>58011</v>
      </c>
      <c r="O58016">
        <v>0</v>
      </c>
    </row>
    <row r="58017" spans="14:15" x14ac:dyDescent="0.3">
      <c r="N58017">
        <v>58012</v>
      </c>
      <c r="O58017">
        <v>0</v>
      </c>
    </row>
    <row r="58018" spans="14:15" x14ac:dyDescent="0.3">
      <c r="N58018">
        <v>58013</v>
      </c>
      <c r="O58018">
        <v>0</v>
      </c>
    </row>
    <row r="58019" spans="14:15" x14ac:dyDescent="0.3">
      <c r="N58019">
        <v>58014</v>
      </c>
      <c r="O58019">
        <v>0</v>
      </c>
    </row>
    <row r="58020" spans="14:15" x14ac:dyDescent="0.3">
      <c r="N58020">
        <v>58015</v>
      </c>
      <c r="O58020">
        <v>0</v>
      </c>
    </row>
    <row r="58021" spans="14:15" x14ac:dyDescent="0.3">
      <c r="N58021">
        <v>58016</v>
      </c>
      <c r="O58021">
        <v>0</v>
      </c>
    </row>
    <row r="58022" spans="14:15" x14ac:dyDescent="0.3">
      <c r="N58022">
        <v>58017</v>
      </c>
      <c r="O58022">
        <v>0</v>
      </c>
    </row>
    <row r="58023" spans="14:15" x14ac:dyDescent="0.3">
      <c r="N58023">
        <v>58018</v>
      </c>
      <c r="O58023">
        <v>0</v>
      </c>
    </row>
    <row r="58024" spans="14:15" x14ac:dyDescent="0.3">
      <c r="N58024">
        <v>58019</v>
      </c>
      <c r="O58024">
        <v>0</v>
      </c>
    </row>
    <row r="58025" spans="14:15" x14ac:dyDescent="0.3">
      <c r="N58025">
        <v>58020</v>
      </c>
      <c r="O58025">
        <v>0</v>
      </c>
    </row>
    <row r="58026" spans="14:15" x14ac:dyDescent="0.3">
      <c r="N58026">
        <v>58021</v>
      </c>
      <c r="O58026">
        <v>0</v>
      </c>
    </row>
    <row r="58027" spans="14:15" x14ac:dyDescent="0.3">
      <c r="N58027">
        <v>58022</v>
      </c>
      <c r="O58027">
        <v>0</v>
      </c>
    </row>
    <row r="58028" spans="14:15" x14ac:dyDescent="0.3">
      <c r="N58028">
        <v>58023</v>
      </c>
      <c r="O58028">
        <v>0</v>
      </c>
    </row>
    <row r="58029" spans="14:15" x14ac:dyDescent="0.3">
      <c r="N58029">
        <v>58024</v>
      </c>
      <c r="O58029">
        <v>0</v>
      </c>
    </row>
    <row r="58030" spans="14:15" x14ac:dyDescent="0.3">
      <c r="N58030">
        <v>58025</v>
      </c>
      <c r="O58030">
        <v>0</v>
      </c>
    </row>
    <row r="58031" spans="14:15" x14ac:dyDescent="0.3">
      <c r="N58031">
        <v>58026</v>
      </c>
      <c r="O58031">
        <v>0</v>
      </c>
    </row>
    <row r="58032" spans="14:15" x14ac:dyDescent="0.3">
      <c r="N58032">
        <v>58027</v>
      </c>
      <c r="O58032">
        <v>0</v>
      </c>
    </row>
    <row r="58033" spans="14:15" x14ac:dyDescent="0.3">
      <c r="N58033">
        <v>58028</v>
      </c>
      <c r="O58033">
        <v>0</v>
      </c>
    </row>
    <row r="58034" spans="14:15" x14ac:dyDescent="0.3">
      <c r="N58034">
        <v>58029</v>
      </c>
      <c r="O58034">
        <v>0</v>
      </c>
    </row>
    <row r="58035" spans="14:15" x14ac:dyDescent="0.3">
      <c r="N58035">
        <v>58030</v>
      </c>
      <c r="O58035">
        <v>0</v>
      </c>
    </row>
    <row r="58036" spans="14:15" x14ac:dyDescent="0.3">
      <c r="N58036">
        <v>58031</v>
      </c>
      <c r="O58036">
        <v>0</v>
      </c>
    </row>
    <row r="58037" spans="14:15" x14ac:dyDescent="0.3">
      <c r="N58037">
        <v>58032</v>
      </c>
      <c r="O58037">
        <v>0</v>
      </c>
    </row>
    <row r="58038" spans="14:15" x14ac:dyDescent="0.3">
      <c r="N58038">
        <v>58033</v>
      </c>
      <c r="O58038">
        <v>0</v>
      </c>
    </row>
    <row r="58039" spans="14:15" x14ac:dyDescent="0.3">
      <c r="N58039">
        <v>58034</v>
      </c>
      <c r="O58039">
        <v>0</v>
      </c>
    </row>
    <row r="58040" spans="14:15" x14ac:dyDescent="0.3">
      <c r="N58040">
        <v>58035</v>
      </c>
      <c r="O58040">
        <v>0</v>
      </c>
    </row>
    <row r="58041" spans="14:15" x14ac:dyDescent="0.3">
      <c r="N58041">
        <v>58036</v>
      </c>
      <c r="O58041">
        <v>0</v>
      </c>
    </row>
    <row r="58042" spans="14:15" x14ac:dyDescent="0.3">
      <c r="N58042">
        <v>58037</v>
      </c>
      <c r="O58042">
        <v>0</v>
      </c>
    </row>
    <row r="58043" spans="14:15" x14ac:dyDescent="0.3">
      <c r="N58043">
        <v>58038</v>
      </c>
      <c r="O58043">
        <v>0</v>
      </c>
    </row>
    <row r="58044" spans="14:15" x14ac:dyDescent="0.3">
      <c r="N58044">
        <v>58039</v>
      </c>
      <c r="O58044">
        <v>0</v>
      </c>
    </row>
    <row r="58045" spans="14:15" x14ac:dyDescent="0.3">
      <c r="N58045">
        <v>58040</v>
      </c>
      <c r="O58045">
        <v>0</v>
      </c>
    </row>
    <row r="58046" spans="14:15" x14ac:dyDescent="0.3">
      <c r="N58046">
        <v>58041</v>
      </c>
      <c r="O58046">
        <v>0</v>
      </c>
    </row>
    <row r="58047" spans="14:15" x14ac:dyDescent="0.3">
      <c r="N58047">
        <v>58042</v>
      </c>
      <c r="O58047">
        <v>0</v>
      </c>
    </row>
    <row r="58048" spans="14:15" x14ac:dyDescent="0.3">
      <c r="N58048">
        <v>58043</v>
      </c>
      <c r="O58048">
        <v>0</v>
      </c>
    </row>
    <row r="58049" spans="14:15" x14ac:dyDescent="0.3">
      <c r="N58049">
        <v>58044</v>
      </c>
      <c r="O58049">
        <v>0</v>
      </c>
    </row>
    <row r="58050" spans="14:15" x14ac:dyDescent="0.3">
      <c r="N58050">
        <v>58045</v>
      </c>
      <c r="O58050">
        <v>0</v>
      </c>
    </row>
    <row r="58051" spans="14:15" x14ac:dyDescent="0.3">
      <c r="N58051">
        <v>58046</v>
      </c>
      <c r="O58051">
        <v>0</v>
      </c>
    </row>
    <row r="58052" spans="14:15" x14ac:dyDescent="0.3">
      <c r="N58052">
        <v>58047</v>
      </c>
      <c r="O58052">
        <v>0</v>
      </c>
    </row>
    <row r="58053" spans="14:15" x14ac:dyDescent="0.3">
      <c r="N58053">
        <v>58048</v>
      </c>
      <c r="O58053">
        <v>0</v>
      </c>
    </row>
    <row r="58054" spans="14:15" x14ac:dyDescent="0.3">
      <c r="N58054">
        <v>58049</v>
      </c>
      <c r="O58054">
        <v>0</v>
      </c>
    </row>
    <row r="58055" spans="14:15" x14ac:dyDescent="0.3">
      <c r="N58055">
        <v>58050</v>
      </c>
      <c r="O58055">
        <v>0</v>
      </c>
    </row>
    <row r="58056" spans="14:15" x14ac:dyDescent="0.3">
      <c r="N58056">
        <v>58051</v>
      </c>
      <c r="O58056">
        <v>0</v>
      </c>
    </row>
    <row r="58057" spans="14:15" x14ac:dyDescent="0.3">
      <c r="N58057">
        <v>58052</v>
      </c>
      <c r="O58057">
        <v>0</v>
      </c>
    </row>
    <row r="58058" spans="14:15" x14ac:dyDescent="0.3">
      <c r="N58058">
        <v>58053</v>
      </c>
      <c r="O58058">
        <v>0</v>
      </c>
    </row>
    <row r="58059" spans="14:15" x14ac:dyDescent="0.3">
      <c r="N58059">
        <v>58054</v>
      </c>
      <c r="O58059">
        <v>0</v>
      </c>
    </row>
    <row r="58060" spans="14:15" x14ac:dyDescent="0.3">
      <c r="N58060">
        <v>58055</v>
      </c>
      <c r="O58060">
        <v>0</v>
      </c>
    </row>
    <row r="58061" spans="14:15" x14ac:dyDescent="0.3">
      <c r="N58061">
        <v>58056</v>
      </c>
      <c r="O58061">
        <v>0</v>
      </c>
    </row>
    <row r="58062" spans="14:15" x14ac:dyDescent="0.3">
      <c r="N58062">
        <v>58057</v>
      </c>
      <c r="O58062">
        <v>0</v>
      </c>
    </row>
    <row r="58063" spans="14:15" x14ac:dyDescent="0.3">
      <c r="N58063">
        <v>58058</v>
      </c>
      <c r="O58063">
        <v>0</v>
      </c>
    </row>
    <row r="58064" spans="14:15" x14ac:dyDescent="0.3">
      <c r="N58064">
        <v>58059</v>
      </c>
      <c r="O58064">
        <v>0</v>
      </c>
    </row>
    <row r="58065" spans="14:15" x14ac:dyDescent="0.3">
      <c r="N58065">
        <v>58060</v>
      </c>
      <c r="O58065">
        <v>0</v>
      </c>
    </row>
    <row r="58066" spans="14:15" x14ac:dyDescent="0.3">
      <c r="N58066">
        <v>58061</v>
      </c>
      <c r="O58066">
        <v>0</v>
      </c>
    </row>
    <row r="58067" spans="14:15" x14ac:dyDescent="0.3">
      <c r="N58067">
        <v>58062</v>
      </c>
      <c r="O58067">
        <v>0</v>
      </c>
    </row>
    <row r="58068" spans="14:15" x14ac:dyDescent="0.3">
      <c r="N58068">
        <v>58063</v>
      </c>
      <c r="O58068">
        <v>0</v>
      </c>
    </row>
    <row r="58069" spans="14:15" x14ac:dyDescent="0.3">
      <c r="N58069">
        <v>58064</v>
      </c>
      <c r="O58069">
        <v>0</v>
      </c>
    </row>
    <row r="58070" spans="14:15" x14ac:dyDescent="0.3">
      <c r="N58070">
        <v>58065</v>
      </c>
      <c r="O58070">
        <v>0</v>
      </c>
    </row>
    <row r="58071" spans="14:15" x14ac:dyDescent="0.3">
      <c r="N58071">
        <v>58066</v>
      </c>
      <c r="O58071">
        <v>0</v>
      </c>
    </row>
    <row r="58072" spans="14:15" x14ac:dyDescent="0.3">
      <c r="N58072">
        <v>58067</v>
      </c>
      <c r="O58072">
        <v>0</v>
      </c>
    </row>
    <row r="58073" spans="14:15" x14ac:dyDescent="0.3">
      <c r="N58073">
        <v>58068</v>
      </c>
      <c r="O58073">
        <v>0</v>
      </c>
    </row>
    <row r="58074" spans="14:15" x14ac:dyDescent="0.3">
      <c r="N58074">
        <v>58069</v>
      </c>
      <c r="O58074">
        <v>0</v>
      </c>
    </row>
    <row r="58075" spans="14:15" x14ac:dyDescent="0.3">
      <c r="N58075">
        <v>58070</v>
      </c>
      <c r="O58075">
        <v>0</v>
      </c>
    </row>
    <row r="58076" spans="14:15" x14ac:dyDescent="0.3">
      <c r="N58076">
        <v>58071</v>
      </c>
      <c r="O58076">
        <v>1</v>
      </c>
    </row>
    <row r="58077" spans="14:15" x14ac:dyDescent="0.3">
      <c r="N58077">
        <v>58072</v>
      </c>
      <c r="O58077">
        <v>0</v>
      </c>
    </row>
    <row r="58078" spans="14:15" x14ac:dyDescent="0.3">
      <c r="N58078">
        <v>58073</v>
      </c>
      <c r="O58078">
        <v>0</v>
      </c>
    </row>
    <row r="58079" spans="14:15" x14ac:dyDescent="0.3">
      <c r="N58079">
        <v>58074</v>
      </c>
      <c r="O58079">
        <v>0</v>
      </c>
    </row>
    <row r="58080" spans="14:15" x14ac:dyDescent="0.3">
      <c r="N58080">
        <v>58075</v>
      </c>
      <c r="O58080">
        <v>0</v>
      </c>
    </row>
    <row r="58081" spans="14:15" x14ac:dyDescent="0.3">
      <c r="N58081">
        <v>58076</v>
      </c>
      <c r="O58081">
        <v>0</v>
      </c>
    </row>
    <row r="58082" spans="14:15" x14ac:dyDescent="0.3">
      <c r="N58082">
        <v>58077</v>
      </c>
      <c r="O58082">
        <v>0</v>
      </c>
    </row>
    <row r="58083" spans="14:15" x14ac:dyDescent="0.3">
      <c r="N58083">
        <v>58078</v>
      </c>
      <c r="O58083">
        <v>0</v>
      </c>
    </row>
    <row r="58084" spans="14:15" x14ac:dyDescent="0.3">
      <c r="N58084">
        <v>58079</v>
      </c>
      <c r="O58084">
        <v>0</v>
      </c>
    </row>
    <row r="58085" spans="14:15" x14ac:dyDescent="0.3">
      <c r="N58085">
        <v>58080</v>
      </c>
      <c r="O58085">
        <v>0</v>
      </c>
    </row>
    <row r="58086" spans="14:15" x14ac:dyDescent="0.3">
      <c r="N58086">
        <v>58081</v>
      </c>
      <c r="O58086">
        <v>0</v>
      </c>
    </row>
    <row r="58087" spans="14:15" x14ac:dyDescent="0.3">
      <c r="N58087">
        <v>58082</v>
      </c>
      <c r="O58087">
        <v>0</v>
      </c>
    </row>
    <row r="58088" spans="14:15" x14ac:dyDescent="0.3">
      <c r="N58088">
        <v>58083</v>
      </c>
      <c r="O58088">
        <v>0</v>
      </c>
    </row>
    <row r="58089" spans="14:15" x14ac:dyDescent="0.3">
      <c r="N58089">
        <v>58084</v>
      </c>
      <c r="O58089">
        <v>0</v>
      </c>
    </row>
    <row r="58090" spans="14:15" x14ac:dyDescent="0.3">
      <c r="N58090">
        <v>58085</v>
      </c>
      <c r="O58090">
        <v>0</v>
      </c>
    </row>
    <row r="58091" spans="14:15" x14ac:dyDescent="0.3">
      <c r="N58091">
        <v>58086</v>
      </c>
      <c r="O58091">
        <v>0</v>
      </c>
    </row>
    <row r="58092" spans="14:15" x14ac:dyDescent="0.3">
      <c r="N58092">
        <v>58087</v>
      </c>
      <c r="O58092">
        <v>0</v>
      </c>
    </row>
    <row r="58093" spans="14:15" x14ac:dyDescent="0.3">
      <c r="N58093">
        <v>58088</v>
      </c>
      <c r="O58093">
        <v>0</v>
      </c>
    </row>
    <row r="58094" spans="14:15" x14ac:dyDescent="0.3">
      <c r="N58094">
        <v>58089</v>
      </c>
      <c r="O58094">
        <v>0</v>
      </c>
    </row>
    <row r="58095" spans="14:15" x14ac:dyDescent="0.3">
      <c r="N58095">
        <v>58090</v>
      </c>
      <c r="O58095">
        <v>0</v>
      </c>
    </row>
    <row r="58096" spans="14:15" x14ac:dyDescent="0.3">
      <c r="N58096">
        <v>58091</v>
      </c>
      <c r="O58096">
        <v>0</v>
      </c>
    </row>
    <row r="58097" spans="14:15" x14ac:dyDescent="0.3">
      <c r="N58097">
        <v>58092</v>
      </c>
      <c r="O58097">
        <v>0</v>
      </c>
    </row>
    <row r="58098" spans="14:15" x14ac:dyDescent="0.3">
      <c r="N58098">
        <v>58093</v>
      </c>
      <c r="O58098">
        <v>0</v>
      </c>
    </row>
    <row r="58099" spans="14:15" x14ac:dyDescent="0.3">
      <c r="N58099">
        <v>58094</v>
      </c>
      <c r="O58099">
        <v>0</v>
      </c>
    </row>
    <row r="58100" spans="14:15" x14ac:dyDescent="0.3">
      <c r="N58100">
        <v>58095</v>
      </c>
      <c r="O58100">
        <v>0</v>
      </c>
    </row>
    <row r="58101" spans="14:15" x14ac:dyDescent="0.3">
      <c r="N58101">
        <v>58096</v>
      </c>
      <c r="O58101">
        <v>0</v>
      </c>
    </row>
    <row r="58102" spans="14:15" x14ac:dyDescent="0.3">
      <c r="N58102">
        <v>58097</v>
      </c>
      <c r="O58102">
        <v>0</v>
      </c>
    </row>
    <row r="58103" spans="14:15" x14ac:dyDescent="0.3">
      <c r="N58103">
        <v>58098</v>
      </c>
      <c r="O58103">
        <v>0</v>
      </c>
    </row>
    <row r="58104" spans="14:15" x14ac:dyDescent="0.3">
      <c r="N58104">
        <v>58099</v>
      </c>
      <c r="O58104">
        <v>0</v>
      </c>
    </row>
    <row r="58105" spans="14:15" x14ac:dyDescent="0.3">
      <c r="N58105">
        <v>58100</v>
      </c>
      <c r="O58105">
        <v>0</v>
      </c>
    </row>
    <row r="58106" spans="14:15" x14ac:dyDescent="0.3">
      <c r="N58106">
        <v>58101</v>
      </c>
      <c r="O58106">
        <v>0</v>
      </c>
    </row>
    <row r="58107" spans="14:15" x14ac:dyDescent="0.3">
      <c r="N58107">
        <v>58102</v>
      </c>
      <c r="O58107">
        <v>1</v>
      </c>
    </row>
    <row r="58108" spans="14:15" x14ac:dyDescent="0.3">
      <c r="N58108">
        <v>58103</v>
      </c>
      <c r="O58108">
        <v>0</v>
      </c>
    </row>
    <row r="58109" spans="14:15" x14ac:dyDescent="0.3">
      <c r="N58109">
        <v>58104</v>
      </c>
      <c r="O58109">
        <v>0</v>
      </c>
    </row>
    <row r="58110" spans="14:15" x14ac:dyDescent="0.3">
      <c r="N58110">
        <v>58105</v>
      </c>
      <c r="O58110">
        <v>0</v>
      </c>
    </row>
    <row r="58111" spans="14:15" x14ac:dyDescent="0.3">
      <c r="N58111">
        <v>58106</v>
      </c>
      <c r="O58111">
        <v>0</v>
      </c>
    </row>
    <row r="58112" spans="14:15" x14ac:dyDescent="0.3">
      <c r="N58112">
        <v>58107</v>
      </c>
      <c r="O58112">
        <v>0</v>
      </c>
    </row>
    <row r="58113" spans="14:15" x14ac:dyDescent="0.3">
      <c r="N58113">
        <v>58108</v>
      </c>
      <c r="O58113">
        <v>0</v>
      </c>
    </row>
    <row r="58114" spans="14:15" x14ac:dyDescent="0.3">
      <c r="N58114">
        <v>58109</v>
      </c>
      <c r="O58114">
        <v>0</v>
      </c>
    </row>
    <row r="58115" spans="14:15" x14ac:dyDescent="0.3">
      <c r="N58115">
        <v>58110</v>
      </c>
      <c r="O58115">
        <v>0</v>
      </c>
    </row>
    <row r="58116" spans="14:15" x14ac:dyDescent="0.3">
      <c r="N58116">
        <v>58111</v>
      </c>
      <c r="O58116">
        <v>0</v>
      </c>
    </row>
    <row r="58117" spans="14:15" x14ac:dyDescent="0.3">
      <c r="N58117">
        <v>58112</v>
      </c>
      <c r="O58117">
        <v>0</v>
      </c>
    </row>
    <row r="58118" spans="14:15" x14ac:dyDescent="0.3">
      <c r="N58118">
        <v>58113</v>
      </c>
      <c r="O58118">
        <v>0</v>
      </c>
    </row>
    <row r="58119" spans="14:15" x14ac:dyDescent="0.3">
      <c r="N58119">
        <v>58114</v>
      </c>
      <c r="O58119">
        <v>0</v>
      </c>
    </row>
    <row r="58120" spans="14:15" x14ac:dyDescent="0.3">
      <c r="N58120">
        <v>58115</v>
      </c>
      <c r="O58120">
        <v>0</v>
      </c>
    </row>
    <row r="58121" spans="14:15" x14ac:dyDescent="0.3">
      <c r="N58121">
        <v>58116</v>
      </c>
      <c r="O58121">
        <v>0</v>
      </c>
    </row>
    <row r="58122" spans="14:15" x14ac:dyDescent="0.3">
      <c r="N58122">
        <v>58117</v>
      </c>
      <c r="O58122">
        <v>0</v>
      </c>
    </row>
    <row r="58123" spans="14:15" x14ac:dyDescent="0.3">
      <c r="N58123">
        <v>58118</v>
      </c>
      <c r="O58123">
        <v>0</v>
      </c>
    </row>
    <row r="58124" spans="14:15" x14ac:dyDescent="0.3">
      <c r="N58124">
        <v>58119</v>
      </c>
      <c r="O58124">
        <v>0</v>
      </c>
    </row>
    <row r="58125" spans="14:15" x14ac:dyDescent="0.3">
      <c r="N58125">
        <v>58120</v>
      </c>
      <c r="O58125">
        <v>0</v>
      </c>
    </row>
    <row r="58126" spans="14:15" x14ac:dyDescent="0.3">
      <c r="N58126">
        <v>58121</v>
      </c>
      <c r="O58126">
        <v>0</v>
      </c>
    </row>
    <row r="58127" spans="14:15" x14ac:dyDescent="0.3">
      <c r="N58127">
        <v>58122</v>
      </c>
      <c r="O58127">
        <v>0</v>
      </c>
    </row>
    <row r="58128" spans="14:15" x14ac:dyDescent="0.3">
      <c r="N58128">
        <v>58123</v>
      </c>
      <c r="O58128">
        <v>0</v>
      </c>
    </row>
    <row r="58129" spans="14:15" x14ac:dyDescent="0.3">
      <c r="N58129">
        <v>58124</v>
      </c>
      <c r="O58129">
        <v>0</v>
      </c>
    </row>
    <row r="58130" spans="14:15" x14ac:dyDescent="0.3">
      <c r="N58130">
        <v>58125</v>
      </c>
      <c r="O58130">
        <v>0</v>
      </c>
    </row>
    <row r="58131" spans="14:15" x14ac:dyDescent="0.3">
      <c r="N58131">
        <v>58126</v>
      </c>
      <c r="O58131">
        <v>0</v>
      </c>
    </row>
    <row r="58132" spans="14:15" x14ac:dyDescent="0.3">
      <c r="N58132">
        <v>58127</v>
      </c>
      <c r="O58132">
        <v>0</v>
      </c>
    </row>
    <row r="58133" spans="14:15" x14ac:dyDescent="0.3">
      <c r="N58133">
        <v>58128</v>
      </c>
      <c r="O58133">
        <v>0</v>
      </c>
    </row>
    <row r="58134" spans="14:15" x14ac:dyDescent="0.3">
      <c r="N58134">
        <v>58129</v>
      </c>
      <c r="O58134">
        <v>0</v>
      </c>
    </row>
    <row r="58135" spans="14:15" x14ac:dyDescent="0.3">
      <c r="N58135">
        <v>58130</v>
      </c>
      <c r="O58135">
        <v>0</v>
      </c>
    </row>
    <row r="58136" spans="14:15" x14ac:dyDescent="0.3">
      <c r="N58136">
        <v>58131</v>
      </c>
      <c r="O58136">
        <v>0</v>
      </c>
    </row>
    <row r="58137" spans="14:15" x14ac:dyDescent="0.3">
      <c r="N58137">
        <v>58132</v>
      </c>
      <c r="O58137">
        <v>0</v>
      </c>
    </row>
    <row r="58138" spans="14:15" x14ac:dyDescent="0.3">
      <c r="N58138">
        <v>58133</v>
      </c>
      <c r="O58138">
        <v>0</v>
      </c>
    </row>
    <row r="58139" spans="14:15" x14ac:dyDescent="0.3">
      <c r="N58139">
        <v>58134</v>
      </c>
      <c r="O58139">
        <v>0</v>
      </c>
    </row>
    <row r="58140" spans="14:15" x14ac:dyDescent="0.3">
      <c r="N58140">
        <v>58135</v>
      </c>
      <c r="O58140">
        <v>0</v>
      </c>
    </row>
    <row r="58141" spans="14:15" x14ac:dyDescent="0.3">
      <c r="N58141">
        <v>58136</v>
      </c>
      <c r="O58141">
        <v>0</v>
      </c>
    </row>
    <row r="58142" spans="14:15" x14ac:dyDescent="0.3">
      <c r="N58142">
        <v>58137</v>
      </c>
      <c r="O58142">
        <v>0</v>
      </c>
    </row>
    <row r="58143" spans="14:15" x14ac:dyDescent="0.3">
      <c r="N58143">
        <v>58138</v>
      </c>
      <c r="O58143">
        <v>0</v>
      </c>
    </row>
    <row r="58144" spans="14:15" x14ac:dyDescent="0.3">
      <c r="N58144">
        <v>58139</v>
      </c>
      <c r="O58144">
        <v>0</v>
      </c>
    </row>
    <row r="58145" spans="14:15" x14ac:dyDescent="0.3">
      <c r="N58145">
        <v>58140</v>
      </c>
      <c r="O58145">
        <v>0</v>
      </c>
    </row>
    <row r="58146" spans="14:15" x14ac:dyDescent="0.3">
      <c r="N58146">
        <v>58141</v>
      </c>
      <c r="O58146">
        <v>0</v>
      </c>
    </row>
    <row r="58147" spans="14:15" x14ac:dyDescent="0.3">
      <c r="N58147">
        <v>58142</v>
      </c>
      <c r="O58147">
        <v>0</v>
      </c>
    </row>
    <row r="58148" spans="14:15" x14ac:dyDescent="0.3">
      <c r="N58148">
        <v>58143</v>
      </c>
      <c r="O58148">
        <v>0</v>
      </c>
    </row>
    <row r="58149" spans="14:15" x14ac:dyDescent="0.3">
      <c r="N58149">
        <v>58144</v>
      </c>
      <c r="O58149">
        <v>0</v>
      </c>
    </row>
    <row r="58150" spans="14:15" x14ac:dyDescent="0.3">
      <c r="N58150">
        <v>58145</v>
      </c>
      <c r="O58150">
        <v>0</v>
      </c>
    </row>
    <row r="58151" spans="14:15" x14ac:dyDescent="0.3">
      <c r="N58151">
        <v>58146</v>
      </c>
      <c r="O58151">
        <v>0</v>
      </c>
    </row>
    <row r="58152" spans="14:15" x14ac:dyDescent="0.3">
      <c r="N58152">
        <v>58147</v>
      </c>
      <c r="O58152">
        <v>0</v>
      </c>
    </row>
    <row r="58153" spans="14:15" x14ac:dyDescent="0.3">
      <c r="N58153">
        <v>58148</v>
      </c>
      <c r="O58153">
        <v>0</v>
      </c>
    </row>
    <row r="58154" spans="14:15" x14ac:dyDescent="0.3">
      <c r="N58154">
        <v>58149</v>
      </c>
      <c r="O58154">
        <v>0</v>
      </c>
    </row>
    <row r="58155" spans="14:15" x14ac:dyDescent="0.3">
      <c r="N58155">
        <v>58150</v>
      </c>
      <c r="O58155">
        <v>0</v>
      </c>
    </row>
    <row r="58156" spans="14:15" x14ac:dyDescent="0.3">
      <c r="N58156">
        <v>58151</v>
      </c>
      <c r="O58156">
        <v>0</v>
      </c>
    </row>
    <row r="58157" spans="14:15" x14ac:dyDescent="0.3">
      <c r="N58157">
        <v>58152</v>
      </c>
      <c r="O58157">
        <v>0</v>
      </c>
    </row>
    <row r="58158" spans="14:15" x14ac:dyDescent="0.3">
      <c r="N58158">
        <v>58153</v>
      </c>
      <c r="O58158">
        <v>0</v>
      </c>
    </row>
    <row r="58159" spans="14:15" x14ac:dyDescent="0.3">
      <c r="N58159">
        <v>58154</v>
      </c>
      <c r="O58159">
        <v>0</v>
      </c>
    </row>
    <row r="58160" spans="14:15" x14ac:dyDescent="0.3">
      <c r="N58160">
        <v>58155</v>
      </c>
      <c r="O58160">
        <v>0</v>
      </c>
    </row>
    <row r="58161" spans="14:15" x14ac:dyDescent="0.3">
      <c r="N58161">
        <v>58156</v>
      </c>
      <c r="O58161">
        <v>0</v>
      </c>
    </row>
    <row r="58162" spans="14:15" x14ac:dyDescent="0.3">
      <c r="N58162">
        <v>58157</v>
      </c>
      <c r="O58162">
        <v>0</v>
      </c>
    </row>
    <row r="58163" spans="14:15" x14ac:dyDescent="0.3">
      <c r="N58163">
        <v>58158</v>
      </c>
      <c r="O58163">
        <v>0</v>
      </c>
    </row>
    <row r="58164" spans="14:15" x14ac:dyDescent="0.3">
      <c r="N58164">
        <v>58159</v>
      </c>
      <c r="O58164">
        <v>0</v>
      </c>
    </row>
    <row r="58165" spans="14:15" x14ac:dyDescent="0.3">
      <c r="N58165">
        <v>58160</v>
      </c>
      <c r="O58165">
        <v>0</v>
      </c>
    </row>
    <row r="58166" spans="14:15" x14ac:dyDescent="0.3">
      <c r="N58166">
        <v>58161</v>
      </c>
      <c r="O58166">
        <v>0</v>
      </c>
    </row>
    <row r="58167" spans="14:15" x14ac:dyDescent="0.3">
      <c r="N58167">
        <v>58162</v>
      </c>
      <c r="O58167">
        <v>0</v>
      </c>
    </row>
    <row r="58168" spans="14:15" x14ac:dyDescent="0.3">
      <c r="N58168">
        <v>58163</v>
      </c>
      <c r="O58168">
        <v>0</v>
      </c>
    </row>
    <row r="58169" spans="14:15" x14ac:dyDescent="0.3">
      <c r="N58169">
        <v>58164</v>
      </c>
      <c r="O58169">
        <v>0</v>
      </c>
    </row>
    <row r="58170" spans="14:15" x14ac:dyDescent="0.3">
      <c r="N58170">
        <v>58165</v>
      </c>
      <c r="O58170">
        <v>0</v>
      </c>
    </row>
    <row r="58171" spans="14:15" x14ac:dyDescent="0.3">
      <c r="N58171">
        <v>58166</v>
      </c>
      <c r="O58171">
        <v>0</v>
      </c>
    </row>
    <row r="58172" spans="14:15" x14ac:dyDescent="0.3">
      <c r="N58172">
        <v>58167</v>
      </c>
      <c r="O58172">
        <v>0</v>
      </c>
    </row>
    <row r="58173" spans="14:15" x14ac:dyDescent="0.3">
      <c r="N58173">
        <v>58168</v>
      </c>
      <c r="O58173">
        <v>0</v>
      </c>
    </row>
    <row r="58174" spans="14:15" x14ac:dyDescent="0.3">
      <c r="N58174">
        <v>58169</v>
      </c>
      <c r="O58174">
        <v>0</v>
      </c>
    </row>
    <row r="58175" spans="14:15" x14ac:dyDescent="0.3">
      <c r="N58175">
        <v>58170</v>
      </c>
      <c r="O58175">
        <v>0</v>
      </c>
    </row>
    <row r="58176" spans="14:15" x14ac:dyDescent="0.3">
      <c r="N58176">
        <v>58171</v>
      </c>
      <c r="O58176">
        <v>0</v>
      </c>
    </row>
    <row r="58177" spans="14:15" x14ac:dyDescent="0.3">
      <c r="N58177">
        <v>58172</v>
      </c>
      <c r="O58177">
        <v>0</v>
      </c>
    </row>
    <row r="58178" spans="14:15" x14ac:dyDescent="0.3">
      <c r="N58178">
        <v>58173</v>
      </c>
      <c r="O58178">
        <v>0</v>
      </c>
    </row>
    <row r="58179" spans="14:15" x14ac:dyDescent="0.3">
      <c r="N58179">
        <v>58174</v>
      </c>
      <c r="O58179">
        <v>0</v>
      </c>
    </row>
    <row r="58180" spans="14:15" x14ac:dyDescent="0.3">
      <c r="N58180">
        <v>58175</v>
      </c>
      <c r="O58180">
        <v>0</v>
      </c>
    </row>
    <row r="58181" spans="14:15" x14ac:dyDescent="0.3">
      <c r="N58181">
        <v>58176</v>
      </c>
      <c r="O58181">
        <v>0</v>
      </c>
    </row>
    <row r="58182" spans="14:15" x14ac:dyDescent="0.3">
      <c r="N58182">
        <v>58177</v>
      </c>
      <c r="O58182">
        <v>0</v>
      </c>
    </row>
    <row r="58183" spans="14:15" x14ac:dyDescent="0.3">
      <c r="N58183">
        <v>58178</v>
      </c>
      <c r="O58183">
        <v>0</v>
      </c>
    </row>
    <row r="58184" spans="14:15" x14ac:dyDescent="0.3">
      <c r="N58184">
        <v>58179</v>
      </c>
      <c r="O58184">
        <v>0</v>
      </c>
    </row>
    <row r="58185" spans="14:15" x14ac:dyDescent="0.3">
      <c r="N58185">
        <v>58180</v>
      </c>
      <c r="O58185">
        <v>0</v>
      </c>
    </row>
    <row r="58186" spans="14:15" x14ac:dyDescent="0.3">
      <c r="N58186">
        <v>58181</v>
      </c>
      <c r="O58186">
        <v>0</v>
      </c>
    </row>
    <row r="58187" spans="14:15" x14ac:dyDescent="0.3">
      <c r="N58187">
        <v>58182</v>
      </c>
      <c r="O58187">
        <v>0</v>
      </c>
    </row>
    <row r="58188" spans="14:15" x14ac:dyDescent="0.3">
      <c r="N58188">
        <v>58183</v>
      </c>
      <c r="O58188">
        <v>0</v>
      </c>
    </row>
    <row r="58189" spans="14:15" x14ac:dyDescent="0.3">
      <c r="N58189">
        <v>58184</v>
      </c>
      <c r="O58189">
        <v>0</v>
      </c>
    </row>
    <row r="58190" spans="14:15" x14ac:dyDescent="0.3">
      <c r="N58190">
        <v>58185</v>
      </c>
      <c r="O58190">
        <v>0</v>
      </c>
    </row>
    <row r="58191" spans="14:15" x14ac:dyDescent="0.3">
      <c r="N58191">
        <v>58186</v>
      </c>
      <c r="O58191">
        <v>0</v>
      </c>
    </row>
    <row r="58192" spans="14:15" x14ac:dyDescent="0.3">
      <c r="N58192">
        <v>58187</v>
      </c>
      <c r="O58192">
        <v>0</v>
      </c>
    </row>
    <row r="58193" spans="14:15" x14ac:dyDescent="0.3">
      <c r="N58193">
        <v>58188</v>
      </c>
      <c r="O58193">
        <v>0</v>
      </c>
    </row>
    <row r="58194" spans="14:15" x14ac:dyDescent="0.3">
      <c r="N58194">
        <v>58189</v>
      </c>
      <c r="O58194">
        <v>0</v>
      </c>
    </row>
    <row r="58195" spans="14:15" x14ac:dyDescent="0.3">
      <c r="N58195">
        <v>58190</v>
      </c>
      <c r="O58195">
        <v>0</v>
      </c>
    </row>
    <row r="58196" spans="14:15" x14ac:dyDescent="0.3">
      <c r="N58196">
        <v>58191</v>
      </c>
      <c r="O58196">
        <v>0</v>
      </c>
    </row>
    <row r="58197" spans="14:15" x14ac:dyDescent="0.3">
      <c r="N58197">
        <v>58192</v>
      </c>
      <c r="O58197">
        <v>0</v>
      </c>
    </row>
    <row r="58198" spans="14:15" x14ac:dyDescent="0.3">
      <c r="N58198">
        <v>58193</v>
      </c>
      <c r="O58198">
        <v>0</v>
      </c>
    </row>
    <row r="58199" spans="14:15" x14ac:dyDescent="0.3">
      <c r="N58199">
        <v>58194</v>
      </c>
      <c r="O58199">
        <v>0</v>
      </c>
    </row>
    <row r="58200" spans="14:15" x14ac:dyDescent="0.3">
      <c r="N58200">
        <v>58195</v>
      </c>
      <c r="O58200">
        <v>0</v>
      </c>
    </row>
    <row r="58201" spans="14:15" x14ac:dyDescent="0.3">
      <c r="N58201">
        <v>58196</v>
      </c>
      <c r="O58201">
        <v>0</v>
      </c>
    </row>
    <row r="58202" spans="14:15" x14ac:dyDescent="0.3">
      <c r="N58202">
        <v>58197</v>
      </c>
      <c r="O58202">
        <v>0</v>
      </c>
    </row>
    <row r="58203" spans="14:15" x14ac:dyDescent="0.3">
      <c r="N58203">
        <v>58198</v>
      </c>
      <c r="O58203">
        <v>0</v>
      </c>
    </row>
    <row r="58204" spans="14:15" x14ac:dyDescent="0.3">
      <c r="N58204">
        <v>58199</v>
      </c>
      <c r="O58204">
        <v>0</v>
      </c>
    </row>
    <row r="58205" spans="14:15" x14ac:dyDescent="0.3">
      <c r="N58205">
        <v>58200</v>
      </c>
      <c r="O58205">
        <v>0</v>
      </c>
    </row>
    <row r="58206" spans="14:15" x14ac:dyDescent="0.3">
      <c r="N58206">
        <v>58201</v>
      </c>
      <c r="O58206">
        <v>0</v>
      </c>
    </row>
    <row r="58207" spans="14:15" x14ac:dyDescent="0.3">
      <c r="N58207">
        <v>58202</v>
      </c>
      <c r="O58207">
        <v>0</v>
      </c>
    </row>
    <row r="58208" spans="14:15" x14ac:dyDescent="0.3">
      <c r="N58208">
        <v>58203</v>
      </c>
      <c r="O58208">
        <v>0</v>
      </c>
    </row>
    <row r="58209" spans="14:15" x14ac:dyDescent="0.3">
      <c r="N58209">
        <v>58204</v>
      </c>
      <c r="O58209">
        <v>0</v>
      </c>
    </row>
    <row r="58210" spans="14:15" x14ac:dyDescent="0.3">
      <c r="N58210">
        <v>58205</v>
      </c>
      <c r="O58210">
        <v>0</v>
      </c>
    </row>
    <row r="58211" spans="14:15" x14ac:dyDescent="0.3">
      <c r="N58211">
        <v>58206</v>
      </c>
      <c r="O58211">
        <v>0</v>
      </c>
    </row>
    <row r="58212" spans="14:15" x14ac:dyDescent="0.3">
      <c r="N58212">
        <v>58207</v>
      </c>
      <c r="O58212">
        <v>0</v>
      </c>
    </row>
    <row r="58213" spans="14:15" x14ac:dyDescent="0.3">
      <c r="N58213">
        <v>58208</v>
      </c>
      <c r="O58213">
        <v>0</v>
      </c>
    </row>
    <row r="58214" spans="14:15" x14ac:dyDescent="0.3">
      <c r="N58214">
        <v>58209</v>
      </c>
      <c r="O58214">
        <v>0</v>
      </c>
    </row>
    <row r="58215" spans="14:15" x14ac:dyDescent="0.3">
      <c r="N58215">
        <v>58210</v>
      </c>
      <c r="O58215">
        <v>0</v>
      </c>
    </row>
    <row r="58216" spans="14:15" x14ac:dyDescent="0.3">
      <c r="N58216">
        <v>58211</v>
      </c>
      <c r="O58216">
        <v>0</v>
      </c>
    </row>
    <row r="58217" spans="14:15" x14ac:dyDescent="0.3">
      <c r="N58217">
        <v>58212</v>
      </c>
      <c r="O58217">
        <v>0</v>
      </c>
    </row>
    <row r="58218" spans="14:15" x14ac:dyDescent="0.3">
      <c r="N58218">
        <v>58213</v>
      </c>
      <c r="O58218">
        <v>0</v>
      </c>
    </row>
    <row r="58219" spans="14:15" x14ac:dyDescent="0.3">
      <c r="N58219">
        <v>58214</v>
      </c>
      <c r="O58219">
        <v>0</v>
      </c>
    </row>
    <row r="58220" spans="14:15" x14ac:dyDescent="0.3">
      <c r="N58220">
        <v>58215</v>
      </c>
      <c r="O58220">
        <v>0</v>
      </c>
    </row>
    <row r="58221" spans="14:15" x14ac:dyDescent="0.3">
      <c r="N58221">
        <v>58216</v>
      </c>
      <c r="O58221">
        <v>0</v>
      </c>
    </row>
    <row r="58222" spans="14:15" x14ac:dyDescent="0.3">
      <c r="N58222">
        <v>58217</v>
      </c>
      <c r="O58222">
        <v>0</v>
      </c>
    </row>
    <row r="58223" spans="14:15" x14ac:dyDescent="0.3">
      <c r="N58223">
        <v>58218</v>
      </c>
      <c r="O58223">
        <v>0</v>
      </c>
    </row>
    <row r="58224" spans="14:15" x14ac:dyDescent="0.3">
      <c r="N58224">
        <v>58219</v>
      </c>
      <c r="O58224">
        <v>0</v>
      </c>
    </row>
    <row r="58225" spans="14:15" x14ac:dyDescent="0.3">
      <c r="N58225">
        <v>58220</v>
      </c>
      <c r="O58225">
        <v>0</v>
      </c>
    </row>
    <row r="58226" spans="14:15" x14ac:dyDescent="0.3">
      <c r="N58226">
        <v>58221</v>
      </c>
      <c r="O58226">
        <v>0</v>
      </c>
    </row>
    <row r="58227" spans="14:15" x14ac:dyDescent="0.3">
      <c r="N58227">
        <v>58222</v>
      </c>
      <c r="O58227">
        <v>0</v>
      </c>
    </row>
    <row r="58228" spans="14:15" x14ac:dyDescent="0.3">
      <c r="N58228">
        <v>58223</v>
      </c>
      <c r="O58228">
        <v>0</v>
      </c>
    </row>
    <row r="58229" spans="14:15" x14ac:dyDescent="0.3">
      <c r="N58229">
        <v>58224</v>
      </c>
      <c r="O58229">
        <v>0</v>
      </c>
    </row>
    <row r="58230" spans="14:15" x14ac:dyDescent="0.3">
      <c r="N58230">
        <v>58225</v>
      </c>
      <c r="O58230">
        <v>0</v>
      </c>
    </row>
    <row r="58231" spans="14:15" x14ac:dyDescent="0.3">
      <c r="N58231">
        <v>58226</v>
      </c>
      <c r="O58231">
        <v>0</v>
      </c>
    </row>
    <row r="58232" spans="14:15" x14ac:dyDescent="0.3">
      <c r="N58232">
        <v>58227</v>
      </c>
      <c r="O58232">
        <v>0</v>
      </c>
    </row>
    <row r="58233" spans="14:15" x14ac:dyDescent="0.3">
      <c r="N58233">
        <v>58228</v>
      </c>
      <c r="O58233">
        <v>0</v>
      </c>
    </row>
    <row r="58234" spans="14:15" x14ac:dyDescent="0.3">
      <c r="N58234">
        <v>58229</v>
      </c>
      <c r="O58234">
        <v>0</v>
      </c>
    </row>
    <row r="58235" spans="14:15" x14ac:dyDescent="0.3">
      <c r="N58235">
        <v>58230</v>
      </c>
      <c r="O58235">
        <v>0</v>
      </c>
    </row>
    <row r="58236" spans="14:15" x14ac:dyDescent="0.3">
      <c r="N58236">
        <v>58231</v>
      </c>
      <c r="O58236">
        <v>0</v>
      </c>
    </row>
    <row r="58237" spans="14:15" x14ac:dyDescent="0.3">
      <c r="N58237">
        <v>58232</v>
      </c>
      <c r="O58237">
        <v>0</v>
      </c>
    </row>
    <row r="58238" spans="14:15" x14ac:dyDescent="0.3">
      <c r="N58238">
        <v>58233</v>
      </c>
      <c r="O58238">
        <v>0</v>
      </c>
    </row>
    <row r="58239" spans="14:15" x14ac:dyDescent="0.3">
      <c r="N58239">
        <v>58234</v>
      </c>
      <c r="O58239">
        <v>0</v>
      </c>
    </row>
    <row r="58240" spans="14:15" x14ac:dyDescent="0.3">
      <c r="N58240">
        <v>58235</v>
      </c>
      <c r="O58240">
        <v>0</v>
      </c>
    </row>
    <row r="58241" spans="14:15" x14ac:dyDescent="0.3">
      <c r="N58241">
        <v>58236</v>
      </c>
      <c r="O58241">
        <v>0</v>
      </c>
    </row>
    <row r="58242" spans="14:15" x14ac:dyDescent="0.3">
      <c r="N58242">
        <v>58237</v>
      </c>
      <c r="O58242">
        <v>0</v>
      </c>
    </row>
    <row r="58243" spans="14:15" x14ac:dyDescent="0.3">
      <c r="N58243">
        <v>58238</v>
      </c>
      <c r="O58243">
        <v>0</v>
      </c>
    </row>
    <row r="58244" spans="14:15" x14ac:dyDescent="0.3">
      <c r="N58244">
        <v>58239</v>
      </c>
      <c r="O58244">
        <v>0</v>
      </c>
    </row>
    <row r="58245" spans="14:15" x14ac:dyDescent="0.3">
      <c r="N58245">
        <v>58240</v>
      </c>
      <c r="O58245">
        <v>0</v>
      </c>
    </row>
    <row r="58246" spans="14:15" x14ac:dyDescent="0.3">
      <c r="N58246">
        <v>58241</v>
      </c>
      <c r="O58246">
        <v>0</v>
      </c>
    </row>
    <row r="58247" spans="14:15" x14ac:dyDescent="0.3">
      <c r="N58247">
        <v>58242</v>
      </c>
      <c r="O58247">
        <v>1</v>
      </c>
    </row>
    <row r="58248" spans="14:15" x14ac:dyDescent="0.3">
      <c r="N58248">
        <v>58243</v>
      </c>
      <c r="O58248">
        <v>0</v>
      </c>
    </row>
    <row r="58249" spans="14:15" x14ac:dyDescent="0.3">
      <c r="N58249">
        <v>58244</v>
      </c>
      <c r="O58249">
        <v>0</v>
      </c>
    </row>
    <row r="58250" spans="14:15" x14ac:dyDescent="0.3">
      <c r="N58250">
        <v>58245</v>
      </c>
      <c r="O58250">
        <v>0</v>
      </c>
    </row>
    <row r="58251" spans="14:15" x14ac:dyDescent="0.3">
      <c r="N58251">
        <v>58246</v>
      </c>
      <c r="O58251">
        <v>0</v>
      </c>
    </row>
    <row r="58252" spans="14:15" x14ac:dyDescent="0.3">
      <c r="N58252">
        <v>58247</v>
      </c>
      <c r="O58252">
        <v>0</v>
      </c>
    </row>
    <row r="58253" spans="14:15" x14ac:dyDescent="0.3">
      <c r="N58253">
        <v>58248</v>
      </c>
      <c r="O58253">
        <v>0</v>
      </c>
    </row>
    <row r="58254" spans="14:15" x14ac:dyDescent="0.3">
      <c r="N58254">
        <v>58249</v>
      </c>
      <c r="O58254">
        <v>0</v>
      </c>
    </row>
    <row r="58255" spans="14:15" x14ac:dyDescent="0.3">
      <c r="N58255">
        <v>58250</v>
      </c>
      <c r="O58255">
        <v>0</v>
      </c>
    </row>
    <row r="58256" spans="14:15" x14ac:dyDescent="0.3">
      <c r="N58256">
        <v>58251</v>
      </c>
      <c r="O58256">
        <v>0</v>
      </c>
    </row>
    <row r="58257" spans="14:15" x14ac:dyDescent="0.3">
      <c r="N58257">
        <v>58252</v>
      </c>
      <c r="O58257">
        <v>0</v>
      </c>
    </row>
    <row r="58258" spans="14:15" x14ac:dyDescent="0.3">
      <c r="N58258">
        <v>58253</v>
      </c>
      <c r="O58258">
        <v>0</v>
      </c>
    </row>
    <row r="58259" spans="14:15" x14ac:dyDescent="0.3">
      <c r="N58259">
        <v>58254</v>
      </c>
      <c r="O58259">
        <v>0</v>
      </c>
    </row>
    <row r="58260" spans="14:15" x14ac:dyDescent="0.3">
      <c r="N58260">
        <v>58255</v>
      </c>
      <c r="O58260">
        <v>0</v>
      </c>
    </row>
    <row r="58261" spans="14:15" x14ac:dyDescent="0.3">
      <c r="N58261">
        <v>58256</v>
      </c>
      <c r="O58261">
        <v>0</v>
      </c>
    </row>
    <row r="58262" spans="14:15" x14ac:dyDescent="0.3">
      <c r="N58262">
        <v>58257</v>
      </c>
      <c r="O58262">
        <v>0</v>
      </c>
    </row>
    <row r="58263" spans="14:15" x14ac:dyDescent="0.3">
      <c r="N58263">
        <v>58258</v>
      </c>
      <c r="O58263">
        <v>0</v>
      </c>
    </row>
    <row r="58264" spans="14:15" x14ac:dyDescent="0.3">
      <c r="N58264">
        <v>58259</v>
      </c>
      <c r="O58264">
        <v>0</v>
      </c>
    </row>
    <row r="58265" spans="14:15" x14ac:dyDescent="0.3">
      <c r="N58265">
        <v>58260</v>
      </c>
      <c r="O58265">
        <v>0</v>
      </c>
    </row>
    <row r="58266" spans="14:15" x14ac:dyDescent="0.3">
      <c r="N58266">
        <v>58261</v>
      </c>
      <c r="O58266">
        <v>0</v>
      </c>
    </row>
    <row r="58267" spans="14:15" x14ac:dyDescent="0.3">
      <c r="N58267">
        <v>58262</v>
      </c>
      <c r="O58267">
        <v>0</v>
      </c>
    </row>
    <row r="58268" spans="14:15" x14ac:dyDescent="0.3">
      <c r="N58268">
        <v>58263</v>
      </c>
      <c r="O58268">
        <v>0</v>
      </c>
    </row>
    <row r="58269" spans="14:15" x14ac:dyDescent="0.3">
      <c r="N58269">
        <v>58264</v>
      </c>
      <c r="O58269">
        <v>0</v>
      </c>
    </row>
    <row r="58270" spans="14:15" x14ac:dyDescent="0.3">
      <c r="N58270">
        <v>58265</v>
      </c>
      <c r="O58270">
        <v>0</v>
      </c>
    </row>
    <row r="58271" spans="14:15" x14ac:dyDescent="0.3">
      <c r="N58271">
        <v>58266</v>
      </c>
      <c r="O58271">
        <v>0</v>
      </c>
    </row>
    <row r="58272" spans="14:15" x14ac:dyDescent="0.3">
      <c r="N58272">
        <v>58267</v>
      </c>
      <c r="O58272">
        <v>0</v>
      </c>
    </row>
    <row r="58273" spans="14:15" x14ac:dyDescent="0.3">
      <c r="N58273">
        <v>58268</v>
      </c>
      <c r="O58273">
        <v>0</v>
      </c>
    </row>
    <row r="58274" spans="14:15" x14ac:dyDescent="0.3">
      <c r="N58274">
        <v>58269</v>
      </c>
      <c r="O58274">
        <v>0</v>
      </c>
    </row>
    <row r="58275" spans="14:15" x14ac:dyDescent="0.3">
      <c r="N58275">
        <v>58270</v>
      </c>
      <c r="O58275">
        <v>0</v>
      </c>
    </row>
    <row r="58276" spans="14:15" x14ac:dyDescent="0.3">
      <c r="N58276">
        <v>58271</v>
      </c>
      <c r="O58276">
        <v>0</v>
      </c>
    </row>
    <row r="58277" spans="14:15" x14ac:dyDescent="0.3">
      <c r="N58277">
        <v>58272</v>
      </c>
      <c r="O58277">
        <v>0</v>
      </c>
    </row>
    <row r="58278" spans="14:15" x14ac:dyDescent="0.3">
      <c r="N58278">
        <v>58273</v>
      </c>
      <c r="O58278">
        <v>0</v>
      </c>
    </row>
    <row r="58279" spans="14:15" x14ac:dyDescent="0.3">
      <c r="N58279">
        <v>58274</v>
      </c>
      <c r="O58279">
        <v>0</v>
      </c>
    </row>
    <row r="58280" spans="14:15" x14ac:dyDescent="0.3">
      <c r="N58280">
        <v>58275</v>
      </c>
      <c r="O58280">
        <v>0</v>
      </c>
    </row>
    <row r="58281" spans="14:15" x14ac:dyDescent="0.3">
      <c r="N58281">
        <v>58276</v>
      </c>
      <c r="O58281">
        <v>0</v>
      </c>
    </row>
    <row r="58282" spans="14:15" x14ac:dyDescent="0.3">
      <c r="N58282">
        <v>58277</v>
      </c>
      <c r="O58282">
        <v>0</v>
      </c>
    </row>
    <row r="58283" spans="14:15" x14ac:dyDescent="0.3">
      <c r="N58283">
        <v>58278</v>
      </c>
      <c r="O58283">
        <v>0</v>
      </c>
    </row>
    <row r="58284" spans="14:15" x14ac:dyDescent="0.3">
      <c r="N58284">
        <v>58279</v>
      </c>
      <c r="O58284">
        <v>0</v>
      </c>
    </row>
    <row r="58285" spans="14:15" x14ac:dyDescent="0.3">
      <c r="N58285">
        <v>58280</v>
      </c>
      <c r="O58285">
        <v>0</v>
      </c>
    </row>
    <row r="58286" spans="14:15" x14ac:dyDescent="0.3">
      <c r="N58286">
        <v>58281</v>
      </c>
      <c r="O58286">
        <v>0</v>
      </c>
    </row>
    <row r="58287" spans="14:15" x14ac:dyDescent="0.3">
      <c r="N58287">
        <v>58282</v>
      </c>
      <c r="O58287">
        <v>0</v>
      </c>
    </row>
    <row r="58288" spans="14:15" x14ac:dyDescent="0.3">
      <c r="N58288">
        <v>58283</v>
      </c>
      <c r="O58288">
        <v>0</v>
      </c>
    </row>
    <row r="58289" spans="14:15" x14ac:dyDescent="0.3">
      <c r="N58289">
        <v>58284</v>
      </c>
      <c r="O58289">
        <v>0</v>
      </c>
    </row>
    <row r="58290" spans="14:15" x14ac:dyDescent="0.3">
      <c r="N58290">
        <v>58285</v>
      </c>
      <c r="O58290">
        <v>0</v>
      </c>
    </row>
    <row r="58291" spans="14:15" x14ac:dyDescent="0.3">
      <c r="N58291">
        <v>58286</v>
      </c>
      <c r="O58291">
        <v>0</v>
      </c>
    </row>
    <row r="58292" spans="14:15" x14ac:dyDescent="0.3">
      <c r="N58292">
        <v>58287</v>
      </c>
      <c r="O58292">
        <v>0</v>
      </c>
    </row>
    <row r="58293" spans="14:15" x14ac:dyDescent="0.3">
      <c r="N58293">
        <v>58288</v>
      </c>
      <c r="O58293">
        <v>0</v>
      </c>
    </row>
    <row r="58294" spans="14:15" x14ac:dyDescent="0.3">
      <c r="N58294">
        <v>58289</v>
      </c>
      <c r="O58294">
        <v>0</v>
      </c>
    </row>
    <row r="58295" spans="14:15" x14ac:dyDescent="0.3">
      <c r="N58295">
        <v>58290</v>
      </c>
      <c r="O58295">
        <v>0</v>
      </c>
    </row>
    <row r="58296" spans="14:15" x14ac:dyDescent="0.3">
      <c r="N58296">
        <v>58291</v>
      </c>
      <c r="O58296">
        <v>0</v>
      </c>
    </row>
    <row r="58297" spans="14:15" x14ac:dyDescent="0.3">
      <c r="N58297">
        <v>58292</v>
      </c>
      <c r="O58297">
        <v>0</v>
      </c>
    </row>
    <row r="58298" spans="14:15" x14ac:dyDescent="0.3">
      <c r="N58298">
        <v>58293</v>
      </c>
      <c r="O58298">
        <v>0</v>
      </c>
    </row>
    <row r="58299" spans="14:15" x14ac:dyDescent="0.3">
      <c r="N58299">
        <v>58294</v>
      </c>
      <c r="O58299">
        <v>0</v>
      </c>
    </row>
    <row r="58300" spans="14:15" x14ac:dyDescent="0.3">
      <c r="N58300">
        <v>58295</v>
      </c>
      <c r="O58300">
        <v>0</v>
      </c>
    </row>
    <row r="58301" spans="14:15" x14ac:dyDescent="0.3">
      <c r="N58301">
        <v>58296</v>
      </c>
      <c r="O58301">
        <v>0</v>
      </c>
    </row>
    <row r="58302" spans="14:15" x14ac:dyDescent="0.3">
      <c r="N58302">
        <v>58297</v>
      </c>
      <c r="O58302">
        <v>0</v>
      </c>
    </row>
    <row r="58303" spans="14:15" x14ac:dyDescent="0.3">
      <c r="N58303">
        <v>58298</v>
      </c>
      <c r="O58303">
        <v>0</v>
      </c>
    </row>
    <row r="58304" spans="14:15" x14ac:dyDescent="0.3">
      <c r="N58304">
        <v>58299</v>
      </c>
      <c r="O58304">
        <v>0</v>
      </c>
    </row>
    <row r="58305" spans="14:15" x14ac:dyDescent="0.3">
      <c r="N58305">
        <v>58300</v>
      </c>
      <c r="O58305">
        <v>0</v>
      </c>
    </row>
    <row r="58306" spans="14:15" x14ac:dyDescent="0.3">
      <c r="N58306">
        <v>58301</v>
      </c>
      <c r="O58306">
        <v>0</v>
      </c>
    </row>
    <row r="58307" spans="14:15" x14ac:dyDescent="0.3">
      <c r="N58307">
        <v>58302</v>
      </c>
      <c r="O58307">
        <v>0</v>
      </c>
    </row>
    <row r="58308" spans="14:15" x14ac:dyDescent="0.3">
      <c r="N58308">
        <v>58303</v>
      </c>
      <c r="O58308">
        <v>0</v>
      </c>
    </row>
    <row r="58309" spans="14:15" x14ac:dyDescent="0.3">
      <c r="N58309">
        <v>58304</v>
      </c>
      <c r="O58309">
        <v>0</v>
      </c>
    </row>
    <row r="58310" spans="14:15" x14ac:dyDescent="0.3">
      <c r="N58310">
        <v>58305</v>
      </c>
      <c r="O58310">
        <v>0</v>
      </c>
    </row>
    <row r="58311" spans="14:15" x14ac:dyDescent="0.3">
      <c r="N58311">
        <v>58306</v>
      </c>
      <c r="O58311">
        <v>0</v>
      </c>
    </row>
    <row r="58312" spans="14:15" x14ac:dyDescent="0.3">
      <c r="N58312">
        <v>58307</v>
      </c>
      <c r="O58312">
        <v>0</v>
      </c>
    </row>
    <row r="58313" spans="14:15" x14ac:dyDescent="0.3">
      <c r="N58313">
        <v>58308</v>
      </c>
      <c r="O58313">
        <v>0</v>
      </c>
    </row>
    <row r="58314" spans="14:15" x14ac:dyDescent="0.3">
      <c r="N58314">
        <v>58309</v>
      </c>
      <c r="O58314">
        <v>0</v>
      </c>
    </row>
    <row r="58315" spans="14:15" x14ac:dyDescent="0.3">
      <c r="N58315">
        <v>58310</v>
      </c>
      <c r="O58315">
        <v>0</v>
      </c>
    </row>
    <row r="58316" spans="14:15" x14ac:dyDescent="0.3">
      <c r="N58316">
        <v>58311</v>
      </c>
      <c r="O58316">
        <v>0</v>
      </c>
    </row>
    <row r="58317" spans="14:15" x14ac:dyDescent="0.3">
      <c r="N58317">
        <v>58312</v>
      </c>
      <c r="O58317">
        <v>0</v>
      </c>
    </row>
    <row r="58318" spans="14:15" x14ac:dyDescent="0.3">
      <c r="N58318">
        <v>58313</v>
      </c>
      <c r="O58318">
        <v>0</v>
      </c>
    </row>
    <row r="58319" spans="14:15" x14ac:dyDescent="0.3">
      <c r="N58319">
        <v>58314</v>
      </c>
      <c r="O58319">
        <v>0</v>
      </c>
    </row>
    <row r="58320" spans="14:15" x14ac:dyDescent="0.3">
      <c r="N58320">
        <v>58315</v>
      </c>
      <c r="O58320">
        <v>0</v>
      </c>
    </row>
    <row r="58321" spans="14:15" x14ac:dyDescent="0.3">
      <c r="N58321">
        <v>58316</v>
      </c>
      <c r="O58321">
        <v>0</v>
      </c>
    </row>
    <row r="58322" spans="14:15" x14ac:dyDescent="0.3">
      <c r="N58322">
        <v>58317</v>
      </c>
      <c r="O58322">
        <v>0</v>
      </c>
    </row>
    <row r="58323" spans="14:15" x14ac:dyDescent="0.3">
      <c r="N58323">
        <v>58318</v>
      </c>
      <c r="O58323">
        <v>0</v>
      </c>
    </row>
    <row r="58324" spans="14:15" x14ac:dyDescent="0.3">
      <c r="N58324">
        <v>58319</v>
      </c>
      <c r="O58324">
        <v>0</v>
      </c>
    </row>
    <row r="58325" spans="14:15" x14ac:dyDescent="0.3">
      <c r="N58325">
        <v>58320</v>
      </c>
      <c r="O58325">
        <v>0</v>
      </c>
    </row>
    <row r="58326" spans="14:15" x14ac:dyDescent="0.3">
      <c r="N58326">
        <v>58321</v>
      </c>
      <c r="O58326">
        <v>0</v>
      </c>
    </row>
    <row r="58327" spans="14:15" x14ac:dyDescent="0.3">
      <c r="N58327">
        <v>58322</v>
      </c>
      <c r="O58327">
        <v>0</v>
      </c>
    </row>
    <row r="58328" spans="14:15" x14ac:dyDescent="0.3">
      <c r="N58328">
        <v>58323</v>
      </c>
      <c r="O58328">
        <v>0</v>
      </c>
    </row>
    <row r="58329" spans="14:15" x14ac:dyDescent="0.3">
      <c r="N58329">
        <v>58324</v>
      </c>
      <c r="O58329">
        <v>0</v>
      </c>
    </row>
    <row r="58330" spans="14:15" x14ac:dyDescent="0.3">
      <c r="N58330">
        <v>58325</v>
      </c>
      <c r="O58330">
        <v>0</v>
      </c>
    </row>
    <row r="58331" spans="14:15" x14ac:dyDescent="0.3">
      <c r="N58331">
        <v>58326</v>
      </c>
      <c r="O58331">
        <v>0</v>
      </c>
    </row>
    <row r="58332" spans="14:15" x14ac:dyDescent="0.3">
      <c r="N58332">
        <v>58327</v>
      </c>
      <c r="O58332">
        <v>0</v>
      </c>
    </row>
    <row r="58333" spans="14:15" x14ac:dyDescent="0.3">
      <c r="N58333">
        <v>58328</v>
      </c>
      <c r="O58333">
        <v>0</v>
      </c>
    </row>
    <row r="58334" spans="14:15" x14ac:dyDescent="0.3">
      <c r="N58334">
        <v>58329</v>
      </c>
      <c r="O58334">
        <v>0</v>
      </c>
    </row>
    <row r="58335" spans="14:15" x14ac:dyDescent="0.3">
      <c r="N58335">
        <v>58330</v>
      </c>
      <c r="O58335">
        <v>0</v>
      </c>
    </row>
    <row r="58336" spans="14:15" x14ac:dyDescent="0.3">
      <c r="N58336">
        <v>58331</v>
      </c>
      <c r="O58336">
        <v>0</v>
      </c>
    </row>
    <row r="58337" spans="14:15" x14ac:dyDescent="0.3">
      <c r="N58337">
        <v>58332</v>
      </c>
      <c r="O58337">
        <v>0</v>
      </c>
    </row>
    <row r="58338" spans="14:15" x14ac:dyDescent="0.3">
      <c r="N58338">
        <v>58333</v>
      </c>
      <c r="O58338">
        <v>0</v>
      </c>
    </row>
    <row r="58339" spans="14:15" x14ac:dyDescent="0.3">
      <c r="N58339">
        <v>58334</v>
      </c>
      <c r="O58339">
        <v>0</v>
      </c>
    </row>
    <row r="58340" spans="14:15" x14ac:dyDescent="0.3">
      <c r="N58340">
        <v>58335</v>
      </c>
      <c r="O58340">
        <v>0</v>
      </c>
    </row>
    <row r="58341" spans="14:15" x14ac:dyDescent="0.3">
      <c r="N58341">
        <v>58336</v>
      </c>
      <c r="O58341">
        <v>0</v>
      </c>
    </row>
    <row r="58342" spans="14:15" x14ac:dyDescent="0.3">
      <c r="N58342">
        <v>58337</v>
      </c>
      <c r="O58342">
        <v>0</v>
      </c>
    </row>
    <row r="58343" spans="14:15" x14ac:dyDescent="0.3">
      <c r="N58343">
        <v>58338</v>
      </c>
      <c r="O58343">
        <v>0</v>
      </c>
    </row>
    <row r="58344" spans="14:15" x14ac:dyDescent="0.3">
      <c r="N58344">
        <v>58339</v>
      </c>
      <c r="O58344">
        <v>0</v>
      </c>
    </row>
    <row r="58345" spans="14:15" x14ac:dyDescent="0.3">
      <c r="N58345">
        <v>58340</v>
      </c>
      <c r="O58345">
        <v>0</v>
      </c>
    </row>
    <row r="58346" spans="14:15" x14ac:dyDescent="0.3">
      <c r="N58346">
        <v>58341</v>
      </c>
      <c r="O58346">
        <v>0</v>
      </c>
    </row>
    <row r="58347" spans="14:15" x14ac:dyDescent="0.3">
      <c r="N58347">
        <v>58342</v>
      </c>
      <c r="O58347">
        <v>0</v>
      </c>
    </row>
    <row r="58348" spans="14:15" x14ac:dyDescent="0.3">
      <c r="N58348">
        <v>58343</v>
      </c>
      <c r="O58348">
        <v>0</v>
      </c>
    </row>
    <row r="58349" spans="14:15" x14ac:dyDescent="0.3">
      <c r="N58349">
        <v>58344</v>
      </c>
      <c r="O58349">
        <v>0</v>
      </c>
    </row>
    <row r="58350" spans="14:15" x14ac:dyDescent="0.3">
      <c r="N58350">
        <v>58345</v>
      </c>
      <c r="O58350">
        <v>0</v>
      </c>
    </row>
    <row r="58351" spans="14:15" x14ac:dyDescent="0.3">
      <c r="N58351">
        <v>58346</v>
      </c>
      <c r="O58351">
        <v>0</v>
      </c>
    </row>
    <row r="58352" spans="14:15" x14ac:dyDescent="0.3">
      <c r="N58352">
        <v>58347</v>
      </c>
      <c r="O58352">
        <v>0</v>
      </c>
    </row>
    <row r="58353" spans="14:15" x14ac:dyDescent="0.3">
      <c r="N58353">
        <v>58348</v>
      </c>
      <c r="O58353">
        <v>0</v>
      </c>
    </row>
    <row r="58354" spans="14:15" x14ac:dyDescent="0.3">
      <c r="N58354">
        <v>58349</v>
      </c>
      <c r="O58354">
        <v>0</v>
      </c>
    </row>
    <row r="58355" spans="14:15" x14ac:dyDescent="0.3">
      <c r="N58355">
        <v>58350</v>
      </c>
      <c r="O58355">
        <v>0</v>
      </c>
    </row>
    <row r="58356" spans="14:15" x14ac:dyDescent="0.3">
      <c r="N58356">
        <v>58351</v>
      </c>
      <c r="O58356">
        <v>0</v>
      </c>
    </row>
    <row r="58357" spans="14:15" x14ac:dyDescent="0.3">
      <c r="N58357">
        <v>58352</v>
      </c>
      <c r="O58357">
        <v>0</v>
      </c>
    </row>
    <row r="58358" spans="14:15" x14ac:dyDescent="0.3">
      <c r="N58358">
        <v>58353</v>
      </c>
      <c r="O58358">
        <v>0</v>
      </c>
    </row>
    <row r="58359" spans="14:15" x14ac:dyDescent="0.3">
      <c r="N58359">
        <v>58354</v>
      </c>
      <c r="O58359">
        <v>0</v>
      </c>
    </row>
    <row r="58360" spans="14:15" x14ac:dyDescent="0.3">
      <c r="N58360">
        <v>58355</v>
      </c>
      <c r="O58360">
        <v>0</v>
      </c>
    </row>
    <row r="58361" spans="14:15" x14ac:dyDescent="0.3">
      <c r="N58361">
        <v>58356</v>
      </c>
      <c r="O58361">
        <v>0</v>
      </c>
    </row>
    <row r="58362" spans="14:15" x14ac:dyDescent="0.3">
      <c r="N58362">
        <v>58357</v>
      </c>
      <c r="O58362">
        <v>0</v>
      </c>
    </row>
    <row r="58363" spans="14:15" x14ac:dyDescent="0.3">
      <c r="N58363">
        <v>58358</v>
      </c>
      <c r="O58363">
        <v>0</v>
      </c>
    </row>
    <row r="58364" spans="14:15" x14ac:dyDescent="0.3">
      <c r="N58364">
        <v>58359</v>
      </c>
      <c r="O58364">
        <v>0</v>
      </c>
    </row>
    <row r="58365" spans="14:15" x14ac:dyDescent="0.3">
      <c r="N58365">
        <v>58360</v>
      </c>
      <c r="O58365">
        <v>0</v>
      </c>
    </row>
    <row r="58366" spans="14:15" x14ac:dyDescent="0.3">
      <c r="N58366">
        <v>58361</v>
      </c>
      <c r="O58366">
        <v>0</v>
      </c>
    </row>
    <row r="58367" spans="14:15" x14ac:dyDescent="0.3">
      <c r="N58367">
        <v>58362</v>
      </c>
      <c r="O58367">
        <v>0</v>
      </c>
    </row>
    <row r="58368" spans="14:15" x14ac:dyDescent="0.3">
      <c r="N58368">
        <v>58363</v>
      </c>
      <c r="O58368">
        <v>0</v>
      </c>
    </row>
    <row r="58369" spans="14:15" x14ac:dyDescent="0.3">
      <c r="N58369">
        <v>58364</v>
      </c>
      <c r="O58369">
        <v>0</v>
      </c>
    </row>
    <row r="58370" spans="14:15" x14ac:dyDescent="0.3">
      <c r="N58370">
        <v>58365</v>
      </c>
      <c r="O58370">
        <v>0</v>
      </c>
    </row>
    <row r="58371" spans="14:15" x14ac:dyDescent="0.3">
      <c r="N58371">
        <v>58366</v>
      </c>
      <c r="O58371">
        <v>0</v>
      </c>
    </row>
    <row r="58372" spans="14:15" x14ac:dyDescent="0.3">
      <c r="N58372">
        <v>58367</v>
      </c>
      <c r="O58372">
        <v>0</v>
      </c>
    </row>
    <row r="58373" spans="14:15" x14ac:dyDescent="0.3">
      <c r="N58373">
        <v>58368</v>
      </c>
      <c r="O58373">
        <v>0</v>
      </c>
    </row>
    <row r="58374" spans="14:15" x14ac:dyDescent="0.3">
      <c r="N58374">
        <v>58369</v>
      </c>
      <c r="O58374">
        <v>0</v>
      </c>
    </row>
    <row r="58375" spans="14:15" x14ac:dyDescent="0.3">
      <c r="N58375">
        <v>58370</v>
      </c>
      <c r="O58375">
        <v>0</v>
      </c>
    </row>
    <row r="58376" spans="14:15" x14ac:dyDescent="0.3">
      <c r="N58376">
        <v>58371</v>
      </c>
      <c r="O58376">
        <v>0</v>
      </c>
    </row>
    <row r="58377" spans="14:15" x14ac:dyDescent="0.3">
      <c r="N58377">
        <v>58372</v>
      </c>
      <c r="O58377">
        <v>0</v>
      </c>
    </row>
    <row r="58378" spans="14:15" x14ac:dyDescent="0.3">
      <c r="N58378">
        <v>58373</v>
      </c>
      <c r="O58378">
        <v>0</v>
      </c>
    </row>
    <row r="58379" spans="14:15" x14ac:dyDescent="0.3">
      <c r="N58379">
        <v>58374</v>
      </c>
      <c r="O58379">
        <v>0</v>
      </c>
    </row>
    <row r="58380" spans="14:15" x14ac:dyDescent="0.3">
      <c r="N58380">
        <v>58375</v>
      </c>
      <c r="O58380">
        <v>0</v>
      </c>
    </row>
    <row r="58381" spans="14:15" x14ac:dyDescent="0.3">
      <c r="N58381">
        <v>58376</v>
      </c>
      <c r="O58381">
        <v>0</v>
      </c>
    </row>
    <row r="58382" spans="14:15" x14ac:dyDescent="0.3">
      <c r="N58382">
        <v>58377</v>
      </c>
      <c r="O58382">
        <v>0</v>
      </c>
    </row>
    <row r="58383" spans="14:15" x14ac:dyDescent="0.3">
      <c r="N58383">
        <v>58378</v>
      </c>
      <c r="O58383">
        <v>0</v>
      </c>
    </row>
    <row r="58384" spans="14:15" x14ac:dyDescent="0.3">
      <c r="N58384">
        <v>58379</v>
      </c>
      <c r="O58384">
        <v>0</v>
      </c>
    </row>
    <row r="58385" spans="14:15" x14ac:dyDescent="0.3">
      <c r="N58385">
        <v>58380</v>
      </c>
      <c r="O58385">
        <v>0</v>
      </c>
    </row>
    <row r="58386" spans="14:15" x14ac:dyDescent="0.3">
      <c r="N58386">
        <v>58381</v>
      </c>
      <c r="O58386">
        <v>0</v>
      </c>
    </row>
    <row r="58387" spans="14:15" x14ac:dyDescent="0.3">
      <c r="N58387">
        <v>58382</v>
      </c>
      <c r="O58387">
        <v>0</v>
      </c>
    </row>
    <row r="58388" spans="14:15" x14ac:dyDescent="0.3">
      <c r="N58388">
        <v>58383</v>
      </c>
      <c r="O58388">
        <v>0</v>
      </c>
    </row>
    <row r="58389" spans="14:15" x14ac:dyDescent="0.3">
      <c r="N58389">
        <v>58384</v>
      </c>
      <c r="O58389">
        <v>0</v>
      </c>
    </row>
    <row r="58390" spans="14:15" x14ac:dyDescent="0.3">
      <c r="N58390">
        <v>58385</v>
      </c>
      <c r="O58390">
        <v>0</v>
      </c>
    </row>
    <row r="58391" spans="14:15" x14ac:dyDescent="0.3">
      <c r="N58391">
        <v>58386</v>
      </c>
      <c r="O58391">
        <v>0</v>
      </c>
    </row>
    <row r="58392" spans="14:15" x14ac:dyDescent="0.3">
      <c r="N58392">
        <v>58387</v>
      </c>
      <c r="O58392">
        <v>0</v>
      </c>
    </row>
    <row r="58393" spans="14:15" x14ac:dyDescent="0.3">
      <c r="N58393">
        <v>58388</v>
      </c>
      <c r="O58393">
        <v>0</v>
      </c>
    </row>
    <row r="58394" spans="14:15" x14ac:dyDescent="0.3">
      <c r="N58394">
        <v>58389</v>
      </c>
      <c r="O58394">
        <v>0</v>
      </c>
    </row>
    <row r="58395" spans="14:15" x14ac:dyDescent="0.3">
      <c r="N58395">
        <v>58390</v>
      </c>
      <c r="O58395">
        <v>0</v>
      </c>
    </row>
    <row r="58396" spans="14:15" x14ac:dyDescent="0.3">
      <c r="N58396">
        <v>58391</v>
      </c>
      <c r="O58396">
        <v>0</v>
      </c>
    </row>
    <row r="58397" spans="14:15" x14ac:dyDescent="0.3">
      <c r="N58397">
        <v>58392</v>
      </c>
      <c r="O58397">
        <v>0</v>
      </c>
    </row>
    <row r="58398" spans="14:15" x14ac:dyDescent="0.3">
      <c r="N58398">
        <v>58393</v>
      </c>
      <c r="O58398">
        <v>0</v>
      </c>
    </row>
    <row r="58399" spans="14:15" x14ac:dyDescent="0.3">
      <c r="N58399">
        <v>58394</v>
      </c>
      <c r="O58399">
        <v>0</v>
      </c>
    </row>
    <row r="58400" spans="14:15" x14ac:dyDescent="0.3">
      <c r="N58400">
        <v>58395</v>
      </c>
      <c r="O58400">
        <v>0</v>
      </c>
    </row>
    <row r="58401" spans="14:15" x14ac:dyDescent="0.3">
      <c r="N58401">
        <v>58396</v>
      </c>
      <c r="O58401">
        <v>0</v>
      </c>
    </row>
    <row r="58402" spans="14:15" x14ac:dyDescent="0.3">
      <c r="N58402">
        <v>58397</v>
      </c>
      <c r="O58402">
        <v>0</v>
      </c>
    </row>
    <row r="58403" spans="14:15" x14ac:dyDescent="0.3">
      <c r="N58403">
        <v>58398</v>
      </c>
      <c r="O58403">
        <v>0</v>
      </c>
    </row>
    <row r="58404" spans="14:15" x14ac:dyDescent="0.3">
      <c r="N58404">
        <v>58399</v>
      </c>
      <c r="O58404">
        <v>0</v>
      </c>
    </row>
    <row r="58405" spans="14:15" x14ac:dyDescent="0.3">
      <c r="N58405">
        <v>58400</v>
      </c>
      <c r="O58405">
        <v>0</v>
      </c>
    </row>
    <row r="58406" spans="14:15" x14ac:dyDescent="0.3">
      <c r="N58406">
        <v>58401</v>
      </c>
      <c r="O58406">
        <v>1</v>
      </c>
    </row>
    <row r="58407" spans="14:15" x14ac:dyDescent="0.3">
      <c r="N58407">
        <v>58402</v>
      </c>
      <c r="O58407">
        <v>0</v>
      </c>
    </row>
    <row r="58408" spans="14:15" x14ac:dyDescent="0.3">
      <c r="N58408">
        <v>58403</v>
      </c>
      <c r="O58408">
        <v>0</v>
      </c>
    </row>
    <row r="58409" spans="14:15" x14ac:dyDescent="0.3">
      <c r="N58409">
        <v>58404</v>
      </c>
      <c r="O58409">
        <v>0</v>
      </c>
    </row>
    <row r="58410" spans="14:15" x14ac:dyDescent="0.3">
      <c r="N58410">
        <v>58405</v>
      </c>
      <c r="O58410">
        <v>0</v>
      </c>
    </row>
    <row r="58411" spans="14:15" x14ac:dyDescent="0.3">
      <c r="N58411">
        <v>58406</v>
      </c>
      <c r="O58411">
        <v>0</v>
      </c>
    </row>
    <row r="58412" spans="14:15" x14ac:dyDescent="0.3">
      <c r="N58412">
        <v>58407</v>
      </c>
      <c r="O58412">
        <v>0</v>
      </c>
    </row>
    <row r="58413" spans="14:15" x14ac:dyDescent="0.3">
      <c r="N58413">
        <v>58408</v>
      </c>
      <c r="O58413">
        <v>0</v>
      </c>
    </row>
    <row r="58414" spans="14:15" x14ac:dyDescent="0.3">
      <c r="N58414">
        <v>58409</v>
      </c>
      <c r="O58414">
        <v>0</v>
      </c>
    </row>
    <row r="58415" spans="14:15" x14ac:dyDescent="0.3">
      <c r="N58415">
        <v>58410</v>
      </c>
      <c r="O58415">
        <v>0</v>
      </c>
    </row>
    <row r="58416" spans="14:15" x14ac:dyDescent="0.3">
      <c r="N58416">
        <v>58411</v>
      </c>
      <c r="O58416">
        <v>0</v>
      </c>
    </row>
    <row r="58417" spans="14:15" x14ac:dyDescent="0.3">
      <c r="N58417">
        <v>58412</v>
      </c>
      <c r="O58417">
        <v>0</v>
      </c>
    </row>
    <row r="58418" spans="14:15" x14ac:dyDescent="0.3">
      <c r="N58418">
        <v>58413</v>
      </c>
      <c r="O58418">
        <v>0</v>
      </c>
    </row>
    <row r="58419" spans="14:15" x14ac:dyDescent="0.3">
      <c r="N58419">
        <v>58414</v>
      </c>
      <c r="O58419">
        <v>0</v>
      </c>
    </row>
    <row r="58420" spans="14:15" x14ac:dyDescent="0.3">
      <c r="N58420">
        <v>58415</v>
      </c>
      <c r="O58420">
        <v>0</v>
      </c>
    </row>
    <row r="58421" spans="14:15" x14ac:dyDescent="0.3">
      <c r="N58421">
        <v>58416</v>
      </c>
      <c r="O58421">
        <v>0</v>
      </c>
    </row>
    <row r="58422" spans="14:15" x14ac:dyDescent="0.3">
      <c r="N58422">
        <v>58417</v>
      </c>
      <c r="O58422">
        <v>0</v>
      </c>
    </row>
    <row r="58423" spans="14:15" x14ac:dyDescent="0.3">
      <c r="N58423">
        <v>58418</v>
      </c>
      <c r="O58423">
        <v>0</v>
      </c>
    </row>
    <row r="58424" spans="14:15" x14ac:dyDescent="0.3">
      <c r="N58424">
        <v>58419</v>
      </c>
      <c r="O58424">
        <v>0</v>
      </c>
    </row>
    <row r="58425" spans="14:15" x14ac:dyDescent="0.3">
      <c r="N58425">
        <v>58420</v>
      </c>
      <c r="O58425">
        <v>0</v>
      </c>
    </row>
    <row r="58426" spans="14:15" x14ac:dyDescent="0.3">
      <c r="N58426">
        <v>58421</v>
      </c>
      <c r="O58426">
        <v>0</v>
      </c>
    </row>
    <row r="58427" spans="14:15" x14ac:dyDescent="0.3">
      <c r="N58427">
        <v>58422</v>
      </c>
      <c r="O58427">
        <v>0</v>
      </c>
    </row>
    <row r="58428" spans="14:15" x14ac:dyDescent="0.3">
      <c r="N58428">
        <v>58423</v>
      </c>
      <c r="O58428">
        <v>0</v>
      </c>
    </row>
    <row r="58429" spans="14:15" x14ac:dyDescent="0.3">
      <c r="N58429">
        <v>58424</v>
      </c>
      <c r="O58429">
        <v>0</v>
      </c>
    </row>
    <row r="58430" spans="14:15" x14ac:dyDescent="0.3">
      <c r="N58430">
        <v>58425</v>
      </c>
      <c r="O58430">
        <v>0</v>
      </c>
    </row>
    <row r="58431" spans="14:15" x14ac:dyDescent="0.3">
      <c r="N58431">
        <v>58426</v>
      </c>
      <c r="O58431">
        <v>0</v>
      </c>
    </row>
    <row r="58432" spans="14:15" x14ac:dyDescent="0.3">
      <c r="N58432">
        <v>58427</v>
      </c>
      <c r="O58432">
        <v>0</v>
      </c>
    </row>
    <row r="58433" spans="14:15" x14ac:dyDescent="0.3">
      <c r="N58433">
        <v>58428</v>
      </c>
      <c r="O58433">
        <v>0</v>
      </c>
    </row>
    <row r="58434" spans="14:15" x14ac:dyDescent="0.3">
      <c r="N58434">
        <v>58429</v>
      </c>
      <c r="O58434">
        <v>0</v>
      </c>
    </row>
    <row r="58435" spans="14:15" x14ac:dyDescent="0.3">
      <c r="N58435">
        <v>58430</v>
      </c>
      <c r="O58435">
        <v>0</v>
      </c>
    </row>
    <row r="58436" spans="14:15" x14ac:dyDescent="0.3">
      <c r="N58436">
        <v>58431</v>
      </c>
      <c r="O58436">
        <v>0</v>
      </c>
    </row>
    <row r="58437" spans="14:15" x14ac:dyDescent="0.3">
      <c r="N58437">
        <v>58432</v>
      </c>
      <c r="O58437">
        <v>0</v>
      </c>
    </row>
    <row r="58438" spans="14:15" x14ac:dyDescent="0.3">
      <c r="N58438">
        <v>58433</v>
      </c>
      <c r="O58438">
        <v>0</v>
      </c>
    </row>
    <row r="58439" spans="14:15" x14ac:dyDescent="0.3">
      <c r="N58439">
        <v>58434</v>
      </c>
      <c r="O58439">
        <v>0</v>
      </c>
    </row>
    <row r="58440" spans="14:15" x14ac:dyDescent="0.3">
      <c r="N58440">
        <v>58435</v>
      </c>
      <c r="O58440">
        <v>0</v>
      </c>
    </row>
    <row r="58441" spans="14:15" x14ac:dyDescent="0.3">
      <c r="N58441">
        <v>58436</v>
      </c>
      <c r="O58441">
        <v>0</v>
      </c>
    </row>
    <row r="58442" spans="14:15" x14ac:dyDescent="0.3">
      <c r="N58442">
        <v>58437</v>
      </c>
      <c r="O58442">
        <v>0</v>
      </c>
    </row>
    <row r="58443" spans="14:15" x14ac:dyDescent="0.3">
      <c r="N58443">
        <v>58438</v>
      </c>
      <c r="O58443">
        <v>0</v>
      </c>
    </row>
    <row r="58444" spans="14:15" x14ac:dyDescent="0.3">
      <c r="N58444">
        <v>58439</v>
      </c>
      <c r="O58444">
        <v>0</v>
      </c>
    </row>
    <row r="58445" spans="14:15" x14ac:dyDescent="0.3">
      <c r="N58445">
        <v>58440</v>
      </c>
      <c r="O58445">
        <v>0</v>
      </c>
    </row>
    <row r="58446" spans="14:15" x14ac:dyDescent="0.3">
      <c r="N58446">
        <v>58441</v>
      </c>
      <c r="O58446">
        <v>0</v>
      </c>
    </row>
    <row r="58447" spans="14:15" x14ac:dyDescent="0.3">
      <c r="N58447">
        <v>58442</v>
      </c>
      <c r="O58447">
        <v>1</v>
      </c>
    </row>
    <row r="58448" spans="14:15" x14ac:dyDescent="0.3">
      <c r="N58448">
        <v>58443</v>
      </c>
      <c r="O58448">
        <v>0</v>
      </c>
    </row>
    <row r="58449" spans="14:15" x14ac:dyDescent="0.3">
      <c r="N58449">
        <v>58444</v>
      </c>
      <c r="O58449">
        <v>0</v>
      </c>
    </row>
    <row r="58450" spans="14:15" x14ac:dyDescent="0.3">
      <c r="N58450">
        <v>58445</v>
      </c>
      <c r="O58450">
        <v>0</v>
      </c>
    </row>
    <row r="58451" spans="14:15" x14ac:dyDescent="0.3">
      <c r="N58451">
        <v>58446</v>
      </c>
      <c r="O58451">
        <v>0</v>
      </c>
    </row>
    <row r="58452" spans="14:15" x14ac:dyDescent="0.3">
      <c r="N58452">
        <v>58447</v>
      </c>
      <c r="O58452">
        <v>0</v>
      </c>
    </row>
    <row r="58453" spans="14:15" x14ac:dyDescent="0.3">
      <c r="N58453">
        <v>58448</v>
      </c>
      <c r="O58453">
        <v>0</v>
      </c>
    </row>
    <row r="58454" spans="14:15" x14ac:dyDescent="0.3">
      <c r="N58454">
        <v>58449</v>
      </c>
      <c r="O58454">
        <v>0</v>
      </c>
    </row>
    <row r="58455" spans="14:15" x14ac:dyDescent="0.3">
      <c r="N58455">
        <v>58450</v>
      </c>
      <c r="O58455">
        <v>0</v>
      </c>
    </row>
    <row r="58456" spans="14:15" x14ac:dyDescent="0.3">
      <c r="N58456">
        <v>58451</v>
      </c>
      <c r="O58456">
        <v>0</v>
      </c>
    </row>
    <row r="58457" spans="14:15" x14ac:dyDescent="0.3">
      <c r="N58457">
        <v>58452</v>
      </c>
      <c r="O58457">
        <v>0</v>
      </c>
    </row>
    <row r="58458" spans="14:15" x14ac:dyDescent="0.3">
      <c r="N58458">
        <v>58453</v>
      </c>
      <c r="O58458">
        <v>0</v>
      </c>
    </row>
    <row r="58459" spans="14:15" x14ac:dyDescent="0.3">
      <c r="N58459">
        <v>58454</v>
      </c>
      <c r="O58459">
        <v>0</v>
      </c>
    </row>
    <row r="58460" spans="14:15" x14ac:dyDescent="0.3">
      <c r="N58460">
        <v>58455</v>
      </c>
      <c r="O58460">
        <v>0</v>
      </c>
    </row>
    <row r="58461" spans="14:15" x14ac:dyDescent="0.3">
      <c r="N58461">
        <v>58456</v>
      </c>
      <c r="O58461">
        <v>0</v>
      </c>
    </row>
    <row r="58462" spans="14:15" x14ac:dyDescent="0.3">
      <c r="N58462">
        <v>58457</v>
      </c>
      <c r="O58462">
        <v>0</v>
      </c>
    </row>
    <row r="58463" spans="14:15" x14ac:dyDescent="0.3">
      <c r="N58463">
        <v>58458</v>
      </c>
      <c r="O58463">
        <v>0</v>
      </c>
    </row>
    <row r="58464" spans="14:15" x14ac:dyDescent="0.3">
      <c r="N58464">
        <v>58459</v>
      </c>
      <c r="O58464">
        <v>0</v>
      </c>
    </row>
    <row r="58465" spans="14:15" x14ac:dyDescent="0.3">
      <c r="N58465">
        <v>58460</v>
      </c>
      <c r="O58465">
        <v>0</v>
      </c>
    </row>
    <row r="58466" spans="14:15" x14ac:dyDescent="0.3">
      <c r="N58466">
        <v>58461</v>
      </c>
      <c r="O58466">
        <v>0</v>
      </c>
    </row>
    <row r="58467" spans="14:15" x14ac:dyDescent="0.3">
      <c r="N58467">
        <v>58462</v>
      </c>
      <c r="O58467">
        <v>0</v>
      </c>
    </row>
    <row r="58468" spans="14:15" x14ac:dyDescent="0.3">
      <c r="N58468">
        <v>58463</v>
      </c>
      <c r="O58468">
        <v>0</v>
      </c>
    </row>
    <row r="58469" spans="14:15" x14ac:dyDescent="0.3">
      <c r="N58469">
        <v>58464</v>
      </c>
      <c r="O58469">
        <v>0</v>
      </c>
    </row>
    <row r="58470" spans="14:15" x14ac:dyDescent="0.3">
      <c r="N58470">
        <v>58465</v>
      </c>
      <c r="O58470">
        <v>0</v>
      </c>
    </row>
    <row r="58471" spans="14:15" x14ac:dyDescent="0.3">
      <c r="N58471">
        <v>58466</v>
      </c>
      <c r="O58471">
        <v>0</v>
      </c>
    </row>
    <row r="58472" spans="14:15" x14ac:dyDescent="0.3">
      <c r="N58472">
        <v>58467</v>
      </c>
      <c r="O58472">
        <v>0</v>
      </c>
    </row>
    <row r="58473" spans="14:15" x14ac:dyDescent="0.3">
      <c r="N58473">
        <v>58468</v>
      </c>
      <c r="O58473">
        <v>0</v>
      </c>
    </row>
    <row r="58474" spans="14:15" x14ac:dyDescent="0.3">
      <c r="N58474">
        <v>58469</v>
      </c>
      <c r="O58474">
        <v>0</v>
      </c>
    </row>
    <row r="58475" spans="14:15" x14ac:dyDescent="0.3">
      <c r="N58475">
        <v>58470</v>
      </c>
      <c r="O58475">
        <v>0</v>
      </c>
    </row>
    <row r="58476" spans="14:15" x14ac:dyDescent="0.3">
      <c r="N58476">
        <v>58471</v>
      </c>
      <c r="O58476">
        <v>0</v>
      </c>
    </row>
    <row r="58477" spans="14:15" x14ac:dyDescent="0.3">
      <c r="N58477">
        <v>58472</v>
      </c>
      <c r="O58477">
        <v>0</v>
      </c>
    </row>
    <row r="58478" spans="14:15" x14ac:dyDescent="0.3">
      <c r="N58478">
        <v>58473</v>
      </c>
      <c r="O58478">
        <v>0</v>
      </c>
    </row>
    <row r="58479" spans="14:15" x14ac:dyDescent="0.3">
      <c r="N58479">
        <v>58474</v>
      </c>
      <c r="O58479">
        <v>0</v>
      </c>
    </row>
    <row r="58480" spans="14:15" x14ac:dyDescent="0.3">
      <c r="N58480">
        <v>58475</v>
      </c>
      <c r="O58480">
        <v>0</v>
      </c>
    </row>
    <row r="58481" spans="14:15" x14ac:dyDescent="0.3">
      <c r="N58481">
        <v>58476</v>
      </c>
      <c r="O58481">
        <v>0</v>
      </c>
    </row>
    <row r="58482" spans="14:15" x14ac:dyDescent="0.3">
      <c r="N58482">
        <v>58477</v>
      </c>
      <c r="O58482">
        <v>0</v>
      </c>
    </row>
    <row r="58483" spans="14:15" x14ac:dyDescent="0.3">
      <c r="N58483">
        <v>58478</v>
      </c>
      <c r="O58483">
        <v>0</v>
      </c>
    </row>
    <row r="58484" spans="14:15" x14ac:dyDescent="0.3">
      <c r="N58484">
        <v>58479</v>
      </c>
      <c r="O58484">
        <v>0</v>
      </c>
    </row>
    <row r="58485" spans="14:15" x14ac:dyDescent="0.3">
      <c r="N58485">
        <v>58480</v>
      </c>
      <c r="O58485">
        <v>0</v>
      </c>
    </row>
    <row r="58486" spans="14:15" x14ac:dyDescent="0.3">
      <c r="N58486">
        <v>58481</v>
      </c>
      <c r="O58486">
        <v>0</v>
      </c>
    </row>
    <row r="58487" spans="14:15" x14ac:dyDescent="0.3">
      <c r="N58487">
        <v>58482</v>
      </c>
      <c r="O58487">
        <v>0</v>
      </c>
    </row>
    <row r="58488" spans="14:15" x14ac:dyDescent="0.3">
      <c r="N58488">
        <v>58483</v>
      </c>
      <c r="O58488">
        <v>0</v>
      </c>
    </row>
    <row r="58489" spans="14:15" x14ac:dyDescent="0.3">
      <c r="N58489">
        <v>58484</v>
      </c>
      <c r="O58489">
        <v>0</v>
      </c>
    </row>
    <row r="58490" spans="14:15" x14ac:dyDescent="0.3">
      <c r="N58490">
        <v>58485</v>
      </c>
      <c r="O58490">
        <v>0</v>
      </c>
    </row>
    <row r="58491" spans="14:15" x14ac:dyDescent="0.3">
      <c r="N58491">
        <v>58486</v>
      </c>
      <c r="O58491">
        <v>0</v>
      </c>
    </row>
    <row r="58492" spans="14:15" x14ac:dyDescent="0.3">
      <c r="N58492">
        <v>58487</v>
      </c>
      <c r="O58492">
        <v>0</v>
      </c>
    </row>
    <row r="58493" spans="14:15" x14ac:dyDescent="0.3">
      <c r="N58493">
        <v>58488</v>
      </c>
      <c r="O58493">
        <v>0</v>
      </c>
    </row>
    <row r="58494" spans="14:15" x14ac:dyDescent="0.3">
      <c r="N58494">
        <v>58489</v>
      </c>
      <c r="O58494">
        <v>0</v>
      </c>
    </row>
    <row r="58495" spans="14:15" x14ac:dyDescent="0.3">
      <c r="N58495">
        <v>58490</v>
      </c>
      <c r="O58495">
        <v>0</v>
      </c>
    </row>
    <row r="58496" spans="14:15" x14ac:dyDescent="0.3">
      <c r="N58496">
        <v>58491</v>
      </c>
      <c r="O58496">
        <v>0</v>
      </c>
    </row>
    <row r="58497" spans="14:15" x14ac:dyDescent="0.3">
      <c r="N58497">
        <v>58492</v>
      </c>
      <c r="O58497">
        <v>0</v>
      </c>
    </row>
    <row r="58498" spans="14:15" x14ac:dyDescent="0.3">
      <c r="N58498">
        <v>58493</v>
      </c>
      <c r="O58498">
        <v>0</v>
      </c>
    </row>
    <row r="58499" spans="14:15" x14ac:dyDescent="0.3">
      <c r="N58499">
        <v>58494</v>
      </c>
      <c r="O58499">
        <v>0</v>
      </c>
    </row>
    <row r="58500" spans="14:15" x14ac:dyDescent="0.3">
      <c r="N58500">
        <v>58495</v>
      </c>
      <c r="O58500">
        <v>0</v>
      </c>
    </row>
    <row r="58501" spans="14:15" x14ac:dyDescent="0.3">
      <c r="N58501">
        <v>58496</v>
      </c>
      <c r="O58501">
        <v>0</v>
      </c>
    </row>
    <row r="58502" spans="14:15" x14ac:dyDescent="0.3">
      <c r="N58502">
        <v>58497</v>
      </c>
      <c r="O58502">
        <v>0</v>
      </c>
    </row>
    <row r="58503" spans="14:15" x14ac:dyDescent="0.3">
      <c r="N58503">
        <v>58498</v>
      </c>
      <c r="O58503">
        <v>0</v>
      </c>
    </row>
    <row r="58504" spans="14:15" x14ac:dyDescent="0.3">
      <c r="N58504">
        <v>58499</v>
      </c>
      <c r="O58504">
        <v>0</v>
      </c>
    </row>
    <row r="58505" spans="14:15" x14ac:dyDescent="0.3">
      <c r="N58505">
        <v>58500</v>
      </c>
      <c r="O58505">
        <v>0</v>
      </c>
    </row>
    <row r="58506" spans="14:15" x14ac:dyDescent="0.3">
      <c r="N58506">
        <v>58501</v>
      </c>
      <c r="O58506">
        <v>0</v>
      </c>
    </row>
    <row r="58507" spans="14:15" x14ac:dyDescent="0.3">
      <c r="N58507">
        <v>58502</v>
      </c>
      <c r="O58507">
        <v>0</v>
      </c>
    </row>
    <row r="58508" spans="14:15" x14ac:dyDescent="0.3">
      <c r="N58508">
        <v>58503</v>
      </c>
      <c r="O58508">
        <v>0</v>
      </c>
    </row>
    <row r="58509" spans="14:15" x14ac:dyDescent="0.3">
      <c r="N58509">
        <v>58504</v>
      </c>
      <c r="O58509">
        <v>0</v>
      </c>
    </row>
    <row r="58510" spans="14:15" x14ac:dyDescent="0.3">
      <c r="N58510">
        <v>58505</v>
      </c>
      <c r="O58510">
        <v>0</v>
      </c>
    </row>
    <row r="58511" spans="14:15" x14ac:dyDescent="0.3">
      <c r="N58511">
        <v>58506</v>
      </c>
      <c r="O58511">
        <v>0</v>
      </c>
    </row>
    <row r="58512" spans="14:15" x14ac:dyDescent="0.3">
      <c r="N58512">
        <v>58507</v>
      </c>
      <c r="O58512">
        <v>0</v>
      </c>
    </row>
    <row r="58513" spans="14:15" x14ac:dyDescent="0.3">
      <c r="N58513">
        <v>58508</v>
      </c>
      <c r="O58513">
        <v>0</v>
      </c>
    </row>
    <row r="58514" spans="14:15" x14ac:dyDescent="0.3">
      <c r="N58514">
        <v>58509</v>
      </c>
      <c r="O58514">
        <v>0</v>
      </c>
    </row>
    <row r="58515" spans="14:15" x14ac:dyDescent="0.3">
      <c r="N58515">
        <v>58510</v>
      </c>
      <c r="O58515">
        <v>0</v>
      </c>
    </row>
    <row r="58516" spans="14:15" x14ac:dyDescent="0.3">
      <c r="N58516">
        <v>58511</v>
      </c>
      <c r="O58516">
        <v>0</v>
      </c>
    </row>
    <row r="58517" spans="14:15" x14ac:dyDescent="0.3">
      <c r="N58517">
        <v>58512</v>
      </c>
      <c r="O58517">
        <v>0</v>
      </c>
    </row>
    <row r="58518" spans="14:15" x14ac:dyDescent="0.3">
      <c r="N58518">
        <v>58513</v>
      </c>
      <c r="O58518">
        <v>0</v>
      </c>
    </row>
    <row r="58519" spans="14:15" x14ac:dyDescent="0.3">
      <c r="N58519">
        <v>58514</v>
      </c>
      <c r="O58519">
        <v>0</v>
      </c>
    </row>
    <row r="58520" spans="14:15" x14ac:dyDescent="0.3">
      <c r="N58520">
        <v>58515</v>
      </c>
      <c r="O58520">
        <v>0</v>
      </c>
    </row>
    <row r="58521" spans="14:15" x14ac:dyDescent="0.3">
      <c r="N58521">
        <v>58516</v>
      </c>
      <c r="O58521">
        <v>0</v>
      </c>
    </row>
    <row r="58522" spans="14:15" x14ac:dyDescent="0.3">
      <c r="N58522">
        <v>58517</v>
      </c>
      <c r="O58522">
        <v>0</v>
      </c>
    </row>
    <row r="58523" spans="14:15" x14ac:dyDescent="0.3">
      <c r="N58523">
        <v>58518</v>
      </c>
      <c r="O58523">
        <v>0</v>
      </c>
    </row>
    <row r="58524" spans="14:15" x14ac:dyDescent="0.3">
      <c r="N58524">
        <v>58519</v>
      </c>
      <c r="O58524">
        <v>0</v>
      </c>
    </row>
    <row r="58525" spans="14:15" x14ac:dyDescent="0.3">
      <c r="N58525">
        <v>58520</v>
      </c>
      <c r="O58525">
        <v>0</v>
      </c>
    </row>
    <row r="58526" spans="14:15" x14ac:dyDescent="0.3">
      <c r="N58526">
        <v>58521</v>
      </c>
      <c r="O58526">
        <v>0</v>
      </c>
    </row>
    <row r="58527" spans="14:15" x14ac:dyDescent="0.3">
      <c r="N58527">
        <v>58522</v>
      </c>
      <c r="O58527">
        <v>0</v>
      </c>
    </row>
    <row r="58528" spans="14:15" x14ac:dyDescent="0.3">
      <c r="N58528">
        <v>58523</v>
      </c>
      <c r="O58528">
        <v>0</v>
      </c>
    </row>
    <row r="58529" spans="14:15" x14ac:dyDescent="0.3">
      <c r="N58529">
        <v>58524</v>
      </c>
      <c r="O58529">
        <v>0</v>
      </c>
    </row>
    <row r="58530" spans="14:15" x14ac:dyDescent="0.3">
      <c r="N58530">
        <v>58525</v>
      </c>
      <c r="O58530">
        <v>0</v>
      </c>
    </row>
    <row r="58531" spans="14:15" x14ac:dyDescent="0.3">
      <c r="N58531">
        <v>58526</v>
      </c>
      <c r="O58531">
        <v>0</v>
      </c>
    </row>
    <row r="58532" spans="14:15" x14ac:dyDescent="0.3">
      <c r="N58532">
        <v>58527</v>
      </c>
      <c r="O58532">
        <v>0</v>
      </c>
    </row>
    <row r="58533" spans="14:15" x14ac:dyDescent="0.3">
      <c r="N58533">
        <v>58528</v>
      </c>
      <c r="O58533">
        <v>0</v>
      </c>
    </row>
    <row r="58534" spans="14:15" x14ac:dyDescent="0.3">
      <c r="N58534">
        <v>58529</v>
      </c>
      <c r="O58534">
        <v>0</v>
      </c>
    </row>
    <row r="58535" spans="14:15" x14ac:dyDescent="0.3">
      <c r="N58535">
        <v>58530</v>
      </c>
      <c r="O58535">
        <v>0</v>
      </c>
    </row>
    <row r="58536" spans="14:15" x14ac:dyDescent="0.3">
      <c r="N58536">
        <v>58531</v>
      </c>
      <c r="O58536">
        <v>0</v>
      </c>
    </row>
    <row r="58537" spans="14:15" x14ac:dyDescent="0.3">
      <c r="N58537">
        <v>58532</v>
      </c>
      <c r="O58537">
        <v>0</v>
      </c>
    </row>
    <row r="58538" spans="14:15" x14ac:dyDescent="0.3">
      <c r="N58538">
        <v>58533</v>
      </c>
      <c r="O58538">
        <v>0</v>
      </c>
    </row>
    <row r="58539" spans="14:15" x14ac:dyDescent="0.3">
      <c r="N58539">
        <v>58534</v>
      </c>
      <c r="O58539">
        <v>0</v>
      </c>
    </row>
    <row r="58540" spans="14:15" x14ac:dyDescent="0.3">
      <c r="N58540">
        <v>58535</v>
      </c>
      <c r="O58540">
        <v>0</v>
      </c>
    </row>
    <row r="58541" spans="14:15" x14ac:dyDescent="0.3">
      <c r="N58541">
        <v>58536</v>
      </c>
      <c r="O58541">
        <v>0</v>
      </c>
    </row>
    <row r="58542" spans="14:15" x14ac:dyDescent="0.3">
      <c r="N58542">
        <v>58537</v>
      </c>
      <c r="O58542">
        <v>0</v>
      </c>
    </row>
    <row r="58543" spans="14:15" x14ac:dyDescent="0.3">
      <c r="N58543">
        <v>58538</v>
      </c>
      <c r="O58543">
        <v>0</v>
      </c>
    </row>
    <row r="58544" spans="14:15" x14ac:dyDescent="0.3">
      <c r="N58544">
        <v>58539</v>
      </c>
      <c r="O58544">
        <v>0</v>
      </c>
    </row>
    <row r="58545" spans="14:15" x14ac:dyDescent="0.3">
      <c r="N58545">
        <v>58540</v>
      </c>
      <c r="O58545">
        <v>0</v>
      </c>
    </row>
    <row r="58546" spans="14:15" x14ac:dyDescent="0.3">
      <c r="N58546">
        <v>58541</v>
      </c>
      <c r="O58546">
        <v>0</v>
      </c>
    </row>
    <row r="58547" spans="14:15" x14ac:dyDescent="0.3">
      <c r="N58547">
        <v>58542</v>
      </c>
      <c r="O58547">
        <v>0</v>
      </c>
    </row>
    <row r="58548" spans="14:15" x14ac:dyDescent="0.3">
      <c r="N58548">
        <v>58543</v>
      </c>
      <c r="O58548">
        <v>0</v>
      </c>
    </row>
    <row r="58549" spans="14:15" x14ac:dyDescent="0.3">
      <c r="N58549">
        <v>58544</v>
      </c>
      <c r="O58549">
        <v>0</v>
      </c>
    </row>
    <row r="58550" spans="14:15" x14ac:dyDescent="0.3">
      <c r="N58550">
        <v>58545</v>
      </c>
      <c r="O58550">
        <v>0</v>
      </c>
    </row>
    <row r="58551" spans="14:15" x14ac:dyDescent="0.3">
      <c r="N58551">
        <v>58546</v>
      </c>
      <c r="O58551">
        <v>0</v>
      </c>
    </row>
    <row r="58552" spans="14:15" x14ac:dyDescent="0.3">
      <c r="N58552">
        <v>58547</v>
      </c>
      <c r="O58552">
        <v>0</v>
      </c>
    </row>
    <row r="58553" spans="14:15" x14ac:dyDescent="0.3">
      <c r="N58553">
        <v>58548</v>
      </c>
      <c r="O58553">
        <v>0</v>
      </c>
    </row>
    <row r="58554" spans="14:15" x14ac:dyDescent="0.3">
      <c r="N58554">
        <v>58549</v>
      </c>
      <c r="O58554">
        <v>0</v>
      </c>
    </row>
    <row r="58555" spans="14:15" x14ac:dyDescent="0.3">
      <c r="N58555">
        <v>58550</v>
      </c>
      <c r="O58555">
        <v>0</v>
      </c>
    </row>
    <row r="58556" spans="14:15" x14ac:dyDescent="0.3">
      <c r="N58556">
        <v>58551</v>
      </c>
      <c r="O58556">
        <v>0</v>
      </c>
    </row>
    <row r="58557" spans="14:15" x14ac:dyDescent="0.3">
      <c r="N58557">
        <v>58552</v>
      </c>
      <c r="O58557">
        <v>0</v>
      </c>
    </row>
    <row r="58558" spans="14:15" x14ac:dyDescent="0.3">
      <c r="N58558">
        <v>58553</v>
      </c>
      <c r="O58558">
        <v>0</v>
      </c>
    </row>
    <row r="58559" spans="14:15" x14ac:dyDescent="0.3">
      <c r="N58559">
        <v>58554</v>
      </c>
      <c r="O58559">
        <v>0</v>
      </c>
    </row>
    <row r="58560" spans="14:15" x14ac:dyDescent="0.3">
      <c r="N58560">
        <v>58555</v>
      </c>
      <c r="O58560">
        <v>0</v>
      </c>
    </row>
    <row r="58561" spans="14:15" x14ac:dyDescent="0.3">
      <c r="N58561">
        <v>58556</v>
      </c>
      <c r="O58561">
        <v>0</v>
      </c>
    </row>
    <row r="58562" spans="14:15" x14ac:dyDescent="0.3">
      <c r="N58562">
        <v>58557</v>
      </c>
      <c r="O58562">
        <v>0</v>
      </c>
    </row>
    <row r="58563" spans="14:15" x14ac:dyDescent="0.3">
      <c r="N58563">
        <v>58558</v>
      </c>
      <c r="O58563">
        <v>0</v>
      </c>
    </row>
    <row r="58564" spans="14:15" x14ac:dyDescent="0.3">
      <c r="N58564">
        <v>58559</v>
      </c>
      <c r="O58564">
        <v>0</v>
      </c>
    </row>
    <row r="58565" spans="14:15" x14ac:dyDescent="0.3">
      <c r="N58565">
        <v>58560</v>
      </c>
      <c r="O58565">
        <v>0</v>
      </c>
    </row>
    <row r="58566" spans="14:15" x14ac:dyDescent="0.3">
      <c r="N58566">
        <v>58561</v>
      </c>
      <c r="O58566">
        <v>0</v>
      </c>
    </row>
    <row r="58567" spans="14:15" x14ac:dyDescent="0.3">
      <c r="N58567">
        <v>58562</v>
      </c>
      <c r="O58567">
        <v>0</v>
      </c>
    </row>
    <row r="58568" spans="14:15" x14ac:dyDescent="0.3">
      <c r="N58568">
        <v>58563</v>
      </c>
      <c r="O58568">
        <v>0</v>
      </c>
    </row>
    <row r="58569" spans="14:15" x14ac:dyDescent="0.3">
      <c r="N58569">
        <v>58564</v>
      </c>
      <c r="O58569">
        <v>0</v>
      </c>
    </row>
    <row r="58570" spans="14:15" x14ac:dyDescent="0.3">
      <c r="N58570">
        <v>58565</v>
      </c>
      <c r="O58570">
        <v>0</v>
      </c>
    </row>
    <row r="58571" spans="14:15" x14ac:dyDescent="0.3">
      <c r="N58571">
        <v>58566</v>
      </c>
      <c r="O58571">
        <v>0</v>
      </c>
    </row>
    <row r="58572" spans="14:15" x14ac:dyDescent="0.3">
      <c r="N58572">
        <v>58567</v>
      </c>
      <c r="O58572">
        <v>0</v>
      </c>
    </row>
    <row r="58573" spans="14:15" x14ac:dyDescent="0.3">
      <c r="N58573">
        <v>58568</v>
      </c>
      <c r="O58573">
        <v>0</v>
      </c>
    </row>
    <row r="58574" spans="14:15" x14ac:dyDescent="0.3">
      <c r="N58574">
        <v>58569</v>
      </c>
      <c r="O58574">
        <v>0</v>
      </c>
    </row>
    <row r="58575" spans="14:15" x14ac:dyDescent="0.3">
      <c r="N58575">
        <v>58570</v>
      </c>
      <c r="O58575">
        <v>0</v>
      </c>
    </row>
    <row r="58576" spans="14:15" x14ac:dyDescent="0.3">
      <c r="N58576">
        <v>58571</v>
      </c>
      <c r="O58576">
        <v>0</v>
      </c>
    </row>
    <row r="58577" spans="14:15" x14ac:dyDescent="0.3">
      <c r="N58577">
        <v>58572</v>
      </c>
      <c r="O58577">
        <v>1</v>
      </c>
    </row>
    <row r="58578" spans="14:15" x14ac:dyDescent="0.3">
      <c r="N58578">
        <v>58573</v>
      </c>
      <c r="O58578">
        <v>0</v>
      </c>
    </row>
    <row r="58579" spans="14:15" x14ac:dyDescent="0.3">
      <c r="N58579">
        <v>58574</v>
      </c>
      <c r="O58579">
        <v>0</v>
      </c>
    </row>
    <row r="58580" spans="14:15" x14ac:dyDescent="0.3">
      <c r="N58580">
        <v>58575</v>
      </c>
      <c r="O58580">
        <v>0</v>
      </c>
    </row>
    <row r="58581" spans="14:15" x14ac:dyDescent="0.3">
      <c r="N58581">
        <v>58576</v>
      </c>
      <c r="O58581">
        <v>0</v>
      </c>
    </row>
    <row r="58582" spans="14:15" x14ac:dyDescent="0.3">
      <c r="N58582">
        <v>58577</v>
      </c>
      <c r="O58582">
        <v>0</v>
      </c>
    </row>
    <row r="58583" spans="14:15" x14ac:dyDescent="0.3">
      <c r="N58583">
        <v>58578</v>
      </c>
      <c r="O58583">
        <v>0</v>
      </c>
    </row>
    <row r="58584" spans="14:15" x14ac:dyDescent="0.3">
      <c r="N58584">
        <v>58579</v>
      </c>
      <c r="O58584">
        <v>0</v>
      </c>
    </row>
    <row r="58585" spans="14:15" x14ac:dyDescent="0.3">
      <c r="N58585">
        <v>58580</v>
      </c>
      <c r="O58585">
        <v>0</v>
      </c>
    </row>
    <row r="58586" spans="14:15" x14ac:dyDescent="0.3">
      <c r="N58586">
        <v>58581</v>
      </c>
      <c r="O58586">
        <v>0</v>
      </c>
    </row>
    <row r="58587" spans="14:15" x14ac:dyDescent="0.3">
      <c r="N58587">
        <v>58582</v>
      </c>
      <c r="O58587">
        <v>0</v>
      </c>
    </row>
    <row r="58588" spans="14:15" x14ac:dyDescent="0.3">
      <c r="N58588">
        <v>58583</v>
      </c>
      <c r="O58588">
        <v>0</v>
      </c>
    </row>
    <row r="58589" spans="14:15" x14ac:dyDescent="0.3">
      <c r="N58589">
        <v>58584</v>
      </c>
      <c r="O58589">
        <v>0</v>
      </c>
    </row>
    <row r="58590" spans="14:15" x14ac:dyDescent="0.3">
      <c r="N58590">
        <v>58585</v>
      </c>
      <c r="O58590">
        <v>0</v>
      </c>
    </row>
    <row r="58591" spans="14:15" x14ac:dyDescent="0.3">
      <c r="N58591">
        <v>58586</v>
      </c>
      <c r="O58591">
        <v>0</v>
      </c>
    </row>
    <row r="58592" spans="14:15" x14ac:dyDescent="0.3">
      <c r="N58592">
        <v>58587</v>
      </c>
      <c r="O58592">
        <v>0</v>
      </c>
    </row>
    <row r="58593" spans="14:15" x14ac:dyDescent="0.3">
      <c r="N58593">
        <v>58588</v>
      </c>
      <c r="O58593">
        <v>0</v>
      </c>
    </row>
    <row r="58594" spans="14:15" x14ac:dyDescent="0.3">
      <c r="N58594">
        <v>58589</v>
      </c>
      <c r="O58594">
        <v>0</v>
      </c>
    </row>
    <row r="58595" spans="14:15" x14ac:dyDescent="0.3">
      <c r="N58595">
        <v>58590</v>
      </c>
      <c r="O58595">
        <v>0</v>
      </c>
    </row>
    <row r="58596" spans="14:15" x14ac:dyDescent="0.3">
      <c r="N58596">
        <v>58591</v>
      </c>
      <c r="O58596">
        <v>0</v>
      </c>
    </row>
    <row r="58597" spans="14:15" x14ac:dyDescent="0.3">
      <c r="N58597">
        <v>58592</v>
      </c>
      <c r="O58597">
        <v>0</v>
      </c>
    </row>
    <row r="58598" spans="14:15" x14ac:dyDescent="0.3">
      <c r="N58598">
        <v>58593</v>
      </c>
      <c r="O58598">
        <v>0</v>
      </c>
    </row>
    <row r="58599" spans="14:15" x14ac:dyDescent="0.3">
      <c r="N58599">
        <v>58594</v>
      </c>
      <c r="O58599">
        <v>0</v>
      </c>
    </row>
    <row r="58600" spans="14:15" x14ac:dyDescent="0.3">
      <c r="N58600">
        <v>58595</v>
      </c>
      <c r="O58600">
        <v>0</v>
      </c>
    </row>
    <row r="58601" spans="14:15" x14ac:dyDescent="0.3">
      <c r="N58601">
        <v>58596</v>
      </c>
      <c r="O58601">
        <v>0</v>
      </c>
    </row>
    <row r="58602" spans="14:15" x14ac:dyDescent="0.3">
      <c r="N58602">
        <v>58597</v>
      </c>
      <c r="O58602">
        <v>0</v>
      </c>
    </row>
    <row r="58603" spans="14:15" x14ac:dyDescent="0.3">
      <c r="N58603">
        <v>58598</v>
      </c>
      <c r="O58603">
        <v>0</v>
      </c>
    </row>
    <row r="58604" spans="14:15" x14ac:dyDescent="0.3">
      <c r="N58604">
        <v>58599</v>
      </c>
      <c r="O58604">
        <v>0</v>
      </c>
    </row>
    <row r="58605" spans="14:15" x14ac:dyDescent="0.3">
      <c r="N58605">
        <v>58600</v>
      </c>
      <c r="O58605">
        <v>0</v>
      </c>
    </row>
    <row r="58606" spans="14:15" x14ac:dyDescent="0.3">
      <c r="N58606">
        <v>58601</v>
      </c>
      <c r="O58606">
        <v>0</v>
      </c>
    </row>
    <row r="58607" spans="14:15" x14ac:dyDescent="0.3">
      <c r="N58607">
        <v>58602</v>
      </c>
      <c r="O58607">
        <v>0</v>
      </c>
    </row>
    <row r="58608" spans="14:15" x14ac:dyDescent="0.3">
      <c r="N58608">
        <v>58603</v>
      </c>
      <c r="O58608">
        <v>0</v>
      </c>
    </row>
    <row r="58609" spans="14:15" x14ac:dyDescent="0.3">
      <c r="N58609">
        <v>58604</v>
      </c>
      <c r="O58609">
        <v>0</v>
      </c>
    </row>
    <row r="58610" spans="14:15" x14ac:dyDescent="0.3">
      <c r="N58610">
        <v>58605</v>
      </c>
      <c r="O58610">
        <v>0</v>
      </c>
    </row>
    <row r="58611" spans="14:15" x14ac:dyDescent="0.3">
      <c r="N58611">
        <v>58606</v>
      </c>
      <c r="O58611">
        <v>0</v>
      </c>
    </row>
    <row r="58612" spans="14:15" x14ac:dyDescent="0.3">
      <c r="N58612">
        <v>58607</v>
      </c>
      <c r="O58612">
        <v>0</v>
      </c>
    </row>
    <row r="58613" spans="14:15" x14ac:dyDescent="0.3">
      <c r="N58613">
        <v>58608</v>
      </c>
      <c r="O58613">
        <v>0</v>
      </c>
    </row>
    <row r="58614" spans="14:15" x14ac:dyDescent="0.3">
      <c r="N58614">
        <v>58609</v>
      </c>
      <c r="O58614">
        <v>0</v>
      </c>
    </row>
    <row r="58615" spans="14:15" x14ac:dyDescent="0.3">
      <c r="N58615">
        <v>58610</v>
      </c>
      <c r="O58615">
        <v>0</v>
      </c>
    </row>
    <row r="58616" spans="14:15" x14ac:dyDescent="0.3">
      <c r="N58616">
        <v>58611</v>
      </c>
      <c r="O58616">
        <v>0</v>
      </c>
    </row>
    <row r="58617" spans="14:15" x14ac:dyDescent="0.3">
      <c r="N58617">
        <v>58612</v>
      </c>
      <c r="O58617">
        <v>0</v>
      </c>
    </row>
    <row r="58618" spans="14:15" x14ac:dyDescent="0.3">
      <c r="N58618">
        <v>58613</v>
      </c>
      <c r="O58618">
        <v>0</v>
      </c>
    </row>
    <row r="58619" spans="14:15" x14ac:dyDescent="0.3">
      <c r="N58619">
        <v>58614</v>
      </c>
      <c r="O58619">
        <v>0</v>
      </c>
    </row>
    <row r="58620" spans="14:15" x14ac:dyDescent="0.3">
      <c r="N58620">
        <v>58615</v>
      </c>
      <c r="O58620">
        <v>0</v>
      </c>
    </row>
    <row r="58621" spans="14:15" x14ac:dyDescent="0.3">
      <c r="N58621">
        <v>58616</v>
      </c>
      <c r="O58621">
        <v>0</v>
      </c>
    </row>
    <row r="58622" spans="14:15" x14ac:dyDescent="0.3">
      <c r="N58622">
        <v>58617</v>
      </c>
      <c r="O58622">
        <v>0</v>
      </c>
    </row>
    <row r="58623" spans="14:15" x14ac:dyDescent="0.3">
      <c r="N58623">
        <v>58618</v>
      </c>
      <c r="O58623">
        <v>0</v>
      </c>
    </row>
    <row r="58624" spans="14:15" x14ac:dyDescent="0.3">
      <c r="N58624">
        <v>58619</v>
      </c>
      <c r="O58624">
        <v>0</v>
      </c>
    </row>
    <row r="58625" spans="14:15" x14ac:dyDescent="0.3">
      <c r="N58625">
        <v>58620</v>
      </c>
      <c r="O58625">
        <v>0</v>
      </c>
    </row>
    <row r="58626" spans="14:15" x14ac:dyDescent="0.3">
      <c r="N58626">
        <v>58621</v>
      </c>
      <c r="O58626">
        <v>0</v>
      </c>
    </row>
    <row r="58627" spans="14:15" x14ac:dyDescent="0.3">
      <c r="N58627">
        <v>58622</v>
      </c>
      <c r="O58627">
        <v>0</v>
      </c>
    </row>
    <row r="58628" spans="14:15" x14ac:dyDescent="0.3">
      <c r="N58628">
        <v>58623</v>
      </c>
      <c r="O58628">
        <v>0</v>
      </c>
    </row>
    <row r="58629" spans="14:15" x14ac:dyDescent="0.3">
      <c r="N58629">
        <v>58624</v>
      </c>
      <c r="O58629">
        <v>0</v>
      </c>
    </row>
    <row r="58630" spans="14:15" x14ac:dyDescent="0.3">
      <c r="N58630">
        <v>58625</v>
      </c>
      <c r="O58630">
        <v>0</v>
      </c>
    </row>
    <row r="58631" spans="14:15" x14ac:dyDescent="0.3">
      <c r="N58631">
        <v>58626</v>
      </c>
      <c r="O58631">
        <v>0</v>
      </c>
    </row>
    <row r="58632" spans="14:15" x14ac:dyDescent="0.3">
      <c r="N58632">
        <v>58627</v>
      </c>
      <c r="O58632">
        <v>0</v>
      </c>
    </row>
    <row r="58633" spans="14:15" x14ac:dyDescent="0.3">
      <c r="N58633">
        <v>58628</v>
      </c>
      <c r="O58633">
        <v>0</v>
      </c>
    </row>
    <row r="58634" spans="14:15" x14ac:dyDescent="0.3">
      <c r="N58634">
        <v>58629</v>
      </c>
      <c r="O58634">
        <v>0</v>
      </c>
    </row>
    <row r="58635" spans="14:15" x14ac:dyDescent="0.3">
      <c r="N58635">
        <v>58630</v>
      </c>
      <c r="O58635">
        <v>0</v>
      </c>
    </row>
    <row r="58636" spans="14:15" x14ac:dyDescent="0.3">
      <c r="N58636">
        <v>58631</v>
      </c>
      <c r="O58636">
        <v>0</v>
      </c>
    </row>
    <row r="58637" spans="14:15" x14ac:dyDescent="0.3">
      <c r="N58637">
        <v>58632</v>
      </c>
      <c r="O58637">
        <v>0</v>
      </c>
    </row>
    <row r="58638" spans="14:15" x14ac:dyDescent="0.3">
      <c r="N58638">
        <v>58633</v>
      </c>
      <c r="O58638">
        <v>0</v>
      </c>
    </row>
    <row r="58639" spans="14:15" x14ac:dyDescent="0.3">
      <c r="N58639">
        <v>58634</v>
      </c>
      <c r="O58639">
        <v>0</v>
      </c>
    </row>
    <row r="58640" spans="14:15" x14ac:dyDescent="0.3">
      <c r="N58640">
        <v>58635</v>
      </c>
      <c r="O58640">
        <v>0</v>
      </c>
    </row>
    <row r="58641" spans="14:15" x14ac:dyDescent="0.3">
      <c r="N58641">
        <v>58636</v>
      </c>
      <c r="O58641">
        <v>0</v>
      </c>
    </row>
    <row r="58642" spans="14:15" x14ac:dyDescent="0.3">
      <c r="N58642">
        <v>58637</v>
      </c>
      <c r="O58642">
        <v>0</v>
      </c>
    </row>
    <row r="58643" spans="14:15" x14ac:dyDescent="0.3">
      <c r="N58643">
        <v>58638</v>
      </c>
      <c r="O58643">
        <v>0</v>
      </c>
    </row>
    <row r="58644" spans="14:15" x14ac:dyDescent="0.3">
      <c r="N58644">
        <v>58639</v>
      </c>
      <c r="O58644">
        <v>0</v>
      </c>
    </row>
    <row r="58645" spans="14:15" x14ac:dyDescent="0.3">
      <c r="N58645">
        <v>58640</v>
      </c>
      <c r="O58645">
        <v>0</v>
      </c>
    </row>
    <row r="58646" spans="14:15" x14ac:dyDescent="0.3">
      <c r="N58646">
        <v>58641</v>
      </c>
      <c r="O58646">
        <v>0</v>
      </c>
    </row>
    <row r="58647" spans="14:15" x14ac:dyDescent="0.3">
      <c r="N58647">
        <v>58642</v>
      </c>
      <c r="O58647">
        <v>0</v>
      </c>
    </row>
    <row r="58648" spans="14:15" x14ac:dyDescent="0.3">
      <c r="N58648">
        <v>58643</v>
      </c>
      <c r="O58648">
        <v>0</v>
      </c>
    </row>
    <row r="58649" spans="14:15" x14ac:dyDescent="0.3">
      <c r="N58649">
        <v>58644</v>
      </c>
      <c r="O58649">
        <v>0</v>
      </c>
    </row>
    <row r="58650" spans="14:15" x14ac:dyDescent="0.3">
      <c r="N58650">
        <v>58645</v>
      </c>
      <c r="O58650">
        <v>0</v>
      </c>
    </row>
    <row r="58651" spans="14:15" x14ac:dyDescent="0.3">
      <c r="N58651">
        <v>58646</v>
      </c>
      <c r="O58651">
        <v>0</v>
      </c>
    </row>
    <row r="58652" spans="14:15" x14ac:dyDescent="0.3">
      <c r="N58652">
        <v>58647</v>
      </c>
      <c r="O58652">
        <v>0</v>
      </c>
    </row>
    <row r="58653" spans="14:15" x14ac:dyDescent="0.3">
      <c r="N58653">
        <v>58648</v>
      </c>
      <c r="O58653">
        <v>0</v>
      </c>
    </row>
    <row r="58654" spans="14:15" x14ac:dyDescent="0.3">
      <c r="N58654">
        <v>58649</v>
      </c>
      <c r="O58654">
        <v>1</v>
      </c>
    </row>
    <row r="58655" spans="14:15" x14ac:dyDescent="0.3">
      <c r="N58655">
        <v>58650</v>
      </c>
      <c r="O58655">
        <v>0</v>
      </c>
    </row>
    <row r="58656" spans="14:15" x14ac:dyDescent="0.3">
      <c r="N58656">
        <v>58651</v>
      </c>
      <c r="O58656">
        <v>0</v>
      </c>
    </row>
    <row r="58657" spans="14:15" x14ac:dyDescent="0.3">
      <c r="N58657">
        <v>58652</v>
      </c>
      <c r="O58657">
        <v>0</v>
      </c>
    </row>
    <row r="58658" spans="14:15" x14ac:dyDescent="0.3">
      <c r="N58658">
        <v>58653</v>
      </c>
      <c r="O58658">
        <v>0</v>
      </c>
    </row>
    <row r="58659" spans="14:15" x14ac:dyDescent="0.3">
      <c r="N58659">
        <v>58654</v>
      </c>
      <c r="O58659">
        <v>0</v>
      </c>
    </row>
    <row r="58660" spans="14:15" x14ac:dyDescent="0.3">
      <c r="N58660">
        <v>58655</v>
      </c>
      <c r="O58660">
        <v>0</v>
      </c>
    </row>
    <row r="58661" spans="14:15" x14ac:dyDescent="0.3">
      <c r="N58661">
        <v>58656</v>
      </c>
      <c r="O58661">
        <v>0</v>
      </c>
    </row>
    <row r="58662" spans="14:15" x14ac:dyDescent="0.3">
      <c r="N58662">
        <v>58657</v>
      </c>
      <c r="O58662">
        <v>0</v>
      </c>
    </row>
    <row r="58663" spans="14:15" x14ac:dyDescent="0.3">
      <c r="N58663">
        <v>58658</v>
      </c>
      <c r="O58663">
        <v>0</v>
      </c>
    </row>
    <row r="58664" spans="14:15" x14ac:dyDescent="0.3">
      <c r="N58664">
        <v>58659</v>
      </c>
      <c r="O58664">
        <v>0</v>
      </c>
    </row>
    <row r="58665" spans="14:15" x14ac:dyDescent="0.3">
      <c r="N58665">
        <v>58660</v>
      </c>
      <c r="O58665">
        <v>0</v>
      </c>
    </row>
    <row r="58666" spans="14:15" x14ac:dyDescent="0.3">
      <c r="N58666">
        <v>58661</v>
      </c>
      <c r="O58666">
        <v>0</v>
      </c>
    </row>
    <row r="58667" spans="14:15" x14ac:dyDescent="0.3">
      <c r="N58667">
        <v>58662</v>
      </c>
      <c r="O58667">
        <v>0</v>
      </c>
    </row>
    <row r="58668" spans="14:15" x14ac:dyDescent="0.3">
      <c r="N58668">
        <v>58663</v>
      </c>
      <c r="O58668">
        <v>0</v>
      </c>
    </row>
    <row r="58669" spans="14:15" x14ac:dyDescent="0.3">
      <c r="N58669">
        <v>58664</v>
      </c>
      <c r="O58669">
        <v>0</v>
      </c>
    </row>
    <row r="58670" spans="14:15" x14ac:dyDescent="0.3">
      <c r="N58670">
        <v>58665</v>
      </c>
      <c r="O58670">
        <v>0</v>
      </c>
    </row>
    <row r="58671" spans="14:15" x14ac:dyDescent="0.3">
      <c r="N58671">
        <v>58666</v>
      </c>
      <c r="O58671">
        <v>0</v>
      </c>
    </row>
    <row r="58672" spans="14:15" x14ac:dyDescent="0.3">
      <c r="N58672">
        <v>58667</v>
      </c>
      <c r="O58672">
        <v>0</v>
      </c>
    </row>
    <row r="58673" spans="14:15" x14ac:dyDescent="0.3">
      <c r="N58673">
        <v>58668</v>
      </c>
      <c r="O58673">
        <v>0</v>
      </c>
    </row>
    <row r="58674" spans="14:15" x14ac:dyDescent="0.3">
      <c r="N58674">
        <v>58669</v>
      </c>
      <c r="O58674">
        <v>0</v>
      </c>
    </row>
    <row r="58675" spans="14:15" x14ac:dyDescent="0.3">
      <c r="N58675">
        <v>58670</v>
      </c>
      <c r="O58675">
        <v>0</v>
      </c>
    </row>
    <row r="58676" spans="14:15" x14ac:dyDescent="0.3">
      <c r="N58676">
        <v>58671</v>
      </c>
      <c r="O58676">
        <v>0</v>
      </c>
    </row>
    <row r="58677" spans="14:15" x14ac:dyDescent="0.3">
      <c r="N58677">
        <v>58672</v>
      </c>
      <c r="O58677">
        <v>0</v>
      </c>
    </row>
    <row r="58678" spans="14:15" x14ac:dyDescent="0.3">
      <c r="N58678">
        <v>58673</v>
      </c>
      <c r="O58678">
        <v>0</v>
      </c>
    </row>
    <row r="58679" spans="14:15" x14ac:dyDescent="0.3">
      <c r="N58679">
        <v>58674</v>
      </c>
      <c r="O58679">
        <v>0</v>
      </c>
    </row>
    <row r="58680" spans="14:15" x14ac:dyDescent="0.3">
      <c r="N58680">
        <v>58675</v>
      </c>
      <c r="O58680">
        <v>0</v>
      </c>
    </row>
    <row r="58681" spans="14:15" x14ac:dyDescent="0.3">
      <c r="N58681">
        <v>58676</v>
      </c>
      <c r="O58681">
        <v>0</v>
      </c>
    </row>
    <row r="58682" spans="14:15" x14ac:dyDescent="0.3">
      <c r="N58682">
        <v>58677</v>
      </c>
      <c r="O58682">
        <v>0</v>
      </c>
    </row>
    <row r="58683" spans="14:15" x14ac:dyDescent="0.3">
      <c r="N58683">
        <v>58678</v>
      </c>
      <c r="O58683">
        <v>0</v>
      </c>
    </row>
    <row r="58684" spans="14:15" x14ac:dyDescent="0.3">
      <c r="N58684">
        <v>58679</v>
      </c>
      <c r="O58684">
        <v>0</v>
      </c>
    </row>
    <row r="58685" spans="14:15" x14ac:dyDescent="0.3">
      <c r="N58685">
        <v>58680</v>
      </c>
      <c r="O58685">
        <v>0</v>
      </c>
    </row>
    <row r="58686" spans="14:15" x14ac:dyDescent="0.3">
      <c r="N58686">
        <v>58681</v>
      </c>
      <c r="O58686">
        <v>0</v>
      </c>
    </row>
    <row r="58687" spans="14:15" x14ac:dyDescent="0.3">
      <c r="N58687">
        <v>58682</v>
      </c>
      <c r="O58687">
        <v>0</v>
      </c>
    </row>
    <row r="58688" spans="14:15" x14ac:dyDescent="0.3">
      <c r="N58688">
        <v>58683</v>
      </c>
      <c r="O58688">
        <v>0</v>
      </c>
    </row>
    <row r="58689" spans="14:15" x14ac:dyDescent="0.3">
      <c r="N58689">
        <v>58684</v>
      </c>
      <c r="O58689">
        <v>0</v>
      </c>
    </row>
    <row r="58690" spans="14:15" x14ac:dyDescent="0.3">
      <c r="N58690">
        <v>58685</v>
      </c>
      <c r="O58690">
        <v>0</v>
      </c>
    </row>
    <row r="58691" spans="14:15" x14ac:dyDescent="0.3">
      <c r="N58691">
        <v>58686</v>
      </c>
      <c r="O58691">
        <v>0</v>
      </c>
    </row>
    <row r="58692" spans="14:15" x14ac:dyDescent="0.3">
      <c r="N58692">
        <v>58687</v>
      </c>
      <c r="O58692">
        <v>0</v>
      </c>
    </row>
    <row r="58693" spans="14:15" x14ac:dyDescent="0.3">
      <c r="N58693">
        <v>58688</v>
      </c>
      <c r="O58693">
        <v>0</v>
      </c>
    </row>
    <row r="58694" spans="14:15" x14ac:dyDescent="0.3">
      <c r="N58694">
        <v>58689</v>
      </c>
      <c r="O58694">
        <v>0</v>
      </c>
    </row>
    <row r="58695" spans="14:15" x14ac:dyDescent="0.3">
      <c r="N58695">
        <v>58690</v>
      </c>
      <c r="O58695">
        <v>0</v>
      </c>
    </row>
    <row r="58696" spans="14:15" x14ac:dyDescent="0.3">
      <c r="N58696">
        <v>58691</v>
      </c>
      <c r="O58696">
        <v>0</v>
      </c>
    </row>
    <row r="58697" spans="14:15" x14ac:dyDescent="0.3">
      <c r="N58697">
        <v>58692</v>
      </c>
      <c r="O58697">
        <v>0</v>
      </c>
    </row>
    <row r="58698" spans="14:15" x14ac:dyDescent="0.3">
      <c r="N58698">
        <v>58693</v>
      </c>
      <c r="O58698">
        <v>0</v>
      </c>
    </row>
    <row r="58699" spans="14:15" x14ac:dyDescent="0.3">
      <c r="N58699">
        <v>58694</v>
      </c>
      <c r="O58699">
        <v>0</v>
      </c>
    </row>
    <row r="58700" spans="14:15" x14ac:dyDescent="0.3">
      <c r="N58700">
        <v>58695</v>
      </c>
      <c r="O58700">
        <v>0</v>
      </c>
    </row>
    <row r="58701" spans="14:15" x14ac:dyDescent="0.3">
      <c r="N58701">
        <v>58696</v>
      </c>
      <c r="O58701">
        <v>0</v>
      </c>
    </row>
    <row r="58702" spans="14:15" x14ac:dyDescent="0.3">
      <c r="N58702">
        <v>58697</v>
      </c>
      <c r="O58702">
        <v>0</v>
      </c>
    </row>
    <row r="58703" spans="14:15" x14ac:dyDescent="0.3">
      <c r="N58703">
        <v>58698</v>
      </c>
      <c r="O58703">
        <v>0</v>
      </c>
    </row>
    <row r="58704" spans="14:15" x14ac:dyDescent="0.3">
      <c r="N58704">
        <v>58699</v>
      </c>
      <c r="O58704">
        <v>0</v>
      </c>
    </row>
    <row r="58705" spans="14:15" x14ac:dyDescent="0.3">
      <c r="N58705">
        <v>58700</v>
      </c>
      <c r="O58705">
        <v>0</v>
      </c>
    </row>
    <row r="58706" spans="14:15" x14ac:dyDescent="0.3">
      <c r="N58706">
        <v>58701</v>
      </c>
      <c r="O58706">
        <v>0</v>
      </c>
    </row>
    <row r="58707" spans="14:15" x14ac:dyDescent="0.3">
      <c r="N58707">
        <v>58702</v>
      </c>
      <c r="O58707">
        <v>0</v>
      </c>
    </row>
    <row r="58708" spans="14:15" x14ac:dyDescent="0.3">
      <c r="N58708">
        <v>58703</v>
      </c>
      <c r="O58708">
        <v>0</v>
      </c>
    </row>
    <row r="58709" spans="14:15" x14ac:dyDescent="0.3">
      <c r="N58709">
        <v>58704</v>
      </c>
      <c r="O58709">
        <v>0</v>
      </c>
    </row>
    <row r="58710" spans="14:15" x14ac:dyDescent="0.3">
      <c r="N58710">
        <v>58705</v>
      </c>
      <c r="O58710">
        <v>0</v>
      </c>
    </row>
    <row r="58711" spans="14:15" x14ac:dyDescent="0.3">
      <c r="N58711">
        <v>58706</v>
      </c>
      <c r="O58711">
        <v>0</v>
      </c>
    </row>
    <row r="58712" spans="14:15" x14ac:dyDescent="0.3">
      <c r="N58712">
        <v>58707</v>
      </c>
      <c r="O58712">
        <v>0</v>
      </c>
    </row>
    <row r="58713" spans="14:15" x14ac:dyDescent="0.3">
      <c r="N58713">
        <v>58708</v>
      </c>
      <c r="O58713">
        <v>0</v>
      </c>
    </row>
    <row r="58714" spans="14:15" x14ac:dyDescent="0.3">
      <c r="N58714">
        <v>58709</v>
      </c>
      <c r="O58714">
        <v>0</v>
      </c>
    </row>
    <row r="58715" spans="14:15" x14ac:dyDescent="0.3">
      <c r="N58715">
        <v>58710</v>
      </c>
      <c r="O58715">
        <v>0</v>
      </c>
    </row>
    <row r="58716" spans="14:15" x14ac:dyDescent="0.3">
      <c r="N58716">
        <v>58711</v>
      </c>
      <c r="O58716">
        <v>0</v>
      </c>
    </row>
    <row r="58717" spans="14:15" x14ac:dyDescent="0.3">
      <c r="N58717">
        <v>58712</v>
      </c>
      <c r="O58717">
        <v>0</v>
      </c>
    </row>
    <row r="58718" spans="14:15" x14ac:dyDescent="0.3">
      <c r="N58718">
        <v>58713</v>
      </c>
      <c r="O58718">
        <v>0</v>
      </c>
    </row>
    <row r="58719" spans="14:15" x14ac:dyDescent="0.3">
      <c r="N58719">
        <v>58714</v>
      </c>
      <c r="O58719">
        <v>0</v>
      </c>
    </row>
    <row r="58720" spans="14:15" x14ac:dyDescent="0.3">
      <c r="N58720">
        <v>58715</v>
      </c>
      <c r="O58720">
        <v>0</v>
      </c>
    </row>
    <row r="58721" spans="14:15" x14ac:dyDescent="0.3">
      <c r="N58721">
        <v>58716</v>
      </c>
      <c r="O58721">
        <v>0</v>
      </c>
    </row>
    <row r="58722" spans="14:15" x14ac:dyDescent="0.3">
      <c r="N58722">
        <v>58717</v>
      </c>
      <c r="O58722">
        <v>0</v>
      </c>
    </row>
    <row r="58723" spans="14:15" x14ac:dyDescent="0.3">
      <c r="N58723">
        <v>58718</v>
      </c>
      <c r="O58723">
        <v>0</v>
      </c>
    </row>
    <row r="58724" spans="14:15" x14ac:dyDescent="0.3">
      <c r="N58724">
        <v>58719</v>
      </c>
      <c r="O58724">
        <v>0</v>
      </c>
    </row>
    <row r="58725" spans="14:15" x14ac:dyDescent="0.3">
      <c r="N58725">
        <v>58720</v>
      </c>
      <c r="O58725">
        <v>0</v>
      </c>
    </row>
    <row r="58726" spans="14:15" x14ac:dyDescent="0.3">
      <c r="N58726">
        <v>58721</v>
      </c>
      <c r="O58726">
        <v>0</v>
      </c>
    </row>
    <row r="58727" spans="14:15" x14ac:dyDescent="0.3">
      <c r="N58727">
        <v>58722</v>
      </c>
      <c r="O58727">
        <v>0</v>
      </c>
    </row>
    <row r="58728" spans="14:15" x14ac:dyDescent="0.3">
      <c r="N58728">
        <v>58723</v>
      </c>
      <c r="O58728">
        <v>0</v>
      </c>
    </row>
    <row r="58729" spans="14:15" x14ac:dyDescent="0.3">
      <c r="N58729">
        <v>58724</v>
      </c>
      <c r="O58729">
        <v>0</v>
      </c>
    </row>
    <row r="58730" spans="14:15" x14ac:dyDescent="0.3">
      <c r="N58730">
        <v>58725</v>
      </c>
      <c r="O58730">
        <v>0</v>
      </c>
    </row>
    <row r="58731" spans="14:15" x14ac:dyDescent="0.3">
      <c r="N58731">
        <v>58726</v>
      </c>
      <c r="O58731">
        <v>0</v>
      </c>
    </row>
    <row r="58732" spans="14:15" x14ac:dyDescent="0.3">
      <c r="N58732">
        <v>58727</v>
      </c>
      <c r="O58732">
        <v>0</v>
      </c>
    </row>
    <row r="58733" spans="14:15" x14ac:dyDescent="0.3">
      <c r="N58733">
        <v>58728</v>
      </c>
      <c r="O58733">
        <v>0</v>
      </c>
    </row>
    <row r="58734" spans="14:15" x14ac:dyDescent="0.3">
      <c r="N58734">
        <v>58729</v>
      </c>
      <c r="O58734">
        <v>0</v>
      </c>
    </row>
    <row r="58735" spans="14:15" x14ac:dyDescent="0.3">
      <c r="N58735">
        <v>58730</v>
      </c>
      <c r="O58735">
        <v>0</v>
      </c>
    </row>
    <row r="58736" spans="14:15" x14ac:dyDescent="0.3">
      <c r="N58736">
        <v>58731</v>
      </c>
      <c r="O58736">
        <v>0</v>
      </c>
    </row>
    <row r="58737" spans="14:15" x14ac:dyDescent="0.3">
      <c r="N58737">
        <v>58732</v>
      </c>
      <c r="O58737">
        <v>0</v>
      </c>
    </row>
    <row r="58738" spans="14:15" x14ac:dyDescent="0.3">
      <c r="N58738">
        <v>58733</v>
      </c>
      <c r="O58738">
        <v>0</v>
      </c>
    </row>
    <row r="58739" spans="14:15" x14ac:dyDescent="0.3">
      <c r="N58739">
        <v>58734</v>
      </c>
      <c r="O58739">
        <v>0</v>
      </c>
    </row>
    <row r="58740" spans="14:15" x14ac:dyDescent="0.3">
      <c r="N58740">
        <v>58735</v>
      </c>
      <c r="O58740">
        <v>0</v>
      </c>
    </row>
    <row r="58741" spans="14:15" x14ac:dyDescent="0.3">
      <c r="N58741">
        <v>58736</v>
      </c>
      <c r="O58741">
        <v>0</v>
      </c>
    </row>
    <row r="58742" spans="14:15" x14ac:dyDescent="0.3">
      <c r="N58742">
        <v>58737</v>
      </c>
      <c r="O58742">
        <v>0</v>
      </c>
    </row>
    <row r="58743" spans="14:15" x14ac:dyDescent="0.3">
      <c r="N58743">
        <v>58738</v>
      </c>
      <c r="O58743">
        <v>0</v>
      </c>
    </row>
    <row r="58744" spans="14:15" x14ac:dyDescent="0.3">
      <c r="N58744">
        <v>58739</v>
      </c>
      <c r="O58744">
        <v>0</v>
      </c>
    </row>
    <row r="58745" spans="14:15" x14ac:dyDescent="0.3">
      <c r="N58745">
        <v>58740</v>
      </c>
      <c r="O58745">
        <v>0</v>
      </c>
    </row>
    <row r="58746" spans="14:15" x14ac:dyDescent="0.3">
      <c r="N58746">
        <v>58741</v>
      </c>
      <c r="O58746">
        <v>0</v>
      </c>
    </row>
    <row r="58747" spans="14:15" x14ac:dyDescent="0.3">
      <c r="N58747">
        <v>58742</v>
      </c>
      <c r="O58747">
        <v>0</v>
      </c>
    </row>
    <row r="58748" spans="14:15" x14ac:dyDescent="0.3">
      <c r="N58748">
        <v>58743</v>
      </c>
      <c r="O58748">
        <v>0</v>
      </c>
    </row>
    <row r="58749" spans="14:15" x14ac:dyDescent="0.3">
      <c r="N58749">
        <v>58744</v>
      </c>
      <c r="O58749">
        <v>0</v>
      </c>
    </row>
    <row r="58750" spans="14:15" x14ac:dyDescent="0.3">
      <c r="N58750">
        <v>58745</v>
      </c>
      <c r="O58750">
        <v>0</v>
      </c>
    </row>
    <row r="58751" spans="14:15" x14ac:dyDescent="0.3">
      <c r="N58751">
        <v>58746</v>
      </c>
      <c r="O58751">
        <v>0</v>
      </c>
    </row>
    <row r="58752" spans="14:15" x14ac:dyDescent="0.3">
      <c r="N58752">
        <v>58747</v>
      </c>
      <c r="O58752">
        <v>0</v>
      </c>
    </row>
    <row r="58753" spans="14:15" x14ac:dyDescent="0.3">
      <c r="N58753">
        <v>58748</v>
      </c>
      <c r="O58753">
        <v>0</v>
      </c>
    </row>
    <row r="58754" spans="14:15" x14ac:dyDescent="0.3">
      <c r="N58754">
        <v>58749</v>
      </c>
      <c r="O58754">
        <v>0</v>
      </c>
    </row>
    <row r="58755" spans="14:15" x14ac:dyDescent="0.3">
      <c r="N58755">
        <v>58750</v>
      </c>
      <c r="O58755">
        <v>0</v>
      </c>
    </row>
    <row r="58756" spans="14:15" x14ac:dyDescent="0.3">
      <c r="N58756">
        <v>58751</v>
      </c>
      <c r="O58756">
        <v>0</v>
      </c>
    </row>
    <row r="58757" spans="14:15" x14ac:dyDescent="0.3">
      <c r="N58757">
        <v>58752</v>
      </c>
      <c r="O58757">
        <v>0</v>
      </c>
    </row>
    <row r="58758" spans="14:15" x14ac:dyDescent="0.3">
      <c r="N58758">
        <v>58753</v>
      </c>
      <c r="O58758">
        <v>0</v>
      </c>
    </row>
    <row r="58759" spans="14:15" x14ac:dyDescent="0.3">
      <c r="N58759">
        <v>58754</v>
      </c>
      <c r="O58759">
        <v>0</v>
      </c>
    </row>
    <row r="58760" spans="14:15" x14ac:dyDescent="0.3">
      <c r="N58760">
        <v>58755</v>
      </c>
      <c r="O58760">
        <v>0</v>
      </c>
    </row>
    <row r="58761" spans="14:15" x14ac:dyDescent="0.3">
      <c r="N58761">
        <v>58756</v>
      </c>
      <c r="O58761">
        <v>0</v>
      </c>
    </row>
    <row r="58762" spans="14:15" x14ac:dyDescent="0.3">
      <c r="N58762">
        <v>58757</v>
      </c>
      <c r="O58762">
        <v>0</v>
      </c>
    </row>
    <row r="58763" spans="14:15" x14ac:dyDescent="0.3">
      <c r="N58763">
        <v>58758</v>
      </c>
      <c r="O58763">
        <v>0</v>
      </c>
    </row>
    <row r="58764" spans="14:15" x14ac:dyDescent="0.3">
      <c r="N58764">
        <v>58759</v>
      </c>
      <c r="O58764">
        <v>0</v>
      </c>
    </row>
    <row r="58765" spans="14:15" x14ac:dyDescent="0.3">
      <c r="N58765">
        <v>58760</v>
      </c>
      <c r="O58765">
        <v>0</v>
      </c>
    </row>
    <row r="58766" spans="14:15" x14ac:dyDescent="0.3">
      <c r="N58766">
        <v>58761</v>
      </c>
      <c r="O58766">
        <v>0</v>
      </c>
    </row>
    <row r="58767" spans="14:15" x14ac:dyDescent="0.3">
      <c r="N58767">
        <v>58762</v>
      </c>
      <c r="O58767">
        <v>0</v>
      </c>
    </row>
    <row r="58768" spans="14:15" x14ac:dyDescent="0.3">
      <c r="N58768">
        <v>58763</v>
      </c>
      <c r="O58768">
        <v>0</v>
      </c>
    </row>
    <row r="58769" spans="14:15" x14ac:dyDescent="0.3">
      <c r="N58769">
        <v>58764</v>
      </c>
      <c r="O58769">
        <v>0</v>
      </c>
    </row>
    <row r="58770" spans="14:15" x14ac:dyDescent="0.3">
      <c r="N58770">
        <v>58765</v>
      </c>
      <c r="O58770">
        <v>0</v>
      </c>
    </row>
    <row r="58771" spans="14:15" x14ac:dyDescent="0.3">
      <c r="N58771">
        <v>58766</v>
      </c>
      <c r="O58771">
        <v>0</v>
      </c>
    </row>
    <row r="58772" spans="14:15" x14ac:dyDescent="0.3">
      <c r="N58772">
        <v>58767</v>
      </c>
      <c r="O58772">
        <v>0</v>
      </c>
    </row>
    <row r="58773" spans="14:15" x14ac:dyDescent="0.3">
      <c r="N58773">
        <v>58768</v>
      </c>
      <c r="O58773">
        <v>0</v>
      </c>
    </row>
    <row r="58774" spans="14:15" x14ac:dyDescent="0.3">
      <c r="N58774">
        <v>58769</v>
      </c>
      <c r="O58774">
        <v>0</v>
      </c>
    </row>
    <row r="58775" spans="14:15" x14ac:dyDescent="0.3">
      <c r="N58775">
        <v>58770</v>
      </c>
      <c r="O58775">
        <v>0</v>
      </c>
    </row>
    <row r="58776" spans="14:15" x14ac:dyDescent="0.3">
      <c r="N58776">
        <v>58771</v>
      </c>
      <c r="O58776">
        <v>0</v>
      </c>
    </row>
    <row r="58777" spans="14:15" x14ac:dyDescent="0.3">
      <c r="N58777">
        <v>58772</v>
      </c>
      <c r="O58777">
        <v>0</v>
      </c>
    </row>
    <row r="58778" spans="14:15" x14ac:dyDescent="0.3">
      <c r="N58778">
        <v>58773</v>
      </c>
      <c r="O58778">
        <v>0</v>
      </c>
    </row>
    <row r="58779" spans="14:15" x14ac:dyDescent="0.3">
      <c r="N58779">
        <v>58774</v>
      </c>
      <c r="O58779">
        <v>0</v>
      </c>
    </row>
    <row r="58780" spans="14:15" x14ac:dyDescent="0.3">
      <c r="N58780">
        <v>58775</v>
      </c>
      <c r="O58780">
        <v>0</v>
      </c>
    </row>
    <row r="58781" spans="14:15" x14ac:dyDescent="0.3">
      <c r="N58781">
        <v>58776</v>
      </c>
      <c r="O58781">
        <v>0</v>
      </c>
    </row>
    <row r="58782" spans="14:15" x14ac:dyDescent="0.3">
      <c r="N58782">
        <v>58777</v>
      </c>
      <c r="O58782">
        <v>0</v>
      </c>
    </row>
    <row r="58783" spans="14:15" x14ac:dyDescent="0.3">
      <c r="N58783">
        <v>58778</v>
      </c>
      <c r="O58783">
        <v>0</v>
      </c>
    </row>
    <row r="58784" spans="14:15" x14ac:dyDescent="0.3">
      <c r="N58784">
        <v>58779</v>
      </c>
      <c r="O58784">
        <v>0</v>
      </c>
    </row>
    <row r="58785" spans="14:15" x14ac:dyDescent="0.3">
      <c r="N58785">
        <v>58780</v>
      </c>
      <c r="O58785">
        <v>0</v>
      </c>
    </row>
    <row r="58786" spans="14:15" x14ac:dyDescent="0.3">
      <c r="N58786">
        <v>58781</v>
      </c>
      <c r="O58786">
        <v>0</v>
      </c>
    </row>
    <row r="58787" spans="14:15" x14ac:dyDescent="0.3">
      <c r="N58787">
        <v>58782</v>
      </c>
      <c r="O58787">
        <v>0</v>
      </c>
    </row>
    <row r="58788" spans="14:15" x14ac:dyDescent="0.3">
      <c r="N58788">
        <v>58783</v>
      </c>
      <c r="O58788">
        <v>0</v>
      </c>
    </row>
    <row r="58789" spans="14:15" x14ac:dyDescent="0.3">
      <c r="N58789">
        <v>58784</v>
      </c>
      <c r="O58789">
        <v>0</v>
      </c>
    </row>
    <row r="58790" spans="14:15" x14ac:dyDescent="0.3">
      <c r="N58790">
        <v>58785</v>
      </c>
      <c r="O58790">
        <v>0</v>
      </c>
    </row>
    <row r="58791" spans="14:15" x14ac:dyDescent="0.3">
      <c r="N58791">
        <v>58786</v>
      </c>
      <c r="O58791">
        <v>0</v>
      </c>
    </row>
    <row r="58792" spans="14:15" x14ac:dyDescent="0.3">
      <c r="N58792">
        <v>58787</v>
      </c>
      <c r="O58792">
        <v>0</v>
      </c>
    </row>
    <row r="58793" spans="14:15" x14ac:dyDescent="0.3">
      <c r="N58793">
        <v>58788</v>
      </c>
      <c r="O58793">
        <v>0</v>
      </c>
    </row>
    <row r="58794" spans="14:15" x14ac:dyDescent="0.3">
      <c r="N58794">
        <v>58789</v>
      </c>
      <c r="O58794">
        <v>0</v>
      </c>
    </row>
    <row r="58795" spans="14:15" x14ac:dyDescent="0.3">
      <c r="N58795">
        <v>58790</v>
      </c>
      <c r="O58795">
        <v>0</v>
      </c>
    </row>
    <row r="58796" spans="14:15" x14ac:dyDescent="0.3">
      <c r="N58796">
        <v>58791</v>
      </c>
      <c r="O58796">
        <v>0</v>
      </c>
    </row>
    <row r="58797" spans="14:15" x14ac:dyDescent="0.3">
      <c r="N58797">
        <v>58792</v>
      </c>
      <c r="O58797">
        <v>0</v>
      </c>
    </row>
    <row r="58798" spans="14:15" x14ac:dyDescent="0.3">
      <c r="N58798">
        <v>58793</v>
      </c>
      <c r="O58798">
        <v>0</v>
      </c>
    </row>
    <row r="58799" spans="14:15" x14ac:dyDescent="0.3">
      <c r="N58799">
        <v>58794</v>
      </c>
      <c r="O58799">
        <v>0</v>
      </c>
    </row>
    <row r="58800" spans="14:15" x14ac:dyDescent="0.3">
      <c r="N58800">
        <v>58795</v>
      </c>
      <c r="O58800">
        <v>0</v>
      </c>
    </row>
    <row r="58801" spans="14:15" x14ac:dyDescent="0.3">
      <c r="N58801">
        <v>58796</v>
      </c>
      <c r="O58801">
        <v>0</v>
      </c>
    </row>
    <row r="58802" spans="14:15" x14ac:dyDescent="0.3">
      <c r="N58802">
        <v>58797</v>
      </c>
      <c r="O58802">
        <v>0</v>
      </c>
    </row>
    <row r="58803" spans="14:15" x14ac:dyDescent="0.3">
      <c r="N58803">
        <v>58798</v>
      </c>
      <c r="O58803">
        <v>0</v>
      </c>
    </row>
    <row r="58804" spans="14:15" x14ac:dyDescent="0.3">
      <c r="N58804">
        <v>58799</v>
      </c>
      <c r="O58804">
        <v>0</v>
      </c>
    </row>
    <row r="58805" spans="14:15" x14ac:dyDescent="0.3">
      <c r="N58805">
        <v>58800</v>
      </c>
      <c r="O58805">
        <v>0</v>
      </c>
    </row>
    <row r="58806" spans="14:15" x14ac:dyDescent="0.3">
      <c r="N58806">
        <v>58801</v>
      </c>
      <c r="O58806">
        <v>0</v>
      </c>
    </row>
    <row r="58807" spans="14:15" x14ac:dyDescent="0.3">
      <c r="N58807">
        <v>58802</v>
      </c>
      <c r="O58807">
        <v>0</v>
      </c>
    </row>
    <row r="58808" spans="14:15" x14ac:dyDescent="0.3">
      <c r="N58808">
        <v>58803</v>
      </c>
      <c r="O58808">
        <v>0</v>
      </c>
    </row>
    <row r="58809" spans="14:15" x14ac:dyDescent="0.3">
      <c r="N58809">
        <v>58804</v>
      </c>
      <c r="O58809">
        <v>0</v>
      </c>
    </row>
    <row r="58810" spans="14:15" x14ac:dyDescent="0.3">
      <c r="N58810">
        <v>58805</v>
      </c>
      <c r="O58810">
        <v>0</v>
      </c>
    </row>
    <row r="58811" spans="14:15" x14ac:dyDescent="0.3">
      <c r="N58811">
        <v>58806</v>
      </c>
      <c r="O58811">
        <v>0</v>
      </c>
    </row>
    <row r="58812" spans="14:15" x14ac:dyDescent="0.3">
      <c r="N58812">
        <v>58807</v>
      </c>
      <c r="O58812">
        <v>0</v>
      </c>
    </row>
    <row r="58813" spans="14:15" x14ac:dyDescent="0.3">
      <c r="N58813">
        <v>58808</v>
      </c>
      <c r="O58813">
        <v>0</v>
      </c>
    </row>
    <row r="58814" spans="14:15" x14ac:dyDescent="0.3">
      <c r="N58814">
        <v>58809</v>
      </c>
      <c r="O58814">
        <v>0</v>
      </c>
    </row>
    <row r="58815" spans="14:15" x14ac:dyDescent="0.3">
      <c r="N58815">
        <v>58810</v>
      </c>
      <c r="O58815">
        <v>0</v>
      </c>
    </row>
    <row r="58816" spans="14:15" x14ac:dyDescent="0.3">
      <c r="N58816">
        <v>58811</v>
      </c>
      <c r="O58816">
        <v>0</v>
      </c>
    </row>
    <row r="58817" spans="14:15" x14ac:dyDescent="0.3">
      <c r="N58817">
        <v>58812</v>
      </c>
      <c r="O58817">
        <v>0</v>
      </c>
    </row>
    <row r="58818" spans="14:15" x14ac:dyDescent="0.3">
      <c r="N58818">
        <v>58813</v>
      </c>
      <c r="O58818">
        <v>0</v>
      </c>
    </row>
    <row r="58819" spans="14:15" x14ac:dyDescent="0.3">
      <c r="N58819">
        <v>58814</v>
      </c>
      <c r="O58819">
        <v>0</v>
      </c>
    </row>
    <row r="58820" spans="14:15" x14ac:dyDescent="0.3">
      <c r="N58820">
        <v>58815</v>
      </c>
      <c r="O58820">
        <v>0</v>
      </c>
    </row>
    <row r="58821" spans="14:15" x14ac:dyDescent="0.3">
      <c r="N58821">
        <v>58816</v>
      </c>
      <c r="O58821">
        <v>0</v>
      </c>
    </row>
    <row r="58822" spans="14:15" x14ac:dyDescent="0.3">
      <c r="N58822">
        <v>58817</v>
      </c>
      <c r="O58822">
        <v>0</v>
      </c>
    </row>
    <row r="58823" spans="14:15" x14ac:dyDescent="0.3">
      <c r="N58823">
        <v>58818</v>
      </c>
      <c r="O58823">
        <v>0</v>
      </c>
    </row>
    <row r="58824" spans="14:15" x14ac:dyDescent="0.3">
      <c r="N58824">
        <v>58819</v>
      </c>
      <c r="O58824">
        <v>0</v>
      </c>
    </row>
    <row r="58825" spans="14:15" x14ac:dyDescent="0.3">
      <c r="N58825">
        <v>58820</v>
      </c>
      <c r="O58825">
        <v>0</v>
      </c>
    </row>
    <row r="58826" spans="14:15" x14ac:dyDescent="0.3">
      <c r="N58826">
        <v>58821</v>
      </c>
      <c r="O58826">
        <v>0</v>
      </c>
    </row>
    <row r="58827" spans="14:15" x14ac:dyDescent="0.3">
      <c r="N58827">
        <v>58822</v>
      </c>
      <c r="O58827">
        <v>0</v>
      </c>
    </row>
    <row r="58828" spans="14:15" x14ac:dyDescent="0.3">
      <c r="N58828">
        <v>58823</v>
      </c>
      <c r="O58828">
        <v>0</v>
      </c>
    </row>
    <row r="58829" spans="14:15" x14ac:dyDescent="0.3">
      <c r="N58829">
        <v>58824</v>
      </c>
      <c r="O58829">
        <v>0</v>
      </c>
    </row>
    <row r="58830" spans="14:15" x14ac:dyDescent="0.3">
      <c r="N58830">
        <v>58825</v>
      </c>
      <c r="O58830">
        <v>0</v>
      </c>
    </row>
    <row r="58831" spans="14:15" x14ac:dyDescent="0.3">
      <c r="N58831">
        <v>58826</v>
      </c>
      <c r="O58831">
        <v>0</v>
      </c>
    </row>
    <row r="58832" spans="14:15" x14ac:dyDescent="0.3">
      <c r="N58832">
        <v>58827</v>
      </c>
      <c r="O58832">
        <v>0</v>
      </c>
    </row>
    <row r="58833" spans="14:15" x14ac:dyDescent="0.3">
      <c r="N58833">
        <v>58828</v>
      </c>
      <c r="O58833">
        <v>0</v>
      </c>
    </row>
    <row r="58834" spans="14:15" x14ac:dyDescent="0.3">
      <c r="N58834">
        <v>58829</v>
      </c>
      <c r="O58834">
        <v>0</v>
      </c>
    </row>
    <row r="58835" spans="14:15" x14ac:dyDescent="0.3">
      <c r="N58835">
        <v>58830</v>
      </c>
      <c r="O58835">
        <v>0</v>
      </c>
    </row>
    <row r="58836" spans="14:15" x14ac:dyDescent="0.3">
      <c r="N58836">
        <v>58831</v>
      </c>
      <c r="O58836">
        <v>0</v>
      </c>
    </row>
    <row r="58837" spans="14:15" x14ac:dyDescent="0.3">
      <c r="N58837">
        <v>58832</v>
      </c>
      <c r="O58837">
        <v>0</v>
      </c>
    </row>
    <row r="58838" spans="14:15" x14ac:dyDescent="0.3">
      <c r="N58838">
        <v>58833</v>
      </c>
      <c r="O58838">
        <v>0</v>
      </c>
    </row>
    <row r="58839" spans="14:15" x14ac:dyDescent="0.3">
      <c r="N58839">
        <v>58834</v>
      </c>
      <c r="O58839">
        <v>0</v>
      </c>
    </row>
    <row r="58840" spans="14:15" x14ac:dyDescent="0.3">
      <c r="N58840">
        <v>58835</v>
      </c>
      <c r="O58840">
        <v>0</v>
      </c>
    </row>
    <row r="58841" spans="14:15" x14ac:dyDescent="0.3">
      <c r="N58841">
        <v>58836</v>
      </c>
      <c r="O58841">
        <v>0</v>
      </c>
    </row>
    <row r="58842" spans="14:15" x14ac:dyDescent="0.3">
      <c r="N58842">
        <v>58837</v>
      </c>
      <c r="O58842">
        <v>0</v>
      </c>
    </row>
    <row r="58843" spans="14:15" x14ac:dyDescent="0.3">
      <c r="N58843">
        <v>58838</v>
      </c>
      <c r="O58843">
        <v>0</v>
      </c>
    </row>
    <row r="58844" spans="14:15" x14ac:dyDescent="0.3">
      <c r="N58844">
        <v>58839</v>
      </c>
      <c r="O58844">
        <v>0</v>
      </c>
    </row>
    <row r="58845" spans="14:15" x14ac:dyDescent="0.3">
      <c r="N58845">
        <v>58840</v>
      </c>
      <c r="O58845">
        <v>0</v>
      </c>
    </row>
    <row r="58846" spans="14:15" x14ac:dyDescent="0.3">
      <c r="N58846">
        <v>58841</v>
      </c>
      <c r="O58846">
        <v>0</v>
      </c>
    </row>
    <row r="58847" spans="14:15" x14ac:dyDescent="0.3">
      <c r="N58847">
        <v>58842</v>
      </c>
      <c r="O58847">
        <v>1</v>
      </c>
    </row>
    <row r="58848" spans="14:15" x14ac:dyDescent="0.3">
      <c r="N58848">
        <v>58843</v>
      </c>
      <c r="O58848">
        <v>0</v>
      </c>
    </row>
    <row r="58849" spans="14:15" x14ac:dyDescent="0.3">
      <c r="N58849">
        <v>58844</v>
      </c>
      <c r="O58849">
        <v>0</v>
      </c>
    </row>
    <row r="58850" spans="14:15" x14ac:dyDescent="0.3">
      <c r="N58850">
        <v>58845</v>
      </c>
      <c r="O58850">
        <v>1</v>
      </c>
    </row>
    <row r="58851" spans="14:15" x14ac:dyDescent="0.3">
      <c r="N58851">
        <v>58846</v>
      </c>
      <c r="O58851">
        <v>0</v>
      </c>
    </row>
    <row r="58852" spans="14:15" x14ac:dyDescent="0.3">
      <c r="N58852">
        <v>58847</v>
      </c>
      <c r="O58852">
        <v>1</v>
      </c>
    </row>
    <row r="58853" spans="14:15" x14ac:dyDescent="0.3">
      <c r="N58853">
        <v>58848</v>
      </c>
      <c r="O58853">
        <v>0</v>
      </c>
    </row>
    <row r="58854" spans="14:15" x14ac:dyDescent="0.3">
      <c r="N58854">
        <v>58849</v>
      </c>
      <c r="O58854">
        <v>0</v>
      </c>
    </row>
    <row r="58855" spans="14:15" x14ac:dyDescent="0.3">
      <c r="N58855">
        <v>58850</v>
      </c>
      <c r="O58855">
        <v>0</v>
      </c>
    </row>
    <row r="58856" spans="14:15" x14ac:dyDescent="0.3">
      <c r="N58856">
        <v>58851</v>
      </c>
      <c r="O58856">
        <v>0</v>
      </c>
    </row>
    <row r="58857" spans="14:15" x14ac:dyDescent="0.3">
      <c r="N58857">
        <v>58852</v>
      </c>
      <c r="O58857">
        <v>0</v>
      </c>
    </row>
    <row r="58858" spans="14:15" x14ac:dyDescent="0.3">
      <c r="N58858">
        <v>58853</v>
      </c>
      <c r="O58858">
        <v>0</v>
      </c>
    </row>
    <row r="58859" spans="14:15" x14ac:dyDescent="0.3">
      <c r="N58859">
        <v>58854</v>
      </c>
      <c r="O58859">
        <v>0</v>
      </c>
    </row>
    <row r="58860" spans="14:15" x14ac:dyDescent="0.3">
      <c r="N58860">
        <v>58855</v>
      </c>
      <c r="O58860">
        <v>0</v>
      </c>
    </row>
    <row r="58861" spans="14:15" x14ac:dyDescent="0.3">
      <c r="N58861">
        <v>58856</v>
      </c>
      <c r="O58861">
        <v>0</v>
      </c>
    </row>
    <row r="58862" spans="14:15" x14ac:dyDescent="0.3">
      <c r="N58862">
        <v>58857</v>
      </c>
      <c r="O58862">
        <v>0</v>
      </c>
    </row>
    <row r="58863" spans="14:15" x14ac:dyDescent="0.3">
      <c r="N58863">
        <v>58858</v>
      </c>
      <c r="O58863">
        <v>0</v>
      </c>
    </row>
    <row r="58864" spans="14:15" x14ac:dyDescent="0.3">
      <c r="N58864">
        <v>58859</v>
      </c>
      <c r="O58864">
        <v>0</v>
      </c>
    </row>
    <row r="58865" spans="14:15" x14ac:dyDescent="0.3">
      <c r="N58865">
        <v>58860</v>
      </c>
      <c r="O58865">
        <v>0</v>
      </c>
    </row>
    <row r="58866" spans="14:15" x14ac:dyDescent="0.3">
      <c r="N58866">
        <v>58861</v>
      </c>
      <c r="O58866">
        <v>0</v>
      </c>
    </row>
    <row r="58867" spans="14:15" x14ac:dyDescent="0.3">
      <c r="N58867">
        <v>58862</v>
      </c>
      <c r="O58867">
        <v>0</v>
      </c>
    </row>
    <row r="58868" spans="14:15" x14ac:dyDescent="0.3">
      <c r="N58868">
        <v>58863</v>
      </c>
      <c r="O58868">
        <v>0</v>
      </c>
    </row>
    <row r="58869" spans="14:15" x14ac:dyDescent="0.3">
      <c r="N58869">
        <v>58864</v>
      </c>
      <c r="O58869">
        <v>0</v>
      </c>
    </row>
    <row r="58870" spans="14:15" x14ac:dyDescent="0.3">
      <c r="N58870">
        <v>58865</v>
      </c>
      <c r="O58870">
        <v>0</v>
      </c>
    </row>
    <row r="58871" spans="14:15" x14ac:dyDescent="0.3">
      <c r="N58871">
        <v>58866</v>
      </c>
      <c r="O58871">
        <v>0</v>
      </c>
    </row>
    <row r="58872" spans="14:15" x14ac:dyDescent="0.3">
      <c r="N58872">
        <v>58867</v>
      </c>
      <c r="O58872">
        <v>0</v>
      </c>
    </row>
    <row r="58873" spans="14:15" x14ac:dyDescent="0.3">
      <c r="N58873">
        <v>58868</v>
      </c>
      <c r="O58873">
        <v>0</v>
      </c>
    </row>
    <row r="58874" spans="14:15" x14ac:dyDescent="0.3">
      <c r="N58874">
        <v>58869</v>
      </c>
      <c r="O58874">
        <v>0</v>
      </c>
    </row>
    <row r="58875" spans="14:15" x14ac:dyDescent="0.3">
      <c r="N58875">
        <v>58870</v>
      </c>
      <c r="O58875">
        <v>0</v>
      </c>
    </row>
    <row r="58876" spans="14:15" x14ac:dyDescent="0.3">
      <c r="N58876">
        <v>58871</v>
      </c>
      <c r="O58876">
        <v>0</v>
      </c>
    </row>
    <row r="58877" spans="14:15" x14ac:dyDescent="0.3">
      <c r="N58877">
        <v>58872</v>
      </c>
      <c r="O58877">
        <v>0</v>
      </c>
    </row>
    <row r="58878" spans="14:15" x14ac:dyDescent="0.3">
      <c r="N58878">
        <v>58873</v>
      </c>
      <c r="O58878">
        <v>0</v>
      </c>
    </row>
    <row r="58879" spans="14:15" x14ac:dyDescent="0.3">
      <c r="N58879">
        <v>58874</v>
      </c>
      <c r="O58879">
        <v>0</v>
      </c>
    </row>
    <row r="58880" spans="14:15" x14ac:dyDescent="0.3">
      <c r="N58880">
        <v>58875</v>
      </c>
      <c r="O58880">
        <v>0</v>
      </c>
    </row>
    <row r="58881" spans="14:15" x14ac:dyDescent="0.3">
      <c r="N58881">
        <v>58876</v>
      </c>
      <c r="O58881">
        <v>0</v>
      </c>
    </row>
    <row r="58882" spans="14:15" x14ac:dyDescent="0.3">
      <c r="N58882">
        <v>58877</v>
      </c>
      <c r="O58882">
        <v>0</v>
      </c>
    </row>
    <row r="58883" spans="14:15" x14ac:dyDescent="0.3">
      <c r="N58883">
        <v>58878</v>
      </c>
      <c r="O58883">
        <v>0</v>
      </c>
    </row>
    <row r="58884" spans="14:15" x14ac:dyDescent="0.3">
      <c r="N58884">
        <v>58879</v>
      </c>
      <c r="O58884">
        <v>0</v>
      </c>
    </row>
    <row r="58885" spans="14:15" x14ac:dyDescent="0.3">
      <c r="N58885">
        <v>58880</v>
      </c>
      <c r="O58885">
        <v>0</v>
      </c>
    </row>
    <row r="58886" spans="14:15" x14ac:dyDescent="0.3">
      <c r="N58886">
        <v>58881</v>
      </c>
      <c r="O58886">
        <v>0</v>
      </c>
    </row>
    <row r="58887" spans="14:15" x14ac:dyDescent="0.3">
      <c r="N58887">
        <v>58882</v>
      </c>
      <c r="O58887">
        <v>0</v>
      </c>
    </row>
    <row r="58888" spans="14:15" x14ac:dyDescent="0.3">
      <c r="N58888">
        <v>58883</v>
      </c>
      <c r="O58888">
        <v>0</v>
      </c>
    </row>
    <row r="58889" spans="14:15" x14ac:dyDescent="0.3">
      <c r="N58889">
        <v>58884</v>
      </c>
      <c r="O58889">
        <v>0</v>
      </c>
    </row>
    <row r="58890" spans="14:15" x14ac:dyDescent="0.3">
      <c r="N58890">
        <v>58885</v>
      </c>
      <c r="O58890">
        <v>0</v>
      </c>
    </row>
    <row r="58891" spans="14:15" x14ac:dyDescent="0.3">
      <c r="N58891">
        <v>58886</v>
      </c>
      <c r="O58891">
        <v>0</v>
      </c>
    </row>
    <row r="58892" spans="14:15" x14ac:dyDescent="0.3">
      <c r="N58892">
        <v>58887</v>
      </c>
      <c r="O58892">
        <v>0</v>
      </c>
    </row>
    <row r="58893" spans="14:15" x14ac:dyDescent="0.3">
      <c r="N58893">
        <v>58888</v>
      </c>
      <c r="O58893">
        <v>0</v>
      </c>
    </row>
    <row r="58894" spans="14:15" x14ac:dyDescent="0.3">
      <c r="N58894">
        <v>58889</v>
      </c>
      <c r="O58894">
        <v>0</v>
      </c>
    </row>
    <row r="58895" spans="14:15" x14ac:dyDescent="0.3">
      <c r="N58895">
        <v>58890</v>
      </c>
      <c r="O58895">
        <v>1</v>
      </c>
    </row>
    <row r="58896" spans="14:15" x14ac:dyDescent="0.3">
      <c r="N58896">
        <v>58891</v>
      </c>
      <c r="O58896">
        <v>0</v>
      </c>
    </row>
    <row r="58897" spans="14:15" x14ac:dyDescent="0.3">
      <c r="N58897">
        <v>58892</v>
      </c>
      <c r="O58897">
        <v>0</v>
      </c>
    </row>
    <row r="58898" spans="14:15" x14ac:dyDescent="0.3">
      <c r="N58898">
        <v>58893</v>
      </c>
      <c r="O58898">
        <v>0</v>
      </c>
    </row>
    <row r="58899" spans="14:15" x14ac:dyDescent="0.3">
      <c r="N58899">
        <v>58894</v>
      </c>
      <c r="O58899">
        <v>0</v>
      </c>
    </row>
    <row r="58900" spans="14:15" x14ac:dyDescent="0.3">
      <c r="N58900">
        <v>58895</v>
      </c>
      <c r="O58900">
        <v>0</v>
      </c>
    </row>
    <row r="58901" spans="14:15" x14ac:dyDescent="0.3">
      <c r="N58901">
        <v>58896</v>
      </c>
      <c r="O58901">
        <v>0</v>
      </c>
    </row>
    <row r="58902" spans="14:15" x14ac:dyDescent="0.3">
      <c r="N58902">
        <v>58897</v>
      </c>
      <c r="O58902">
        <v>0</v>
      </c>
    </row>
    <row r="58903" spans="14:15" x14ac:dyDescent="0.3">
      <c r="N58903">
        <v>58898</v>
      </c>
      <c r="O58903">
        <v>0</v>
      </c>
    </row>
    <row r="58904" spans="14:15" x14ac:dyDescent="0.3">
      <c r="N58904">
        <v>58899</v>
      </c>
      <c r="O58904">
        <v>0</v>
      </c>
    </row>
    <row r="58905" spans="14:15" x14ac:dyDescent="0.3">
      <c r="N58905">
        <v>58900</v>
      </c>
      <c r="O58905">
        <v>1</v>
      </c>
    </row>
    <row r="58906" spans="14:15" x14ac:dyDescent="0.3">
      <c r="N58906">
        <v>58901</v>
      </c>
      <c r="O58906">
        <v>0</v>
      </c>
    </row>
    <row r="58907" spans="14:15" x14ac:dyDescent="0.3">
      <c r="N58907">
        <v>58902</v>
      </c>
      <c r="O58907">
        <v>0</v>
      </c>
    </row>
    <row r="58908" spans="14:15" x14ac:dyDescent="0.3">
      <c r="N58908">
        <v>58903</v>
      </c>
      <c r="O58908">
        <v>0</v>
      </c>
    </row>
    <row r="58909" spans="14:15" x14ac:dyDescent="0.3">
      <c r="N58909">
        <v>58904</v>
      </c>
      <c r="O58909">
        <v>0</v>
      </c>
    </row>
    <row r="58910" spans="14:15" x14ac:dyDescent="0.3">
      <c r="N58910">
        <v>58905</v>
      </c>
      <c r="O58910">
        <v>0</v>
      </c>
    </row>
    <row r="58911" spans="14:15" x14ac:dyDescent="0.3">
      <c r="N58911">
        <v>58906</v>
      </c>
      <c r="O58911">
        <v>0</v>
      </c>
    </row>
    <row r="58912" spans="14:15" x14ac:dyDescent="0.3">
      <c r="N58912">
        <v>58907</v>
      </c>
      <c r="O58912">
        <v>0</v>
      </c>
    </row>
    <row r="58913" spans="14:15" x14ac:dyDescent="0.3">
      <c r="N58913">
        <v>58908</v>
      </c>
      <c r="O58913">
        <v>0</v>
      </c>
    </row>
    <row r="58914" spans="14:15" x14ac:dyDescent="0.3">
      <c r="N58914">
        <v>58909</v>
      </c>
      <c r="O58914">
        <v>0</v>
      </c>
    </row>
    <row r="58915" spans="14:15" x14ac:dyDescent="0.3">
      <c r="N58915">
        <v>58910</v>
      </c>
      <c r="O58915">
        <v>0</v>
      </c>
    </row>
    <row r="58916" spans="14:15" x14ac:dyDescent="0.3">
      <c r="N58916">
        <v>58911</v>
      </c>
      <c r="O58916">
        <v>0</v>
      </c>
    </row>
    <row r="58917" spans="14:15" x14ac:dyDescent="0.3">
      <c r="N58917">
        <v>58912</v>
      </c>
      <c r="O58917">
        <v>0</v>
      </c>
    </row>
    <row r="58918" spans="14:15" x14ac:dyDescent="0.3">
      <c r="N58918">
        <v>58913</v>
      </c>
      <c r="O58918">
        <v>0</v>
      </c>
    </row>
    <row r="58919" spans="14:15" x14ac:dyDescent="0.3">
      <c r="N58919">
        <v>58914</v>
      </c>
      <c r="O58919">
        <v>0</v>
      </c>
    </row>
    <row r="58920" spans="14:15" x14ac:dyDescent="0.3">
      <c r="N58920">
        <v>58915</v>
      </c>
      <c r="O58920">
        <v>0</v>
      </c>
    </row>
    <row r="58921" spans="14:15" x14ac:dyDescent="0.3">
      <c r="N58921">
        <v>58916</v>
      </c>
      <c r="O58921">
        <v>0</v>
      </c>
    </row>
    <row r="58922" spans="14:15" x14ac:dyDescent="0.3">
      <c r="N58922">
        <v>58917</v>
      </c>
      <c r="O58922">
        <v>0</v>
      </c>
    </row>
    <row r="58923" spans="14:15" x14ac:dyDescent="0.3">
      <c r="N58923">
        <v>58918</v>
      </c>
      <c r="O58923">
        <v>0</v>
      </c>
    </row>
    <row r="58924" spans="14:15" x14ac:dyDescent="0.3">
      <c r="N58924">
        <v>58919</v>
      </c>
      <c r="O58924">
        <v>0</v>
      </c>
    </row>
    <row r="58925" spans="14:15" x14ac:dyDescent="0.3">
      <c r="N58925">
        <v>58920</v>
      </c>
      <c r="O58925">
        <v>0</v>
      </c>
    </row>
    <row r="58926" spans="14:15" x14ac:dyDescent="0.3">
      <c r="N58926">
        <v>58921</v>
      </c>
      <c r="O58926">
        <v>0</v>
      </c>
    </row>
    <row r="58927" spans="14:15" x14ac:dyDescent="0.3">
      <c r="N58927">
        <v>58922</v>
      </c>
      <c r="O58927">
        <v>0</v>
      </c>
    </row>
    <row r="58928" spans="14:15" x14ac:dyDescent="0.3">
      <c r="N58928">
        <v>58923</v>
      </c>
      <c r="O58928">
        <v>0</v>
      </c>
    </row>
    <row r="58929" spans="14:15" x14ac:dyDescent="0.3">
      <c r="N58929">
        <v>58924</v>
      </c>
      <c r="O58929">
        <v>0</v>
      </c>
    </row>
    <row r="58930" spans="14:15" x14ac:dyDescent="0.3">
      <c r="N58930">
        <v>58925</v>
      </c>
      <c r="O58930">
        <v>0</v>
      </c>
    </row>
    <row r="58931" spans="14:15" x14ac:dyDescent="0.3">
      <c r="N58931">
        <v>58926</v>
      </c>
      <c r="O58931">
        <v>0</v>
      </c>
    </row>
    <row r="58932" spans="14:15" x14ac:dyDescent="0.3">
      <c r="N58932">
        <v>58927</v>
      </c>
      <c r="O58932">
        <v>0</v>
      </c>
    </row>
    <row r="58933" spans="14:15" x14ac:dyDescent="0.3">
      <c r="N58933">
        <v>58928</v>
      </c>
      <c r="O58933">
        <v>0</v>
      </c>
    </row>
    <row r="58934" spans="14:15" x14ac:dyDescent="0.3">
      <c r="N58934">
        <v>58929</v>
      </c>
      <c r="O58934">
        <v>0</v>
      </c>
    </row>
    <row r="58935" spans="14:15" x14ac:dyDescent="0.3">
      <c r="N58935">
        <v>58930</v>
      </c>
      <c r="O58935">
        <v>0</v>
      </c>
    </row>
    <row r="58936" spans="14:15" x14ac:dyDescent="0.3">
      <c r="N58936">
        <v>58931</v>
      </c>
      <c r="O58936">
        <v>0</v>
      </c>
    </row>
    <row r="58937" spans="14:15" x14ac:dyDescent="0.3">
      <c r="N58937">
        <v>58932</v>
      </c>
      <c r="O58937">
        <v>0</v>
      </c>
    </row>
    <row r="58938" spans="14:15" x14ac:dyDescent="0.3">
      <c r="N58938">
        <v>58933</v>
      </c>
      <c r="O58938">
        <v>0</v>
      </c>
    </row>
    <row r="58939" spans="14:15" x14ac:dyDescent="0.3">
      <c r="N58939">
        <v>58934</v>
      </c>
      <c r="O58939">
        <v>0</v>
      </c>
    </row>
    <row r="58940" spans="14:15" x14ac:dyDescent="0.3">
      <c r="N58940">
        <v>58935</v>
      </c>
      <c r="O58940">
        <v>0</v>
      </c>
    </row>
    <row r="58941" spans="14:15" x14ac:dyDescent="0.3">
      <c r="N58941">
        <v>58936</v>
      </c>
      <c r="O58941">
        <v>0</v>
      </c>
    </row>
    <row r="58942" spans="14:15" x14ac:dyDescent="0.3">
      <c r="N58942">
        <v>58937</v>
      </c>
      <c r="O58942">
        <v>0</v>
      </c>
    </row>
    <row r="58943" spans="14:15" x14ac:dyDescent="0.3">
      <c r="N58943">
        <v>58938</v>
      </c>
      <c r="O58943">
        <v>0</v>
      </c>
    </row>
    <row r="58944" spans="14:15" x14ac:dyDescent="0.3">
      <c r="N58944">
        <v>58939</v>
      </c>
      <c r="O58944">
        <v>0</v>
      </c>
    </row>
    <row r="58945" spans="14:15" x14ac:dyDescent="0.3">
      <c r="N58945">
        <v>58940</v>
      </c>
      <c r="O58945">
        <v>0</v>
      </c>
    </row>
    <row r="58946" spans="14:15" x14ac:dyDescent="0.3">
      <c r="N58946">
        <v>58941</v>
      </c>
      <c r="O58946">
        <v>0</v>
      </c>
    </row>
    <row r="58947" spans="14:15" x14ac:dyDescent="0.3">
      <c r="N58947">
        <v>58942</v>
      </c>
      <c r="O58947">
        <v>0</v>
      </c>
    </row>
    <row r="58948" spans="14:15" x14ac:dyDescent="0.3">
      <c r="N58948">
        <v>58943</v>
      </c>
      <c r="O58948">
        <v>0</v>
      </c>
    </row>
    <row r="58949" spans="14:15" x14ac:dyDescent="0.3">
      <c r="N58949">
        <v>58944</v>
      </c>
      <c r="O58949">
        <v>0</v>
      </c>
    </row>
    <row r="58950" spans="14:15" x14ac:dyDescent="0.3">
      <c r="N58950">
        <v>58945</v>
      </c>
      <c r="O58950">
        <v>0</v>
      </c>
    </row>
    <row r="58951" spans="14:15" x14ac:dyDescent="0.3">
      <c r="N58951">
        <v>58946</v>
      </c>
      <c r="O58951">
        <v>0</v>
      </c>
    </row>
    <row r="58952" spans="14:15" x14ac:dyDescent="0.3">
      <c r="N58952">
        <v>58947</v>
      </c>
      <c r="O58952">
        <v>0</v>
      </c>
    </row>
    <row r="58953" spans="14:15" x14ac:dyDescent="0.3">
      <c r="N58953">
        <v>58948</v>
      </c>
      <c r="O58953">
        <v>0</v>
      </c>
    </row>
    <row r="58954" spans="14:15" x14ac:dyDescent="0.3">
      <c r="N58954">
        <v>58949</v>
      </c>
      <c r="O58954">
        <v>0</v>
      </c>
    </row>
    <row r="58955" spans="14:15" x14ac:dyDescent="0.3">
      <c r="N58955">
        <v>58950</v>
      </c>
      <c r="O58955">
        <v>0</v>
      </c>
    </row>
    <row r="58956" spans="14:15" x14ac:dyDescent="0.3">
      <c r="N58956">
        <v>58951</v>
      </c>
      <c r="O58956">
        <v>0</v>
      </c>
    </row>
    <row r="58957" spans="14:15" x14ac:dyDescent="0.3">
      <c r="N58957">
        <v>58952</v>
      </c>
      <c r="O58957">
        <v>0</v>
      </c>
    </row>
    <row r="58958" spans="14:15" x14ac:dyDescent="0.3">
      <c r="N58958">
        <v>58953</v>
      </c>
      <c r="O58958">
        <v>0</v>
      </c>
    </row>
    <row r="58959" spans="14:15" x14ac:dyDescent="0.3">
      <c r="N58959">
        <v>58954</v>
      </c>
      <c r="O58959">
        <v>0</v>
      </c>
    </row>
    <row r="58960" spans="14:15" x14ac:dyDescent="0.3">
      <c r="N58960">
        <v>58955</v>
      </c>
      <c r="O58960">
        <v>0</v>
      </c>
    </row>
    <row r="58961" spans="14:15" x14ac:dyDescent="0.3">
      <c r="N58961">
        <v>58956</v>
      </c>
      <c r="O58961">
        <v>0</v>
      </c>
    </row>
    <row r="58962" spans="14:15" x14ac:dyDescent="0.3">
      <c r="N58962">
        <v>58957</v>
      </c>
      <c r="O58962">
        <v>1</v>
      </c>
    </row>
    <row r="58963" spans="14:15" x14ac:dyDescent="0.3">
      <c r="N58963">
        <v>58958</v>
      </c>
      <c r="O58963">
        <v>0</v>
      </c>
    </row>
    <row r="58964" spans="14:15" x14ac:dyDescent="0.3">
      <c r="N58964">
        <v>58959</v>
      </c>
      <c r="O58964">
        <v>0</v>
      </c>
    </row>
    <row r="58965" spans="14:15" x14ac:dyDescent="0.3">
      <c r="N58965">
        <v>58960</v>
      </c>
      <c r="O58965">
        <v>0</v>
      </c>
    </row>
    <row r="58966" spans="14:15" x14ac:dyDescent="0.3">
      <c r="N58966">
        <v>58961</v>
      </c>
      <c r="O58966">
        <v>0</v>
      </c>
    </row>
    <row r="58967" spans="14:15" x14ac:dyDescent="0.3">
      <c r="N58967">
        <v>58962</v>
      </c>
      <c r="O58967">
        <v>0</v>
      </c>
    </row>
    <row r="58968" spans="14:15" x14ac:dyDescent="0.3">
      <c r="N58968">
        <v>58963</v>
      </c>
      <c r="O58968">
        <v>0</v>
      </c>
    </row>
    <row r="58969" spans="14:15" x14ac:dyDescent="0.3">
      <c r="N58969">
        <v>58964</v>
      </c>
      <c r="O58969">
        <v>0</v>
      </c>
    </row>
    <row r="58970" spans="14:15" x14ac:dyDescent="0.3">
      <c r="N58970">
        <v>58965</v>
      </c>
      <c r="O58970">
        <v>0</v>
      </c>
    </row>
    <row r="58971" spans="14:15" x14ac:dyDescent="0.3">
      <c r="N58971">
        <v>58966</v>
      </c>
      <c r="O58971">
        <v>0</v>
      </c>
    </row>
    <row r="58972" spans="14:15" x14ac:dyDescent="0.3">
      <c r="N58972">
        <v>58967</v>
      </c>
      <c r="O58972">
        <v>0</v>
      </c>
    </row>
    <row r="58973" spans="14:15" x14ac:dyDescent="0.3">
      <c r="N58973">
        <v>58968</v>
      </c>
      <c r="O58973">
        <v>0</v>
      </c>
    </row>
    <row r="58974" spans="14:15" x14ac:dyDescent="0.3">
      <c r="N58974">
        <v>58969</v>
      </c>
      <c r="O58974">
        <v>0</v>
      </c>
    </row>
    <row r="58975" spans="14:15" x14ac:dyDescent="0.3">
      <c r="N58975">
        <v>58970</v>
      </c>
      <c r="O58975">
        <v>0</v>
      </c>
    </row>
    <row r="58976" spans="14:15" x14ac:dyDescent="0.3">
      <c r="N58976">
        <v>58971</v>
      </c>
      <c r="O58976">
        <v>0</v>
      </c>
    </row>
    <row r="58977" spans="14:15" x14ac:dyDescent="0.3">
      <c r="N58977">
        <v>58972</v>
      </c>
      <c r="O58977">
        <v>0</v>
      </c>
    </row>
    <row r="58978" spans="14:15" x14ac:dyDescent="0.3">
      <c r="N58978">
        <v>58973</v>
      </c>
      <c r="O58978">
        <v>0</v>
      </c>
    </row>
    <row r="58979" spans="14:15" x14ac:dyDescent="0.3">
      <c r="N58979">
        <v>58974</v>
      </c>
      <c r="O58979">
        <v>0</v>
      </c>
    </row>
    <row r="58980" spans="14:15" x14ac:dyDescent="0.3">
      <c r="N58980">
        <v>58975</v>
      </c>
      <c r="O58980">
        <v>0</v>
      </c>
    </row>
    <row r="58981" spans="14:15" x14ac:dyDescent="0.3">
      <c r="N58981">
        <v>58976</v>
      </c>
      <c r="O58981">
        <v>0</v>
      </c>
    </row>
    <row r="58982" spans="14:15" x14ac:dyDescent="0.3">
      <c r="N58982">
        <v>58977</v>
      </c>
      <c r="O58982">
        <v>0</v>
      </c>
    </row>
    <row r="58983" spans="14:15" x14ac:dyDescent="0.3">
      <c r="N58983">
        <v>58978</v>
      </c>
      <c r="O58983">
        <v>0</v>
      </c>
    </row>
    <row r="58984" spans="14:15" x14ac:dyDescent="0.3">
      <c r="N58984">
        <v>58979</v>
      </c>
      <c r="O58984">
        <v>0</v>
      </c>
    </row>
    <row r="58985" spans="14:15" x14ac:dyDescent="0.3">
      <c r="N58985">
        <v>58980</v>
      </c>
      <c r="O58985">
        <v>0</v>
      </c>
    </row>
    <row r="58986" spans="14:15" x14ac:dyDescent="0.3">
      <c r="N58986">
        <v>58981</v>
      </c>
      <c r="O58986">
        <v>0</v>
      </c>
    </row>
    <row r="58987" spans="14:15" x14ac:dyDescent="0.3">
      <c r="N58987">
        <v>58982</v>
      </c>
      <c r="O58987">
        <v>0</v>
      </c>
    </row>
    <row r="58988" spans="14:15" x14ac:dyDescent="0.3">
      <c r="N58988">
        <v>58983</v>
      </c>
      <c r="O58988">
        <v>0</v>
      </c>
    </row>
    <row r="58989" spans="14:15" x14ac:dyDescent="0.3">
      <c r="N58989">
        <v>58984</v>
      </c>
      <c r="O58989">
        <v>0</v>
      </c>
    </row>
    <row r="58990" spans="14:15" x14ac:dyDescent="0.3">
      <c r="N58990">
        <v>58985</v>
      </c>
      <c r="O58990">
        <v>0</v>
      </c>
    </row>
    <row r="58991" spans="14:15" x14ac:dyDescent="0.3">
      <c r="N58991">
        <v>58986</v>
      </c>
      <c r="O58991">
        <v>0</v>
      </c>
    </row>
    <row r="58992" spans="14:15" x14ac:dyDescent="0.3">
      <c r="N58992">
        <v>58987</v>
      </c>
      <c r="O58992">
        <v>0</v>
      </c>
    </row>
    <row r="58993" spans="14:15" x14ac:dyDescent="0.3">
      <c r="N58993">
        <v>58988</v>
      </c>
      <c r="O58993">
        <v>0</v>
      </c>
    </row>
    <row r="58994" spans="14:15" x14ac:dyDescent="0.3">
      <c r="N58994">
        <v>58989</v>
      </c>
      <c r="O58994">
        <v>0</v>
      </c>
    </row>
    <row r="58995" spans="14:15" x14ac:dyDescent="0.3">
      <c r="N58995">
        <v>58990</v>
      </c>
      <c r="O58995">
        <v>0</v>
      </c>
    </row>
    <row r="58996" spans="14:15" x14ac:dyDescent="0.3">
      <c r="N58996">
        <v>58991</v>
      </c>
      <c r="O58996">
        <v>0</v>
      </c>
    </row>
    <row r="58997" spans="14:15" x14ac:dyDescent="0.3">
      <c r="N58997">
        <v>58992</v>
      </c>
      <c r="O58997">
        <v>0</v>
      </c>
    </row>
    <row r="58998" spans="14:15" x14ac:dyDescent="0.3">
      <c r="N58998">
        <v>58993</v>
      </c>
      <c r="O58998">
        <v>0</v>
      </c>
    </row>
    <row r="58999" spans="14:15" x14ac:dyDescent="0.3">
      <c r="N58999">
        <v>58994</v>
      </c>
      <c r="O58999">
        <v>0</v>
      </c>
    </row>
    <row r="59000" spans="14:15" x14ac:dyDescent="0.3">
      <c r="N59000">
        <v>58995</v>
      </c>
      <c r="O59000">
        <v>0</v>
      </c>
    </row>
    <row r="59001" spans="14:15" x14ac:dyDescent="0.3">
      <c r="N59001">
        <v>58996</v>
      </c>
      <c r="O59001">
        <v>0</v>
      </c>
    </row>
    <row r="59002" spans="14:15" x14ac:dyDescent="0.3">
      <c r="N59002">
        <v>58997</v>
      </c>
      <c r="O59002">
        <v>0</v>
      </c>
    </row>
    <row r="59003" spans="14:15" x14ac:dyDescent="0.3">
      <c r="N59003">
        <v>58998</v>
      </c>
      <c r="O59003">
        <v>0</v>
      </c>
    </row>
    <row r="59004" spans="14:15" x14ac:dyDescent="0.3">
      <c r="N59004">
        <v>58999</v>
      </c>
      <c r="O59004">
        <v>0</v>
      </c>
    </row>
    <row r="59005" spans="14:15" x14ac:dyDescent="0.3">
      <c r="N59005">
        <v>59000</v>
      </c>
      <c r="O59005">
        <v>0</v>
      </c>
    </row>
    <row r="59006" spans="14:15" x14ac:dyDescent="0.3">
      <c r="N59006">
        <v>59001</v>
      </c>
      <c r="O59006">
        <v>0</v>
      </c>
    </row>
    <row r="59007" spans="14:15" x14ac:dyDescent="0.3">
      <c r="N59007">
        <v>59002</v>
      </c>
      <c r="O59007">
        <v>1</v>
      </c>
    </row>
    <row r="59008" spans="14:15" x14ac:dyDescent="0.3">
      <c r="N59008">
        <v>59003</v>
      </c>
      <c r="O59008">
        <v>0</v>
      </c>
    </row>
    <row r="59009" spans="14:15" x14ac:dyDescent="0.3">
      <c r="N59009">
        <v>59004</v>
      </c>
      <c r="O59009">
        <v>0</v>
      </c>
    </row>
    <row r="59010" spans="14:15" x14ac:dyDescent="0.3">
      <c r="N59010">
        <v>59005</v>
      </c>
      <c r="O59010">
        <v>0</v>
      </c>
    </row>
    <row r="59011" spans="14:15" x14ac:dyDescent="0.3">
      <c r="N59011">
        <v>59006</v>
      </c>
      <c r="O59011">
        <v>0</v>
      </c>
    </row>
    <row r="59012" spans="14:15" x14ac:dyDescent="0.3">
      <c r="N59012">
        <v>59007</v>
      </c>
      <c r="O59012">
        <v>0</v>
      </c>
    </row>
    <row r="59013" spans="14:15" x14ac:dyDescent="0.3">
      <c r="N59013">
        <v>59008</v>
      </c>
      <c r="O59013">
        <v>0</v>
      </c>
    </row>
    <row r="59014" spans="14:15" x14ac:dyDescent="0.3">
      <c r="N59014">
        <v>59009</v>
      </c>
      <c r="O59014">
        <v>0</v>
      </c>
    </row>
    <row r="59015" spans="14:15" x14ac:dyDescent="0.3">
      <c r="N59015">
        <v>59010</v>
      </c>
      <c r="O59015">
        <v>0</v>
      </c>
    </row>
    <row r="59016" spans="14:15" x14ac:dyDescent="0.3">
      <c r="N59016">
        <v>59011</v>
      </c>
      <c r="O59016">
        <v>0</v>
      </c>
    </row>
    <row r="59017" spans="14:15" x14ac:dyDescent="0.3">
      <c r="N59017">
        <v>59012</v>
      </c>
      <c r="O59017">
        <v>0</v>
      </c>
    </row>
    <row r="59018" spans="14:15" x14ac:dyDescent="0.3">
      <c r="N59018">
        <v>59013</v>
      </c>
      <c r="O59018">
        <v>0</v>
      </c>
    </row>
    <row r="59019" spans="14:15" x14ac:dyDescent="0.3">
      <c r="N59019">
        <v>59014</v>
      </c>
      <c r="O59019">
        <v>0</v>
      </c>
    </row>
    <row r="59020" spans="14:15" x14ac:dyDescent="0.3">
      <c r="N59020">
        <v>59015</v>
      </c>
      <c r="O59020">
        <v>0</v>
      </c>
    </row>
    <row r="59021" spans="14:15" x14ac:dyDescent="0.3">
      <c r="N59021">
        <v>59016</v>
      </c>
      <c r="O59021">
        <v>0</v>
      </c>
    </row>
    <row r="59022" spans="14:15" x14ac:dyDescent="0.3">
      <c r="N59022">
        <v>59017</v>
      </c>
      <c r="O59022">
        <v>0</v>
      </c>
    </row>
    <row r="59023" spans="14:15" x14ac:dyDescent="0.3">
      <c r="N59023">
        <v>59018</v>
      </c>
      <c r="O59023">
        <v>0</v>
      </c>
    </row>
    <row r="59024" spans="14:15" x14ac:dyDescent="0.3">
      <c r="N59024">
        <v>59019</v>
      </c>
      <c r="O59024">
        <v>0</v>
      </c>
    </row>
    <row r="59025" spans="14:15" x14ac:dyDescent="0.3">
      <c r="N59025">
        <v>59020</v>
      </c>
      <c r="O59025">
        <v>0</v>
      </c>
    </row>
    <row r="59026" spans="14:15" x14ac:dyDescent="0.3">
      <c r="N59026">
        <v>59021</v>
      </c>
      <c r="O59026">
        <v>0</v>
      </c>
    </row>
    <row r="59027" spans="14:15" x14ac:dyDescent="0.3">
      <c r="N59027">
        <v>59022</v>
      </c>
      <c r="O59027">
        <v>0</v>
      </c>
    </row>
    <row r="59028" spans="14:15" x14ac:dyDescent="0.3">
      <c r="N59028">
        <v>59023</v>
      </c>
      <c r="O59028">
        <v>0</v>
      </c>
    </row>
    <row r="59029" spans="14:15" x14ac:dyDescent="0.3">
      <c r="N59029">
        <v>59024</v>
      </c>
      <c r="O59029">
        <v>0</v>
      </c>
    </row>
    <row r="59030" spans="14:15" x14ac:dyDescent="0.3">
      <c r="N59030">
        <v>59025</v>
      </c>
      <c r="O59030">
        <v>0</v>
      </c>
    </row>
    <row r="59031" spans="14:15" x14ac:dyDescent="0.3">
      <c r="N59031">
        <v>59026</v>
      </c>
      <c r="O59031">
        <v>0</v>
      </c>
    </row>
    <row r="59032" spans="14:15" x14ac:dyDescent="0.3">
      <c r="N59032">
        <v>59027</v>
      </c>
      <c r="O59032">
        <v>0</v>
      </c>
    </row>
    <row r="59033" spans="14:15" x14ac:dyDescent="0.3">
      <c r="N59033">
        <v>59028</v>
      </c>
      <c r="O59033">
        <v>0</v>
      </c>
    </row>
    <row r="59034" spans="14:15" x14ac:dyDescent="0.3">
      <c r="N59034">
        <v>59029</v>
      </c>
      <c r="O59034">
        <v>0</v>
      </c>
    </row>
    <row r="59035" spans="14:15" x14ac:dyDescent="0.3">
      <c r="N59035">
        <v>59030</v>
      </c>
      <c r="O59035">
        <v>1</v>
      </c>
    </row>
    <row r="59036" spans="14:15" x14ac:dyDescent="0.3">
      <c r="N59036">
        <v>59031</v>
      </c>
      <c r="O59036">
        <v>0</v>
      </c>
    </row>
    <row r="59037" spans="14:15" x14ac:dyDescent="0.3">
      <c r="N59037">
        <v>59032</v>
      </c>
      <c r="O59037">
        <v>0</v>
      </c>
    </row>
    <row r="59038" spans="14:15" x14ac:dyDescent="0.3">
      <c r="N59038">
        <v>59033</v>
      </c>
      <c r="O59038">
        <v>0</v>
      </c>
    </row>
    <row r="59039" spans="14:15" x14ac:dyDescent="0.3">
      <c r="N59039">
        <v>59034</v>
      </c>
      <c r="O59039">
        <v>0</v>
      </c>
    </row>
    <row r="59040" spans="14:15" x14ac:dyDescent="0.3">
      <c r="N59040">
        <v>59035</v>
      </c>
      <c r="O59040">
        <v>0</v>
      </c>
    </row>
    <row r="59041" spans="14:15" x14ac:dyDescent="0.3">
      <c r="N59041">
        <v>59036</v>
      </c>
      <c r="O59041">
        <v>0</v>
      </c>
    </row>
    <row r="59042" spans="14:15" x14ac:dyDescent="0.3">
      <c r="N59042">
        <v>59037</v>
      </c>
      <c r="O59042">
        <v>0</v>
      </c>
    </row>
    <row r="59043" spans="14:15" x14ac:dyDescent="0.3">
      <c r="N59043">
        <v>59038</v>
      </c>
      <c r="O59043">
        <v>0</v>
      </c>
    </row>
    <row r="59044" spans="14:15" x14ac:dyDescent="0.3">
      <c r="N59044">
        <v>59039</v>
      </c>
      <c r="O59044">
        <v>0</v>
      </c>
    </row>
    <row r="59045" spans="14:15" x14ac:dyDescent="0.3">
      <c r="N59045">
        <v>59040</v>
      </c>
      <c r="O59045">
        <v>0</v>
      </c>
    </row>
    <row r="59046" spans="14:15" x14ac:dyDescent="0.3">
      <c r="N59046">
        <v>59041</v>
      </c>
      <c r="O59046">
        <v>0</v>
      </c>
    </row>
    <row r="59047" spans="14:15" x14ac:dyDescent="0.3">
      <c r="N59047">
        <v>59042</v>
      </c>
      <c r="O59047">
        <v>0</v>
      </c>
    </row>
    <row r="59048" spans="14:15" x14ac:dyDescent="0.3">
      <c r="N59048">
        <v>59043</v>
      </c>
      <c r="O59048">
        <v>0</v>
      </c>
    </row>
    <row r="59049" spans="14:15" x14ac:dyDescent="0.3">
      <c r="N59049">
        <v>59044</v>
      </c>
      <c r="O59049">
        <v>0</v>
      </c>
    </row>
    <row r="59050" spans="14:15" x14ac:dyDescent="0.3">
      <c r="N59050">
        <v>59045</v>
      </c>
      <c r="O59050">
        <v>1</v>
      </c>
    </row>
    <row r="59051" spans="14:15" x14ac:dyDescent="0.3">
      <c r="N59051">
        <v>59046</v>
      </c>
      <c r="O59051">
        <v>0</v>
      </c>
    </row>
    <row r="59052" spans="14:15" x14ac:dyDescent="0.3">
      <c r="N59052">
        <v>59047</v>
      </c>
      <c r="O59052">
        <v>0</v>
      </c>
    </row>
    <row r="59053" spans="14:15" x14ac:dyDescent="0.3">
      <c r="N59053">
        <v>59048</v>
      </c>
      <c r="O59053">
        <v>0</v>
      </c>
    </row>
    <row r="59054" spans="14:15" x14ac:dyDescent="0.3">
      <c r="N59054">
        <v>59049</v>
      </c>
      <c r="O59054">
        <v>0</v>
      </c>
    </row>
    <row r="59055" spans="14:15" x14ac:dyDescent="0.3">
      <c r="N59055">
        <v>59050</v>
      </c>
      <c r="O59055">
        <v>0</v>
      </c>
    </row>
    <row r="59056" spans="14:15" x14ac:dyDescent="0.3">
      <c r="N59056">
        <v>59051</v>
      </c>
      <c r="O59056">
        <v>0</v>
      </c>
    </row>
    <row r="59057" spans="14:15" x14ac:dyDescent="0.3">
      <c r="N59057">
        <v>59052</v>
      </c>
      <c r="O59057">
        <v>0</v>
      </c>
    </row>
    <row r="59058" spans="14:15" x14ac:dyDescent="0.3">
      <c r="N59058">
        <v>59053</v>
      </c>
      <c r="O59058">
        <v>0</v>
      </c>
    </row>
    <row r="59059" spans="14:15" x14ac:dyDescent="0.3">
      <c r="N59059">
        <v>59054</v>
      </c>
      <c r="O59059">
        <v>0</v>
      </c>
    </row>
    <row r="59060" spans="14:15" x14ac:dyDescent="0.3">
      <c r="N59060">
        <v>59055</v>
      </c>
      <c r="O59060">
        <v>0</v>
      </c>
    </row>
    <row r="59061" spans="14:15" x14ac:dyDescent="0.3">
      <c r="N59061">
        <v>59056</v>
      </c>
      <c r="O59061">
        <v>0</v>
      </c>
    </row>
    <row r="59062" spans="14:15" x14ac:dyDescent="0.3">
      <c r="N59062">
        <v>59057</v>
      </c>
      <c r="O59062">
        <v>0</v>
      </c>
    </row>
    <row r="59063" spans="14:15" x14ac:dyDescent="0.3">
      <c r="N59063">
        <v>59058</v>
      </c>
      <c r="O59063">
        <v>0</v>
      </c>
    </row>
    <row r="59064" spans="14:15" x14ac:dyDescent="0.3">
      <c r="N59064">
        <v>59059</v>
      </c>
      <c r="O59064">
        <v>0</v>
      </c>
    </row>
    <row r="59065" spans="14:15" x14ac:dyDescent="0.3">
      <c r="N59065">
        <v>59060</v>
      </c>
      <c r="O59065">
        <v>0</v>
      </c>
    </row>
    <row r="59066" spans="14:15" x14ac:dyDescent="0.3">
      <c r="N59066">
        <v>59061</v>
      </c>
      <c r="O59066">
        <v>0</v>
      </c>
    </row>
    <row r="59067" spans="14:15" x14ac:dyDescent="0.3">
      <c r="N59067">
        <v>59062</v>
      </c>
      <c r="O59067">
        <v>0</v>
      </c>
    </row>
    <row r="59068" spans="14:15" x14ac:dyDescent="0.3">
      <c r="N59068">
        <v>59063</v>
      </c>
      <c r="O59068">
        <v>0</v>
      </c>
    </row>
    <row r="59069" spans="14:15" x14ac:dyDescent="0.3">
      <c r="N59069">
        <v>59064</v>
      </c>
      <c r="O59069">
        <v>0</v>
      </c>
    </row>
    <row r="59070" spans="14:15" x14ac:dyDescent="0.3">
      <c r="N59070">
        <v>59065</v>
      </c>
      <c r="O59070">
        <v>0</v>
      </c>
    </row>
    <row r="59071" spans="14:15" x14ac:dyDescent="0.3">
      <c r="N59071">
        <v>59066</v>
      </c>
      <c r="O59071">
        <v>0</v>
      </c>
    </row>
    <row r="59072" spans="14:15" x14ac:dyDescent="0.3">
      <c r="N59072">
        <v>59067</v>
      </c>
      <c r="O59072">
        <v>0</v>
      </c>
    </row>
    <row r="59073" spans="14:15" x14ac:dyDescent="0.3">
      <c r="N59073">
        <v>59068</v>
      </c>
      <c r="O59073">
        <v>0</v>
      </c>
    </row>
    <row r="59074" spans="14:15" x14ac:dyDescent="0.3">
      <c r="N59074">
        <v>59069</v>
      </c>
      <c r="O59074">
        <v>0</v>
      </c>
    </row>
    <row r="59075" spans="14:15" x14ac:dyDescent="0.3">
      <c r="N59075">
        <v>59070</v>
      </c>
      <c r="O59075">
        <v>0</v>
      </c>
    </row>
    <row r="59076" spans="14:15" x14ac:dyDescent="0.3">
      <c r="N59076">
        <v>59071</v>
      </c>
      <c r="O59076">
        <v>0</v>
      </c>
    </row>
    <row r="59077" spans="14:15" x14ac:dyDescent="0.3">
      <c r="N59077">
        <v>59072</v>
      </c>
      <c r="O59077">
        <v>0</v>
      </c>
    </row>
    <row r="59078" spans="14:15" x14ac:dyDescent="0.3">
      <c r="N59078">
        <v>59073</v>
      </c>
      <c r="O59078">
        <v>0</v>
      </c>
    </row>
    <row r="59079" spans="14:15" x14ac:dyDescent="0.3">
      <c r="N59079">
        <v>59074</v>
      </c>
      <c r="O59079">
        <v>0</v>
      </c>
    </row>
    <row r="59080" spans="14:15" x14ac:dyDescent="0.3">
      <c r="N59080">
        <v>59075</v>
      </c>
      <c r="O59080">
        <v>0</v>
      </c>
    </row>
    <row r="59081" spans="14:15" x14ac:dyDescent="0.3">
      <c r="N59081">
        <v>59076</v>
      </c>
      <c r="O59081">
        <v>0</v>
      </c>
    </row>
    <row r="59082" spans="14:15" x14ac:dyDescent="0.3">
      <c r="N59082">
        <v>59077</v>
      </c>
      <c r="O59082">
        <v>0</v>
      </c>
    </row>
    <row r="59083" spans="14:15" x14ac:dyDescent="0.3">
      <c r="N59083">
        <v>59078</v>
      </c>
      <c r="O59083">
        <v>0</v>
      </c>
    </row>
    <row r="59084" spans="14:15" x14ac:dyDescent="0.3">
      <c r="N59084">
        <v>59079</v>
      </c>
      <c r="O59084">
        <v>0</v>
      </c>
    </row>
    <row r="59085" spans="14:15" x14ac:dyDescent="0.3">
      <c r="N59085">
        <v>59080</v>
      </c>
      <c r="O59085">
        <v>0</v>
      </c>
    </row>
    <row r="59086" spans="14:15" x14ac:dyDescent="0.3">
      <c r="N59086">
        <v>59081</v>
      </c>
      <c r="O59086">
        <v>0</v>
      </c>
    </row>
    <row r="59087" spans="14:15" x14ac:dyDescent="0.3">
      <c r="N59087">
        <v>59082</v>
      </c>
      <c r="O59087">
        <v>0</v>
      </c>
    </row>
    <row r="59088" spans="14:15" x14ac:dyDescent="0.3">
      <c r="N59088">
        <v>59083</v>
      </c>
      <c r="O59088">
        <v>0</v>
      </c>
    </row>
    <row r="59089" spans="14:15" x14ac:dyDescent="0.3">
      <c r="N59089">
        <v>59084</v>
      </c>
      <c r="O59089">
        <v>0</v>
      </c>
    </row>
    <row r="59090" spans="14:15" x14ac:dyDescent="0.3">
      <c r="N59090">
        <v>59085</v>
      </c>
      <c r="O59090">
        <v>0</v>
      </c>
    </row>
    <row r="59091" spans="14:15" x14ac:dyDescent="0.3">
      <c r="N59091">
        <v>59086</v>
      </c>
      <c r="O59091">
        <v>0</v>
      </c>
    </row>
    <row r="59092" spans="14:15" x14ac:dyDescent="0.3">
      <c r="N59092">
        <v>59087</v>
      </c>
      <c r="O59092">
        <v>0</v>
      </c>
    </row>
    <row r="59093" spans="14:15" x14ac:dyDescent="0.3">
      <c r="N59093">
        <v>59088</v>
      </c>
      <c r="O59093">
        <v>0</v>
      </c>
    </row>
    <row r="59094" spans="14:15" x14ac:dyDescent="0.3">
      <c r="N59094">
        <v>59089</v>
      </c>
      <c r="O59094">
        <v>0</v>
      </c>
    </row>
    <row r="59095" spans="14:15" x14ac:dyDescent="0.3">
      <c r="N59095">
        <v>59090</v>
      </c>
      <c r="O59095">
        <v>0</v>
      </c>
    </row>
    <row r="59096" spans="14:15" x14ac:dyDescent="0.3">
      <c r="N59096">
        <v>59091</v>
      </c>
      <c r="O59096">
        <v>0</v>
      </c>
    </row>
    <row r="59097" spans="14:15" x14ac:dyDescent="0.3">
      <c r="N59097">
        <v>59092</v>
      </c>
      <c r="O59097">
        <v>0</v>
      </c>
    </row>
    <row r="59098" spans="14:15" x14ac:dyDescent="0.3">
      <c r="N59098">
        <v>59093</v>
      </c>
      <c r="O59098">
        <v>0</v>
      </c>
    </row>
    <row r="59099" spans="14:15" x14ac:dyDescent="0.3">
      <c r="N59099">
        <v>59094</v>
      </c>
      <c r="O59099">
        <v>0</v>
      </c>
    </row>
    <row r="59100" spans="14:15" x14ac:dyDescent="0.3">
      <c r="N59100">
        <v>59095</v>
      </c>
      <c r="O59100">
        <v>0</v>
      </c>
    </row>
    <row r="59101" spans="14:15" x14ac:dyDescent="0.3">
      <c r="N59101">
        <v>59096</v>
      </c>
      <c r="O59101">
        <v>0</v>
      </c>
    </row>
    <row r="59102" spans="14:15" x14ac:dyDescent="0.3">
      <c r="N59102">
        <v>59097</v>
      </c>
      <c r="O59102">
        <v>0</v>
      </c>
    </row>
    <row r="59103" spans="14:15" x14ac:dyDescent="0.3">
      <c r="N59103">
        <v>59098</v>
      </c>
      <c r="O59103">
        <v>0</v>
      </c>
    </row>
    <row r="59104" spans="14:15" x14ac:dyDescent="0.3">
      <c r="N59104">
        <v>59099</v>
      </c>
      <c r="O59104">
        <v>0</v>
      </c>
    </row>
    <row r="59105" spans="14:15" x14ac:dyDescent="0.3">
      <c r="N59105">
        <v>59100</v>
      </c>
      <c r="O59105">
        <v>0</v>
      </c>
    </row>
    <row r="59106" spans="14:15" x14ac:dyDescent="0.3">
      <c r="N59106">
        <v>59101</v>
      </c>
      <c r="O59106">
        <v>0</v>
      </c>
    </row>
    <row r="59107" spans="14:15" x14ac:dyDescent="0.3">
      <c r="N59107">
        <v>59102</v>
      </c>
      <c r="O59107">
        <v>0</v>
      </c>
    </row>
    <row r="59108" spans="14:15" x14ac:dyDescent="0.3">
      <c r="N59108">
        <v>59103</v>
      </c>
      <c r="O59108">
        <v>0</v>
      </c>
    </row>
    <row r="59109" spans="14:15" x14ac:dyDescent="0.3">
      <c r="N59109">
        <v>59104</v>
      </c>
      <c r="O59109">
        <v>0</v>
      </c>
    </row>
    <row r="59110" spans="14:15" x14ac:dyDescent="0.3">
      <c r="N59110">
        <v>59105</v>
      </c>
      <c r="O59110">
        <v>0</v>
      </c>
    </row>
    <row r="59111" spans="14:15" x14ac:dyDescent="0.3">
      <c r="N59111">
        <v>59106</v>
      </c>
      <c r="O59111">
        <v>0</v>
      </c>
    </row>
    <row r="59112" spans="14:15" x14ac:dyDescent="0.3">
      <c r="N59112">
        <v>59107</v>
      </c>
      <c r="O59112">
        <v>0</v>
      </c>
    </row>
    <row r="59113" spans="14:15" x14ac:dyDescent="0.3">
      <c r="N59113">
        <v>59108</v>
      </c>
      <c r="O59113">
        <v>0</v>
      </c>
    </row>
    <row r="59114" spans="14:15" x14ac:dyDescent="0.3">
      <c r="N59114">
        <v>59109</v>
      </c>
      <c r="O59114">
        <v>0</v>
      </c>
    </row>
    <row r="59115" spans="14:15" x14ac:dyDescent="0.3">
      <c r="N59115">
        <v>59110</v>
      </c>
      <c r="O59115">
        <v>0</v>
      </c>
    </row>
    <row r="59116" spans="14:15" x14ac:dyDescent="0.3">
      <c r="N59116">
        <v>59111</v>
      </c>
      <c r="O59116">
        <v>0</v>
      </c>
    </row>
    <row r="59117" spans="14:15" x14ac:dyDescent="0.3">
      <c r="N59117">
        <v>59112</v>
      </c>
      <c r="O59117">
        <v>0</v>
      </c>
    </row>
    <row r="59118" spans="14:15" x14ac:dyDescent="0.3">
      <c r="N59118">
        <v>59113</v>
      </c>
      <c r="O59118">
        <v>0</v>
      </c>
    </row>
    <row r="59119" spans="14:15" x14ac:dyDescent="0.3">
      <c r="N59119">
        <v>59114</v>
      </c>
      <c r="O59119">
        <v>1</v>
      </c>
    </row>
    <row r="59120" spans="14:15" x14ac:dyDescent="0.3">
      <c r="N59120">
        <v>59115</v>
      </c>
      <c r="O59120">
        <v>0</v>
      </c>
    </row>
    <row r="59121" spans="14:15" x14ac:dyDescent="0.3">
      <c r="N59121">
        <v>59116</v>
      </c>
      <c r="O59121">
        <v>0</v>
      </c>
    </row>
    <row r="59122" spans="14:15" x14ac:dyDescent="0.3">
      <c r="N59122">
        <v>59117</v>
      </c>
      <c r="O59122">
        <v>0</v>
      </c>
    </row>
    <row r="59123" spans="14:15" x14ac:dyDescent="0.3">
      <c r="N59123">
        <v>59118</v>
      </c>
      <c r="O59123">
        <v>0</v>
      </c>
    </row>
    <row r="59124" spans="14:15" x14ac:dyDescent="0.3">
      <c r="N59124">
        <v>59119</v>
      </c>
      <c r="O59124">
        <v>0</v>
      </c>
    </row>
    <row r="59125" spans="14:15" x14ac:dyDescent="0.3">
      <c r="N59125">
        <v>59120</v>
      </c>
      <c r="O59125">
        <v>0</v>
      </c>
    </row>
    <row r="59126" spans="14:15" x14ac:dyDescent="0.3">
      <c r="N59126">
        <v>59121</v>
      </c>
      <c r="O59126">
        <v>0</v>
      </c>
    </row>
    <row r="59127" spans="14:15" x14ac:dyDescent="0.3">
      <c r="N59127">
        <v>59122</v>
      </c>
      <c r="O59127">
        <v>0</v>
      </c>
    </row>
    <row r="59128" spans="14:15" x14ac:dyDescent="0.3">
      <c r="N59128">
        <v>59123</v>
      </c>
      <c r="O59128">
        <v>0</v>
      </c>
    </row>
    <row r="59129" spans="14:15" x14ac:dyDescent="0.3">
      <c r="N59129">
        <v>59124</v>
      </c>
      <c r="O59129">
        <v>0</v>
      </c>
    </row>
    <row r="59130" spans="14:15" x14ac:dyDescent="0.3">
      <c r="N59130">
        <v>59125</v>
      </c>
      <c r="O59130">
        <v>0</v>
      </c>
    </row>
    <row r="59131" spans="14:15" x14ac:dyDescent="0.3">
      <c r="N59131">
        <v>59126</v>
      </c>
      <c r="O59131">
        <v>0</v>
      </c>
    </row>
    <row r="59132" spans="14:15" x14ac:dyDescent="0.3">
      <c r="N59132">
        <v>59127</v>
      </c>
      <c r="O59132">
        <v>0</v>
      </c>
    </row>
    <row r="59133" spans="14:15" x14ac:dyDescent="0.3">
      <c r="N59133">
        <v>59128</v>
      </c>
      <c r="O59133">
        <v>0</v>
      </c>
    </row>
    <row r="59134" spans="14:15" x14ac:dyDescent="0.3">
      <c r="N59134">
        <v>59129</v>
      </c>
      <c r="O59134">
        <v>0</v>
      </c>
    </row>
    <row r="59135" spans="14:15" x14ac:dyDescent="0.3">
      <c r="N59135">
        <v>59130</v>
      </c>
      <c r="O59135">
        <v>0</v>
      </c>
    </row>
    <row r="59136" spans="14:15" x14ac:dyDescent="0.3">
      <c r="N59136">
        <v>59131</v>
      </c>
      <c r="O59136">
        <v>0</v>
      </c>
    </row>
    <row r="59137" spans="14:15" x14ac:dyDescent="0.3">
      <c r="N59137">
        <v>59132</v>
      </c>
      <c r="O59137">
        <v>0</v>
      </c>
    </row>
    <row r="59138" spans="14:15" x14ac:dyDescent="0.3">
      <c r="N59138">
        <v>59133</v>
      </c>
      <c r="O59138">
        <v>0</v>
      </c>
    </row>
    <row r="59139" spans="14:15" x14ac:dyDescent="0.3">
      <c r="N59139">
        <v>59134</v>
      </c>
      <c r="O59139">
        <v>0</v>
      </c>
    </row>
    <row r="59140" spans="14:15" x14ac:dyDescent="0.3">
      <c r="N59140">
        <v>59135</v>
      </c>
      <c r="O59140">
        <v>0</v>
      </c>
    </row>
    <row r="59141" spans="14:15" x14ac:dyDescent="0.3">
      <c r="N59141">
        <v>59136</v>
      </c>
      <c r="O59141">
        <v>0</v>
      </c>
    </row>
    <row r="59142" spans="14:15" x14ac:dyDescent="0.3">
      <c r="N59142">
        <v>59137</v>
      </c>
      <c r="O59142">
        <v>0</v>
      </c>
    </row>
    <row r="59143" spans="14:15" x14ac:dyDescent="0.3">
      <c r="N59143">
        <v>59138</v>
      </c>
      <c r="O59143">
        <v>0</v>
      </c>
    </row>
    <row r="59144" spans="14:15" x14ac:dyDescent="0.3">
      <c r="N59144">
        <v>59139</v>
      </c>
      <c r="O59144">
        <v>0</v>
      </c>
    </row>
    <row r="59145" spans="14:15" x14ac:dyDescent="0.3">
      <c r="N59145">
        <v>59140</v>
      </c>
      <c r="O59145">
        <v>0</v>
      </c>
    </row>
    <row r="59146" spans="14:15" x14ac:dyDescent="0.3">
      <c r="N59146">
        <v>59141</v>
      </c>
      <c r="O59146">
        <v>0</v>
      </c>
    </row>
    <row r="59147" spans="14:15" x14ac:dyDescent="0.3">
      <c r="N59147">
        <v>59142</v>
      </c>
      <c r="O59147">
        <v>0</v>
      </c>
    </row>
    <row r="59148" spans="14:15" x14ac:dyDescent="0.3">
      <c r="N59148">
        <v>59143</v>
      </c>
      <c r="O59148">
        <v>0</v>
      </c>
    </row>
    <row r="59149" spans="14:15" x14ac:dyDescent="0.3">
      <c r="N59149">
        <v>59144</v>
      </c>
      <c r="O59149">
        <v>0</v>
      </c>
    </row>
    <row r="59150" spans="14:15" x14ac:dyDescent="0.3">
      <c r="N59150">
        <v>59145</v>
      </c>
      <c r="O59150">
        <v>0</v>
      </c>
    </row>
    <row r="59151" spans="14:15" x14ac:dyDescent="0.3">
      <c r="N59151">
        <v>59146</v>
      </c>
      <c r="O59151">
        <v>0</v>
      </c>
    </row>
    <row r="59152" spans="14:15" x14ac:dyDescent="0.3">
      <c r="N59152">
        <v>59147</v>
      </c>
      <c r="O59152">
        <v>0</v>
      </c>
    </row>
    <row r="59153" spans="14:15" x14ac:dyDescent="0.3">
      <c r="N59153">
        <v>59148</v>
      </c>
      <c r="O59153">
        <v>0</v>
      </c>
    </row>
    <row r="59154" spans="14:15" x14ac:dyDescent="0.3">
      <c r="N59154">
        <v>59149</v>
      </c>
      <c r="O59154">
        <v>0</v>
      </c>
    </row>
    <row r="59155" spans="14:15" x14ac:dyDescent="0.3">
      <c r="N59155">
        <v>59150</v>
      </c>
      <c r="O59155">
        <v>0</v>
      </c>
    </row>
    <row r="59156" spans="14:15" x14ac:dyDescent="0.3">
      <c r="N59156">
        <v>59151</v>
      </c>
      <c r="O59156">
        <v>0</v>
      </c>
    </row>
    <row r="59157" spans="14:15" x14ac:dyDescent="0.3">
      <c r="N59157">
        <v>59152</v>
      </c>
      <c r="O59157">
        <v>0</v>
      </c>
    </row>
    <row r="59158" spans="14:15" x14ac:dyDescent="0.3">
      <c r="N59158">
        <v>59153</v>
      </c>
      <c r="O59158">
        <v>0</v>
      </c>
    </row>
    <row r="59159" spans="14:15" x14ac:dyDescent="0.3">
      <c r="N59159">
        <v>59154</v>
      </c>
      <c r="O59159">
        <v>0</v>
      </c>
    </row>
    <row r="59160" spans="14:15" x14ac:dyDescent="0.3">
      <c r="N59160">
        <v>59155</v>
      </c>
      <c r="O59160">
        <v>0</v>
      </c>
    </row>
    <row r="59161" spans="14:15" x14ac:dyDescent="0.3">
      <c r="N59161">
        <v>59156</v>
      </c>
      <c r="O59161">
        <v>1</v>
      </c>
    </row>
    <row r="59162" spans="14:15" x14ac:dyDescent="0.3">
      <c r="N59162">
        <v>59157</v>
      </c>
      <c r="O59162">
        <v>0</v>
      </c>
    </row>
    <row r="59163" spans="14:15" x14ac:dyDescent="0.3">
      <c r="N59163">
        <v>59158</v>
      </c>
      <c r="O59163">
        <v>0</v>
      </c>
    </row>
    <row r="59164" spans="14:15" x14ac:dyDescent="0.3">
      <c r="N59164">
        <v>59159</v>
      </c>
      <c r="O59164">
        <v>0</v>
      </c>
    </row>
    <row r="59165" spans="14:15" x14ac:dyDescent="0.3">
      <c r="N59165">
        <v>59160</v>
      </c>
      <c r="O59165">
        <v>0</v>
      </c>
    </row>
    <row r="59166" spans="14:15" x14ac:dyDescent="0.3">
      <c r="N59166">
        <v>59161</v>
      </c>
      <c r="O59166">
        <v>0</v>
      </c>
    </row>
    <row r="59167" spans="14:15" x14ac:dyDescent="0.3">
      <c r="N59167">
        <v>59162</v>
      </c>
      <c r="O59167">
        <v>0</v>
      </c>
    </row>
    <row r="59168" spans="14:15" x14ac:dyDescent="0.3">
      <c r="N59168">
        <v>59163</v>
      </c>
      <c r="O59168">
        <v>0</v>
      </c>
    </row>
    <row r="59169" spans="14:15" x14ac:dyDescent="0.3">
      <c r="N59169">
        <v>59164</v>
      </c>
      <c r="O59169">
        <v>0</v>
      </c>
    </row>
    <row r="59170" spans="14:15" x14ac:dyDescent="0.3">
      <c r="N59170">
        <v>59165</v>
      </c>
      <c r="O59170">
        <v>0</v>
      </c>
    </row>
    <row r="59171" spans="14:15" x14ac:dyDescent="0.3">
      <c r="N59171">
        <v>59166</v>
      </c>
      <c r="O59171">
        <v>0</v>
      </c>
    </row>
    <row r="59172" spans="14:15" x14ac:dyDescent="0.3">
      <c r="N59172">
        <v>59167</v>
      </c>
      <c r="O59172">
        <v>0</v>
      </c>
    </row>
    <row r="59173" spans="14:15" x14ac:dyDescent="0.3">
      <c r="N59173">
        <v>59168</v>
      </c>
      <c r="O59173">
        <v>0</v>
      </c>
    </row>
    <row r="59174" spans="14:15" x14ac:dyDescent="0.3">
      <c r="N59174">
        <v>59169</v>
      </c>
      <c r="O59174">
        <v>0</v>
      </c>
    </row>
    <row r="59175" spans="14:15" x14ac:dyDescent="0.3">
      <c r="N59175">
        <v>59170</v>
      </c>
      <c r="O59175">
        <v>0</v>
      </c>
    </row>
    <row r="59176" spans="14:15" x14ac:dyDescent="0.3">
      <c r="N59176">
        <v>59171</v>
      </c>
      <c r="O59176">
        <v>0</v>
      </c>
    </row>
    <row r="59177" spans="14:15" x14ac:dyDescent="0.3">
      <c r="N59177">
        <v>59172</v>
      </c>
      <c r="O59177">
        <v>0</v>
      </c>
    </row>
    <row r="59178" spans="14:15" x14ac:dyDescent="0.3">
      <c r="N59178">
        <v>59173</v>
      </c>
      <c r="O59178">
        <v>0</v>
      </c>
    </row>
    <row r="59179" spans="14:15" x14ac:dyDescent="0.3">
      <c r="N59179">
        <v>59174</v>
      </c>
      <c r="O59179">
        <v>0</v>
      </c>
    </row>
    <row r="59180" spans="14:15" x14ac:dyDescent="0.3">
      <c r="N59180">
        <v>59175</v>
      </c>
      <c r="O59180">
        <v>0</v>
      </c>
    </row>
    <row r="59181" spans="14:15" x14ac:dyDescent="0.3">
      <c r="N59181">
        <v>59176</v>
      </c>
      <c r="O59181">
        <v>0</v>
      </c>
    </row>
    <row r="59182" spans="14:15" x14ac:dyDescent="0.3">
      <c r="N59182">
        <v>59177</v>
      </c>
      <c r="O59182">
        <v>0</v>
      </c>
    </row>
    <row r="59183" spans="14:15" x14ac:dyDescent="0.3">
      <c r="N59183">
        <v>59178</v>
      </c>
      <c r="O59183">
        <v>0</v>
      </c>
    </row>
    <row r="59184" spans="14:15" x14ac:dyDescent="0.3">
      <c r="N59184">
        <v>59179</v>
      </c>
      <c r="O59184">
        <v>0</v>
      </c>
    </row>
    <row r="59185" spans="14:15" x14ac:dyDescent="0.3">
      <c r="N59185">
        <v>59180</v>
      </c>
      <c r="O59185">
        <v>0</v>
      </c>
    </row>
    <row r="59186" spans="14:15" x14ac:dyDescent="0.3">
      <c r="N59186">
        <v>59181</v>
      </c>
      <c r="O59186">
        <v>0</v>
      </c>
    </row>
    <row r="59187" spans="14:15" x14ac:dyDescent="0.3">
      <c r="N59187">
        <v>59182</v>
      </c>
      <c r="O59187">
        <v>0</v>
      </c>
    </row>
    <row r="59188" spans="14:15" x14ac:dyDescent="0.3">
      <c r="N59188">
        <v>59183</v>
      </c>
      <c r="O59188">
        <v>0</v>
      </c>
    </row>
    <row r="59189" spans="14:15" x14ac:dyDescent="0.3">
      <c r="N59189">
        <v>59184</v>
      </c>
      <c r="O59189">
        <v>0</v>
      </c>
    </row>
    <row r="59190" spans="14:15" x14ac:dyDescent="0.3">
      <c r="N59190">
        <v>59185</v>
      </c>
      <c r="O59190">
        <v>0</v>
      </c>
    </row>
    <row r="59191" spans="14:15" x14ac:dyDescent="0.3">
      <c r="N59191">
        <v>59186</v>
      </c>
      <c r="O59191">
        <v>0</v>
      </c>
    </row>
    <row r="59192" spans="14:15" x14ac:dyDescent="0.3">
      <c r="N59192">
        <v>59187</v>
      </c>
      <c r="O59192">
        <v>0</v>
      </c>
    </row>
    <row r="59193" spans="14:15" x14ac:dyDescent="0.3">
      <c r="N59193">
        <v>59188</v>
      </c>
      <c r="O59193">
        <v>0</v>
      </c>
    </row>
    <row r="59194" spans="14:15" x14ac:dyDescent="0.3">
      <c r="N59194">
        <v>59189</v>
      </c>
      <c r="O59194">
        <v>0</v>
      </c>
    </row>
    <row r="59195" spans="14:15" x14ac:dyDescent="0.3">
      <c r="N59195">
        <v>59190</v>
      </c>
      <c r="O59195">
        <v>0</v>
      </c>
    </row>
    <row r="59196" spans="14:15" x14ac:dyDescent="0.3">
      <c r="N59196">
        <v>59191</v>
      </c>
      <c r="O59196">
        <v>0</v>
      </c>
    </row>
    <row r="59197" spans="14:15" x14ac:dyDescent="0.3">
      <c r="N59197">
        <v>59192</v>
      </c>
      <c r="O59197">
        <v>0</v>
      </c>
    </row>
    <row r="59198" spans="14:15" x14ac:dyDescent="0.3">
      <c r="N59198">
        <v>59193</v>
      </c>
      <c r="O59198">
        <v>0</v>
      </c>
    </row>
    <row r="59199" spans="14:15" x14ac:dyDescent="0.3">
      <c r="N59199">
        <v>59194</v>
      </c>
      <c r="O59199">
        <v>0</v>
      </c>
    </row>
    <row r="59200" spans="14:15" x14ac:dyDescent="0.3">
      <c r="N59200">
        <v>59195</v>
      </c>
      <c r="O59200">
        <v>0</v>
      </c>
    </row>
    <row r="59201" spans="14:15" x14ac:dyDescent="0.3">
      <c r="N59201">
        <v>59196</v>
      </c>
      <c r="O59201">
        <v>0</v>
      </c>
    </row>
    <row r="59202" spans="14:15" x14ac:dyDescent="0.3">
      <c r="N59202">
        <v>59197</v>
      </c>
      <c r="O59202">
        <v>0</v>
      </c>
    </row>
    <row r="59203" spans="14:15" x14ac:dyDescent="0.3">
      <c r="N59203">
        <v>59198</v>
      </c>
      <c r="O59203">
        <v>0</v>
      </c>
    </row>
    <row r="59204" spans="14:15" x14ac:dyDescent="0.3">
      <c r="N59204">
        <v>59199</v>
      </c>
      <c r="O59204">
        <v>0</v>
      </c>
    </row>
    <row r="59205" spans="14:15" x14ac:dyDescent="0.3">
      <c r="N59205">
        <v>59200</v>
      </c>
      <c r="O59205">
        <v>0</v>
      </c>
    </row>
    <row r="59206" spans="14:15" x14ac:dyDescent="0.3">
      <c r="N59206">
        <v>59201</v>
      </c>
      <c r="O59206">
        <v>0</v>
      </c>
    </row>
    <row r="59207" spans="14:15" x14ac:dyDescent="0.3">
      <c r="N59207">
        <v>59202</v>
      </c>
      <c r="O59207">
        <v>0</v>
      </c>
    </row>
    <row r="59208" spans="14:15" x14ac:dyDescent="0.3">
      <c r="N59208">
        <v>59203</v>
      </c>
      <c r="O59208">
        <v>0</v>
      </c>
    </row>
    <row r="59209" spans="14:15" x14ac:dyDescent="0.3">
      <c r="N59209">
        <v>59204</v>
      </c>
      <c r="O59209">
        <v>0</v>
      </c>
    </row>
    <row r="59210" spans="14:15" x14ac:dyDescent="0.3">
      <c r="N59210">
        <v>59205</v>
      </c>
      <c r="O59210">
        <v>0</v>
      </c>
    </row>
    <row r="59211" spans="14:15" x14ac:dyDescent="0.3">
      <c r="N59211">
        <v>59206</v>
      </c>
      <c r="O59211">
        <v>0</v>
      </c>
    </row>
    <row r="59212" spans="14:15" x14ac:dyDescent="0.3">
      <c r="N59212">
        <v>59207</v>
      </c>
      <c r="O59212">
        <v>0</v>
      </c>
    </row>
    <row r="59213" spans="14:15" x14ac:dyDescent="0.3">
      <c r="N59213">
        <v>59208</v>
      </c>
      <c r="O59213">
        <v>0</v>
      </c>
    </row>
    <row r="59214" spans="14:15" x14ac:dyDescent="0.3">
      <c r="N59214">
        <v>59209</v>
      </c>
      <c r="O59214">
        <v>0</v>
      </c>
    </row>
    <row r="59215" spans="14:15" x14ac:dyDescent="0.3">
      <c r="N59215">
        <v>59210</v>
      </c>
      <c r="O59215">
        <v>0</v>
      </c>
    </row>
    <row r="59216" spans="14:15" x14ac:dyDescent="0.3">
      <c r="N59216">
        <v>59211</v>
      </c>
      <c r="O59216">
        <v>0</v>
      </c>
    </row>
    <row r="59217" spans="14:15" x14ac:dyDescent="0.3">
      <c r="N59217">
        <v>59212</v>
      </c>
      <c r="O59217">
        <v>0</v>
      </c>
    </row>
    <row r="59218" spans="14:15" x14ac:dyDescent="0.3">
      <c r="N59218">
        <v>59213</v>
      </c>
      <c r="O59218">
        <v>0</v>
      </c>
    </row>
    <row r="59219" spans="14:15" x14ac:dyDescent="0.3">
      <c r="N59219">
        <v>59214</v>
      </c>
      <c r="O59219">
        <v>0</v>
      </c>
    </row>
    <row r="59220" spans="14:15" x14ac:dyDescent="0.3">
      <c r="N59220">
        <v>59215</v>
      </c>
      <c r="O59220">
        <v>0</v>
      </c>
    </row>
    <row r="59221" spans="14:15" x14ac:dyDescent="0.3">
      <c r="N59221">
        <v>59216</v>
      </c>
      <c r="O59221">
        <v>0</v>
      </c>
    </row>
    <row r="59222" spans="14:15" x14ac:dyDescent="0.3">
      <c r="N59222">
        <v>59217</v>
      </c>
      <c r="O59222">
        <v>0</v>
      </c>
    </row>
    <row r="59223" spans="14:15" x14ac:dyDescent="0.3">
      <c r="N59223">
        <v>59218</v>
      </c>
      <c r="O59223">
        <v>0</v>
      </c>
    </row>
    <row r="59224" spans="14:15" x14ac:dyDescent="0.3">
      <c r="N59224">
        <v>59219</v>
      </c>
      <c r="O59224">
        <v>0</v>
      </c>
    </row>
    <row r="59225" spans="14:15" x14ac:dyDescent="0.3">
      <c r="N59225">
        <v>59220</v>
      </c>
      <c r="O59225">
        <v>0</v>
      </c>
    </row>
    <row r="59226" spans="14:15" x14ac:dyDescent="0.3">
      <c r="N59226">
        <v>59221</v>
      </c>
      <c r="O59226">
        <v>0</v>
      </c>
    </row>
    <row r="59227" spans="14:15" x14ac:dyDescent="0.3">
      <c r="N59227">
        <v>59222</v>
      </c>
      <c r="O59227">
        <v>0</v>
      </c>
    </row>
    <row r="59228" spans="14:15" x14ac:dyDescent="0.3">
      <c r="N59228">
        <v>59223</v>
      </c>
      <c r="O59228">
        <v>0</v>
      </c>
    </row>
    <row r="59229" spans="14:15" x14ac:dyDescent="0.3">
      <c r="N59229">
        <v>59224</v>
      </c>
      <c r="O59229">
        <v>0</v>
      </c>
    </row>
    <row r="59230" spans="14:15" x14ac:dyDescent="0.3">
      <c r="N59230">
        <v>59225</v>
      </c>
      <c r="O59230">
        <v>0</v>
      </c>
    </row>
    <row r="59231" spans="14:15" x14ac:dyDescent="0.3">
      <c r="N59231">
        <v>59226</v>
      </c>
      <c r="O59231">
        <v>0</v>
      </c>
    </row>
    <row r="59232" spans="14:15" x14ac:dyDescent="0.3">
      <c r="N59232">
        <v>59227</v>
      </c>
      <c r="O59232">
        <v>0</v>
      </c>
    </row>
    <row r="59233" spans="14:15" x14ac:dyDescent="0.3">
      <c r="N59233">
        <v>59228</v>
      </c>
      <c r="O59233">
        <v>0</v>
      </c>
    </row>
    <row r="59234" spans="14:15" x14ac:dyDescent="0.3">
      <c r="N59234">
        <v>59229</v>
      </c>
      <c r="O59234">
        <v>0</v>
      </c>
    </row>
    <row r="59235" spans="14:15" x14ac:dyDescent="0.3">
      <c r="N59235">
        <v>59230</v>
      </c>
      <c r="O59235">
        <v>0</v>
      </c>
    </row>
    <row r="59236" spans="14:15" x14ac:dyDescent="0.3">
      <c r="N59236">
        <v>59231</v>
      </c>
      <c r="O59236">
        <v>0</v>
      </c>
    </row>
    <row r="59237" spans="14:15" x14ac:dyDescent="0.3">
      <c r="N59237">
        <v>59232</v>
      </c>
      <c r="O59237">
        <v>0</v>
      </c>
    </row>
    <row r="59238" spans="14:15" x14ac:dyDescent="0.3">
      <c r="N59238">
        <v>59233</v>
      </c>
      <c r="O59238">
        <v>0</v>
      </c>
    </row>
    <row r="59239" spans="14:15" x14ac:dyDescent="0.3">
      <c r="N59239">
        <v>59234</v>
      </c>
      <c r="O59239">
        <v>0</v>
      </c>
    </row>
    <row r="59240" spans="14:15" x14ac:dyDescent="0.3">
      <c r="N59240">
        <v>59235</v>
      </c>
      <c r="O59240">
        <v>0</v>
      </c>
    </row>
    <row r="59241" spans="14:15" x14ac:dyDescent="0.3">
      <c r="N59241">
        <v>59236</v>
      </c>
      <c r="O59241">
        <v>0</v>
      </c>
    </row>
    <row r="59242" spans="14:15" x14ac:dyDescent="0.3">
      <c r="N59242">
        <v>59237</v>
      </c>
      <c r="O59242">
        <v>0</v>
      </c>
    </row>
    <row r="59243" spans="14:15" x14ac:dyDescent="0.3">
      <c r="N59243">
        <v>59238</v>
      </c>
      <c r="O59243">
        <v>0</v>
      </c>
    </row>
    <row r="59244" spans="14:15" x14ac:dyDescent="0.3">
      <c r="N59244">
        <v>59239</v>
      </c>
      <c r="O59244">
        <v>0</v>
      </c>
    </row>
    <row r="59245" spans="14:15" x14ac:dyDescent="0.3">
      <c r="N59245">
        <v>59240</v>
      </c>
      <c r="O59245">
        <v>0</v>
      </c>
    </row>
    <row r="59246" spans="14:15" x14ac:dyDescent="0.3">
      <c r="N59246">
        <v>59241</v>
      </c>
      <c r="O59246">
        <v>0</v>
      </c>
    </row>
    <row r="59247" spans="14:15" x14ac:dyDescent="0.3">
      <c r="N59247">
        <v>59242</v>
      </c>
      <c r="O59247">
        <v>0</v>
      </c>
    </row>
    <row r="59248" spans="14:15" x14ac:dyDescent="0.3">
      <c r="N59248">
        <v>59243</v>
      </c>
      <c r="O59248">
        <v>0</v>
      </c>
    </row>
    <row r="59249" spans="14:15" x14ac:dyDescent="0.3">
      <c r="N59249">
        <v>59244</v>
      </c>
      <c r="O59249">
        <v>0</v>
      </c>
    </row>
    <row r="59250" spans="14:15" x14ac:dyDescent="0.3">
      <c r="N59250">
        <v>59245</v>
      </c>
      <c r="O59250">
        <v>0</v>
      </c>
    </row>
    <row r="59251" spans="14:15" x14ac:dyDescent="0.3">
      <c r="N59251">
        <v>59246</v>
      </c>
      <c r="O59251">
        <v>0</v>
      </c>
    </row>
    <row r="59252" spans="14:15" x14ac:dyDescent="0.3">
      <c r="N59252">
        <v>59247</v>
      </c>
      <c r="O59252">
        <v>0</v>
      </c>
    </row>
    <row r="59253" spans="14:15" x14ac:dyDescent="0.3">
      <c r="N59253">
        <v>59248</v>
      </c>
      <c r="O59253">
        <v>0</v>
      </c>
    </row>
    <row r="59254" spans="14:15" x14ac:dyDescent="0.3">
      <c r="N59254">
        <v>59249</v>
      </c>
      <c r="O59254">
        <v>0</v>
      </c>
    </row>
    <row r="59255" spans="14:15" x14ac:dyDescent="0.3">
      <c r="N59255">
        <v>59250</v>
      </c>
      <c r="O59255">
        <v>0</v>
      </c>
    </row>
    <row r="59256" spans="14:15" x14ac:dyDescent="0.3">
      <c r="N59256">
        <v>59251</v>
      </c>
      <c r="O59256">
        <v>0</v>
      </c>
    </row>
    <row r="59257" spans="14:15" x14ac:dyDescent="0.3">
      <c r="N59257">
        <v>59252</v>
      </c>
      <c r="O59257">
        <v>0</v>
      </c>
    </row>
    <row r="59258" spans="14:15" x14ac:dyDescent="0.3">
      <c r="N59258">
        <v>59253</v>
      </c>
      <c r="O59258">
        <v>0</v>
      </c>
    </row>
    <row r="59259" spans="14:15" x14ac:dyDescent="0.3">
      <c r="N59259">
        <v>59254</v>
      </c>
      <c r="O59259">
        <v>0</v>
      </c>
    </row>
    <row r="59260" spans="14:15" x14ac:dyDescent="0.3">
      <c r="N59260">
        <v>59255</v>
      </c>
      <c r="O59260">
        <v>0</v>
      </c>
    </row>
    <row r="59261" spans="14:15" x14ac:dyDescent="0.3">
      <c r="N59261">
        <v>59256</v>
      </c>
      <c r="O59261">
        <v>0</v>
      </c>
    </row>
    <row r="59262" spans="14:15" x14ac:dyDescent="0.3">
      <c r="N59262">
        <v>59257</v>
      </c>
      <c r="O59262">
        <v>0</v>
      </c>
    </row>
    <row r="59263" spans="14:15" x14ac:dyDescent="0.3">
      <c r="N59263">
        <v>59258</v>
      </c>
      <c r="O59263">
        <v>0</v>
      </c>
    </row>
    <row r="59264" spans="14:15" x14ac:dyDescent="0.3">
      <c r="N59264">
        <v>59259</v>
      </c>
      <c r="O59264">
        <v>0</v>
      </c>
    </row>
    <row r="59265" spans="14:15" x14ac:dyDescent="0.3">
      <c r="N59265">
        <v>59260</v>
      </c>
      <c r="O59265">
        <v>0</v>
      </c>
    </row>
    <row r="59266" spans="14:15" x14ac:dyDescent="0.3">
      <c r="N59266">
        <v>59261</v>
      </c>
      <c r="O59266">
        <v>0</v>
      </c>
    </row>
    <row r="59267" spans="14:15" x14ac:dyDescent="0.3">
      <c r="N59267">
        <v>59262</v>
      </c>
      <c r="O59267">
        <v>0</v>
      </c>
    </row>
    <row r="59268" spans="14:15" x14ac:dyDescent="0.3">
      <c r="N59268">
        <v>59263</v>
      </c>
      <c r="O59268">
        <v>0</v>
      </c>
    </row>
    <row r="59269" spans="14:15" x14ac:dyDescent="0.3">
      <c r="N59269">
        <v>59264</v>
      </c>
      <c r="O59269">
        <v>0</v>
      </c>
    </row>
    <row r="59270" spans="14:15" x14ac:dyDescent="0.3">
      <c r="N59270">
        <v>59265</v>
      </c>
      <c r="O59270">
        <v>0</v>
      </c>
    </row>
    <row r="59271" spans="14:15" x14ac:dyDescent="0.3">
      <c r="N59271">
        <v>59266</v>
      </c>
      <c r="O59271">
        <v>0</v>
      </c>
    </row>
    <row r="59272" spans="14:15" x14ac:dyDescent="0.3">
      <c r="N59272">
        <v>59267</v>
      </c>
      <c r="O59272">
        <v>0</v>
      </c>
    </row>
    <row r="59273" spans="14:15" x14ac:dyDescent="0.3">
      <c r="N59273">
        <v>59268</v>
      </c>
      <c r="O59273">
        <v>0</v>
      </c>
    </row>
    <row r="59274" spans="14:15" x14ac:dyDescent="0.3">
      <c r="N59274">
        <v>59269</v>
      </c>
      <c r="O59274">
        <v>0</v>
      </c>
    </row>
    <row r="59275" spans="14:15" x14ac:dyDescent="0.3">
      <c r="N59275">
        <v>59270</v>
      </c>
      <c r="O59275">
        <v>0</v>
      </c>
    </row>
    <row r="59276" spans="14:15" x14ac:dyDescent="0.3">
      <c r="N59276">
        <v>59271</v>
      </c>
      <c r="O59276">
        <v>0</v>
      </c>
    </row>
    <row r="59277" spans="14:15" x14ac:dyDescent="0.3">
      <c r="N59277">
        <v>59272</v>
      </c>
      <c r="O59277">
        <v>0</v>
      </c>
    </row>
    <row r="59278" spans="14:15" x14ac:dyDescent="0.3">
      <c r="N59278">
        <v>59273</v>
      </c>
      <c r="O59278">
        <v>0</v>
      </c>
    </row>
    <row r="59279" spans="14:15" x14ac:dyDescent="0.3">
      <c r="N59279">
        <v>59274</v>
      </c>
      <c r="O59279">
        <v>0</v>
      </c>
    </row>
    <row r="59280" spans="14:15" x14ac:dyDescent="0.3">
      <c r="N59280">
        <v>59275</v>
      </c>
      <c r="O59280">
        <v>0</v>
      </c>
    </row>
    <row r="59281" spans="14:15" x14ac:dyDescent="0.3">
      <c r="N59281">
        <v>59276</v>
      </c>
      <c r="O59281">
        <v>0</v>
      </c>
    </row>
    <row r="59282" spans="14:15" x14ac:dyDescent="0.3">
      <c r="N59282">
        <v>59277</v>
      </c>
      <c r="O59282">
        <v>0</v>
      </c>
    </row>
    <row r="59283" spans="14:15" x14ac:dyDescent="0.3">
      <c r="N59283">
        <v>59278</v>
      </c>
      <c r="O59283">
        <v>0</v>
      </c>
    </row>
    <row r="59284" spans="14:15" x14ac:dyDescent="0.3">
      <c r="N59284">
        <v>59279</v>
      </c>
      <c r="O59284">
        <v>0</v>
      </c>
    </row>
    <row r="59285" spans="14:15" x14ac:dyDescent="0.3">
      <c r="N59285">
        <v>59280</v>
      </c>
      <c r="O59285">
        <v>0</v>
      </c>
    </row>
    <row r="59286" spans="14:15" x14ac:dyDescent="0.3">
      <c r="N59286">
        <v>59281</v>
      </c>
      <c r="O59286">
        <v>0</v>
      </c>
    </row>
    <row r="59287" spans="14:15" x14ac:dyDescent="0.3">
      <c r="N59287">
        <v>59282</v>
      </c>
      <c r="O59287">
        <v>0</v>
      </c>
    </row>
    <row r="59288" spans="14:15" x14ac:dyDescent="0.3">
      <c r="N59288">
        <v>59283</v>
      </c>
      <c r="O59288">
        <v>0</v>
      </c>
    </row>
    <row r="59289" spans="14:15" x14ac:dyDescent="0.3">
      <c r="N59289">
        <v>59284</v>
      </c>
      <c r="O59289">
        <v>0</v>
      </c>
    </row>
    <row r="59290" spans="14:15" x14ac:dyDescent="0.3">
      <c r="N59290">
        <v>59285</v>
      </c>
      <c r="O59290">
        <v>0</v>
      </c>
    </row>
    <row r="59291" spans="14:15" x14ac:dyDescent="0.3">
      <c r="N59291">
        <v>59286</v>
      </c>
      <c r="O59291">
        <v>0</v>
      </c>
    </row>
    <row r="59292" spans="14:15" x14ac:dyDescent="0.3">
      <c r="N59292">
        <v>59287</v>
      </c>
      <c r="O59292">
        <v>0</v>
      </c>
    </row>
    <row r="59293" spans="14:15" x14ac:dyDescent="0.3">
      <c r="N59293">
        <v>59288</v>
      </c>
      <c r="O59293">
        <v>0</v>
      </c>
    </row>
    <row r="59294" spans="14:15" x14ac:dyDescent="0.3">
      <c r="N59294">
        <v>59289</v>
      </c>
      <c r="O59294">
        <v>1</v>
      </c>
    </row>
    <row r="59295" spans="14:15" x14ac:dyDescent="0.3">
      <c r="N59295">
        <v>59290</v>
      </c>
      <c r="O59295">
        <v>0</v>
      </c>
    </row>
    <row r="59296" spans="14:15" x14ac:dyDescent="0.3">
      <c r="N59296">
        <v>59291</v>
      </c>
      <c r="O59296">
        <v>0</v>
      </c>
    </row>
    <row r="59297" spans="14:15" x14ac:dyDescent="0.3">
      <c r="N59297">
        <v>59292</v>
      </c>
      <c r="O59297">
        <v>0</v>
      </c>
    </row>
    <row r="59298" spans="14:15" x14ac:dyDescent="0.3">
      <c r="N59298">
        <v>59293</v>
      </c>
      <c r="O59298">
        <v>0</v>
      </c>
    </row>
    <row r="59299" spans="14:15" x14ac:dyDescent="0.3">
      <c r="N59299">
        <v>59294</v>
      </c>
      <c r="O59299">
        <v>0</v>
      </c>
    </row>
    <row r="59300" spans="14:15" x14ac:dyDescent="0.3">
      <c r="N59300">
        <v>59295</v>
      </c>
      <c r="O59300">
        <v>0</v>
      </c>
    </row>
    <row r="59301" spans="14:15" x14ac:dyDescent="0.3">
      <c r="N59301">
        <v>59296</v>
      </c>
      <c r="O59301">
        <v>0</v>
      </c>
    </row>
    <row r="59302" spans="14:15" x14ac:dyDescent="0.3">
      <c r="N59302">
        <v>59297</v>
      </c>
      <c r="O59302">
        <v>0</v>
      </c>
    </row>
    <row r="59303" spans="14:15" x14ac:dyDescent="0.3">
      <c r="N59303">
        <v>59298</v>
      </c>
      <c r="O59303">
        <v>0</v>
      </c>
    </row>
    <row r="59304" spans="14:15" x14ac:dyDescent="0.3">
      <c r="N59304">
        <v>59299</v>
      </c>
      <c r="O59304">
        <v>0</v>
      </c>
    </row>
    <row r="59305" spans="14:15" x14ac:dyDescent="0.3">
      <c r="N59305">
        <v>59300</v>
      </c>
      <c r="O59305">
        <v>0</v>
      </c>
    </row>
    <row r="59306" spans="14:15" x14ac:dyDescent="0.3">
      <c r="N59306">
        <v>59301</v>
      </c>
      <c r="O59306">
        <v>0</v>
      </c>
    </row>
    <row r="59307" spans="14:15" x14ac:dyDescent="0.3">
      <c r="N59307">
        <v>59302</v>
      </c>
      <c r="O59307">
        <v>0</v>
      </c>
    </row>
    <row r="59308" spans="14:15" x14ac:dyDescent="0.3">
      <c r="N59308">
        <v>59303</v>
      </c>
      <c r="O59308">
        <v>0</v>
      </c>
    </row>
    <row r="59309" spans="14:15" x14ac:dyDescent="0.3">
      <c r="N59309">
        <v>59304</v>
      </c>
      <c r="O59309">
        <v>0</v>
      </c>
    </row>
    <row r="59310" spans="14:15" x14ac:dyDescent="0.3">
      <c r="N59310">
        <v>59305</v>
      </c>
      <c r="O59310">
        <v>0</v>
      </c>
    </row>
    <row r="59311" spans="14:15" x14ac:dyDescent="0.3">
      <c r="N59311">
        <v>59306</v>
      </c>
      <c r="O59311">
        <v>0</v>
      </c>
    </row>
    <row r="59312" spans="14:15" x14ac:dyDescent="0.3">
      <c r="N59312">
        <v>59307</v>
      </c>
      <c r="O59312">
        <v>0</v>
      </c>
    </row>
    <row r="59313" spans="14:15" x14ac:dyDescent="0.3">
      <c r="N59313">
        <v>59308</v>
      </c>
      <c r="O59313">
        <v>1</v>
      </c>
    </row>
    <row r="59314" spans="14:15" x14ac:dyDescent="0.3">
      <c r="N59314">
        <v>59309</v>
      </c>
      <c r="O59314">
        <v>0</v>
      </c>
    </row>
    <row r="59315" spans="14:15" x14ac:dyDescent="0.3">
      <c r="N59315">
        <v>59310</v>
      </c>
      <c r="O59315">
        <v>0</v>
      </c>
    </row>
    <row r="59316" spans="14:15" x14ac:dyDescent="0.3">
      <c r="N59316">
        <v>59311</v>
      </c>
      <c r="O59316">
        <v>0</v>
      </c>
    </row>
    <row r="59317" spans="14:15" x14ac:dyDescent="0.3">
      <c r="N59317">
        <v>59312</v>
      </c>
      <c r="O59317">
        <v>0</v>
      </c>
    </row>
    <row r="59318" spans="14:15" x14ac:dyDescent="0.3">
      <c r="N59318">
        <v>59313</v>
      </c>
      <c r="O59318">
        <v>0</v>
      </c>
    </row>
    <row r="59319" spans="14:15" x14ac:dyDescent="0.3">
      <c r="N59319">
        <v>59314</v>
      </c>
      <c r="O59319">
        <v>0</v>
      </c>
    </row>
    <row r="59320" spans="14:15" x14ac:dyDescent="0.3">
      <c r="N59320">
        <v>59315</v>
      </c>
      <c r="O59320">
        <v>0</v>
      </c>
    </row>
    <row r="59321" spans="14:15" x14ac:dyDescent="0.3">
      <c r="N59321">
        <v>59316</v>
      </c>
      <c r="O59321">
        <v>0</v>
      </c>
    </row>
    <row r="59322" spans="14:15" x14ac:dyDescent="0.3">
      <c r="N59322">
        <v>59317</v>
      </c>
      <c r="O59322">
        <v>0</v>
      </c>
    </row>
    <row r="59323" spans="14:15" x14ac:dyDescent="0.3">
      <c r="N59323">
        <v>59318</v>
      </c>
      <c r="O59323">
        <v>0</v>
      </c>
    </row>
    <row r="59324" spans="14:15" x14ac:dyDescent="0.3">
      <c r="N59324">
        <v>59319</v>
      </c>
      <c r="O59324">
        <v>0</v>
      </c>
    </row>
    <row r="59325" spans="14:15" x14ac:dyDescent="0.3">
      <c r="N59325">
        <v>59320</v>
      </c>
      <c r="O59325">
        <v>0</v>
      </c>
    </row>
    <row r="59326" spans="14:15" x14ac:dyDescent="0.3">
      <c r="N59326">
        <v>59321</v>
      </c>
      <c r="O59326">
        <v>0</v>
      </c>
    </row>
    <row r="59327" spans="14:15" x14ac:dyDescent="0.3">
      <c r="N59327">
        <v>59322</v>
      </c>
      <c r="O59327">
        <v>0</v>
      </c>
    </row>
    <row r="59328" spans="14:15" x14ac:dyDescent="0.3">
      <c r="N59328">
        <v>59323</v>
      </c>
      <c r="O59328">
        <v>0</v>
      </c>
    </row>
    <row r="59329" spans="14:15" x14ac:dyDescent="0.3">
      <c r="N59329">
        <v>59324</v>
      </c>
      <c r="O59329">
        <v>0</v>
      </c>
    </row>
    <row r="59330" spans="14:15" x14ac:dyDescent="0.3">
      <c r="N59330">
        <v>59325</v>
      </c>
      <c r="O59330">
        <v>0</v>
      </c>
    </row>
    <row r="59331" spans="14:15" x14ac:dyDescent="0.3">
      <c r="N59331">
        <v>59326</v>
      </c>
      <c r="O59331">
        <v>0</v>
      </c>
    </row>
    <row r="59332" spans="14:15" x14ac:dyDescent="0.3">
      <c r="N59332">
        <v>59327</v>
      </c>
      <c r="O59332">
        <v>0</v>
      </c>
    </row>
    <row r="59333" spans="14:15" x14ac:dyDescent="0.3">
      <c r="N59333">
        <v>59328</v>
      </c>
      <c r="O59333">
        <v>0</v>
      </c>
    </row>
    <row r="59334" spans="14:15" x14ac:dyDescent="0.3">
      <c r="N59334">
        <v>59329</v>
      </c>
      <c r="O59334">
        <v>0</v>
      </c>
    </row>
    <row r="59335" spans="14:15" x14ac:dyDescent="0.3">
      <c r="N59335">
        <v>59330</v>
      </c>
      <c r="O59335">
        <v>0</v>
      </c>
    </row>
    <row r="59336" spans="14:15" x14ac:dyDescent="0.3">
      <c r="N59336">
        <v>59331</v>
      </c>
      <c r="O59336">
        <v>0</v>
      </c>
    </row>
    <row r="59337" spans="14:15" x14ac:dyDescent="0.3">
      <c r="N59337">
        <v>59332</v>
      </c>
      <c r="O59337">
        <v>0</v>
      </c>
    </row>
    <row r="59338" spans="14:15" x14ac:dyDescent="0.3">
      <c r="N59338">
        <v>59333</v>
      </c>
      <c r="O59338">
        <v>0</v>
      </c>
    </row>
    <row r="59339" spans="14:15" x14ac:dyDescent="0.3">
      <c r="N59339">
        <v>59334</v>
      </c>
      <c r="O59339">
        <v>0</v>
      </c>
    </row>
    <row r="59340" spans="14:15" x14ac:dyDescent="0.3">
      <c r="N59340">
        <v>59335</v>
      </c>
      <c r="O59340">
        <v>0</v>
      </c>
    </row>
    <row r="59341" spans="14:15" x14ac:dyDescent="0.3">
      <c r="N59341">
        <v>59336</v>
      </c>
      <c r="O59341">
        <v>0</v>
      </c>
    </row>
    <row r="59342" spans="14:15" x14ac:dyDescent="0.3">
      <c r="N59342">
        <v>59337</v>
      </c>
      <c r="O59342">
        <v>0</v>
      </c>
    </row>
    <row r="59343" spans="14:15" x14ac:dyDescent="0.3">
      <c r="N59343">
        <v>59338</v>
      </c>
      <c r="O59343">
        <v>0</v>
      </c>
    </row>
    <row r="59344" spans="14:15" x14ac:dyDescent="0.3">
      <c r="N59344">
        <v>59339</v>
      </c>
      <c r="O59344">
        <v>0</v>
      </c>
    </row>
    <row r="59345" spans="14:15" x14ac:dyDescent="0.3">
      <c r="N59345">
        <v>59340</v>
      </c>
      <c r="O59345">
        <v>0</v>
      </c>
    </row>
    <row r="59346" spans="14:15" x14ac:dyDescent="0.3">
      <c r="N59346">
        <v>59341</v>
      </c>
      <c r="O59346">
        <v>0</v>
      </c>
    </row>
    <row r="59347" spans="14:15" x14ac:dyDescent="0.3">
      <c r="N59347">
        <v>59342</v>
      </c>
      <c r="O59347">
        <v>0</v>
      </c>
    </row>
    <row r="59348" spans="14:15" x14ac:dyDescent="0.3">
      <c r="N59348">
        <v>59343</v>
      </c>
      <c r="O59348">
        <v>0</v>
      </c>
    </row>
    <row r="59349" spans="14:15" x14ac:dyDescent="0.3">
      <c r="N59349">
        <v>59344</v>
      </c>
      <c r="O59349">
        <v>0</v>
      </c>
    </row>
    <row r="59350" spans="14:15" x14ac:dyDescent="0.3">
      <c r="N59350">
        <v>59345</v>
      </c>
      <c r="O59350">
        <v>0</v>
      </c>
    </row>
    <row r="59351" spans="14:15" x14ac:dyDescent="0.3">
      <c r="N59351">
        <v>59346</v>
      </c>
      <c r="O59351">
        <v>0</v>
      </c>
    </row>
    <row r="59352" spans="14:15" x14ac:dyDescent="0.3">
      <c r="N59352">
        <v>59347</v>
      </c>
      <c r="O59352">
        <v>0</v>
      </c>
    </row>
    <row r="59353" spans="14:15" x14ac:dyDescent="0.3">
      <c r="N59353">
        <v>59348</v>
      </c>
      <c r="O59353">
        <v>0</v>
      </c>
    </row>
    <row r="59354" spans="14:15" x14ac:dyDescent="0.3">
      <c r="N59354">
        <v>59349</v>
      </c>
      <c r="O59354">
        <v>0</v>
      </c>
    </row>
    <row r="59355" spans="14:15" x14ac:dyDescent="0.3">
      <c r="N59355">
        <v>59350</v>
      </c>
      <c r="O59355">
        <v>0</v>
      </c>
    </row>
    <row r="59356" spans="14:15" x14ac:dyDescent="0.3">
      <c r="N59356">
        <v>59351</v>
      </c>
      <c r="O59356">
        <v>0</v>
      </c>
    </row>
    <row r="59357" spans="14:15" x14ac:dyDescent="0.3">
      <c r="N59357">
        <v>59352</v>
      </c>
      <c r="O59357">
        <v>0</v>
      </c>
    </row>
    <row r="59358" spans="14:15" x14ac:dyDescent="0.3">
      <c r="N59358">
        <v>59353</v>
      </c>
      <c r="O59358">
        <v>0</v>
      </c>
    </row>
    <row r="59359" spans="14:15" x14ac:dyDescent="0.3">
      <c r="N59359">
        <v>59354</v>
      </c>
      <c r="O59359">
        <v>0</v>
      </c>
    </row>
    <row r="59360" spans="14:15" x14ac:dyDescent="0.3">
      <c r="N59360">
        <v>59355</v>
      </c>
      <c r="O59360">
        <v>0</v>
      </c>
    </row>
    <row r="59361" spans="14:15" x14ac:dyDescent="0.3">
      <c r="N59361">
        <v>59356</v>
      </c>
      <c r="O59361">
        <v>0</v>
      </c>
    </row>
    <row r="59362" spans="14:15" x14ac:dyDescent="0.3">
      <c r="N59362">
        <v>59357</v>
      </c>
      <c r="O59362">
        <v>0</v>
      </c>
    </row>
    <row r="59363" spans="14:15" x14ac:dyDescent="0.3">
      <c r="N59363">
        <v>59358</v>
      </c>
      <c r="O59363">
        <v>0</v>
      </c>
    </row>
    <row r="59364" spans="14:15" x14ac:dyDescent="0.3">
      <c r="N59364">
        <v>59359</v>
      </c>
      <c r="O59364">
        <v>0</v>
      </c>
    </row>
    <row r="59365" spans="14:15" x14ac:dyDescent="0.3">
      <c r="N59365">
        <v>59360</v>
      </c>
      <c r="O59365">
        <v>0</v>
      </c>
    </row>
    <row r="59366" spans="14:15" x14ac:dyDescent="0.3">
      <c r="N59366">
        <v>59361</v>
      </c>
      <c r="O59366">
        <v>0</v>
      </c>
    </row>
    <row r="59367" spans="14:15" x14ac:dyDescent="0.3">
      <c r="N59367">
        <v>59362</v>
      </c>
      <c r="O59367">
        <v>0</v>
      </c>
    </row>
    <row r="59368" spans="14:15" x14ac:dyDescent="0.3">
      <c r="N59368">
        <v>59363</v>
      </c>
      <c r="O59368">
        <v>0</v>
      </c>
    </row>
    <row r="59369" spans="14:15" x14ac:dyDescent="0.3">
      <c r="N59369">
        <v>59364</v>
      </c>
      <c r="O59369">
        <v>0</v>
      </c>
    </row>
    <row r="59370" spans="14:15" x14ac:dyDescent="0.3">
      <c r="N59370">
        <v>59365</v>
      </c>
      <c r="O59370">
        <v>0</v>
      </c>
    </row>
    <row r="59371" spans="14:15" x14ac:dyDescent="0.3">
      <c r="N59371">
        <v>59366</v>
      </c>
      <c r="O59371">
        <v>0</v>
      </c>
    </row>
    <row r="59372" spans="14:15" x14ac:dyDescent="0.3">
      <c r="N59372">
        <v>59367</v>
      </c>
      <c r="O59372">
        <v>0</v>
      </c>
    </row>
    <row r="59373" spans="14:15" x14ac:dyDescent="0.3">
      <c r="N59373">
        <v>59368</v>
      </c>
      <c r="O59373">
        <v>0</v>
      </c>
    </row>
    <row r="59374" spans="14:15" x14ac:dyDescent="0.3">
      <c r="N59374">
        <v>59369</v>
      </c>
      <c r="O59374">
        <v>0</v>
      </c>
    </row>
    <row r="59375" spans="14:15" x14ac:dyDescent="0.3">
      <c r="N59375">
        <v>59370</v>
      </c>
      <c r="O59375">
        <v>0</v>
      </c>
    </row>
    <row r="59376" spans="14:15" x14ac:dyDescent="0.3">
      <c r="N59376">
        <v>59371</v>
      </c>
      <c r="O59376">
        <v>0</v>
      </c>
    </row>
    <row r="59377" spans="14:15" x14ac:dyDescent="0.3">
      <c r="N59377">
        <v>59372</v>
      </c>
      <c r="O59377">
        <v>0</v>
      </c>
    </row>
    <row r="59378" spans="14:15" x14ac:dyDescent="0.3">
      <c r="N59378">
        <v>59373</v>
      </c>
      <c r="O59378">
        <v>0</v>
      </c>
    </row>
    <row r="59379" spans="14:15" x14ac:dyDescent="0.3">
      <c r="N59379">
        <v>59374</v>
      </c>
      <c r="O59379">
        <v>0</v>
      </c>
    </row>
    <row r="59380" spans="14:15" x14ac:dyDescent="0.3">
      <c r="N59380">
        <v>59375</v>
      </c>
      <c r="O59380">
        <v>0</v>
      </c>
    </row>
    <row r="59381" spans="14:15" x14ac:dyDescent="0.3">
      <c r="N59381">
        <v>59376</v>
      </c>
      <c r="O59381">
        <v>0</v>
      </c>
    </row>
    <row r="59382" spans="14:15" x14ac:dyDescent="0.3">
      <c r="N59382">
        <v>59377</v>
      </c>
      <c r="O59382">
        <v>0</v>
      </c>
    </row>
    <row r="59383" spans="14:15" x14ac:dyDescent="0.3">
      <c r="N59383">
        <v>59378</v>
      </c>
      <c r="O59383">
        <v>0</v>
      </c>
    </row>
    <row r="59384" spans="14:15" x14ac:dyDescent="0.3">
      <c r="N59384">
        <v>59379</v>
      </c>
      <c r="O59384">
        <v>0</v>
      </c>
    </row>
    <row r="59385" spans="14:15" x14ac:dyDescent="0.3">
      <c r="N59385">
        <v>59380</v>
      </c>
      <c r="O59385">
        <v>0</v>
      </c>
    </row>
    <row r="59386" spans="14:15" x14ac:dyDescent="0.3">
      <c r="N59386">
        <v>59381</v>
      </c>
      <c r="O59386">
        <v>0</v>
      </c>
    </row>
    <row r="59387" spans="14:15" x14ac:dyDescent="0.3">
      <c r="N59387">
        <v>59382</v>
      </c>
      <c r="O59387">
        <v>0</v>
      </c>
    </row>
    <row r="59388" spans="14:15" x14ac:dyDescent="0.3">
      <c r="N59388">
        <v>59383</v>
      </c>
      <c r="O59388">
        <v>0</v>
      </c>
    </row>
    <row r="59389" spans="14:15" x14ac:dyDescent="0.3">
      <c r="N59389">
        <v>59384</v>
      </c>
      <c r="O59389">
        <v>0</v>
      </c>
    </row>
    <row r="59390" spans="14:15" x14ac:dyDescent="0.3">
      <c r="N59390">
        <v>59385</v>
      </c>
      <c r="O59390">
        <v>0</v>
      </c>
    </row>
    <row r="59391" spans="14:15" x14ac:dyDescent="0.3">
      <c r="N59391">
        <v>59386</v>
      </c>
      <c r="O59391">
        <v>0</v>
      </c>
    </row>
    <row r="59392" spans="14:15" x14ac:dyDescent="0.3">
      <c r="N59392">
        <v>59387</v>
      </c>
      <c r="O59392">
        <v>0</v>
      </c>
    </row>
    <row r="59393" spans="14:15" x14ac:dyDescent="0.3">
      <c r="N59393">
        <v>59388</v>
      </c>
      <c r="O59393">
        <v>0</v>
      </c>
    </row>
    <row r="59394" spans="14:15" x14ac:dyDescent="0.3">
      <c r="N59394">
        <v>59389</v>
      </c>
      <c r="O59394">
        <v>0</v>
      </c>
    </row>
    <row r="59395" spans="14:15" x14ac:dyDescent="0.3">
      <c r="N59395">
        <v>59390</v>
      </c>
      <c r="O59395">
        <v>0</v>
      </c>
    </row>
    <row r="59396" spans="14:15" x14ac:dyDescent="0.3">
      <c r="N59396">
        <v>59391</v>
      </c>
      <c r="O59396">
        <v>0</v>
      </c>
    </row>
    <row r="59397" spans="14:15" x14ac:dyDescent="0.3">
      <c r="N59397">
        <v>59392</v>
      </c>
      <c r="O59397">
        <v>0</v>
      </c>
    </row>
    <row r="59398" spans="14:15" x14ac:dyDescent="0.3">
      <c r="N59398">
        <v>59393</v>
      </c>
      <c r="O59398">
        <v>0</v>
      </c>
    </row>
    <row r="59399" spans="14:15" x14ac:dyDescent="0.3">
      <c r="N59399">
        <v>59394</v>
      </c>
      <c r="O59399">
        <v>0</v>
      </c>
    </row>
    <row r="59400" spans="14:15" x14ac:dyDescent="0.3">
      <c r="N59400">
        <v>59395</v>
      </c>
      <c r="O59400">
        <v>0</v>
      </c>
    </row>
    <row r="59401" spans="14:15" x14ac:dyDescent="0.3">
      <c r="N59401">
        <v>59396</v>
      </c>
      <c r="O59401">
        <v>0</v>
      </c>
    </row>
    <row r="59402" spans="14:15" x14ac:dyDescent="0.3">
      <c r="N59402">
        <v>59397</v>
      </c>
      <c r="O59402">
        <v>0</v>
      </c>
    </row>
    <row r="59403" spans="14:15" x14ac:dyDescent="0.3">
      <c r="N59403">
        <v>59398</v>
      </c>
      <c r="O59403">
        <v>0</v>
      </c>
    </row>
    <row r="59404" spans="14:15" x14ac:dyDescent="0.3">
      <c r="N59404">
        <v>59399</v>
      </c>
      <c r="O59404">
        <v>0</v>
      </c>
    </row>
    <row r="59405" spans="14:15" x14ac:dyDescent="0.3">
      <c r="N59405">
        <v>59400</v>
      </c>
      <c r="O59405">
        <v>0</v>
      </c>
    </row>
    <row r="59406" spans="14:15" x14ac:dyDescent="0.3">
      <c r="N59406">
        <v>59401</v>
      </c>
      <c r="O59406">
        <v>0</v>
      </c>
    </row>
    <row r="59407" spans="14:15" x14ac:dyDescent="0.3">
      <c r="N59407">
        <v>59402</v>
      </c>
      <c r="O59407">
        <v>0</v>
      </c>
    </row>
    <row r="59408" spans="14:15" x14ac:dyDescent="0.3">
      <c r="N59408">
        <v>59403</v>
      </c>
      <c r="O59408">
        <v>0</v>
      </c>
    </row>
    <row r="59409" spans="14:15" x14ac:dyDescent="0.3">
      <c r="N59409">
        <v>59404</v>
      </c>
      <c r="O59409">
        <v>0</v>
      </c>
    </row>
    <row r="59410" spans="14:15" x14ac:dyDescent="0.3">
      <c r="N59410">
        <v>59405</v>
      </c>
      <c r="O59410">
        <v>0</v>
      </c>
    </row>
    <row r="59411" spans="14:15" x14ac:dyDescent="0.3">
      <c r="N59411">
        <v>59406</v>
      </c>
      <c r="O59411">
        <v>0</v>
      </c>
    </row>
    <row r="59412" spans="14:15" x14ac:dyDescent="0.3">
      <c r="N59412">
        <v>59407</v>
      </c>
      <c r="O59412">
        <v>0</v>
      </c>
    </row>
    <row r="59413" spans="14:15" x14ac:dyDescent="0.3">
      <c r="N59413">
        <v>59408</v>
      </c>
      <c r="O59413">
        <v>0</v>
      </c>
    </row>
    <row r="59414" spans="14:15" x14ac:dyDescent="0.3">
      <c r="N59414">
        <v>59409</v>
      </c>
      <c r="O59414">
        <v>0</v>
      </c>
    </row>
    <row r="59415" spans="14:15" x14ac:dyDescent="0.3">
      <c r="N59415">
        <v>59410</v>
      </c>
      <c r="O59415">
        <v>0</v>
      </c>
    </row>
    <row r="59416" spans="14:15" x14ac:dyDescent="0.3">
      <c r="N59416">
        <v>59411</v>
      </c>
      <c r="O59416">
        <v>0</v>
      </c>
    </row>
    <row r="59417" spans="14:15" x14ac:dyDescent="0.3">
      <c r="N59417">
        <v>59412</v>
      </c>
      <c r="O59417">
        <v>0</v>
      </c>
    </row>
    <row r="59418" spans="14:15" x14ac:dyDescent="0.3">
      <c r="N59418">
        <v>59413</v>
      </c>
      <c r="O59418">
        <v>0</v>
      </c>
    </row>
    <row r="59419" spans="14:15" x14ac:dyDescent="0.3">
      <c r="N59419">
        <v>59414</v>
      </c>
      <c r="O59419">
        <v>0</v>
      </c>
    </row>
    <row r="59420" spans="14:15" x14ac:dyDescent="0.3">
      <c r="N59420">
        <v>59415</v>
      </c>
      <c r="O59420">
        <v>0</v>
      </c>
    </row>
    <row r="59421" spans="14:15" x14ac:dyDescent="0.3">
      <c r="N59421">
        <v>59416</v>
      </c>
      <c r="O59421">
        <v>0</v>
      </c>
    </row>
    <row r="59422" spans="14:15" x14ac:dyDescent="0.3">
      <c r="N59422">
        <v>59417</v>
      </c>
      <c r="O59422">
        <v>0</v>
      </c>
    </row>
    <row r="59423" spans="14:15" x14ac:dyDescent="0.3">
      <c r="N59423">
        <v>59418</v>
      </c>
      <c r="O59423">
        <v>0</v>
      </c>
    </row>
    <row r="59424" spans="14:15" x14ac:dyDescent="0.3">
      <c r="N59424">
        <v>59419</v>
      </c>
      <c r="O59424">
        <v>0</v>
      </c>
    </row>
    <row r="59425" spans="14:15" x14ac:dyDescent="0.3">
      <c r="N59425">
        <v>59420</v>
      </c>
      <c r="O59425">
        <v>0</v>
      </c>
    </row>
    <row r="59426" spans="14:15" x14ac:dyDescent="0.3">
      <c r="N59426">
        <v>59421</v>
      </c>
      <c r="O59426">
        <v>0</v>
      </c>
    </row>
    <row r="59427" spans="14:15" x14ac:dyDescent="0.3">
      <c r="N59427">
        <v>59422</v>
      </c>
      <c r="O59427">
        <v>0</v>
      </c>
    </row>
    <row r="59428" spans="14:15" x14ac:dyDescent="0.3">
      <c r="N59428">
        <v>59423</v>
      </c>
      <c r="O59428">
        <v>0</v>
      </c>
    </row>
    <row r="59429" spans="14:15" x14ac:dyDescent="0.3">
      <c r="N59429">
        <v>59424</v>
      </c>
      <c r="O59429">
        <v>0</v>
      </c>
    </row>
    <row r="59430" spans="14:15" x14ac:dyDescent="0.3">
      <c r="N59430">
        <v>59425</v>
      </c>
      <c r="O59430">
        <v>0</v>
      </c>
    </row>
    <row r="59431" spans="14:15" x14ac:dyDescent="0.3">
      <c r="N59431">
        <v>59426</v>
      </c>
      <c r="O59431">
        <v>0</v>
      </c>
    </row>
    <row r="59432" spans="14:15" x14ac:dyDescent="0.3">
      <c r="N59432">
        <v>59427</v>
      </c>
      <c r="O59432">
        <v>0</v>
      </c>
    </row>
    <row r="59433" spans="14:15" x14ac:dyDescent="0.3">
      <c r="N59433">
        <v>59428</v>
      </c>
      <c r="O59433">
        <v>0</v>
      </c>
    </row>
    <row r="59434" spans="14:15" x14ac:dyDescent="0.3">
      <c r="N59434">
        <v>59429</v>
      </c>
      <c r="O59434">
        <v>0</v>
      </c>
    </row>
    <row r="59435" spans="14:15" x14ac:dyDescent="0.3">
      <c r="N59435">
        <v>59430</v>
      </c>
      <c r="O59435">
        <v>0</v>
      </c>
    </row>
    <row r="59436" spans="14:15" x14ac:dyDescent="0.3">
      <c r="N59436">
        <v>59431</v>
      </c>
      <c r="O59436">
        <v>0</v>
      </c>
    </row>
    <row r="59437" spans="14:15" x14ac:dyDescent="0.3">
      <c r="N59437">
        <v>59432</v>
      </c>
      <c r="O59437">
        <v>0</v>
      </c>
    </row>
    <row r="59438" spans="14:15" x14ac:dyDescent="0.3">
      <c r="N59438">
        <v>59433</v>
      </c>
      <c r="O59438">
        <v>0</v>
      </c>
    </row>
    <row r="59439" spans="14:15" x14ac:dyDescent="0.3">
      <c r="N59439">
        <v>59434</v>
      </c>
      <c r="O59439">
        <v>0</v>
      </c>
    </row>
    <row r="59440" spans="14:15" x14ac:dyDescent="0.3">
      <c r="N59440">
        <v>59435</v>
      </c>
      <c r="O59440">
        <v>0</v>
      </c>
    </row>
    <row r="59441" spans="14:15" x14ac:dyDescent="0.3">
      <c r="N59441">
        <v>59436</v>
      </c>
      <c r="O59441">
        <v>0</v>
      </c>
    </row>
    <row r="59442" spans="14:15" x14ac:dyDescent="0.3">
      <c r="N59442">
        <v>59437</v>
      </c>
      <c r="O59442">
        <v>0</v>
      </c>
    </row>
    <row r="59443" spans="14:15" x14ac:dyDescent="0.3">
      <c r="N59443">
        <v>59438</v>
      </c>
      <c r="O59443">
        <v>0</v>
      </c>
    </row>
    <row r="59444" spans="14:15" x14ac:dyDescent="0.3">
      <c r="N59444">
        <v>59439</v>
      </c>
      <c r="O59444">
        <v>0</v>
      </c>
    </row>
    <row r="59445" spans="14:15" x14ac:dyDescent="0.3">
      <c r="N59445">
        <v>59440</v>
      </c>
      <c r="O59445">
        <v>0</v>
      </c>
    </row>
    <row r="59446" spans="14:15" x14ac:dyDescent="0.3">
      <c r="N59446">
        <v>59441</v>
      </c>
      <c r="O59446">
        <v>0</v>
      </c>
    </row>
    <row r="59447" spans="14:15" x14ac:dyDescent="0.3">
      <c r="N59447">
        <v>59442</v>
      </c>
      <c r="O59447">
        <v>0</v>
      </c>
    </row>
    <row r="59448" spans="14:15" x14ac:dyDescent="0.3">
      <c r="N59448">
        <v>59443</v>
      </c>
      <c r="O59448">
        <v>0</v>
      </c>
    </row>
    <row r="59449" spans="14:15" x14ac:dyDescent="0.3">
      <c r="N59449">
        <v>59444</v>
      </c>
      <c r="O59449">
        <v>0</v>
      </c>
    </row>
    <row r="59450" spans="14:15" x14ac:dyDescent="0.3">
      <c r="N59450">
        <v>59445</v>
      </c>
      <c r="O59450">
        <v>0</v>
      </c>
    </row>
    <row r="59451" spans="14:15" x14ac:dyDescent="0.3">
      <c r="N59451">
        <v>59446</v>
      </c>
      <c r="O59451">
        <v>0</v>
      </c>
    </row>
    <row r="59452" spans="14:15" x14ac:dyDescent="0.3">
      <c r="N59452">
        <v>59447</v>
      </c>
      <c r="O59452">
        <v>0</v>
      </c>
    </row>
    <row r="59453" spans="14:15" x14ac:dyDescent="0.3">
      <c r="N59453">
        <v>59448</v>
      </c>
      <c r="O59453">
        <v>0</v>
      </c>
    </row>
    <row r="59454" spans="14:15" x14ac:dyDescent="0.3">
      <c r="N59454">
        <v>59449</v>
      </c>
      <c r="O59454">
        <v>0</v>
      </c>
    </row>
    <row r="59455" spans="14:15" x14ac:dyDescent="0.3">
      <c r="N59455">
        <v>59450</v>
      </c>
      <c r="O59455">
        <v>0</v>
      </c>
    </row>
    <row r="59456" spans="14:15" x14ac:dyDescent="0.3">
      <c r="N59456">
        <v>59451</v>
      </c>
      <c r="O59456">
        <v>0</v>
      </c>
    </row>
    <row r="59457" spans="14:15" x14ac:dyDescent="0.3">
      <c r="N59457">
        <v>59452</v>
      </c>
      <c r="O59457">
        <v>0</v>
      </c>
    </row>
    <row r="59458" spans="14:15" x14ac:dyDescent="0.3">
      <c r="N59458">
        <v>59453</v>
      </c>
      <c r="O59458">
        <v>0</v>
      </c>
    </row>
    <row r="59459" spans="14:15" x14ac:dyDescent="0.3">
      <c r="N59459">
        <v>59454</v>
      </c>
      <c r="O59459">
        <v>0</v>
      </c>
    </row>
    <row r="59460" spans="14:15" x14ac:dyDescent="0.3">
      <c r="N59460">
        <v>59455</v>
      </c>
      <c r="O59460">
        <v>0</v>
      </c>
    </row>
    <row r="59461" spans="14:15" x14ac:dyDescent="0.3">
      <c r="N59461">
        <v>59456</v>
      </c>
      <c r="O59461">
        <v>0</v>
      </c>
    </row>
    <row r="59462" spans="14:15" x14ac:dyDescent="0.3">
      <c r="N59462">
        <v>59457</v>
      </c>
      <c r="O59462">
        <v>0</v>
      </c>
    </row>
    <row r="59463" spans="14:15" x14ac:dyDescent="0.3">
      <c r="N59463">
        <v>59458</v>
      </c>
      <c r="O59463">
        <v>0</v>
      </c>
    </row>
    <row r="59464" spans="14:15" x14ac:dyDescent="0.3">
      <c r="N59464">
        <v>59459</v>
      </c>
      <c r="O59464">
        <v>0</v>
      </c>
    </row>
    <row r="59465" spans="14:15" x14ac:dyDescent="0.3">
      <c r="N59465">
        <v>59460</v>
      </c>
      <c r="O59465">
        <v>0</v>
      </c>
    </row>
    <row r="59466" spans="14:15" x14ac:dyDescent="0.3">
      <c r="N59466">
        <v>59461</v>
      </c>
      <c r="O59466">
        <v>0</v>
      </c>
    </row>
    <row r="59467" spans="14:15" x14ac:dyDescent="0.3">
      <c r="N59467">
        <v>59462</v>
      </c>
      <c r="O59467">
        <v>0</v>
      </c>
    </row>
    <row r="59468" spans="14:15" x14ac:dyDescent="0.3">
      <c r="N59468">
        <v>59463</v>
      </c>
      <c r="O59468">
        <v>0</v>
      </c>
    </row>
    <row r="59469" spans="14:15" x14ac:dyDescent="0.3">
      <c r="N59469">
        <v>59464</v>
      </c>
      <c r="O59469">
        <v>0</v>
      </c>
    </row>
    <row r="59470" spans="14:15" x14ac:dyDescent="0.3">
      <c r="N59470">
        <v>59465</v>
      </c>
      <c r="O59470">
        <v>0</v>
      </c>
    </row>
    <row r="59471" spans="14:15" x14ac:dyDescent="0.3">
      <c r="N59471">
        <v>59466</v>
      </c>
      <c r="O59471">
        <v>0</v>
      </c>
    </row>
    <row r="59472" spans="14:15" x14ac:dyDescent="0.3">
      <c r="N59472">
        <v>59467</v>
      </c>
      <c r="O59472">
        <v>0</v>
      </c>
    </row>
    <row r="59473" spans="14:15" x14ac:dyDescent="0.3">
      <c r="N59473">
        <v>59468</v>
      </c>
      <c r="O59473">
        <v>0</v>
      </c>
    </row>
    <row r="59474" spans="14:15" x14ac:dyDescent="0.3">
      <c r="N59474">
        <v>59469</v>
      </c>
      <c r="O59474">
        <v>0</v>
      </c>
    </row>
    <row r="59475" spans="14:15" x14ac:dyDescent="0.3">
      <c r="N59475">
        <v>59470</v>
      </c>
      <c r="O59475">
        <v>0</v>
      </c>
    </row>
    <row r="59476" spans="14:15" x14ac:dyDescent="0.3">
      <c r="N59476">
        <v>59471</v>
      </c>
      <c r="O59476">
        <v>0</v>
      </c>
    </row>
    <row r="59477" spans="14:15" x14ac:dyDescent="0.3">
      <c r="N59477">
        <v>59472</v>
      </c>
      <c r="O59477">
        <v>0</v>
      </c>
    </row>
    <row r="59478" spans="14:15" x14ac:dyDescent="0.3">
      <c r="N59478">
        <v>59473</v>
      </c>
      <c r="O59478">
        <v>0</v>
      </c>
    </row>
    <row r="59479" spans="14:15" x14ac:dyDescent="0.3">
      <c r="N59479">
        <v>59474</v>
      </c>
      <c r="O59479">
        <v>0</v>
      </c>
    </row>
    <row r="59480" spans="14:15" x14ac:dyDescent="0.3">
      <c r="N59480">
        <v>59475</v>
      </c>
      <c r="O59480">
        <v>0</v>
      </c>
    </row>
    <row r="59481" spans="14:15" x14ac:dyDescent="0.3">
      <c r="N59481">
        <v>59476</v>
      </c>
      <c r="O59481">
        <v>0</v>
      </c>
    </row>
    <row r="59482" spans="14:15" x14ac:dyDescent="0.3">
      <c r="N59482">
        <v>59477</v>
      </c>
      <c r="O59482">
        <v>0</v>
      </c>
    </row>
    <row r="59483" spans="14:15" x14ac:dyDescent="0.3">
      <c r="N59483">
        <v>59478</v>
      </c>
      <c r="O59483">
        <v>0</v>
      </c>
    </row>
    <row r="59484" spans="14:15" x14ac:dyDescent="0.3">
      <c r="N59484">
        <v>59479</v>
      </c>
      <c r="O59484">
        <v>0</v>
      </c>
    </row>
    <row r="59485" spans="14:15" x14ac:dyDescent="0.3">
      <c r="N59485">
        <v>59480</v>
      </c>
      <c r="O59485">
        <v>0</v>
      </c>
    </row>
    <row r="59486" spans="14:15" x14ac:dyDescent="0.3">
      <c r="N59486">
        <v>59481</v>
      </c>
      <c r="O59486">
        <v>0</v>
      </c>
    </row>
    <row r="59487" spans="14:15" x14ac:dyDescent="0.3">
      <c r="N59487">
        <v>59482</v>
      </c>
      <c r="O59487">
        <v>0</v>
      </c>
    </row>
    <row r="59488" spans="14:15" x14ac:dyDescent="0.3">
      <c r="N59488">
        <v>59483</v>
      </c>
      <c r="O59488">
        <v>0</v>
      </c>
    </row>
    <row r="59489" spans="14:15" x14ac:dyDescent="0.3">
      <c r="N59489">
        <v>59484</v>
      </c>
      <c r="O59489">
        <v>0</v>
      </c>
    </row>
    <row r="59490" spans="14:15" x14ac:dyDescent="0.3">
      <c r="N59490">
        <v>59485</v>
      </c>
      <c r="O59490">
        <v>0</v>
      </c>
    </row>
    <row r="59491" spans="14:15" x14ac:dyDescent="0.3">
      <c r="N59491">
        <v>59486</v>
      </c>
      <c r="O59491">
        <v>0</v>
      </c>
    </row>
    <row r="59492" spans="14:15" x14ac:dyDescent="0.3">
      <c r="N59492">
        <v>59487</v>
      </c>
      <c r="O59492">
        <v>0</v>
      </c>
    </row>
    <row r="59493" spans="14:15" x14ac:dyDescent="0.3">
      <c r="N59493">
        <v>59488</v>
      </c>
      <c r="O59493">
        <v>0</v>
      </c>
    </row>
    <row r="59494" spans="14:15" x14ac:dyDescent="0.3">
      <c r="N59494">
        <v>59489</v>
      </c>
      <c r="O59494">
        <v>0</v>
      </c>
    </row>
    <row r="59495" spans="14:15" x14ac:dyDescent="0.3">
      <c r="N59495">
        <v>59490</v>
      </c>
      <c r="O59495">
        <v>0</v>
      </c>
    </row>
    <row r="59496" spans="14:15" x14ac:dyDescent="0.3">
      <c r="N59496">
        <v>59491</v>
      </c>
      <c r="O59496">
        <v>0</v>
      </c>
    </row>
    <row r="59497" spans="14:15" x14ac:dyDescent="0.3">
      <c r="N59497">
        <v>59492</v>
      </c>
      <c r="O59497">
        <v>0</v>
      </c>
    </row>
    <row r="59498" spans="14:15" x14ac:dyDescent="0.3">
      <c r="N59498">
        <v>59493</v>
      </c>
      <c r="O59498">
        <v>0</v>
      </c>
    </row>
    <row r="59499" spans="14:15" x14ac:dyDescent="0.3">
      <c r="N59499">
        <v>59494</v>
      </c>
      <c r="O59499">
        <v>0</v>
      </c>
    </row>
    <row r="59500" spans="14:15" x14ac:dyDescent="0.3">
      <c r="N59500">
        <v>59495</v>
      </c>
      <c r="O59500">
        <v>0</v>
      </c>
    </row>
    <row r="59501" spans="14:15" x14ac:dyDescent="0.3">
      <c r="N59501">
        <v>59496</v>
      </c>
      <c r="O59501">
        <v>0</v>
      </c>
    </row>
    <row r="59502" spans="14:15" x14ac:dyDescent="0.3">
      <c r="N59502">
        <v>59497</v>
      </c>
      <c r="O59502">
        <v>0</v>
      </c>
    </row>
    <row r="59503" spans="14:15" x14ac:dyDescent="0.3">
      <c r="N59503">
        <v>59498</v>
      </c>
      <c r="O59503">
        <v>0</v>
      </c>
    </row>
    <row r="59504" spans="14:15" x14ac:dyDescent="0.3">
      <c r="N59504">
        <v>59499</v>
      </c>
      <c r="O59504">
        <v>0</v>
      </c>
    </row>
    <row r="59505" spans="14:15" x14ac:dyDescent="0.3">
      <c r="N59505">
        <v>59500</v>
      </c>
      <c r="O59505">
        <v>0</v>
      </c>
    </row>
    <row r="59506" spans="14:15" x14ac:dyDescent="0.3">
      <c r="N59506">
        <v>59501</v>
      </c>
      <c r="O59506">
        <v>0</v>
      </c>
    </row>
    <row r="59507" spans="14:15" x14ac:dyDescent="0.3">
      <c r="N59507">
        <v>59502</v>
      </c>
      <c r="O59507">
        <v>0</v>
      </c>
    </row>
    <row r="59508" spans="14:15" x14ac:dyDescent="0.3">
      <c r="N59508">
        <v>59503</v>
      </c>
      <c r="O59508">
        <v>0</v>
      </c>
    </row>
    <row r="59509" spans="14:15" x14ac:dyDescent="0.3">
      <c r="N59509">
        <v>59504</v>
      </c>
      <c r="O59509">
        <v>0</v>
      </c>
    </row>
    <row r="59510" spans="14:15" x14ac:dyDescent="0.3">
      <c r="N59510">
        <v>59505</v>
      </c>
      <c r="O59510">
        <v>0</v>
      </c>
    </row>
    <row r="59511" spans="14:15" x14ac:dyDescent="0.3">
      <c r="N59511">
        <v>59506</v>
      </c>
      <c r="O59511">
        <v>0</v>
      </c>
    </row>
    <row r="59512" spans="14:15" x14ac:dyDescent="0.3">
      <c r="N59512">
        <v>59507</v>
      </c>
      <c r="O59512">
        <v>0</v>
      </c>
    </row>
    <row r="59513" spans="14:15" x14ac:dyDescent="0.3">
      <c r="N59513">
        <v>59508</v>
      </c>
      <c r="O59513">
        <v>0</v>
      </c>
    </row>
    <row r="59514" spans="14:15" x14ac:dyDescent="0.3">
      <c r="N59514">
        <v>59509</v>
      </c>
      <c r="O59514">
        <v>0</v>
      </c>
    </row>
    <row r="59515" spans="14:15" x14ac:dyDescent="0.3">
      <c r="N59515">
        <v>59510</v>
      </c>
      <c r="O59515">
        <v>0</v>
      </c>
    </row>
    <row r="59516" spans="14:15" x14ac:dyDescent="0.3">
      <c r="N59516">
        <v>59511</v>
      </c>
      <c r="O59516">
        <v>0</v>
      </c>
    </row>
    <row r="59517" spans="14:15" x14ac:dyDescent="0.3">
      <c r="N59517">
        <v>59512</v>
      </c>
      <c r="O59517">
        <v>0</v>
      </c>
    </row>
    <row r="59518" spans="14:15" x14ac:dyDescent="0.3">
      <c r="N59518">
        <v>59513</v>
      </c>
      <c r="O59518">
        <v>0</v>
      </c>
    </row>
    <row r="59519" spans="14:15" x14ac:dyDescent="0.3">
      <c r="N59519">
        <v>59514</v>
      </c>
      <c r="O59519">
        <v>0</v>
      </c>
    </row>
    <row r="59520" spans="14:15" x14ac:dyDescent="0.3">
      <c r="N59520">
        <v>59515</v>
      </c>
      <c r="O59520">
        <v>0</v>
      </c>
    </row>
    <row r="59521" spans="14:15" x14ac:dyDescent="0.3">
      <c r="N59521">
        <v>59516</v>
      </c>
      <c r="O59521">
        <v>0</v>
      </c>
    </row>
    <row r="59522" spans="14:15" x14ac:dyDescent="0.3">
      <c r="N59522">
        <v>59517</v>
      </c>
      <c r="O59522">
        <v>0</v>
      </c>
    </row>
    <row r="59523" spans="14:15" x14ac:dyDescent="0.3">
      <c r="N59523">
        <v>59518</v>
      </c>
      <c r="O59523">
        <v>0</v>
      </c>
    </row>
    <row r="59524" spans="14:15" x14ac:dyDescent="0.3">
      <c r="N59524">
        <v>59519</v>
      </c>
      <c r="O59524">
        <v>0</v>
      </c>
    </row>
    <row r="59525" spans="14:15" x14ac:dyDescent="0.3">
      <c r="N59525">
        <v>59520</v>
      </c>
      <c r="O59525">
        <v>0</v>
      </c>
    </row>
    <row r="59526" spans="14:15" x14ac:dyDescent="0.3">
      <c r="N59526">
        <v>59521</v>
      </c>
      <c r="O59526">
        <v>0</v>
      </c>
    </row>
    <row r="59527" spans="14:15" x14ac:dyDescent="0.3">
      <c r="N59527">
        <v>59522</v>
      </c>
      <c r="O59527">
        <v>0</v>
      </c>
    </row>
    <row r="59528" spans="14:15" x14ac:dyDescent="0.3">
      <c r="N59528">
        <v>59523</v>
      </c>
      <c r="O59528">
        <v>0</v>
      </c>
    </row>
    <row r="59529" spans="14:15" x14ac:dyDescent="0.3">
      <c r="N59529">
        <v>59524</v>
      </c>
      <c r="O59529">
        <v>0</v>
      </c>
    </row>
    <row r="59530" spans="14:15" x14ac:dyDescent="0.3">
      <c r="N59530">
        <v>59525</v>
      </c>
      <c r="O59530">
        <v>0</v>
      </c>
    </row>
    <row r="59531" spans="14:15" x14ac:dyDescent="0.3">
      <c r="N59531">
        <v>59526</v>
      </c>
      <c r="O59531">
        <v>0</v>
      </c>
    </row>
    <row r="59532" spans="14:15" x14ac:dyDescent="0.3">
      <c r="N59532">
        <v>59527</v>
      </c>
      <c r="O59532">
        <v>0</v>
      </c>
    </row>
    <row r="59533" spans="14:15" x14ac:dyDescent="0.3">
      <c r="N59533">
        <v>59528</v>
      </c>
      <c r="O59533">
        <v>0</v>
      </c>
    </row>
    <row r="59534" spans="14:15" x14ac:dyDescent="0.3">
      <c r="N59534">
        <v>59529</v>
      </c>
      <c r="O59534">
        <v>0</v>
      </c>
    </row>
    <row r="59535" spans="14:15" x14ac:dyDescent="0.3">
      <c r="N59535">
        <v>59530</v>
      </c>
      <c r="O59535">
        <v>0</v>
      </c>
    </row>
    <row r="59536" spans="14:15" x14ac:dyDescent="0.3">
      <c r="N59536">
        <v>59531</v>
      </c>
      <c r="O59536">
        <v>0</v>
      </c>
    </row>
    <row r="59537" spans="14:15" x14ac:dyDescent="0.3">
      <c r="N59537">
        <v>59532</v>
      </c>
      <c r="O59537">
        <v>0</v>
      </c>
    </row>
    <row r="59538" spans="14:15" x14ac:dyDescent="0.3">
      <c r="N59538">
        <v>59533</v>
      </c>
      <c r="O59538">
        <v>0</v>
      </c>
    </row>
    <row r="59539" spans="14:15" x14ac:dyDescent="0.3">
      <c r="N59539">
        <v>59534</v>
      </c>
      <c r="O59539">
        <v>0</v>
      </c>
    </row>
    <row r="59540" spans="14:15" x14ac:dyDescent="0.3">
      <c r="N59540">
        <v>59535</v>
      </c>
      <c r="O59540">
        <v>0</v>
      </c>
    </row>
    <row r="59541" spans="14:15" x14ac:dyDescent="0.3">
      <c r="N59541">
        <v>59536</v>
      </c>
      <c r="O59541">
        <v>0</v>
      </c>
    </row>
    <row r="59542" spans="14:15" x14ac:dyDescent="0.3">
      <c r="N59542">
        <v>59537</v>
      </c>
      <c r="O59542">
        <v>0</v>
      </c>
    </row>
    <row r="59543" spans="14:15" x14ac:dyDescent="0.3">
      <c r="N59543">
        <v>59538</v>
      </c>
      <c r="O59543">
        <v>0</v>
      </c>
    </row>
    <row r="59544" spans="14:15" x14ac:dyDescent="0.3">
      <c r="N59544">
        <v>59539</v>
      </c>
      <c r="O59544">
        <v>0</v>
      </c>
    </row>
    <row r="59545" spans="14:15" x14ac:dyDescent="0.3">
      <c r="N59545">
        <v>59540</v>
      </c>
      <c r="O59545">
        <v>0</v>
      </c>
    </row>
    <row r="59546" spans="14:15" x14ac:dyDescent="0.3">
      <c r="N59546">
        <v>59541</v>
      </c>
      <c r="O59546">
        <v>0</v>
      </c>
    </row>
    <row r="59547" spans="14:15" x14ac:dyDescent="0.3">
      <c r="N59547">
        <v>59542</v>
      </c>
      <c r="O59547">
        <v>0</v>
      </c>
    </row>
    <row r="59548" spans="14:15" x14ac:dyDescent="0.3">
      <c r="N59548">
        <v>59543</v>
      </c>
      <c r="O59548">
        <v>0</v>
      </c>
    </row>
    <row r="59549" spans="14:15" x14ac:dyDescent="0.3">
      <c r="N59549">
        <v>59544</v>
      </c>
      <c r="O59549">
        <v>0</v>
      </c>
    </row>
    <row r="59550" spans="14:15" x14ac:dyDescent="0.3">
      <c r="N59550">
        <v>59545</v>
      </c>
      <c r="O59550">
        <v>0</v>
      </c>
    </row>
    <row r="59551" spans="14:15" x14ac:dyDescent="0.3">
      <c r="N59551">
        <v>59546</v>
      </c>
      <c r="O59551">
        <v>0</v>
      </c>
    </row>
    <row r="59552" spans="14:15" x14ac:dyDescent="0.3">
      <c r="N59552">
        <v>59547</v>
      </c>
      <c r="O59552">
        <v>0</v>
      </c>
    </row>
    <row r="59553" spans="14:15" x14ac:dyDescent="0.3">
      <c r="N59553">
        <v>59548</v>
      </c>
      <c r="O59553">
        <v>0</v>
      </c>
    </row>
    <row r="59554" spans="14:15" x14ac:dyDescent="0.3">
      <c r="N59554">
        <v>59549</v>
      </c>
      <c r="O59554">
        <v>0</v>
      </c>
    </row>
    <row r="59555" spans="14:15" x14ac:dyDescent="0.3">
      <c r="N59555">
        <v>59550</v>
      </c>
      <c r="O59555">
        <v>0</v>
      </c>
    </row>
    <row r="59556" spans="14:15" x14ac:dyDescent="0.3">
      <c r="N59556">
        <v>59551</v>
      </c>
      <c r="O59556">
        <v>0</v>
      </c>
    </row>
    <row r="59557" spans="14:15" x14ac:dyDescent="0.3">
      <c r="N59557">
        <v>59552</v>
      </c>
      <c r="O59557">
        <v>0</v>
      </c>
    </row>
    <row r="59558" spans="14:15" x14ac:dyDescent="0.3">
      <c r="N59558">
        <v>59553</v>
      </c>
      <c r="O59558">
        <v>0</v>
      </c>
    </row>
    <row r="59559" spans="14:15" x14ac:dyDescent="0.3">
      <c r="N59559">
        <v>59554</v>
      </c>
      <c r="O59559">
        <v>0</v>
      </c>
    </row>
    <row r="59560" spans="14:15" x14ac:dyDescent="0.3">
      <c r="N59560">
        <v>59555</v>
      </c>
      <c r="O59560">
        <v>0</v>
      </c>
    </row>
    <row r="59561" spans="14:15" x14ac:dyDescent="0.3">
      <c r="N59561">
        <v>59556</v>
      </c>
      <c r="O59561">
        <v>0</v>
      </c>
    </row>
    <row r="59562" spans="14:15" x14ac:dyDescent="0.3">
      <c r="N59562">
        <v>59557</v>
      </c>
      <c r="O59562">
        <v>0</v>
      </c>
    </row>
    <row r="59563" spans="14:15" x14ac:dyDescent="0.3">
      <c r="N59563">
        <v>59558</v>
      </c>
      <c r="O59563">
        <v>0</v>
      </c>
    </row>
    <row r="59564" spans="14:15" x14ac:dyDescent="0.3">
      <c r="N59564">
        <v>59559</v>
      </c>
      <c r="O59564">
        <v>0</v>
      </c>
    </row>
    <row r="59565" spans="14:15" x14ac:dyDescent="0.3">
      <c r="N59565">
        <v>59560</v>
      </c>
      <c r="O59565">
        <v>0</v>
      </c>
    </row>
    <row r="59566" spans="14:15" x14ac:dyDescent="0.3">
      <c r="N59566">
        <v>59561</v>
      </c>
      <c r="O59566">
        <v>0</v>
      </c>
    </row>
    <row r="59567" spans="14:15" x14ac:dyDescent="0.3">
      <c r="N59567">
        <v>59562</v>
      </c>
      <c r="O59567">
        <v>0</v>
      </c>
    </row>
    <row r="59568" spans="14:15" x14ac:dyDescent="0.3">
      <c r="N59568">
        <v>59563</v>
      </c>
      <c r="O59568">
        <v>0</v>
      </c>
    </row>
    <row r="59569" spans="14:15" x14ac:dyDescent="0.3">
      <c r="N59569">
        <v>59564</v>
      </c>
      <c r="O59569">
        <v>0</v>
      </c>
    </row>
    <row r="59570" spans="14:15" x14ac:dyDescent="0.3">
      <c r="N59570">
        <v>59565</v>
      </c>
      <c r="O59570">
        <v>0</v>
      </c>
    </row>
    <row r="59571" spans="14:15" x14ac:dyDescent="0.3">
      <c r="N59571">
        <v>59566</v>
      </c>
      <c r="O59571">
        <v>0</v>
      </c>
    </row>
    <row r="59572" spans="14:15" x14ac:dyDescent="0.3">
      <c r="N59572">
        <v>59567</v>
      </c>
      <c r="O59572">
        <v>0</v>
      </c>
    </row>
    <row r="59573" spans="14:15" x14ac:dyDescent="0.3">
      <c r="N59573">
        <v>59568</v>
      </c>
      <c r="O59573">
        <v>0</v>
      </c>
    </row>
    <row r="59574" spans="14:15" x14ac:dyDescent="0.3">
      <c r="N59574">
        <v>59569</v>
      </c>
      <c r="O59574">
        <v>0</v>
      </c>
    </row>
    <row r="59575" spans="14:15" x14ac:dyDescent="0.3">
      <c r="N59575">
        <v>59570</v>
      </c>
      <c r="O59575">
        <v>0</v>
      </c>
    </row>
    <row r="59576" spans="14:15" x14ac:dyDescent="0.3">
      <c r="N59576">
        <v>59571</v>
      </c>
      <c r="O59576">
        <v>0</v>
      </c>
    </row>
    <row r="59577" spans="14:15" x14ac:dyDescent="0.3">
      <c r="N59577">
        <v>59572</v>
      </c>
      <c r="O59577">
        <v>0</v>
      </c>
    </row>
    <row r="59578" spans="14:15" x14ac:dyDescent="0.3">
      <c r="N59578">
        <v>59573</v>
      </c>
      <c r="O59578">
        <v>0</v>
      </c>
    </row>
    <row r="59579" spans="14:15" x14ac:dyDescent="0.3">
      <c r="N59579">
        <v>59574</v>
      </c>
      <c r="O59579">
        <v>0</v>
      </c>
    </row>
    <row r="59580" spans="14:15" x14ac:dyDescent="0.3">
      <c r="N59580">
        <v>59575</v>
      </c>
      <c r="O59580">
        <v>0</v>
      </c>
    </row>
    <row r="59581" spans="14:15" x14ac:dyDescent="0.3">
      <c r="N59581">
        <v>59576</v>
      </c>
      <c r="O59581">
        <v>0</v>
      </c>
    </row>
    <row r="59582" spans="14:15" x14ac:dyDescent="0.3">
      <c r="N59582">
        <v>59577</v>
      </c>
      <c r="O59582">
        <v>0</v>
      </c>
    </row>
    <row r="59583" spans="14:15" x14ac:dyDescent="0.3">
      <c r="N59583">
        <v>59578</v>
      </c>
      <c r="O59583">
        <v>0</v>
      </c>
    </row>
    <row r="59584" spans="14:15" x14ac:dyDescent="0.3">
      <c r="N59584">
        <v>59579</v>
      </c>
      <c r="O59584">
        <v>0</v>
      </c>
    </row>
    <row r="59585" spans="14:15" x14ac:dyDescent="0.3">
      <c r="N59585">
        <v>59580</v>
      </c>
      <c r="O59585">
        <v>0</v>
      </c>
    </row>
    <row r="59586" spans="14:15" x14ac:dyDescent="0.3">
      <c r="N59586">
        <v>59581</v>
      </c>
      <c r="O59586">
        <v>0</v>
      </c>
    </row>
    <row r="59587" spans="14:15" x14ac:dyDescent="0.3">
      <c r="N59587">
        <v>59582</v>
      </c>
      <c r="O59587">
        <v>0</v>
      </c>
    </row>
    <row r="59588" spans="14:15" x14ac:dyDescent="0.3">
      <c r="N59588">
        <v>59583</v>
      </c>
      <c r="O59588">
        <v>0</v>
      </c>
    </row>
    <row r="59589" spans="14:15" x14ac:dyDescent="0.3">
      <c r="N59589">
        <v>59584</v>
      </c>
      <c r="O59589">
        <v>0</v>
      </c>
    </row>
    <row r="59590" spans="14:15" x14ac:dyDescent="0.3">
      <c r="N59590">
        <v>59585</v>
      </c>
      <c r="O59590">
        <v>0</v>
      </c>
    </row>
    <row r="59591" spans="14:15" x14ac:dyDescent="0.3">
      <c r="N59591">
        <v>59586</v>
      </c>
      <c r="O59591">
        <v>0</v>
      </c>
    </row>
    <row r="59592" spans="14:15" x14ac:dyDescent="0.3">
      <c r="N59592">
        <v>59587</v>
      </c>
      <c r="O59592">
        <v>0</v>
      </c>
    </row>
    <row r="59593" spans="14:15" x14ac:dyDescent="0.3">
      <c r="N59593">
        <v>59588</v>
      </c>
      <c r="O59593">
        <v>0</v>
      </c>
    </row>
    <row r="59594" spans="14:15" x14ac:dyDescent="0.3">
      <c r="N59594">
        <v>59589</v>
      </c>
      <c r="O59594">
        <v>0</v>
      </c>
    </row>
    <row r="59595" spans="14:15" x14ac:dyDescent="0.3">
      <c r="N59595">
        <v>59590</v>
      </c>
      <c r="O59595">
        <v>0</v>
      </c>
    </row>
    <row r="59596" spans="14:15" x14ac:dyDescent="0.3">
      <c r="N59596">
        <v>59591</v>
      </c>
      <c r="O59596">
        <v>0</v>
      </c>
    </row>
    <row r="59597" spans="14:15" x14ac:dyDescent="0.3">
      <c r="N59597">
        <v>59592</v>
      </c>
      <c r="O59597">
        <v>0</v>
      </c>
    </row>
    <row r="59598" spans="14:15" x14ac:dyDescent="0.3">
      <c r="N59598">
        <v>59593</v>
      </c>
      <c r="O59598">
        <v>0</v>
      </c>
    </row>
    <row r="59599" spans="14:15" x14ac:dyDescent="0.3">
      <c r="N59599">
        <v>59594</v>
      </c>
      <c r="O59599">
        <v>0</v>
      </c>
    </row>
    <row r="59600" spans="14:15" x14ac:dyDescent="0.3">
      <c r="N59600">
        <v>59595</v>
      </c>
      <c r="O59600">
        <v>0</v>
      </c>
    </row>
    <row r="59601" spans="14:15" x14ac:dyDescent="0.3">
      <c r="N59601">
        <v>59596</v>
      </c>
      <c r="O59601">
        <v>1</v>
      </c>
    </row>
    <row r="59602" spans="14:15" x14ac:dyDescent="0.3">
      <c r="N59602">
        <v>59597</v>
      </c>
      <c r="O59602">
        <v>0</v>
      </c>
    </row>
    <row r="59603" spans="14:15" x14ac:dyDescent="0.3">
      <c r="N59603">
        <v>59598</v>
      </c>
      <c r="O59603">
        <v>0</v>
      </c>
    </row>
    <row r="59604" spans="14:15" x14ac:dyDescent="0.3">
      <c r="N59604">
        <v>59599</v>
      </c>
      <c r="O59604">
        <v>0</v>
      </c>
    </row>
    <row r="59605" spans="14:15" x14ac:dyDescent="0.3">
      <c r="N59605">
        <v>59600</v>
      </c>
      <c r="O59605">
        <v>0</v>
      </c>
    </row>
    <row r="59606" spans="14:15" x14ac:dyDescent="0.3">
      <c r="N59606">
        <v>59601</v>
      </c>
      <c r="O59606">
        <v>0</v>
      </c>
    </row>
    <row r="59607" spans="14:15" x14ac:dyDescent="0.3">
      <c r="N59607">
        <v>59602</v>
      </c>
      <c r="O59607">
        <v>0</v>
      </c>
    </row>
    <row r="59608" spans="14:15" x14ac:dyDescent="0.3">
      <c r="N59608">
        <v>59603</v>
      </c>
      <c r="O59608">
        <v>0</v>
      </c>
    </row>
    <row r="59609" spans="14:15" x14ac:dyDescent="0.3">
      <c r="N59609">
        <v>59604</v>
      </c>
      <c r="O59609">
        <v>0</v>
      </c>
    </row>
    <row r="59610" spans="14:15" x14ac:dyDescent="0.3">
      <c r="N59610">
        <v>59605</v>
      </c>
      <c r="O59610">
        <v>0</v>
      </c>
    </row>
    <row r="59611" spans="14:15" x14ac:dyDescent="0.3">
      <c r="N59611">
        <v>59606</v>
      </c>
      <c r="O59611">
        <v>0</v>
      </c>
    </row>
    <row r="59612" spans="14:15" x14ac:dyDescent="0.3">
      <c r="N59612">
        <v>59607</v>
      </c>
      <c r="O59612">
        <v>0</v>
      </c>
    </row>
    <row r="59613" spans="14:15" x14ac:dyDescent="0.3">
      <c r="N59613">
        <v>59608</v>
      </c>
      <c r="O59613">
        <v>0</v>
      </c>
    </row>
    <row r="59614" spans="14:15" x14ac:dyDescent="0.3">
      <c r="N59614">
        <v>59609</v>
      </c>
      <c r="O59614">
        <v>0</v>
      </c>
    </row>
    <row r="59615" spans="14:15" x14ac:dyDescent="0.3">
      <c r="N59615">
        <v>59610</v>
      </c>
      <c r="O59615">
        <v>0</v>
      </c>
    </row>
    <row r="59616" spans="14:15" x14ac:dyDescent="0.3">
      <c r="N59616">
        <v>59611</v>
      </c>
      <c r="O59616">
        <v>0</v>
      </c>
    </row>
    <row r="59617" spans="14:15" x14ac:dyDescent="0.3">
      <c r="N59617">
        <v>59612</v>
      </c>
      <c r="O59617">
        <v>0</v>
      </c>
    </row>
    <row r="59618" spans="14:15" x14ac:dyDescent="0.3">
      <c r="N59618">
        <v>59613</v>
      </c>
      <c r="O59618">
        <v>0</v>
      </c>
    </row>
    <row r="59619" spans="14:15" x14ac:dyDescent="0.3">
      <c r="N59619">
        <v>59614</v>
      </c>
      <c r="O59619">
        <v>0</v>
      </c>
    </row>
    <row r="59620" spans="14:15" x14ac:dyDescent="0.3">
      <c r="N59620">
        <v>59615</v>
      </c>
      <c r="O59620">
        <v>0</v>
      </c>
    </row>
    <row r="59621" spans="14:15" x14ac:dyDescent="0.3">
      <c r="N59621">
        <v>59616</v>
      </c>
      <c r="O59621">
        <v>0</v>
      </c>
    </row>
    <row r="59622" spans="14:15" x14ac:dyDescent="0.3">
      <c r="N59622">
        <v>59617</v>
      </c>
      <c r="O59622">
        <v>0</v>
      </c>
    </row>
    <row r="59623" spans="14:15" x14ac:dyDescent="0.3">
      <c r="N59623">
        <v>59618</v>
      </c>
      <c r="O59623">
        <v>0</v>
      </c>
    </row>
    <row r="59624" spans="14:15" x14ac:dyDescent="0.3">
      <c r="N59624">
        <v>59619</v>
      </c>
      <c r="O59624">
        <v>0</v>
      </c>
    </row>
    <row r="59625" spans="14:15" x14ac:dyDescent="0.3">
      <c r="N59625">
        <v>59620</v>
      </c>
      <c r="O59625">
        <v>0</v>
      </c>
    </row>
    <row r="59626" spans="14:15" x14ac:dyDescent="0.3">
      <c r="N59626">
        <v>59621</v>
      </c>
      <c r="O59626">
        <v>0</v>
      </c>
    </row>
    <row r="59627" spans="14:15" x14ac:dyDescent="0.3">
      <c r="N59627">
        <v>59622</v>
      </c>
      <c r="O59627">
        <v>0</v>
      </c>
    </row>
    <row r="59628" spans="14:15" x14ac:dyDescent="0.3">
      <c r="N59628">
        <v>59623</v>
      </c>
      <c r="O59628">
        <v>0</v>
      </c>
    </row>
    <row r="59629" spans="14:15" x14ac:dyDescent="0.3">
      <c r="N59629">
        <v>59624</v>
      </c>
      <c r="O59629">
        <v>0</v>
      </c>
    </row>
    <row r="59630" spans="14:15" x14ac:dyDescent="0.3">
      <c r="N59630">
        <v>59625</v>
      </c>
      <c r="O59630">
        <v>0</v>
      </c>
    </row>
    <row r="59631" spans="14:15" x14ac:dyDescent="0.3">
      <c r="N59631">
        <v>59626</v>
      </c>
      <c r="O59631">
        <v>0</v>
      </c>
    </row>
    <row r="59632" spans="14:15" x14ac:dyDescent="0.3">
      <c r="N59632">
        <v>59627</v>
      </c>
      <c r="O59632">
        <v>0</v>
      </c>
    </row>
    <row r="59633" spans="14:15" x14ac:dyDescent="0.3">
      <c r="N59633">
        <v>59628</v>
      </c>
      <c r="O59633">
        <v>0</v>
      </c>
    </row>
    <row r="59634" spans="14:15" x14ac:dyDescent="0.3">
      <c r="N59634">
        <v>59629</v>
      </c>
      <c r="O59634">
        <v>0</v>
      </c>
    </row>
    <row r="59635" spans="14:15" x14ac:dyDescent="0.3">
      <c r="N59635">
        <v>59630</v>
      </c>
      <c r="O59635">
        <v>0</v>
      </c>
    </row>
    <row r="59636" spans="14:15" x14ac:dyDescent="0.3">
      <c r="N59636">
        <v>59631</v>
      </c>
      <c r="O59636">
        <v>0</v>
      </c>
    </row>
    <row r="59637" spans="14:15" x14ac:dyDescent="0.3">
      <c r="N59637">
        <v>59632</v>
      </c>
      <c r="O59637">
        <v>0</v>
      </c>
    </row>
    <row r="59638" spans="14:15" x14ac:dyDescent="0.3">
      <c r="N59638">
        <v>59633</v>
      </c>
      <c r="O59638">
        <v>0</v>
      </c>
    </row>
    <row r="59639" spans="14:15" x14ac:dyDescent="0.3">
      <c r="N59639">
        <v>59634</v>
      </c>
      <c r="O59639">
        <v>0</v>
      </c>
    </row>
    <row r="59640" spans="14:15" x14ac:dyDescent="0.3">
      <c r="N59640">
        <v>59635</v>
      </c>
      <c r="O59640">
        <v>0</v>
      </c>
    </row>
    <row r="59641" spans="14:15" x14ac:dyDescent="0.3">
      <c r="N59641">
        <v>59636</v>
      </c>
      <c r="O59641">
        <v>0</v>
      </c>
    </row>
    <row r="59642" spans="14:15" x14ac:dyDescent="0.3">
      <c r="N59642">
        <v>59637</v>
      </c>
      <c r="O59642">
        <v>0</v>
      </c>
    </row>
    <row r="59643" spans="14:15" x14ac:dyDescent="0.3">
      <c r="N59643">
        <v>59638</v>
      </c>
      <c r="O59643">
        <v>0</v>
      </c>
    </row>
    <row r="59644" spans="14:15" x14ac:dyDescent="0.3">
      <c r="N59644">
        <v>59639</v>
      </c>
      <c r="O59644">
        <v>0</v>
      </c>
    </row>
    <row r="59645" spans="14:15" x14ac:dyDescent="0.3">
      <c r="N59645">
        <v>59640</v>
      </c>
      <c r="O59645">
        <v>0</v>
      </c>
    </row>
    <row r="59646" spans="14:15" x14ac:dyDescent="0.3">
      <c r="N59646">
        <v>59641</v>
      </c>
      <c r="O59646">
        <v>0</v>
      </c>
    </row>
    <row r="59647" spans="14:15" x14ac:dyDescent="0.3">
      <c r="N59647">
        <v>59642</v>
      </c>
      <c r="O59647">
        <v>0</v>
      </c>
    </row>
    <row r="59648" spans="14:15" x14ac:dyDescent="0.3">
      <c r="N59648">
        <v>59643</v>
      </c>
      <c r="O59648">
        <v>0</v>
      </c>
    </row>
    <row r="59649" spans="14:15" x14ac:dyDescent="0.3">
      <c r="N59649">
        <v>59644</v>
      </c>
      <c r="O59649">
        <v>0</v>
      </c>
    </row>
    <row r="59650" spans="14:15" x14ac:dyDescent="0.3">
      <c r="N59650">
        <v>59645</v>
      </c>
      <c r="O59650">
        <v>0</v>
      </c>
    </row>
    <row r="59651" spans="14:15" x14ac:dyDescent="0.3">
      <c r="N59651">
        <v>59646</v>
      </c>
      <c r="O59651">
        <v>0</v>
      </c>
    </row>
    <row r="59652" spans="14:15" x14ac:dyDescent="0.3">
      <c r="N59652">
        <v>59647</v>
      </c>
      <c r="O59652">
        <v>0</v>
      </c>
    </row>
    <row r="59653" spans="14:15" x14ac:dyDescent="0.3">
      <c r="N59653">
        <v>59648</v>
      </c>
      <c r="O59653">
        <v>0</v>
      </c>
    </row>
    <row r="59654" spans="14:15" x14ac:dyDescent="0.3">
      <c r="N59654">
        <v>59649</v>
      </c>
      <c r="O59654">
        <v>1</v>
      </c>
    </row>
    <row r="59655" spans="14:15" x14ac:dyDescent="0.3">
      <c r="N59655">
        <v>59650</v>
      </c>
      <c r="O59655">
        <v>0</v>
      </c>
    </row>
    <row r="59656" spans="14:15" x14ac:dyDescent="0.3">
      <c r="N59656">
        <v>59651</v>
      </c>
      <c r="O59656">
        <v>0</v>
      </c>
    </row>
    <row r="59657" spans="14:15" x14ac:dyDescent="0.3">
      <c r="N59657">
        <v>59652</v>
      </c>
      <c r="O59657">
        <v>0</v>
      </c>
    </row>
    <row r="59658" spans="14:15" x14ac:dyDescent="0.3">
      <c r="N59658">
        <v>59653</v>
      </c>
      <c r="O59658">
        <v>0</v>
      </c>
    </row>
    <row r="59659" spans="14:15" x14ac:dyDescent="0.3">
      <c r="N59659">
        <v>59654</v>
      </c>
      <c r="O59659">
        <v>0</v>
      </c>
    </row>
    <row r="59660" spans="14:15" x14ac:dyDescent="0.3">
      <c r="N59660">
        <v>59655</v>
      </c>
      <c r="O59660">
        <v>0</v>
      </c>
    </row>
    <row r="59661" spans="14:15" x14ac:dyDescent="0.3">
      <c r="N59661">
        <v>59656</v>
      </c>
      <c r="O59661">
        <v>0</v>
      </c>
    </row>
    <row r="59662" spans="14:15" x14ac:dyDescent="0.3">
      <c r="N59662">
        <v>59657</v>
      </c>
      <c r="O59662">
        <v>0</v>
      </c>
    </row>
    <row r="59663" spans="14:15" x14ac:dyDescent="0.3">
      <c r="N59663">
        <v>59658</v>
      </c>
      <c r="O59663">
        <v>1</v>
      </c>
    </row>
    <row r="59664" spans="14:15" x14ac:dyDescent="0.3">
      <c r="N59664">
        <v>59659</v>
      </c>
      <c r="O59664">
        <v>0</v>
      </c>
    </row>
    <row r="59665" spans="14:15" x14ac:dyDescent="0.3">
      <c r="N59665">
        <v>59660</v>
      </c>
      <c r="O59665">
        <v>0</v>
      </c>
    </row>
    <row r="59666" spans="14:15" x14ac:dyDescent="0.3">
      <c r="N59666">
        <v>59661</v>
      </c>
      <c r="O59666">
        <v>0</v>
      </c>
    </row>
    <row r="59667" spans="14:15" x14ac:dyDescent="0.3">
      <c r="N59667">
        <v>59662</v>
      </c>
      <c r="O59667">
        <v>0</v>
      </c>
    </row>
    <row r="59668" spans="14:15" x14ac:dyDescent="0.3">
      <c r="N59668">
        <v>59663</v>
      </c>
      <c r="O59668">
        <v>0</v>
      </c>
    </row>
    <row r="59669" spans="14:15" x14ac:dyDescent="0.3">
      <c r="N59669">
        <v>59664</v>
      </c>
      <c r="O59669">
        <v>0</v>
      </c>
    </row>
    <row r="59670" spans="14:15" x14ac:dyDescent="0.3">
      <c r="N59670">
        <v>59665</v>
      </c>
      <c r="O59670">
        <v>0</v>
      </c>
    </row>
    <row r="59671" spans="14:15" x14ac:dyDescent="0.3">
      <c r="N59671">
        <v>59666</v>
      </c>
      <c r="O59671">
        <v>0</v>
      </c>
    </row>
    <row r="59672" spans="14:15" x14ac:dyDescent="0.3">
      <c r="N59672">
        <v>59667</v>
      </c>
      <c r="O59672">
        <v>0</v>
      </c>
    </row>
    <row r="59673" spans="14:15" x14ac:dyDescent="0.3">
      <c r="N59673">
        <v>59668</v>
      </c>
      <c r="O59673">
        <v>0</v>
      </c>
    </row>
    <row r="59674" spans="14:15" x14ac:dyDescent="0.3">
      <c r="N59674">
        <v>59669</v>
      </c>
      <c r="O59674">
        <v>0</v>
      </c>
    </row>
    <row r="59675" spans="14:15" x14ac:dyDescent="0.3">
      <c r="N59675">
        <v>59670</v>
      </c>
      <c r="O59675">
        <v>0</v>
      </c>
    </row>
    <row r="59676" spans="14:15" x14ac:dyDescent="0.3">
      <c r="N59676">
        <v>59671</v>
      </c>
      <c r="O59676">
        <v>0</v>
      </c>
    </row>
    <row r="59677" spans="14:15" x14ac:dyDescent="0.3">
      <c r="N59677">
        <v>59672</v>
      </c>
      <c r="O59677">
        <v>0</v>
      </c>
    </row>
    <row r="59678" spans="14:15" x14ac:dyDescent="0.3">
      <c r="N59678">
        <v>59673</v>
      </c>
      <c r="O59678">
        <v>0</v>
      </c>
    </row>
    <row r="59679" spans="14:15" x14ac:dyDescent="0.3">
      <c r="N59679">
        <v>59674</v>
      </c>
      <c r="O59679">
        <v>0</v>
      </c>
    </row>
    <row r="59680" spans="14:15" x14ac:dyDescent="0.3">
      <c r="N59680">
        <v>59675</v>
      </c>
      <c r="O59680">
        <v>0</v>
      </c>
    </row>
    <row r="59681" spans="14:15" x14ac:dyDescent="0.3">
      <c r="N59681">
        <v>59676</v>
      </c>
      <c r="O59681">
        <v>0</v>
      </c>
    </row>
    <row r="59682" spans="14:15" x14ac:dyDescent="0.3">
      <c r="N59682">
        <v>59677</v>
      </c>
      <c r="O59682">
        <v>0</v>
      </c>
    </row>
    <row r="59683" spans="14:15" x14ac:dyDescent="0.3">
      <c r="N59683">
        <v>59678</v>
      </c>
      <c r="O59683">
        <v>0</v>
      </c>
    </row>
    <row r="59684" spans="14:15" x14ac:dyDescent="0.3">
      <c r="N59684">
        <v>59679</v>
      </c>
      <c r="O59684">
        <v>0</v>
      </c>
    </row>
    <row r="59685" spans="14:15" x14ac:dyDescent="0.3">
      <c r="N59685">
        <v>59680</v>
      </c>
      <c r="O59685">
        <v>0</v>
      </c>
    </row>
    <row r="59686" spans="14:15" x14ac:dyDescent="0.3">
      <c r="N59686">
        <v>59681</v>
      </c>
      <c r="O59686">
        <v>0</v>
      </c>
    </row>
    <row r="59687" spans="14:15" x14ac:dyDescent="0.3">
      <c r="N59687">
        <v>59682</v>
      </c>
      <c r="O59687">
        <v>0</v>
      </c>
    </row>
    <row r="59688" spans="14:15" x14ac:dyDescent="0.3">
      <c r="N59688">
        <v>59683</v>
      </c>
      <c r="O59688">
        <v>0</v>
      </c>
    </row>
    <row r="59689" spans="14:15" x14ac:dyDescent="0.3">
      <c r="N59689">
        <v>59684</v>
      </c>
      <c r="O59689">
        <v>0</v>
      </c>
    </row>
    <row r="59690" spans="14:15" x14ac:dyDescent="0.3">
      <c r="N59690">
        <v>59685</v>
      </c>
      <c r="O59690">
        <v>0</v>
      </c>
    </row>
    <row r="59691" spans="14:15" x14ac:dyDescent="0.3">
      <c r="N59691">
        <v>59686</v>
      </c>
      <c r="O59691">
        <v>0</v>
      </c>
    </row>
    <row r="59692" spans="14:15" x14ac:dyDescent="0.3">
      <c r="N59692">
        <v>59687</v>
      </c>
      <c r="O59692">
        <v>0</v>
      </c>
    </row>
    <row r="59693" spans="14:15" x14ac:dyDescent="0.3">
      <c r="N59693">
        <v>59688</v>
      </c>
      <c r="O59693">
        <v>0</v>
      </c>
    </row>
    <row r="59694" spans="14:15" x14ac:dyDescent="0.3">
      <c r="N59694">
        <v>59689</v>
      </c>
      <c r="O59694">
        <v>0</v>
      </c>
    </row>
    <row r="59695" spans="14:15" x14ac:dyDescent="0.3">
      <c r="N59695">
        <v>59690</v>
      </c>
      <c r="O59695">
        <v>0</v>
      </c>
    </row>
    <row r="59696" spans="14:15" x14ac:dyDescent="0.3">
      <c r="N59696">
        <v>59691</v>
      </c>
      <c r="O59696">
        <v>0</v>
      </c>
    </row>
    <row r="59697" spans="14:15" x14ac:dyDescent="0.3">
      <c r="N59697">
        <v>59692</v>
      </c>
      <c r="O59697">
        <v>0</v>
      </c>
    </row>
    <row r="59698" spans="14:15" x14ac:dyDescent="0.3">
      <c r="N59698">
        <v>59693</v>
      </c>
      <c r="O59698">
        <v>0</v>
      </c>
    </row>
    <row r="59699" spans="14:15" x14ac:dyDescent="0.3">
      <c r="N59699">
        <v>59694</v>
      </c>
      <c r="O59699">
        <v>0</v>
      </c>
    </row>
    <row r="59700" spans="14:15" x14ac:dyDescent="0.3">
      <c r="N59700">
        <v>59695</v>
      </c>
      <c r="O59700">
        <v>0</v>
      </c>
    </row>
    <row r="59701" spans="14:15" x14ac:dyDescent="0.3">
      <c r="N59701">
        <v>59696</v>
      </c>
      <c r="O59701">
        <v>0</v>
      </c>
    </row>
    <row r="59702" spans="14:15" x14ac:dyDescent="0.3">
      <c r="N59702">
        <v>59697</v>
      </c>
      <c r="O59702">
        <v>0</v>
      </c>
    </row>
    <row r="59703" spans="14:15" x14ac:dyDescent="0.3">
      <c r="N59703">
        <v>59698</v>
      </c>
      <c r="O59703">
        <v>0</v>
      </c>
    </row>
    <row r="59704" spans="14:15" x14ac:dyDescent="0.3">
      <c r="N59704">
        <v>59699</v>
      </c>
      <c r="O59704">
        <v>0</v>
      </c>
    </row>
    <row r="59705" spans="14:15" x14ac:dyDescent="0.3">
      <c r="N59705">
        <v>59700</v>
      </c>
      <c r="O59705">
        <v>0</v>
      </c>
    </row>
    <row r="59706" spans="14:15" x14ac:dyDescent="0.3">
      <c r="N59706">
        <v>59701</v>
      </c>
      <c r="O59706">
        <v>0</v>
      </c>
    </row>
    <row r="59707" spans="14:15" x14ac:dyDescent="0.3">
      <c r="N59707">
        <v>59702</v>
      </c>
      <c r="O59707">
        <v>0</v>
      </c>
    </row>
    <row r="59708" spans="14:15" x14ac:dyDescent="0.3">
      <c r="N59708">
        <v>59703</v>
      </c>
      <c r="O59708">
        <v>0</v>
      </c>
    </row>
    <row r="59709" spans="14:15" x14ac:dyDescent="0.3">
      <c r="N59709">
        <v>59704</v>
      </c>
      <c r="O59709">
        <v>0</v>
      </c>
    </row>
    <row r="59710" spans="14:15" x14ac:dyDescent="0.3">
      <c r="N59710">
        <v>59705</v>
      </c>
      <c r="O59710">
        <v>0</v>
      </c>
    </row>
    <row r="59711" spans="14:15" x14ac:dyDescent="0.3">
      <c r="N59711">
        <v>59706</v>
      </c>
      <c r="O59711">
        <v>0</v>
      </c>
    </row>
    <row r="59712" spans="14:15" x14ac:dyDescent="0.3">
      <c r="N59712">
        <v>59707</v>
      </c>
      <c r="O59712">
        <v>0</v>
      </c>
    </row>
    <row r="59713" spans="14:15" x14ac:dyDescent="0.3">
      <c r="N59713">
        <v>59708</v>
      </c>
      <c r="O59713">
        <v>0</v>
      </c>
    </row>
    <row r="59714" spans="14:15" x14ac:dyDescent="0.3">
      <c r="N59714">
        <v>59709</v>
      </c>
      <c r="O59714">
        <v>0</v>
      </c>
    </row>
    <row r="59715" spans="14:15" x14ac:dyDescent="0.3">
      <c r="N59715">
        <v>59710</v>
      </c>
      <c r="O59715">
        <v>0</v>
      </c>
    </row>
    <row r="59716" spans="14:15" x14ac:dyDescent="0.3">
      <c r="N59716">
        <v>59711</v>
      </c>
      <c r="O59716">
        <v>0</v>
      </c>
    </row>
    <row r="59717" spans="14:15" x14ac:dyDescent="0.3">
      <c r="N59717">
        <v>59712</v>
      </c>
      <c r="O59717">
        <v>0</v>
      </c>
    </row>
    <row r="59718" spans="14:15" x14ac:dyDescent="0.3">
      <c r="N59718">
        <v>59713</v>
      </c>
      <c r="O59718">
        <v>0</v>
      </c>
    </row>
    <row r="59719" spans="14:15" x14ac:dyDescent="0.3">
      <c r="N59719">
        <v>59714</v>
      </c>
      <c r="O59719">
        <v>0</v>
      </c>
    </row>
    <row r="59720" spans="14:15" x14ac:dyDescent="0.3">
      <c r="N59720">
        <v>59715</v>
      </c>
      <c r="O59720">
        <v>0</v>
      </c>
    </row>
    <row r="59721" spans="14:15" x14ac:dyDescent="0.3">
      <c r="N59721">
        <v>59716</v>
      </c>
      <c r="O59721">
        <v>0</v>
      </c>
    </row>
    <row r="59722" spans="14:15" x14ac:dyDescent="0.3">
      <c r="N59722">
        <v>59717</v>
      </c>
      <c r="O59722">
        <v>0</v>
      </c>
    </row>
    <row r="59723" spans="14:15" x14ac:dyDescent="0.3">
      <c r="N59723">
        <v>59718</v>
      </c>
      <c r="O59723">
        <v>0</v>
      </c>
    </row>
    <row r="59724" spans="14:15" x14ac:dyDescent="0.3">
      <c r="N59724">
        <v>59719</v>
      </c>
      <c r="O59724">
        <v>0</v>
      </c>
    </row>
    <row r="59725" spans="14:15" x14ac:dyDescent="0.3">
      <c r="N59725">
        <v>59720</v>
      </c>
      <c r="O59725">
        <v>0</v>
      </c>
    </row>
    <row r="59726" spans="14:15" x14ac:dyDescent="0.3">
      <c r="N59726">
        <v>59721</v>
      </c>
      <c r="O59726">
        <v>0</v>
      </c>
    </row>
    <row r="59727" spans="14:15" x14ac:dyDescent="0.3">
      <c r="N59727">
        <v>59722</v>
      </c>
      <c r="O59727">
        <v>0</v>
      </c>
    </row>
    <row r="59728" spans="14:15" x14ac:dyDescent="0.3">
      <c r="N59728">
        <v>59723</v>
      </c>
      <c r="O59728">
        <v>0</v>
      </c>
    </row>
    <row r="59729" spans="14:15" x14ac:dyDescent="0.3">
      <c r="N59729">
        <v>59724</v>
      </c>
      <c r="O59729">
        <v>0</v>
      </c>
    </row>
    <row r="59730" spans="14:15" x14ac:dyDescent="0.3">
      <c r="N59730">
        <v>59725</v>
      </c>
      <c r="O59730">
        <v>0</v>
      </c>
    </row>
    <row r="59731" spans="14:15" x14ac:dyDescent="0.3">
      <c r="N59731">
        <v>59726</v>
      </c>
      <c r="O59731">
        <v>0</v>
      </c>
    </row>
    <row r="59732" spans="14:15" x14ac:dyDescent="0.3">
      <c r="N59732">
        <v>59727</v>
      </c>
      <c r="O59732">
        <v>0</v>
      </c>
    </row>
    <row r="59733" spans="14:15" x14ac:dyDescent="0.3">
      <c r="N59733">
        <v>59728</v>
      </c>
      <c r="O59733">
        <v>0</v>
      </c>
    </row>
    <row r="59734" spans="14:15" x14ac:dyDescent="0.3">
      <c r="N59734">
        <v>59729</v>
      </c>
      <c r="O59734">
        <v>0</v>
      </c>
    </row>
    <row r="59735" spans="14:15" x14ac:dyDescent="0.3">
      <c r="N59735">
        <v>59730</v>
      </c>
      <c r="O59735">
        <v>0</v>
      </c>
    </row>
    <row r="59736" spans="14:15" x14ac:dyDescent="0.3">
      <c r="N59736">
        <v>59731</v>
      </c>
      <c r="O59736">
        <v>0</v>
      </c>
    </row>
    <row r="59737" spans="14:15" x14ac:dyDescent="0.3">
      <c r="N59737">
        <v>59732</v>
      </c>
      <c r="O59737">
        <v>0</v>
      </c>
    </row>
    <row r="59738" spans="14:15" x14ac:dyDescent="0.3">
      <c r="N59738">
        <v>59733</v>
      </c>
      <c r="O59738">
        <v>0</v>
      </c>
    </row>
    <row r="59739" spans="14:15" x14ac:dyDescent="0.3">
      <c r="N59739">
        <v>59734</v>
      </c>
      <c r="O59739">
        <v>0</v>
      </c>
    </row>
    <row r="59740" spans="14:15" x14ac:dyDescent="0.3">
      <c r="N59740">
        <v>59735</v>
      </c>
      <c r="O59740">
        <v>0</v>
      </c>
    </row>
    <row r="59741" spans="14:15" x14ac:dyDescent="0.3">
      <c r="N59741">
        <v>59736</v>
      </c>
      <c r="O59741">
        <v>0</v>
      </c>
    </row>
    <row r="59742" spans="14:15" x14ac:dyDescent="0.3">
      <c r="N59742">
        <v>59737</v>
      </c>
      <c r="O59742">
        <v>0</v>
      </c>
    </row>
    <row r="59743" spans="14:15" x14ac:dyDescent="0.3">
      <c r="N59743">
        <v>59738</v>
      </c>
      <c r="O59743">
        <v>0</v>
      </c>
    </row>
    <row r="59744" spans="14:15" x14ac:dyDescent="0.3">
      <c r="N59744">
        <v>59739</v>
      </c>
      <c r="O59744">
        <v>0</v>
      </c>
    </row>
    <row r="59745" spans="14:15" x14ac:dyDescent="0.3">
      <c r="N59745">
        <v>59740</v>
      </c>
      <c r="O59745">
        <v>0</v>
      </c>
    </row>
    <row r="59746" spans="14:15" x14ac:dyDescent="0.3">
      <c r="N59746">
        <v>59741</v>
      </c>
      <c r="O59746">
        <v>0</v>
      </c>
    </row>
    <row r="59747" spans="14:15" x14ac:dyDescent="0.3">
      <c r="N59747">
        <v>59742</v>
      </c>
      <c r="O59747">
        <v>0</v>
      </c>
    </row>
    <row r="59748" spans="14:15" x14ac:dyDescent="0.3">
      <c r="N59748">
        <v>59743</v>
      </c>
      <c r="O59748">
        <v>0</v>
      </c>
    </row>
    <row r="59749" spans="14:15" x14ac:dyDescent="0.3">
      <c r="N59749">
        <v>59744</v>
      </c>
      <c r="O59749">
        <v>0</v>
      </c>
    </row>
    <row r="59750" spans="14:15" x14ac:dyDescent="0.3">
      <c r="N59750">
        <v>59745</v>
      </c>
      <c r="O59750">
        <v>0</v>
      </c>
    </row>
    <row r="59751" spans="14:15" x14ac:dyDescent="0.3">
      <c r="N59751">
        <v>59746</v>
      </c>
      <c r="O59751">
        <v>0</v>
      </c>
    </row>
    <row r="59752" spans="14:15" x14ac:dyDescent="0.3">
      <c r="N59752">
        <v>59747</v>
      </c>
      <c r="O59752">
        <v>0</v>
      </c>
    </row>
    <row r="59753" spans="14:15" x14ac:dyDescent="0.3">
      <c r="N59753">
        <v>59748</v>
      </c>
      <c r="O59753">
        <v>0</v>
      </c>
    </row>
    <row r="59754" spans="14:15" x14ac:dyDescent="0.3">
      <c r="N59754">
        <v>59749</v>
      </c>
      <c r="O59754">
        <v>0</v>
      </c>
    </row>
    <row r="59755" spans="14:15" x14ac:dyDescent="0.3">
      <c r="N59755">
        <v>59750</v>
      </c>
      <c r="O59755">
        <v>0</v>
      </c>
    </row>
    <row r="59756" spans="14:15" x14ac:dyDescent="0.3">
      <c r="N59756">
        <v>59751</v>
      </c>
      <c r="O59756">
        <v>0</v>
      </c>
    </row>
    <row r="59757" spans="14:15" x14ac:dyDescent="0.3">
      <c r="N59757">
        <v>59752</v>
      </c>
      <c r="O59757">
        <v>1</v>
      </c>
    </row>
    <row r="59758" spans="14:15" x14ac:dyDescent="0.3">
      <c r="N59758">
        <v>59753</v>
      </c>
      <c r="O59758">
        <v>0</v>
      </c>
    </row>
    <row r="59759" spans="14:15" x14ac:dyDescent="0.3">
      <c r="N59759">
        <v>59754</v>
      </c>
      <c r="O59759">
        <v>0</v>
      </c>
    </row>
    <row r="59760" spans="14:15" x14ac:dyDescent="0.3">
      <c r="N59760">
        <v>59755</v>
      </c>
      <c r="O59760">
        <v>0</v>
      </c>
    </row>
    <row r="59761" spans="14:15" x14ac:dyDescent="0.3">
      <c r="N59761">
        <v>59756</v>
      </c>
      <c r="O59761">
        <v>0</v>
      </c>
    </row>
    <row r="59762" spans="14:15" x14ac:dyDescent="0.3">
      <c r="N59762">
        <v>59757</v>
      </c>
      <c r="O59762">
        <v>0</v>
      </c>
    </row>
    <row r="59763" spans="14:15" x14ac:dyDescent="0.3">
      <c r="N59763">
        <v>59758</v>
      </c>
      <c r="O59763">
        <v>0</v>
      </c>
    </row>
    <row r="59764" spans="14:15" x14ac:dyDescent="0.3">
      <c r="N59764">
        <v>59759</v>
      </c>
      <c r="O59764">
        <v>0</v>
      </c>
    </row>
    <row r="59765" spans="14:15" x14ac:dyDescent="0.3">
      <c r="N59765">
        <v>59760</v>
      </c>
      <c r="O59765">
        <v>0</v>
      </c>
    </row>
    <row r="59766" spans="14:15" x14ac:dyDescent="0.3">
      <c r="N59766">
        <v>59761</v>
      </c>
      <c r="O59766">
        <v>0</v>
      </c>
    </row>
    <row r="59767" spans="14:15" x14ac:dyDescent="0.3">
      <c r="N59767">
        <v>59762</v>
      </c>
      <c r="O59767">
        <v>0</v>
      </c>
    </row>
    <row r="59768" spans="14:15" x14ac:dyDescent="0.3">
      <c r="N59768">
        <v>59763</v>
      </c>
      <c r="O59768">
        <v>0</v>
      </c>
    </row>
    <row r="59769" spans="14:15" x14ac:dyDescent="0.3">
      <c r="N59769">
        <v>59764</v>
      </c>
      <c r="O59769">
        <v>0</v>
      </c>
    </row>
    <row r="59770" spans="14:15" x14ac:dyDescent="0.3">
      <c r="N59770">
        <v>59765</v>
      </c>
      <c r="O59770">
        <v>0</v>
      </c>
    </row>
    <row r="59771" spans="14:15" x14ac:dyDescent="0.3">
      <c r="N59771">
        <v>59766</v>
      </c>
      <c r="O59771">
        <v>0</v>
      </c>
    </row>
    <row r="59772" spans="14:15" x14ac:dyDescent="0.3">
      <c r="N59772">
        <v>59767</v>
      </c>
      <c r="O59772">
        <v>0</v>
      </c>
    </row>
    <row r="59773" spans="14:15" x14ac:dyDescent="0.3">
      <c r="N59773">
        <v>59768</v>
      </c>
      <c r="O59773">
        <v>0</v>
      </c>
    </row>
    <row r="59774" spans="14:15" x14ac:dyDescent="0.3">
      <c r="N59774">
        <v>59769</v>
      </c>
      <c r="O59774">
        <v>0</v>
      </c>
    </row>
    <row r="59775" spans="14:15" x14ac:dyDescent="0.3">
      <c r="N59775">
        <v>59770</v>
      </c>
      <c r="O59775">
        <v>0</v>
      </c>
    </row>
    <row r="59776" spans="14:15" x14ac:dyDescent="0.3">
      <c r="N59776">
        <v>59771</v>
      </c>
      <c r="O59776">
        <v>0</v>
      </c>
    </row>
    <row r="59777" spans="14:15" x14ac:dyDescent="0.3">
      <c r="N59777">
        <v>59772</v>
      </c>
      <c r="O59777">
        <v>0</v>
      </c>
    </row>
    <row r="59778" spans="14:15" x14ac:dyDescent="0.3">
      <c r="N59778">
        <v>59773</v>
      </c>
      <c r="O59778">
        <v>0</v>
      </c>
    </row>
    <row r="59779" spans="14:15" x14ac:dyDescent="0.3">
      <c r="N59779">
        <v>59774</v>
      </c>
      <c r="O59779">
        <v>0</v>
      </c>
    </row>
    <row r="59780" spans="14:15" x14ac:dyDescent="0.3">
      <c r="N59780">
        <v>59775</v>
      </c>
      <c r="O59780">
        <v>0</v>
      </c>
    </row>
    <row r="59781" spans="14:15" x14ac:dyDescent="0.3">
      <c r="N59781">
        <v>59776</v>
      </c>
      <c r="O59781">
        <v>0</v>
      </c>
    </row>
    <row r="59782" spans="14:15" x14ac:dyDescent="0.3">
      <c r="N59782">
        <v>59777</v>
      </c>
      <c r="O59782">
        <v>1</v>
      </c>
    </row>
    <row r="59783" spans="14:15" x14ac:dyDescent="0.3">
      <c r="N59783">
        <v>59778</v>
      </c>
      <c r="O59783">
        <v>0</v>
      </c>
    </row>
    <row r="59784" spans="14:15" x14ac:dyDescent="0.3">
      <c r="N59784">
        <v>59779</v>
      </c>
      <c r="O59784">
        <v>0</v>
      </c>
    </row>
    <row r="59785" spans="14:15" x14ac:dyDescent="0.3">
      <c r="N59785">
        <v>59780</v>
      </c>
      <c r="O59785">
        <v>0</v>
      </c>
    </row>
    <row r="59786" spans="14:15" x14ac:dyDescent="0.3">
      <c r="N59786">
        <v>59781</v>
      </c>
      <c r="O59786">
        <v>0</v>
      </c>
    </row>
    <row r="59787" spans="14:15" x14ac:dyDescent="0.3">
      <c r="N59787">
        <v>59782</v>
      </c>
      <c r="O59787">
        <v>0</v>
      </c>
    </row>
    <row r="59788" spans="14:15" x14ac:dyDescent="0.3">
      <c r="N59788">
        <v>59783</v>
      </c>
      <c r="O59788">
        <v>0</v>
      </c>
    </row>
    <row r="59789" spans="14:15" x14ac:dyDescent="0.3">
      <c r="N59789">
        <v>59784</v>
      </c>
      <c r="O59789">
        <v>0</v>
      </c>
    </row>
    <row r="59790" spans="14:15" x14ac:dyDescent="0.3">
      <c r="N59790">
        <v>59785</v>
      </c>
      <c r="O59790">
        <v>0</v>
      </c>
    </row>
    <row r="59791" spans="14:15" x14ac:dyDescent="0.3">
      <c r="N59791">
        <v>59786</v>
      </c>
      <c r="O59791">
        <v>0</v>
      </c>
    </row>
    <row r="59792" spans="14:15" x14ac:dyDescent="0.3">
      <c r="N59792">
        <v>59787</v>
      </c>
      <c r="O59792">
        <v>0</v>
      </c>
    </row>
    <row r="59793" spans="14:15" x14ac:dyDescent="0.3">
      <c r="N59793">
        <v>59788</v>
      </c>
      <c r="O59793">
        <v>0</v>
      </c>
    </row>
    <row r="59794" spans="14:15" x14ac:dyDescent="0.3">
      <c r="N59794">
        <v>59789</v>
      </c>
      <c r="O59794">
        <v>0</v>
      </c>
    </row>
    <row r="59795" spans="14:15" x14ac:dyDescent="0.3">
      <c r="N59795">
        <v>59790</v>
      </c>
      <c r="O59795">
        <v>0</v>
      </c>
    </row>
    <row r="59796" spans="14:15" x14ac:dyDescent="0.3">
      <c r="N59796">
        <v>59791</v>
      </c>
      <c r="O59796">
        <v>0</v>
      </c>
    </row>
    <row r="59797" spans="14:15" x14ac:dyDescent="0.3">
      <c r="N59797">
        <v>59792</v>
      </c>
      <c r="O59797">
        <v>0</v>
      </c>
    </row>
    <row r="59798" spans="14:15" x14ac:dyDescent="0.3">
      <c r="N59798">
        <v>59793</v>
      </c>
      <c r="O59798">
        <v>0</v>
      </c>
    </row>
    <row r="59799" spans="14:15" x14ac:dyDescent="0.3">
      <c r="N59799">
        <v>59794</v>
      </c>
      <c r="O59799">
        <v>0</v>
      </c>
    </row>
    <row r="59800" spans="14:15" x14ac:dyDescent="0.3">
      <c r="N59800">
        <v>59795</v>
      </c>
      <c r="O59800">
        <v>0</v>
      </c>
    </row>
    <row r="59801" spans="14:15" x14ac:dyDescent="0.3">
      <c r="N59801">
        <v>59796</v>
      </c>
      <c r="O59801">
        <v>1</v>
      </c>
    </row>
    <row r="59802" spans="14:15" x14ac:dyDescent="0.3">
      <c r="N59802">
        <v>59797</v>
      </c>
      <c r="O59802">
        <v>0</v>
      </c>
    </row>
    <row r="59803" spans="14:15" x14ac:dyDescent="0.3">
      <c r="N59803">
        <v>59798</v>
      </c>
      <c r="O59803">
        <v>0</v>
      </c>
    </row>
    <row r="59804" spans="14:15" x14ac:dyDescent="0.3">
      <c r="N59804">
        <v>59799</v>
      </c>
      <c r="O59804">
        <v>0</v>
      </c>
    </row>
    <row r="59805" spans="14:15" x14ac:dyDescent="0.3">
      <c r="N59805">
        <v>59800</v>
      </c>
      <c r="O59805">
        <v>0</v>
      </c>
    </row>
    <row r="59806" spans="14:15" x14ac:dyDescent="0.3">
      <c r="N59806">
        <v>59801</v>
      </c>
      <c r="O59806">
        <v>0</v>
      </c>
    </row>
    <row r="59807" spans="14:15" x14ac:dyDescent="0.3">
      <c r="N59807">
        <v>59802</v>
      </c>
      <c r="O59807">
        <v>0</v>
      </c>
    </row>
    <row r="59808" spans="14:15" x14ac:dyDescent="0.3">
      <c r="N59808">
        <v>59803</v>
      </c>
      <c r="O59808">
        <v>0</v>
      </c>
    </row>
    <row r="59809" spans="14:15" x14ac:dyDescent="0.3">
      <c r="N59809">
        <v>59804</v>
      </c>
      <c r="O59809">
        <v>0</v>
      </c>
    </row>
    <row r="59810" spans="14:15" x14ac:dyDescent="0.3">
      <c r="N59810">
        <v>59805</v>
      </c>
      <c r="O59810">
        <v>0</v>
      </c>
    </row>
    <row r="59811" spans="14:15" x14ac:dyDescent="0.3">
      <c r="N59811">
        <v>59806</v>
      </c>
      <c r="O59811">
        <v>0</v>
      </c>
    </row>
    <row r="59812" spans="14:15" x14ac:dyDescent="0.3">
      <c r="N59812">
        <v>59807</v>
      </c>
      <c r="O59812">
        <v>1</v>
      </c>
    </row>
    <row r="59813" spans="14:15" x14ac:dyDescent="0.3">
      <c r="N59813">
        <v>59808</v>
      </c>
      <c r="O59813">
        <v>0</v>
      </c>
    </row>
    <row r="59814" spans="14:15" x14ac:dyDescent="0.3">
      <c r="N59814">
        <v>59809</v>
      </c>
      <c r="O59814">
        <v>0</v>
      </c>
    </row>
    <row r="59815" spans="14:15" x14ac:dyDescent="0.3">
      <c r="N59815">
        <v>59810</v>
      </c>
      <c r="O59815">
        <v>0</v>
      </c>
    </row>
    <row r="59816" spans="14:15" x14ac:dyDescent="0.3">
      <c r="N59816">
        <v>59811</v>
      </c>
      <c r="O59816">
        <v>0</v>
      </c>
    </row>
    <row r="59817" spans="14:15" x14ac:dyDescent="0.3">
      <c r="N59817">
        <v>59812</v>
      </c>
      <c r="O59817">
        <v>0</v>
      </c>
    </row>
    <row r="59818" spans="14:15" x14ac:dyDescent="0.3">
      <c r="N59818">
        <v>59813</v>
      </c>
      <c r="O59818">
        <v>0</v>
      </c>
    </row>
    <row r="59819" spans="14:15" x14ac:dyDescent="0.3">
      <c r="N59819">
        <v>59814</v>
      </c>
      <c r="O59819">
        <v>0</v>
      </c>
    </row>
    <row r="59820" spans="14:15" x14ac:dyDescent="0.3">
      <c r="N59820">
        <v>59815</v>
      </c>
      <c r="O59820">
        <v>0</v>
      </c>
    </row>
    <row r="59821" spans="14:15" x14ac:dyDescent="0.3">
      <c r="N59821">
        <v>59816</v>
      </c>
      <c r="O59821">
        <v>0</v>
      </c>
    </row>
    <row r="59822" spans="14:15" x14ac:dyDescent="0.3">
      <c r="N59822">
        <v>59817</v>
      </c>
      <c r="O59822">
        <v>0</v>
      </c>
    </row>
    <row r="59823" spans="14:15" x14ac:dyDescent="0.3">
      <c r="N59823">
        <v>59818</v>
      </c>
      <c r="O59823">
        <v>0</v>
      </c>
    </row>
    <row r="59824" spans="14:15" x14ac:dyDescent="0.3">
      <c r="N59824">
        <v>59819</v>
      </c>
      <c r="O59824">
        <v>0</v>
      </c>
    </row>
    <row r="59825" spans="14:15" x14ac:dyDescent="0.3">
      <c r="N59825">
        <v>59820</v>
      </c>
      <c r="O59825">
        <v>0</v>
      </c>
    </row>
    <row r="59826" spans="14:15" x14ac:dyDescent="0.3">
      <c r="N59826">
        <v>59821</v>
      </c>
      <c r="O59826">
        <v>0</v>
      </c>
    </row>
    <row r="59827" spans="14:15" x14ac:dyDescent="0.3">
      <c r="N59827">
        <v>59822</v>
      </c>
      <c r="O59827">
        <v>0</v>
      </c>
    </row>
    <row r="59828" spans="14:15" x14ac:dyDescent="0.3">
      <c r="N59828">
        <v>59823</v>
      </c>
      <c r="O59828">
        <v>0</v>
      </c>
    </row>
    <row r="59829" spans="14:15" x14ac:dyDescent="0.3">
      <c r="N59829">
        <v>59824</v>
      </c>
      <c r="O59829">
        <v>0</v>
      </c>
    </row>
    <row r="59830" spans="14:15" x14ac:dyDescent="0.3">
      <c r="N59830">
        <v>59825</v>
      </c>
      <c r="O59830">
        <v>0</v>
      </c>
    </row>
    <row r="59831" spans="14:15" x14ac:dyDescent="0.3">
      <c r="N59831">
        <v>59826</v>
      </c>
      <c r="O59831">
        <v>0</v>
      </c>
    </row>
    <row r="59832" spans="14:15" x14ac:dyDescent="0.3">
      <c r="N59832">
        <v>59827</v>
      </c>
      <c r="O59832">
        <v>0</v>
      </c>
    </row>
    <row r="59833" spans="14:15" x14ac:dyDescent="0.3">
      <c r="N59833">
        <v>59828</v>
      </c>
      <c r="O59833">
        <v>0</v>
      </c>
    </row>
    <row r="59834" spans="14:15" x14ac:dyDescent="0.3">
      <c r="N59834">
        <v>59829</v>
      </c>
      <c r="O59834">
        <v>0</v>
      </c>
    </row>
    <row r="59835" spans="14:15" x14ac:dyDescent="0.3">
      <c r="N59835">
        <v>59830</v>
      </c>
      <c r="O59835">
        <v>0</v>
      </c>
    </row>
    <row r="59836" spans="14:15" x14ac:dyDescent="0.3">
      <c r="N59836">
        <v>59831</v>
      </c>
      <c r="O59836">
        <v>0</v>
      </c>
    </row>
    <row r="59837" spans="14:15" x14ac:dyDescent="0.3">
      <c r="N59837">
        <v>59832</v>
      </c>
      <c r="O59837">
        <v>0</v>
      </c>
    </row>
    <row r="59838" spans="14:15" x14ac:dyDescent="0.3">
      <c r="N59838">
        <v>59833</v>
      </c>
      <c r="O59838">
        <v>0</v>
      </c>
    </row>
    <row r="59839" spans="14:15" x14ac:dyDescent="0.3">
      <c r="N59839">
        <v>59834</v>
      </c>
      <c r="O59839">
        <v>0</v>
      </c>
    </row>
    <row r="59840" spans="14:15" x14ac:dyDescent="0.3">
      <c r="N59840">
        <v>59835</v>
      </c>
      <c r="O59840">
        <v>0</v>
      </c>
    </row>
    <row r="59841" spans="14:15" x14ac:dyDescent="0.3">
      <c r="N59841">
        <v>59836</v>
      </c>
      <c r="O59841">
        <v>0</v>
      </c>
    </row>
    <row r="59842" spans="14:15" x14ac:dyDescent="0.3">
      <c r="N59842">
        <v>59837</v>
      </c>
      <c r="O59842">
        <v>1</v>
      </c>
    </row>
    <row r="59843" spans="14:15" x14ac:dyDescent="0.3">
      <c r="N59843">
        <v>59838</v>
      </c>
      <c r="O59843">
        <v>0</v>
      </c>
    </row>
    <row r="59844" spans="14:15" x14ac:dyDescent="0.3">
      <c r="N59844">
        <v>59839</v>
      </c>
      <c r="O59844">
        <v>0</v>
      </c>
    </row>
    <row r="59845" spans="14:15" x14ac:dyDescent="0.3">
      <c r="N59845">
        <v>59840</v>
      </c>
      <c r="O59845">
        <v>0</v>
      </c>
    </row>
    <row r="59846" spans="14:15" x14ac:dyDescent="0.3">
      <c r="N59846">
        <v>59841</v>
      </c>
      <c r="O59846">
        <v>0</v>
      </c>
    </row>
    <row r="59847" spans="14:15" x14ac:dyDescent="0.3">
      <c r="N59847">
        <v>59842</v>
      </c>
      <c r="O59847">
        <v>0</v>
      </c>
    </row>
    <row r="59848" spans="14:15" x14ac:dyDescent="0.3">
      <c r="N59848">
        <v>59843</v>
      </c>
      <c r="O59848">
        <v>0</v>
      </c>
    </row>
    <row r="59849" spans="14:15" x14ac:dyDescent="0.3">
      <c r="N59849">
        <v>59844</v>
      </c>
      <c r="O59849">
        <v>0</v>
      </c>
    </row>
    <row r="59850" spans="14:15" x14ac:dyDescent="0.3">
      <c r="N59850">
        <v>59845</v>
      </c>
      <c r="O59850">
        <v>0</v>
      </c>
    </row>
    <row r="59851" spans="14:15" x14ac:dyDescent="0.3">
      <c r="N59851">
        <v>59846</v>
      </c>
      <c r="O59851">
        <v>0</v>
      </c>
    </row>
    <row r="59852" spans="14:15" x14ac:dyDescent="0.3">
      <c r="N59852">
        <v>59847</v>
      </c>
      <c r="O59852">
        <v>0</v>
      </c>
    </row>
    <row r="59853" spans="14:15" x14ac:dyDescent="0.3">
      <c r="N59853">
        <v>59848</v>
      </c>
      <c r="O59853">
        <v>0</v>
      </c>
    </row>
    <row r="59854" spans="14:15" x14ac:dyDescent="0.3">
      <c r="N59854">
        <v>59849</v>
      </c>
      <c r="O59854">
        <v>0</v>
      </c>
    </row>
    <row r="59855" spans="14:15" x14ac:dyDescent="0.3">
      <c r="N59855">
        <v>59850</v>
      </c>
      <c r="O59855">
        <v>0</v>
      </c>
    </row>
    <row r="59856" spans="14:15" x14ac:dyDescent="0.3">
      <c r="N59856">
        <v>59851</v>
      </c>
      <c r="O59856">
        <v>0</v>
      </c>
    </row>
    <row r="59857" spans="14:15" x14ac:dyDescent="0.3">
      <c r="N59857">
        <v>59852</v>
      </c>
      <c r="O59857">
        <v>0</v>
      </c>
    </row>
    <row r="59858" spans="14:15" x14ac:dyDescent="0.3">
      <c r="N59858">
        <v>59853</v>
      </c>
      <c r="O59858">
        <v>0</v>
      </c>
    </row>
    <row r="59859" spans="14:15" x14ac:dyDescent="0.3">
      <c r="N59859">
        <v>59854</v>
      </c>
      <c r="O59859">
        <v>0</v>
      </c>
    </row>
    <row r="59860" spans="14:15" x14ac:dyDescent="0.3">
      <c r="N59860">
        <v>59855</v>
      </c>
      <c r="O59860">
        <v>0</v>
      </c>
    </row>
    <row r="59861" spans="14:15" x14ac:dyDescent="0.3">
      <c r="N59861">
        <v>59856</v>
      </c>
      <c r="O59861">
        <v>0</v>
      </c>
    </row>
    <row r="59862" spans="14:15" x14ac:dyDescent="0.3">
      <c r="N59862">
        <v>59857</v>
      </c>
      <c r="O59862">
        <v>0</v>
      </c>
    </row>
    <row r="59863" spans="14:15" x14ac:dyDescent="0.3">
      <c r="N59863">
        <v>59858</v>
      </c>
      <c r="O59863">
        <v>0</v>
      </c>
    </row>
    <row r="59864" spans="14:15" x14ac:dyDescent="0.3">
      <c r="N59864">
        <v>59859</v>
      </c>
      <c r="O59864">
        <v>1</v>
      </c>
    </row>
    <row r="59865" spans="14:15" x14ac:dyDescent="0.3">
      <c r="N59865">
        <v>59860</v>
      </c>
      <c r="O59865">
        <v>0</v>
      </c>
    </row>
    <row r="59866" spans="14:15" x14ac:dyDescent="0.3">
      <c r="N59866">
        <v>59861</v>
      </c>
      <c r="O59866">
        <v>0</v>
      </c>
    </row>
    <row r="59867" spans="14:15" x14ac:dyDescent="0.3">
      <c r="N59867">
        <v>59862</v>
      </c>
      <c r="O59867">
        <v>0</v>
      </c>
    </row>
    <row r="59868" spans="14:15" x14ac:dyDescent="0.3">
      <c r="N59868">
        <v>59863</v>
      </c>
      <c r="O59868">
        <v>0</v>
      </c>
    </row>
    <row r="59869" spans="14:15" x14ac:dyDescent="0.3">
      <c r="N59869">
        <v>59864</v>
      </c>
      <c r="O59869">
        <v>0</v>
      </c>
    </row>
    <row r="59870" spans="14:15" x14ac:dyDescent="0.3">
      <c r="N59870">
        <v>59865</v>
      </c>
      <c r="O59870">
        <v>0</v>
      </c>
    </row>
    <row r="59871" spans="14:15" x14ac:dyDescent="0.3">
      <c r="N59871">
        <v>59866</v>
      </c>
      <c r="O59871">
        <v>0</v>
      </c>
    </row>
    <row r="59872" spans="14:15" x14ac:dyDescent="0.3">
      <c r="N59872">
        <v>59867</v>
      </c>
      <c r="O59872">
        <v>0</v>
      </c>
    </row>
    <row r="59873" spans="14:15" x14ac:dyDescent="0.3">
      <c r="N59873">
        <v>59868</v>
      </c>
      <c r="O59873">
        <v>0</v>
      </c>
    </row>
    <row r="59874" spans="14:15" x14ac:dyDescent="0.3">
      <c r="N59874">
        <v>59869</v>
      </c>
      <c r="O59874">
        <v>0</v>
      </c>
    </row>
    <row r="59875" spans="14:15" x14ac:dyDescent="0.3">
      <c r="N59875">
        <v>59870</v>
      </c>
      <c r="O59875">
        <v>1</v>
      </c>
    </row>
    <row r="59876" spans="14:15" x14ac:dyDescent="0.3">
      <c r="N59876">
        <v>59871</v>
      </c>
      <c r="O59876">
        <v>0</v>
      </c>
    </row>
    <row r="59877" spans="14:15" x14ac:dyDescent="0.3">
      <c r="N59877">
        <v>59872</v>
      </c>
      <c r="O59877">
        <v>0</v>
      </c>
    </row>
    <row r="59878" spans="14:15" x14ac:dyDescent="0.3">
      <c r="N59878">
        <v>59873</v>
      </c>
      <c r="O59878">
        <v>0</v>
      </c>
    </row>
    <row r="59879" spans="14:15" x14ac:dyDescent="0.3">
      <c r="N59879">
        <v>59874</v>
      </c>
      <c r="O59879">
        <v>0</v>
      </c>
    </row>
    <row r="59880" spans="14:15" x14ac:dyDescent="0.3">
      <c r="N59880">
        <v>59875</v>
      </c>
      <c r="O59880">
        <v>0</v>
      </c>
    </row>
    <row r="59881" spans="14:15" x14ac:dyDescent="0.3">
      <c r="N59881">
        <v>59876</v>
      </c>
      <c r="O59881">
        <v>0</v>
      </c>
    </row>
    <row r="59882" spans="14:15" x14ac:dyDescent="0.3">
      <c r="N59882">
        <v>59877</v>
      </c>
      <c r="O59882">
        <v>0</v>
      </c>
    </row>
    <row r="59883" spans="14:15" x14ac:dyDescent="0.3">
      <c r="N59883">
        <v>59878</v>
      </c>
      <c r="O59883">
        <v>0</v>
      </c>
    </row>
    <row r="59884" spans="14:15" x14ac:dyDescent="0.3">
      <c r="N59884">
        <v>59879</v>
      </c>
      <c r="O59884">
        <v>0</v>
      </c>
    </row>
    <row r="59885" spans="14:15" x14ac:dyDescent="0.3">
      <c r="N59885">
        <v>59880</v>
      </c>
      <c r="O59885">
        <v>0</v>
      </c>
    </row>
    <row r="59886" spans="14:15" x14ac:dyDescent="0.3">
      <c r="N59886">
        <v>59881</v>
      </c>
      <c r="O59886">
        <v>0</v>
      </c>
    </row>
    <row r="59887" spans="14:15" x14ac:dyDescent="0.3">
      <c r="N59887">
        <v>59882</v>
      </c>
      <c r="O59887">
        <v>0</v>
      </c>
    </row>
    <row r="59888" spans="14:15" x14ac:dyDescent="0.3">
      <c r="N59888">
        <v>59883</v>
      </c>
      <c r="O59888">
        <v>0</v>
      </c>
    </row>
    <row r="59889" spans="14:15" x14ac:dyDescent="0.3">
      <c r="N59889">
        <v>59884</v>
      </c>
      <c r="O59889">
        <v>0</v>
      </c>
    </row>
    <row r="59890" spans="14:15" x14ac:dyDescent="0.3">
      <c r="N59890">
        <v>59885</v>
      </c>
      <c r="O59890">
        <v>0</v>
      </c>
    </row>
    <row r="59891" spans="14:15" x14ac:dyDescent="0.3">
      <c r="N59891">
        <v>59886</v>
      </c>
      <c r="O59891">
        <v>0</v>
      </c>
    </row>
    <row r="59892" spans="14:15" x14ac:dyDescent="0.3">
      <c r="N59892">
        <v>59887</v>
      </c>
      <c r="O59892">
        <v>0</v>
      </c>
    </row>
    <row r="59893" spans="14:15" x14ac:dyDescent="0.3">
      <c r="N59893">
        <v>59888</v>
      </c>
      <c r="O59893">
        <v>0</v>
      </c>
    </row>
    <row r="59894" spans="14:15" x14ac:dyDescent="0.3">
      <c r="N59894">
        <v>59889</v>
      </c>
      <c r="O59894">
        <v>0</v>
      </c>
    </row>
    <row r="59895" spans="14:15" x14ac:dyDescent="0.3">
      <c r="N59895">
        <v>59890</v>
      </c>
      <c r="O59895">
        <v>0</v>
      </c>
    </row>
    <row r="59896" spans="14:15" x14ac:dyDescent="0.3">
      <c r="N59896">
        <v>59891</v>
      </c>
      <c r="O59896">
        <v>0</v>
      </c>
    </row>
    <row r="59897" spans="14:15" x14ac:dyDescent="0.3">
      <c r="N59897">
        <v>59892</v>
      </c>
      <c r="O59897">
        <v>0</v>
      </c>
    </row>
    <row r="59898" spans="14:15" x14ac:dyDescent="0.3">
      <c r="N59898">
        <v>59893</v>
      </c>
      <c r="O59898">
        <v>0</v>
      </c>
    </row>
    <row r="59899" spans="14:15" x14ac:dyDescent="0.3">
      <c r="N59899">
        <v>59894</v>
      </c>
      <c r="O59899">
        <v>0</v>
      </c>
    </row>
    <row r="59900" spans="14:15" x14ac:dyDescent="0.3">
      <c r="N59900">
        <v>59895</v>
      </c>
      <c r="O59900">
        <v>0</v>
      </c>
    </row>
    <row r="59901" spans="14:15" x14ac:dyDescent="0.3">
      <c r="N59901">
        <v>59896</v>
      </c>
      <c r="O59901">
        <v>0</v>
      </c>
    </row>
    <row r="59902" spans="14:15" x14ac:dyDescent="0.3">
      <c r="N59902">
        <v>59897</v>
      </c>
      <c r="O59902">
        <v>0</v>
      </c>
    </row>
    <row r="59903" spans="14:15" x14ac:dyDescent="0.3">
      <c r="N59903">
        <v>59898</v>
      </c>
      <c r="O59903">
        <v>0</v>
      </c>
    </row>
    <row r="59904" spans="14:15" x14ac:dyDescent="0.3">
      <c r="N59904">
        <v>59899</v>
      </c>
      <c r="O59904">
        <v>0</v>
      </c>
    </row>
    <row r="59905" spans="14:15" x14ac:dyDescent="0.3">
      <c r="N59905">
        <v>59900</v>
      </c>
      <c r="O59905">
        <v>0</v>
      </c>
    </row>
    <row r="59906" spans="14:15" x14ac:dyDescent="0.3">
      <c r="N59906">
        <v>59901</v>
      </c>
      <c r="O59906">
        <v>0</v>
      </c>
    </row>
    <row r="59907" spans="14:15" x14ac:dyDescent="0.3">
      <c r="N59907">
        <v>59902</v>
      </c>
      <c r="O59907">
        <v>0</v>
      </c>
    </row>
    <row r="59908" spans="14:15" x14ac:dyDescent="0.3">
      <c r="N59908">
        <v>59903</v>
      </c>
      <c r="O59908">
        <v>0</v>
      </c>
    </row>
    <row r="59909" spans="14:15" x14ac:dyDescent="0.3">
      <c r="N59909">
        <v>59904</v>
      </c>
      <c r="O59909">
        <v>0</v>
      </c>
    </row>
    <row r="59910" spans="14:15" x14ac:dyDescent="0.3">
      <c r="N59910">
        <v>59905</v>
      </c>
      <c r="O59910">
        <v>0</v>
      </c>
    </row>
    <row r="59911" spans="14:15" x14ac:dyDescent="0.3">
      <c r="N59911">
        <v>59906</v>
      </c>
      <c r="O59911">
        <v>0</v>
      </c>
    </row>
    <row r="59912" spans="14:15" x14ac:dyDescent="0.3">
      <c r="N59912">
        <v>59907</v>
      </c>
      <c r="O59912">
        <v>0</v>
      </c>
    </row>
    <row r="59913" spans="14:15" x14ac:dyDescent="0.3">
      <c r="N59913">
        <v>59908</v>
      </c>
      <c r="O59913">
        <v>0</v>
      </c>
    </row>
    <row r="59914" spans="14:15" x14ac:dyDescent="0.3">
      <c r="N59914">
        <v>59909</v>
      </c>
      <c r="O59914">
        <v>0</v>
      </c>
    </row>
    <row r="59915" spans="14:15" x14ac:dyDescent="0.3">
      <c r="N59915">
        <v>59910</v>
      </c>
      <c r="O59915">
        <v>0</v>
      </c>
    </row>
    <row r="59916" spans="14:15" x14ac:dyDescent="0.3">
      <c r="N59916">
        <v>59911</v>
      </c>
      <c r="O59916">
        <v>0</v>
      </c>
    </row>
    <row r="59917" spans="14:15" x14ac:dyDescent="0.3">
      <c r="N59917">
        <v>59912</v>
      </c>
      <c r="O59917">
        <v>0</v>
      </c>
    </row>
    <row r="59918" spans="14:15" x14ac:dyDescent="0.3">
      <c r="N59918">
        <v>59913</v>
      </c>
      <c r="O59918">
        <v>0</v>
      </c>
    </row>
    <row r="59919" spans="14:15" x14ac:dyDescent="0.3">
      <c r="N59919">
        <v>59914</v>
      </c>
      <c r="O59919">
        <v>1</v>
      </c>
    </row>
    <row r="59920" spans="14:15" x14ac:dyDescent="0.3">
      <c r="N59920">
        <v>59915</v>
      </c>
      <c r="O59920">
        <v>0</v>
      </c>
    </row>
    <row r="59921" spans="14:15" x14ac:dyDescent="0.3">
      <c r="N59921">
        <v>59916</v>
      </c>
      <c r="O59921">
        <v>0</v>
      </c>
    </row>
    <row r="59922" spans="14:15" x14ac:dyDescent="0.3">
      <c r="N59922">
        <v>59917</v>
      </c>
      <c r="O59922">
        <v>0</v>
      </c>
    </row>
    <row r="59923" spans="14:15" x14ac:dyDescent="0.3">
      <c r="N59923">
        <v>59918</v>
      </c>
      <c r="O59923">
        <v>0</v>
      </c>
    </row>
    <row r="59924" spans="14:15" x14ac:dyDescent="0.3">
      <c r="N59924">
        <v>59919</v>
      </c>
      <c r="O59924">
        <v>0</v>
      </c>
    </row>
    <row r="59925" spans="14:15" x14ac:dyDescent="0.3">
      <c r="N59925">
        <v>59920</v>
      </c>
      <c r="O59925">
        <v>0</v>
      </c>
    </row>
    <row r="59926" spans="14:15" x14ac:dyDescent="0.3">
      <c r="N59926">
        <v>59921</v>
      </c>
      <c r="O59926">
        <v>0</v>
      </c>
    </row>
    <row r="59927" spans="14:15" x14ac:dyDescent="0.3">
      <c r="N59927">
        <v>59922</v>
      </c>
      <c r="O59927">
        <v>0</v>
      </c>
    </row>
    <row r="59928" spans="14:15" x14ac:dyDescent="0.3">
      <c r="N59928">
        <v>59923</v>
      </c>
      <c r="O59928">
        <v>0</v>
      </c>
    </row>
    <row r="59929" spans="14:15" x14ac:dyDescent="0.3">
      <c r="N59929">
        <v>59924</v>
      </c>
      <c r="O59929">
        <v>0</v>
      </c>
    </row>
    <row r="59930" spans="14:15" x14ac:dyDescent="0.3">
      <c r="N59930">
        <v>59925</v>
      </c>
      <c r="O59930">
        <v>0</v>
      </c>
    </row>
    <row r="59931" spans="14:15" x14ac:dyDescent="0.3">
      <c r="N59931">
        <v>59926</v>
      </c>
      <c r="O59931">
        <v>0</v>
      </c>
    </row>
    <row r="59932" spans="14:15" x14ac:dyDescent="0.3">
      <c r="N59932">
        <v>59927</v>
      </c>
      <c r="O59932">
        <v>0</v>
      </c>
    </row>
    <row r="59933" spans="14:15" x14ac:dyDescent="0.3">
      <c r="N59933">
        <v>59928</v>
      </c>
      <c r="O59933">
        <v>0</v>
      </c>
    </row>
    <row r="59934" spans="14:15" x14ac:dyDescent="0.3">
      <c r="N59934">
        <v>59929</v>
      </c>
      <c r="O59934">
        <v>0</v>
      </c>
    </row>
    <row r="59935" spans="14:15" x14ac:dyDescent="0.3">
      <c r="N59935">
        <v>59930</v>
      </c>
      <c r="O59935">
        <v>0</v>
      </c>
    </row>
    <row r="59936" spans="14:15" x14ac:dyDescent="0.3">
      <c r="N59936">
        <v>59931</v>
      </c>
      <c r="O59936">
        <v>0</v>
      </c>
    </row>
    <row r="59937" spans="14:15" x14ac:dyDescent="0.3">
      <c r="N59937">
        <v>59932</v>
      </c>
      <c r="O59937">
        <v>0</v>
      </c>
    </row>
    <row r="59938" spans="14:15" x14ac:dyDescent="0.3">
      <c r="N59938">
        <v>59933</v>
      </c>
      <c r="O59938">
        <v>0</v>
      </c>
    </row>
    <row r="59939" spans="14:15" x14ac:dyDescent="0.3">
      <c r="N59939">
        <v>59934</v>
      </c>
      <c r="O59939">
        <v>0</v>
      </c>
    </row>
    <row r="59940" spans="14:15" x14ac:dyDescent="0.3">
      <c r="N59940">
        <v>59935</v>
      </c>
      <c r="O59940">
        <v>0</v>
      </c>
    </row>
    <row r="59941" spans="14:15" x14ac:dyDescent="0.3">
      <c r="N59941">
        <v>59936</v>
      </c>
      <c r="O59941">
        <v>0</v>
      </c>
    </row>
    <row r="59942" spans="14:15" x14ac:dyDescent="0.3">
      <c r="N59942">
        <v>59937</v>
      </c>
      <c r="O59942">
        <v>0</v>
      </c>
    </row>
    <row r="59943" spans="14:15" x14ac:dyDescent="0.3">
      <c r="N59943">
        <v>59938</v>
      </c>
      <c r="O59943">
        <v>0</v>
      </c>
    </row>
    <row r="59944" spans="14:15" x14ac:dyDescent="0.3">
      <c r="N59944">
        <v>59939</v>
      </c>
      <c r="O59944">
        <v>0</v>
      </c>
    </row>
    <row r="59945" spans="14:15" x14ac:dyDescent="0.3">
      <c r="N59945">
        <v>59940</v>
      </c>
      <c r="O59945">
        <v>0</v>
      </c>
    </row>
    <row r="59946" spans="14:15" x14ac:dyDescent="0.3">
      <c r="N59946">
        <v>59941</v>
      </c>
      <c r="O59946">
        <v>0</v>
      </c>
    </row>
    <row r="59947" spans="14:15" x14ac:dyDescent="0.3">
      <c r="N59947">
        <v>59942</v>
      </c>
      <c r="O59947">
        <v>0</v>
      </c>
    </row>
    <row r="59948" spans="14:15" x14ac:dyDescent="0.3">
      <c r="N59948">
        <v>59943</v>
      </c>
      <c r="O59948">
        <v>0</v>
      </c>
    </row>
    <row r="59949" spans="14:15" x14ac:dyDescent="0.3">
      <c r="N59949">
        <v>59944</v>
      </c>
      <c r="O59949">
        <v>0</v>
      </c>
    </row>
    <row r="59950" spans="14:15" x14ac:dyDescent="0.3">
      <c r="N59950">
        <v>59945</v>
      </c>
      <c r="O59950">
        <v>0</v>
      </c>
    </row>
    <row r="59951" spans="14:15" x14ac:dyDescent="0.3">
      <c r="N59951">
        <v>59946</v>
      </c>
      <c r="O59951">
        <v>0</v>
      </c>
    </row>
    <row r="59952" spans="14:15" x14ac:dyDescent="0.3">
      <c r="N59952">
        <v>59947</v>
      </c>
      <c r="O59952">
        <v>0</v>
      </c>
    </row>
    <row r="59953" spans="14:15" x14ac:dyDescent="0.3">
      <c r="N59953">
        <v>59948</v>
      </c>
      <c r="O59953">
        <v>0</v>
      </c>
    </row>
    <row r="59954" spans="14:15" x14ac:dyDescent="0.3">
      <c r="N59954">
        <v>59949</v>
      </c>
      <c r="O59954">
        <v>0</v>
      </c>
    </row>
    <row r="59955" spans="14:15" x14ac:dyDescent="0.3">
      <c r="N59955">
        <v>59950</v>
      </c>
      <c r="O59955">
        <v>0</v>
      </c>
    </row>
    <row r="59956" spans="14:15" x14ac:dyDescent="0.3">
      <c r="N59956">
        <v>59951</v>
      </c>
      <c r="O59956">
        <v>0</v>
      </c>
    </row>
    <row r="59957" spans="14:15" x14ac:dyDescent="0.3">
      <c r="N59957">
        <v>59952</v>
      </c>
      <c r="O59957">
        <v>0</v>
      </c>
    </row>
    <row r="59958" spans="14:15" x14ac:dyDescent="0.3">
      <c r="N59958">
        <v>59953</v>
      </c>
      <c r="O59958">
        <v>0</v>
      </c>
    </row>
    <row r="59959" spans="14:15" x14ac:dyDescent="0.3">
      <c r="N59959">
        <v>59954</v>
      </c>
      <c r="O59959">
        <v>0</v>
      </c>
    </row>
    <row r="59960" spans="14:15" x14ac:dyDescent="0.3">
      <c r="N59960">
        <v>59955</v>
      </c>
      <c r="O59960">
        <v>0</v>
      </c>
    </row>
    <row r="59961" spans="14:15" x14ac:dyDescent="0.3">
      <c r="N59961">
        <v>59956</v>
      </c>
      <c r="O59961">
        <v>0</v>
      </c>
    </row>
    <row r="59962" spans="14:15" x14ac:dyDescent="0.3">
      <c r="N59962">
        <v>59957</v>
      </c>
      <c r="O59962">
        <v>0</v>
      </c>
    </row>
    <row r="59963" spans="14:15" x14ac:dyDescent="0.3">
      <c r="N59963">
        <v>59958</v>
      </c>
      <c r="O59963">
        <v>0</v>
      </c>
    </row>
    <row r="59964" spans="14:15" x14ac:dyDescent="0.3">
      <c r="N59964">
        <v>59959</v>
      </c>
      <c r="O59964">
        <v>0</v>
      </c>
    </row>
    <row r="59965" spans="14:15" x14ac:dyDescent="0.3">
      <c r="N59965">
        <v>59960</v>
      </c>
      <c r="O59965">
        <v>0</v>
      </c>
    </row>
    <row r="59966" spans="14:15" x14ac:dyDescent="0.3">
      <c r="N59966">
        <v>59961</v>
      </c>
      <c r="O59966">
        <v>1</v>
      </c>
    </row>
    <row r="59967" spans="14:15" x14ac:dyDescent="0.3">
      <c r="N59967">
        <v>59962</v>
      </c>
      <c r="O59967">
        <v>0</v>
      </c>
    </row>
    <row r="59968" spans="14:15" x14ac:dyDescent="0.3">
      <c r="N59968">
        <v>59963</v>
      </c>
      <c r="O59968">
        <v>0</v>
      </c>
    </row>
    <row r="59969" spans="14:15" x14ac:dyDescent="0.3">
      <c r="N59969">
        <v>59964</v>
      </c>
      <c r="O59969">
        <v>0</v>
      </c>
    </row>
    <row r="59970" spans="14:15" x14ac:dyDescent="0.3">
      <c r="N59970">
        <v>59965</v>
      </c>
      <c r="O59970">
        <v>0</v>
      </c>
    </row>
    <row r="59971" spans="14:15" x14ac:dyDescent="0.3">
      <c r="N59971">
        <v>59966</v>
      </c>
      <c r="O59971">
        <v>0</v>
      </c>
    </row>
    <row r="59972" spans="14:15" x14ac:dyDescent="0.3">
      <c r="N59972">
        <v>59967</v>
      </c>
      <c r="O59972">
        <v>0</v>
      </c>
    </row>
    <row r="59973" spans="14:15" x14ac:dyDescent="0.3">
      <c r="N59973">
        <v>59968</v>
      </c>
      <c r="O59973">
        <v>0</v>
      </c>
    </row>
    <row r="59974" spans="14:15" x14ac:dyDescent="0.3">
      <c r="N59974">
        <v>59969</v>
      </c>
      <c r="O59974">
        <v>0</v>
      </c>
    </row>
    <row r="59975" spans="14:15" x14ac:dyDescent="0.3">
      <c r="N59975">
        <v>59970</v>
      </c>
      <c r="O59975">
        <v>0</v>
      </c>
    </row>
    <row r="59976" spans="14:15" x14ac:dyDescent="0.3">
      <c r="N59976">
        <v>59971</v>
      </c>
      <c r="O59976">
        <v>0</v>
      </c>
    </row>
    <row r="59977" spans="14:15" x14ac:dyDescent="0.3">
      <c r="N59977">
        <v>59972</v>
      </c>
      <c r="O59977">
        <v>0</v>
      </c>
    </row>
    <row r="59978" spans="14:15" x14ac:dyDescent="0.3">
      <c r="N59978">
        <v>59973</v>
      </c>
      <c r="O59978">
        <v>0</v>
      </c>
    </row>
    <row r="59979" spans="14:15" x14ac:dyDescent="0.3">
      <c r="N59979">
        <v>59974</v>
      </c>
      <c r="O59979">
        <v>0</v>
      </c>
    </row>
    <row r="59980" spans="14:15" x14ac:dyDescent="0.3">
      <c r="N59980">
        <v>59975</v>
      </c>
      <c r="O59980">
        <v>0</v>
      </c>
    </row>
    <row r="59981" spans="14:15" x14ac:dyDescent="0.3">
      <c r="N59981">
        <v>59976</v>
      </c>
      <c r="O59981">
        <v>0</v>
      </c>
    </row>
    <row r="59982" spans="14:15" x14ac:dyDescent="0.3">
      <c r="N59982">
        <v>59977</v>
      </c>
      <c r="O59982">
        <v>0</v>
      </c>
    </row>
    <row r="59983" spans="14:15" x14ac:dyDescent="0.3">
      <c r="N59983">
        <v>59978</v>
      </c>
      <c r="O59983">
        <v>0</v>
      </c>
    </row>
    <row r="59984" spans="14:15" x14ac:dyDescent="0.3">
      <c r="N59984">
        <v>59979</v>
      </c>
      <c r="O59984">
        <v>0</v>
      </c>
    </row>
    <row r="59985" spans="14:15" x14ac:dyDescent="0.3">
      <c r="N59985">
        <v>59980</v>
      </c>
      <c r="O59985">
        <v>0</v>
      </c>
    </row>
    <row r="59986" spans="14:15" x14ac:dyDescent="0.3">
      <c r="N59986">
        <v>59981</v>
      </c>
      <c r="O59986">
        <v>0</v>
      </c>
    </row>
    <row r="59987" spans="14:15" x14ac:dyDescent="0.3">
      <c r="N59987">
        <v>59982</v>
      </c>
      <c r="O59987">
        <v>0</v>
      </c>
    </row>
    <row r="59988" spans="14:15" x14ac:dyDescent="0.3">
      <c r="N59988">
        <v>59983</v>
      </c>
      <c r="O59988">
        <v>0</v>
      </c>
    </row>
    <row r="59989" spans="14:15" x14ac:dyDescent="0.3">
      <c r="N59989">
        <v>59984</v>
      </c>
      <c r="O59989">
        <v>0</v>
      </c>
    </row>
    <row r="59990" spans="14:15" x14ac:dyDescent="0.3">
      <c r="N59990">
        <v>59985</v>
      </c>
      <c r="O59990">
        <v>0</v>
      </c>
    </row>
    <row r="59991" spans="14:15" x14ac:dyDescent="0.3">
      <c r="N59991">
        <v>59986</v>
      </c>
      <c r="O59991">
        <v>0</v>
      </c>
    </row>
    <row r="59992" spans="14:15" x14ac:dyDescent="0.3">
      <c r="N59992">
        <v>59987</v>
      </c>
      <c r="O59992">
        <v>0</v>
      </c>
    </row>
    <row r="59993" spans="14:15" x14ac:dyDescent="0.3">
      <c r="N59993">
        <v>59988</v>
      </c>
      <c r="O59993">
        <v>0</v>
      </c>
    </row>
    <row r="59994" spans="14:15" x14ac:dyDescent="0.3">
      <c r="N59994">
        <v>59989</v>
      </c>
      <c r="O59994">
        <v>0</v>
      </c>
    </row>
    <row r="59995" spans="14:15" x14ac:dyDescent="0.3">
      <c r="N59995">
        <v>59990</v>
      </c>
      <c r="O59995">
        <v>0</v>
      </c>
    </row>
    <row r="59996" spans="14:15" x14ac:dyDescent="0.3">
      <c r="N59996">
        <v>59991</v>
      </c>
      <c r="O59996">
        <v>0</v>
      </c>
    </row>
    <row r="59997" spans="14:15" x14ac:dyDescent="0.3">
      <c r="N59997">
        <v>59992</v>
      </c>
      <c r="O59997">
        <v>0</v>
      </c>
    </row>
    <row r="59998" spans="14:15" x14ac:dyDescent="0.3">
      <c r="N59998">
        <v>59993</v>
      </c>
      <c r="O59998">
        <v>0</v>
      </c>
    </row>
    <row r="59999" spans="14:15" x14ac:dyDescent="0.3">
      <c r="N59999">
        <v>59994</v>
      </c>
      <c r="O59999">
        <v>0</v>
      </c>
    </row>
    <row r="60000" spans="14:15" x14ac:dyDescent="0.3">
      <c r="N60000">
        <v>59995</v>
      </c>
      <c r="O60000">
        <v>0</v>
      </c>
    </row>
    <row r="60001" spans="14:15" x14ac:dyDescent="0.3">
      <c r="N60001">
        <v>59996</v>
      </c>
      <c r="O60001">
        <v>0</v>
      </c>
    </row>
    <row r="60002" spans="14:15" x14ac:dyDescent="0.3">
      <c r="N60002">
        <v>59997</v>
      </c>
      <c r="O60002">
        <v>0</v>
      </c>
    </row>
    <row r="60003" spans="14:15" x14ac:dyDescent="0.3">
      <c r="N60003">
        <v>59998</v>
      </c>
      <c r="O60003">
        <v>0</v>
      </c>
    </row>
    <row r="60004" spans="14:15" x14ac:dyDescent="0.3">
      <c r="N60004">
        <v>59999</v>
      </c>
      <c r="O60004">
        <v>0</v>
      </c>
    </row>
    <row r="60005" spans="14:15" x14ac:dyDescent="0.3">
      <c r="N60005">
        <v>60000</v>
      </c>
      <c r="O60005">
        <v>0</v>
      </c>
    </row>
    <row r="60006" spans="14:15" x14ac:dyDescent="0.3">
      <c r="N60006">
        <v>60001</v>
      </c>
      <c r="O60006">
        <v>0</v>
      </c>
    </row>
    <row r="60007" spans="14:15" x14ac:dyDescent="0.3">
      <c r="N60007">
        <v>60002</v>
      </c>
      <c r="O60007">
        <v>0</v>
      </c>
    </row>
    <row r="60008" spans="14:15" x14ac:dyDescent="0.3">
      <c r="N60008">
        <v>60003</v>
      </c>
      <c r="O60008">
        <v>0</v>
      </c>
    </row>
    <row r="60009" spans="14:15" x14ac:dyDescent="0.3">
      <c r="N60009">
        <v>60004</v>
      </c>
      <c r="O60009">
        <v>0</v>
      </c>
    </row>
    <row r="60010" spans="14:15" x14ac:dyDescent="0.3">
      <c r="N60010">
        <v>60005</v>
      </c>
      <c r="O60010">
        <v>0</v>
      </c>
    </row>
    <row r="60011" spans="14:15" x14ac:dyDescent="0.3">
      <c r="N60011">
        <v>60006</v>
      </c>
      <c r="O60011">
        <v>1</v>
      </c>
    </row>
    <row r="60012" spans="14:15" x14ac:dyDescent="0.3">
      <c r="N60012">
        <v>60007</v>
      </c>
      <c r="O60012">
        <v>0</v>
      </c>
    </row>
    <row r="60013" spans="14:15" x14ac:dyDescent="0.3">
      <c r="N60013">
        <v>60008</v>
      </c>
      <c r="O60013">
        <v>0</v>
      </c>
    </row>
    <row r="60014" spans="14:15" x14ac:dyDescent="0.3">
      <c r="N60014">
        <v>60009</v>
      </c>
      <c r="O60014">
        <v>0</v>
      </c>
    </row>
    <row r="60015" spans="14:15" x14ac:dyDescent="0.3">
      <c r="N60015">
        <v>60010</v>
      </c>
      <c r="O60015">
        <v>0</v>
      </c>
    </row>
    <row r="60016" spans="14:15" x14ac:dyDescent="0.3">
      <c r="N60016">
        <v>60011</v>
      </c>
      <c r="O60016">
        <v>0</v>
      </c>
    </row>
    <row r="60017" spans="14:15" x14ac:dyDescent="0.3">
      <c r="N60017">
        <v>60012</v>
      </c>
      <c r="O60017">
        <v>0</v>
      </c>
    </row>
    <row r="60018" spans="14:15" x14ac:dyDescent="0.3">
      <c r="N60018">
        <v>60013</v>
      </c>
      <c r="O60018">
        <v>0</v>
      </c>
    </row>
    <row r="60019" spans="14:15" x14ac:dyDescent="0.3">
      <c r="N60019">
        <v>60014</v>
      </c>
      <c r="O60019">
        <v>0</v>
      </c>
    </row>
    <row r="60020" spans="14:15" x14ac:dyDescent="0.3">
      <c r="N60020">
        <v>60015</v>
      </c>
      <c r="O60020">
        <v>0</v>
      </c>
    </row>
    <row r="60021" spans="14:15" x14ac:dyDescent="0.3">
      <c r="N60021">
        <v>60016</v>
      </c>
      <c r="O60021">
        <v>0</v>
      </c>
    </row>
    <row r="60022" spans="14:15" x14ac:dyDescent="0.3">
      <c r="N60022">
        <v>60017</v>
      </c>
      <c r="O60022">
        <v>0</v>
      </c>
    </row>
    <row r="60023" spans="14:15" x14ac:dyDescent="0.3">
      <c r="N60023">
        <v>60018</v>
      </c>
      <c r="O60023">
        <v>0</v>
      </c>
    </row>
    <row r="60024" spans="14:15" x14ac:dyDescent="0.3">
      <c r="N60024">
        <v>60019</v>
      </c>
      <c r="O60024">
        <v>0</v>
      </c>
    </row>
    <row r="60025" spans="14:15" x14ac:dyDescent="0.3">
      <c r="N60025">
        <v>60020</v>
      </c>
      <c r="O60025">
        <v>0</v>
      </c>
    </row>
    <row r="60026" spans="14:15" x14ac:dyDescent="0.3">
      <c r="N60026">
        <v>60021</v>
      </c>
      <c r="O60026">
        <v>1</v>
      </c>
    </row>
    <row r="60027" spans="14:15" x14ac:dyDescent="0.3">
      <c r="N60027">
        <v>60022</v>
      </c>
      <c r="O60027">
        <v>0</v>
      </c>
    </row>
    <row r="60028" spans="14:15" x14ac:dyDescent="0.3">
      <c r="N60028">
        <v>60023</v>
      </c>
      <c r="O60028">
        <v>0</v>
      </c>
    </row>
    <row r="60029" spans="14:15" x14ac:dyDescent="0.3">
      <c r="N60029">
        <v>60024</v>
      </c>
      <c r="O60029">
        <v>0</v>
      </c>
    </row>
    <row r="60030" spans="14:15" x14ac:dyDescent="0.3">
      <c r="N60030">
        <v>60025</v>
      </c>
      <c r="O60030">
        <v>0</v>
      </c>
    </row>
    <row r="60031" spans="14:15" x14ac:dyDescent="0.3">
      <c r="N60031">
        <v>60026</v>
      </c>
      <c r="O60031">
        <v>0</v>
      </c>
    </row>
    <row r="60032" spans="14:15" x14ac:dyDescent="0.3">
      <c r="N60032">
        <v>60027</v>
      </c>
      <c r="O60032">
        <v>0</v>
      </c>
    </row>
    <row r="60033" spans="14:15" x14ac:dyDescent="0.3">
      <c r="N60033">
        <v>60028</v>
      </c>
      <c r="O60033">
        <v>0</v>
      </c>
    </row>
    <row r="60034" spans="14:15" x14ac:dyDescent="0.3">
      <c r="N60034">
        <v>60029</v>
      </c>
      <c r="O60034">
        <v>0</v>
      </c>
    </row>
    <row r="60035" spans="14:15" x14ac:dyDescent="0.3">
      <c r="N60035">
        <v>60030</v>
      </c>
      <c r="O60035">
        <v>0</v>
      </c>
    </row>
    <row r="60036" spans="14:15" x14ac:dyDescent="0.3">
      <c r="N60036">
        <v>60031</v>
      </c>
      <c r="O60036">
        <v>0</v>
      </c>
    </row>
    <row r="60037" spans="14:15" x14ac:dyDescent="0.3">
      <c r="N60037">
        <v>60032</v>
      </c>
      <c r="O60037">
        <v>0</v>
      </c>
    </row>
    <row r="60038" spans="14:15" x14ac:dyDescent="0.3">
      <c r="N60038">
        <v>60033</v>
      </c>
      <c r="O60038">
        <v>0</v>
      </c>
    </row>
    <row r="60039" spans="14:15" x14ac:dyDescent="0.3">
      <c r="N60039">
        <v>60034</v>
      </c>
      <c r="O60039">
        <v>0</v>
      </c>
    </row>
    <row r="60040" spans="14:15" x14ac:dyDescent="0.3">
      <c r="N60040">
        <v>60035</v>
      </c>
      <c r="O60040">
        <v>0</v>
      </c>
    </row>
    <row r="60041" spans="14:15" x14ac:dyDescent="0.3">
      <c r="N60041">
        <v>60036</v>
      </c>
      <c r="O60041">
        <v>0</v>
      </c>
    </row>
    <row r="60042" spans="14:15" x14ac:dyDescent="0.3">
      <c r="N60042">
        <v>60037</v>
      </c>
      <c r="O60042">
        <v>0</v>
      </c>
    </row>
    <row r="60043" spans="14:15" x14ac:dyDescent="0.3">
      <c r="N60043">
        <v>60038</v>
      </c>
      <c r="O60043">
        <v>0</v>
      </c>
    </row>
    <row r="60044" spans="14:15" x14ac:dyDescent="0.3">
      <c r="N60044">
        <v>60039</v>
      </c>
      <c r="O60044">
        <v>0</v>
      </c>
    </row>
    <row r="60045" spans="14:15" x14ac:dyDescent="0.3">
      <c r="N60045">
        <v>60040</v>
      </c>
      <c r="O60045">
        <v>0</v>
      </c>
    </row>
    <row r="60046" spans="14:15" x14ac:dyDescent="0.3">
      <c r="N60046">
        <v>60041</v>
      </c>
      <c r="O60046">
        <v>0</v>
      </c>
    </row>
    <row r="60047" spans="14:15" x14ac:dyDescent="0.3">
      <c r="N60047">
        <v>60042</v>
      </c>
      <c r="O60047">
        <v>0</v>
      </c>
    </row>
    <row r="60048" spans="14:15" x14ac:dyDescent="0.3">
      <c r="N60048">
        <v>60043</v>
      </c>
      <c r="O60048">
        <v>0</v>
      </c>
    </row>
    <row r="60049" spans="14:15" x14ac:dyDescent="0.3">
      <c r="N60049">
        <v>60044</v>
      </c>
      <c r="O60049">
        <v>0</v>
      </c>
    </row>
    <row r="60050" spans="14:15" x14ac:dyDescent="0.3">
      <c r="N60050">
        <v>60045</v>
      </c>
      <c r="O60050">
        <v>0</v>
      </c>
    </row>
    <row r="60051" spans="14:15" x14ac:dyDescent="0.3">
      <c r="N60051">
        <v>60046</v>
      </c>
      <c r="O60051">
        <v>0</v>
      </c>
    </row>
    <row r="60052" spans="14:15" x14ac:dyDescent="0.3">
      <c r="N60052">
        <v>60047</v>
      </c>
      <c r="O60052">
        <v>0</v>
      </c>
    </row>
    <row r="60053" spans="14:15" x14ac:dyDescent="0.3">
      <c r="N60053">
        <v>60048</v>
      </c>
      <c r="O60053">
        <v>0</v>
      </c>
    </row>
    <row r="60054" spans="14:15" x14ac:dyDescent="0.3">
      <c r="N60054">
        <v>60049</v>
      </c>
      <c r="O60054">
        <v>0</v>
      </c>
    </row>
    <row r="60055" spans="14:15" x14ac:dyDescent="0.3">
      <c r="N60055">
        <v>60050</v>
      </c>
      <c r="O60055">
        <v>0</v>
      </c>
    </row>
    <row r="60056" spans="14:15" x14ac:dyDescent="0.3">
      <c r="N60056">
        <v>60051</v>
      </c>
      <c r="O60056">
        <v>0</v>
      </c>
    </row>
    <row r="60057" spans="14:15" x14ac:dyDescent="0.3">
      <c r="N60057">
        <v>60052</v>
      </c>
      <c r="O60057">
        <v>0</v>
      </c>
    </row>
    <row r="60058" spans="14:15" x14ac:dyDescent="0.3">
      <c r="N60058">
        <v>60053</v>
      </c>
      <c r="O60058">
        <v>0</v>
      </c>
    </row>
    <row r="60059" spans="14:15" x14ac:dyDescent="0.3">
      <c r="N60059">
        <v>60054</v>
      </c>
      <c r="O60059">
        <v>0</v>
      </c>
    </row>
    <row r="60060" spans="14:15" x14ac:dyDescent="0.3">
      <c r="N60060">
        <v>60055</v>
      </c>
      <c r="O60060">
        <v>0</v>
      </c>
    </row>
    <row r="60061" spans="14:15" x14ac:dyDescent="0.3">
      <c r="N60061">
        <v>60056</v>
      </c>
      <c r="O60061">
        <v>0</v>
      </c>
    </row>
    <row r="60062" spans="14:15" x14ac:dyDescent="0.3">
      <c r="N60062">
        <v>60057</v>
      </c>
      <c r="O60062">
        <v>0</v>
      </c>
    </row>
    <row r="60063" spans="14:15" x14ac:dyDescent="0.3">
      <c r="N60063">
        <v>60058</v>
      </c>
      <c r="O60063">
        <v>0</v>
      </c>
    </row>
    <row r="60064" spans="14:15" x14ac:dyDescent="0.3">
      <c r="N60064">
        <v>60059</v>
      </c>
      <c r="O60064">
        <v>0</v>
      </c>
    </row>
    <row r="60065" spans="14:15" x14ac:dyDescent="0.3">
      <c r="N60065">
        <v>60060</v>
      </c>
      <c r="O60065">
        <v>0</v>
      </c>
    </row>
    <row r="60066" spans="14:15" x14ac:dyDescent="0.3">
      <c r="N60066">
        <v>60061</v>
      </c>
      <c r="O60066">
        <v>0</v>
      </c>
    </row>
    <row r="60067" spans="14:15" x14ac:dyDescent="0.3">
      <c r="N60067">
        <v>60062</v>
      </c>
      <c r="O60067">
        <v>0</v>
      </c>
    </row>
    <row r="60068" spans="14:15" x14ac:dyDescent="0.3">
      <c r="N60068">
        <v>60063</v>
      </c>
      <c r="O60068">
        <v>0</v>
      </c>
    </row>
    <row r="60069" spans="14:15" x14ac:dyDescent="0.3">
      <c r="N60069">
        <v>60064</v>
      </c>
      <c r="O60069">
        <v>0</v>
      </c>
    </row>
    <row r="60070" spans="14:15" x14ac:dyDescent="0.3">
      <c r="N60070">
        <v>60065</v>
      </c>
      <c r="O60070">
        <v>0</v>
      </c>
    </row>
    <row r="60071" spans="14:15" x14ac:dyDescent="0.3">
      <c r="N60071">
        <v>60066</v>
      </c>
      <c r="O60071">
        <v>0</v>
      </c>
    </row>
    <row r="60072" spans="14:15" x14ac:dyDescent="0.3">
      <c r="N60072">
        <v>60067</v>
      </c>
      <c r="O60072">
        <v>0</v>
      </c>
    </row>
    <row r="60073" spans="14:15" x14ac:dyDescent="0.3">
      <c r="N60073">
        <v>60068</v>
      </c>
      <c r="O60073">
        <v>1</v>
      </c>
    </row>
    <row r="60074" spans="14:15" x14ac:dyDescent="0.3">
      <c r="N60074">
        <v>60069</v>
      </c>
      <c r="O60074">
        <v>0</v>
      </c>
    </row>
    <row r="60075" spans="14:15" x14ac:dyDescent="0.3">
      <c r="N60075">
        <v>60070</v>
      </c>
      <c r="O60075">
        <v>0</v>
      </c>
    </row>
    <row r="60076" spans="14:15" x14ac:dyDescent="0.3">
      <c r="N60076">
        <v>60071</v>
      </c>
      <c r="O60076">
        <v>0</v>
      </c>
    </row>
    <row r="60077" spans="14:15" x14ac:dyDescent="0.3">
      <c r="N60077">
        <v>60072</v>
      </c>
      <c r="O60077">
        <v>0</v>
      </c>
    </row>
    <row r="60078" spans="14:15" x14ac:dyDescent="0.3">
      <c r="N60078">
        <v>60073</v>
      </c>
      <c r="O60078">
        <v>0</v>
      </c>
    </row>
    <row r="60079" spans="14:15" x14ac:dyDescent="0.3">
      <c r="N60079">
        <v>60074</v>
      </c>
      <c r="O60079">
        <v>0</v>
      </c>
    </row>
    <row r="60080" spans="14:15" x14ac:dyDescent="0.3">
      <c r="N60080">
        <v>60075</v>
      </c>
      <c r="O60080">
        <v>0</v>
      </c>
    </row>
    <row r="60081" spans="14:15" x14ac:dyDescent="0.3">
      <c r="N60081">
        <v>60076</v>
      </c>
      <c r="O60081">
        <v>0</v>
      </c>
    </row>
    <row r="60082" spans="14:15" x14ac:dyDescent="0.3">
      <c r="N60082">
        <v>60077</v>
      </c>
      <c r="O60082">
        <v>0</v>
      </c>
    </row>
    <row r="60083" spans="14:15" x14ac:dyDescent="0.3">
      <c r="N60083">
        <v>60078</v>
      </c>
      <c r="O60083">
        <v>0</v>
      </c>
    </row>
    <row r="60084" spans="14:15" x14ac:dyDescent="0.3">
      <c r="N60084">
        <v>60079</v>
      </c>
      <c r="O60084">
        <v>0</v>
      </c>
    </row>
    <row r="60085" spans="14:15" x14ac:dyDescent="0.3">
      <c r="N60085">
        <v>60080</v>
      </c>
      <c r="O60085">
        <v>0</v>
      </c>
    </row>
    <row r="60086" spans="14:15" x14ac:dyDescent="0.3">
      <c r="N60086">
        <v>60081</v>
      </c>
      <c r="O60086">
        <v>0</v>
      </c>
    </row>
    <row r="60087" spans="14:15" x14ac:dyDescent="0.3">
      <c r="N60087">
        <v>60082</v>
      </c>
      <c r="O60087">
        <v>0</v>
      </c>
    </row>
    <row r="60088" spans="14:15" x14ac:dyDescent="0.3">
      <c r="N60088">
        <v>60083</v>
      </c>
      <c r="O60088">
        <v>0</v>
      </c>
    </row>
    <row r="60089" spans="14:15" x14ac:dyDescent="0.3">
      <c r="N60089">
        <v>60084</v>
      </c>
      <c r="O60089">
        <v>0</v>
      </c>
    </row>
    <row r="60090" spans="14:15" x14ac:dyDescent="0.3">
      <c r="N60090">
        <v>60085</v>
      </c>
      <c r="O60090">
        <v>0</v>
      </c>
    </row>
    <row r="60091" spans="14:15" x14ac:dyDescent="0.3">
      <c r="N60091">
        <v>60086</v>
      </c>
      <c r="O60091">
        <v>0</v>
      </c>
    </row>
    <row r="60092" spans="14:15" x14ac:dyDescent="0.3">
      <c r="N60092">
        <v>60087</v>
      </c>
      <c r="O60092">
        <v>0</v>
      </c>
    </row>
    <row r="60093" spans="14:15" x14ac:dyDescent="0.3">
      <c r="N60093">
        <v>60088</v>
      </c>
      <c r="O60093">
        <v>0</v>
      </c>
    </row>
    <row r="60094" spans="14:15" x14ac:dyDescent="0.3">
      <c r="N60094">
        <v>60089</v>
      </c>
      <c r="O60094">
        <v>0</v>
      </c>
    </row>
    <row r="60095" spans="14:15" x14ac:dyDescent="0.3">
      <c r="N60095">
        <v>60090</v>
      </c>
      <c r="O60095">
        <v>0</v>
      </c>
    </row>
    <row r="60096" spans="14:15" x14ac:dyDescent="0.3">
      <c r="N60096">
        <v>60091</v>
      </c>
      <c r="O60096">
        <v>0</v>
      </c>
    </row>
    <row r="60097" spans="14:15" x14ac:dyDescent="0.3">
      <c r="N60097">
        <v>60092</v>
      </c>
      <c r="O60097">
        <v>0</v>
      </c>
    </row>
    <row r="60098" spans="14:15" x14ac:dyDescent="0.3">
      <c r="N60098">
        <v>60093</v>
      </c>
      <c r="O60098">
        <v>0</v>
      </c>
    </row>
    <row r="60099" spans="14:15" x14ac:dyDescent="0.3">
      <c r="N60099">
        <v>60094</v>
      </c>
      <c r="O60099">
        <v>0</v>
      </c>
    </row>
    <row r="60100" spans="14:15" x14ac:dyDescent="0.3">
      <c r="N60100">
        <v>60095</v>
      </c>
      <c r="O60100">
        <v>0</v>
      </c>
    </row>
    <row r="60101" spans="14:15" x14ac:dyDescent="0.3">
      <c r="N60101">
        <v>60096</v>
      </c>
      <c r="O60101">
        <v>1</v>
      </c>
    </row>
    <row r="60102" spans="14:15" x14ac:dyDescent="0.3">
      <c r="N60102">
        <v>60097</v>
      </c>
      <c r="O60102">
        <v>0</v>
      </c>
    </row>
    <row r="60103" spans="14:15" x14ac:dyDescent="0.3">
      <c r="N60103">
        <v>60098</v>
      </c>
      <c r="O60103">
        <v>0</v>
      </c>
    </row>
    <row r="60104" spans="14:15" x14ac:dyDescent="0.3">
      <c r="N60104">
        <v>60099</v>
      </c>
      <c r="O60104">
        <v>0</v>
      </c>
    </row>
    <row r="60105" spans="14:15" x14ac:dyDescent="0.3">
      <c r="N60105">
        <v>60100</v>
      </c>
      <c r="O60105">
        <v>0</v>
      </c>
    </row>
    <row r="60106" spans="14:15" x14ac:dyDescent="0.3">
      <c r="N60106">
        <v>60101</v>
      </c>
      <c r="O60106">
        <v>0</v>
      </c>
    </row>
    <row r="60107" spans="14:15" x14ac:dyDescent="0.3">
      <c r="N60107">
        <v>60102</v>
      </c>
      <c r="O60107">
        <v>0</v>
      </c>
    </row>
    <row r="60108" spans="14:15" x14ac:dyDescent="0.3">
      <c r="N60108">
        <v>60103</v>
      </c>
      <c r="O60108">
        <v>0</v>
      </c>
    </row>
    <row r="60109" spans="14:15" x14ac:dyDescent="0.3">
      <c r="N60109">
        <v>60104</v>
      </c>
      <c r="O60109">
        <v>0</v>
      </c>
    </row>
    <row r="60110" spans="14:15" x14ac:dyDescent="0.3">
      <c r="N60110">
        <v>60105</v>
      </c>
      <c r="O60110">
        <v>0</v>
      </c>
    </row>
    <row r="60111" spans="14:15" x14ac:dyDescent="0.3">
      <c r="N60111">
        <v>60106</v>
      </c>
      <c r="O60111">
        <v>0</v>
      </c>
    </row>
    <row r="60112" spans="14:15" x14ac:dyDescent="0.3">
      <c r="N60112">
        <v>60107</v>
      </c>
      <c r="O60112">
        <v>0</v>
      </c>
    </row>
    <row r="60113" spans="14:15" x14ac:dyDescent="0.3">
      <c r="N60113">
        <v>60108</v>
      </c>
      <c r="O60113">
        <v>0</v>
      </c>
    </row>
    <row r="60114" spans="14:15" x14ac:dyDescent="0.3">
      <c r="N60114">
        <v>60109</v>
      </c>
      <c r="O60114">
        <v>0</v>
      </c>
    </row>
    <row r="60115" spans="14:15" x14ac:dyDescent="0.3">
      <c r="N60115">
        <v>60110</v>
      </c>
      <c r="O60115">
        <v>1</v>
      </c>
    </row>
    <row r="60116" spans="14:15" x14ac:dyDescent="0.3">
      <c r="N60116">
        <v>60111</v>
      </c>
      <c r="O60116">
        <v>0</v>
      </c>
    </row>
    <row r="60117" spans="14:15" x14ac:dyDescent="0.3">
      <c r="N60117">
        <v>60112</v>
      </c>
      <c r="O60117">
        <v>0</v>
      </c>
    </row>
    <row r="60118" spans="14:15" x14ac:dyDescent="0.3">
      <c r="N60118">
        <v>60113</v>
      </c>
      <c r="O60118">
        <v>0</v>
      </c>
    </row>
    <row r="60119" spans="14:15" x14ac:dyDescent="0.3">
      <c r="N60119">
        <v>60114</v>
      </c>
      <c r="O60119">
        <v>0</v>
      </c>
    </row>
    <row r="60120" spans="14:15" x14ac:dyDescent="0.3">
      <c r="N60120">
        <v>60115</v>
      </c>
      <c r="O60120">
        <v>0</v>
      </c>
    </row>
    <row r="60121" spans="14:15" x14ac:dyDescent="0.3">
      <c r="N60121">
        <v>60116</v>
      </c>
      <c r="O60121">
        <v>0</v>
      </c>
    </row>
    <row r="60122" spans="14:15" x14ac:dyDescent="0.3">
      <c r="N60122">
        <v>60117</v>
      </c>
      <c r="O60122">
        <v>0</v>
      </c>
    </row>
    <row r="60123" spans="14:15" x14ac:dyDescent="0.3">
      <c r="N60123">
        <v>60118</v>
      </c>
      <c r="O60123">
        <v>0</v>
      </c>
    </row>
    <row r="60124" spans="14:15" x14ac:dyDescent="0.3">
      <c r="N60124">
        <v>60119</v>
      </c>
      <c r="O60124">
        <v>0</v>
      </c>
    </row>
    <row r="60125" spans="14:15" x14ac:dyDescent="0.3">
      <c r="N60125">
        <v>60120</v>
      </c>
      <c r="O60125">
        <v>0</v>
      </c>
    </row>
    <row r="60126" spans="14:15" x14ac:dyDescent="0.3">
      <c r="N60126">
        <v>60121</v>
      </c>
      <c r="O60126">
        <v>0</v>
      </c>
    </row>
    <row r="60127" spans="14:15" x14ac:dyDescent="0.3">
      <c r="N60127">
        <v>60122</v>
      </c>
      <c r="O60127">
        <v>0</v>
      </c>
    </row>
    <row r="60128" spans="14:15" x14ac:dyDescent="0.3">
      <c r="N60128">
        <v>60123</v>
      </c>
      <c r="O60128">
        <v>0</v>
      </c>
    </row>
    <row r="60129" spans="14:15" x14ac:dyDescent="0.3">
      <c r="N60129">
        <v>60124</v>
      </c>
      <c r="O60129">
        <v>0</v>
      </c>
    </row>
    <row r="60130" spans="14:15" x14ac:dyDescent="0.3">
      <c r="N60130">
        <v>60125</v>
      </c>
      <c r="O60130">
        <v>0</v>
      </c>
    </row>
    <row r="60131" spans="14:15" x14ac:dyDescent="0.3">
      <c r="N60131">
        <v>60126</v>
      </c>
      <c r="O60131">
        <v>0</v>
      </c>
    </row>
    <row r="60132" spans="14:15" x14ac:dyDescent="0.3">
      <c r="N60132">
        <v>60127</v>
      </c>
      <c r="O60132">
        <v>1</v>
      </c>
    </row>
    <row r="60133" spans="14:15" x14ac:dyDescent="0.3">
      <c r="N60133">
        <v>60128</v>
      </c>
      <c r="O60133">
        <v>0</v>
      </c>
    </row>
    <row r="60134" spans="14:15" x14ac:dyDescent="0.3">
      <c r="N60134">
        <v>60129</v>
      </c>
      <c r="O60134">
        <v>0</v>
      </c>
    </row>
    <row r="60135" spans="14:15" x14ac:dyDescent="0.3">
      <c r="N60135">
        <v>60130</v>
      </c>
      <c r="O60135">
        <v>0</v>
      </c>
    </row>
    <row r="60136" spans="14:15" x14ac:dyDescent="0.3">
      <c r="N60136">
        <v>60131</v>
      </c>
      <c r="O60136">
        <v>0</v>
      </c>
    </row>
    <row r="60137" spans="14:15" x14ac:dyDescent="0.3">
      <c r="N60137">
        <v>60132</v>
      </c>
      <c r="O60137">
        <v>0</v>
      </c>
    </row>
    <row r="60138" spans="14:15" x14ac:dyDescent="0.3">
      <c r="N60138">
        <v>60133</v>
      </c>
      <c r="O60138">
        <v>0</v>
      </c>
    </row>
    <row r="60139" spans="14:15" x14ac:dyDescent="0.3">
      <c r="N60139">
        <v>60134</v>
      </c>
      <c r="O60139">
        <v>0</v>
      </c>
    </row>
    <row r="60140" spans="14:15" x14ac:dyDescent="0.3">
      <c r="N60140">
        <v>60135</v>
      </c>
      <c r="O60140">
        <v>0</v>
      </c>
    </row>
    <row r="60141" spans="14:15" x14ac:dyDescent="0.3">
      <c r="N60141">
        <v>60136</v>
      </c>
      <c r="O60141">
        <v>0</v>
      </c>
    </row>
    <row r="60142" spans="14:15" x14ac:dyDescent="0.3">
      <c r="N60142">
        <v>60137</v>
      </c>
      <c r="O60142">
        <v>0</v>
      </c>
    </row>
    <row r="60143" spans="14:15" x14ac:dyDescent="0.3">
      <c r="N60143">
        <v>60138</v>
      </c>
      <c r="O60143">
        <v>0</v>
      </c>
    </row>
    <row r="60144" spans="14:15" x14ac:dyDescent="0.3">
      <c r="N60144">
        <v>60139</v>
      </c>
      <c r="O60144">
        <v>0</v>
      </c>
    </row>
    <row r="60145" spans="14:15" x14ac:dyDescent="0.3">
      <c r="N60145">
        <v>60140</v>
      </c>
      <c r="O60145">
        <v>0</v>
      </c>
    </row>
    <row r="60146" spans="14:15" x14ac:dyDescent="0.3">
      <c r="N60146">
        <v>60141</v>
      </c>
      <c r="O60146">
        <v>0</v>
      </c>
    </row>
    <row r="60147" spans="14:15" x14ac:dyDescent="0.3">
      <c r="N60147">
        <v>60142</v>
      </c>
      <c r="O60147">
        <v>1</v>
      </c>
    </row>
    <row r="60148" spans="14:15" x14ac:dyDescent="0.3">
      <c r="N60148">
        <v>60143</v>
      </c>
      <c r="O60148">
        <v>0</v>
      </c>
    </row>
    <row r="60149" spans="14:15" x14ac:dyDescent="0.3">
      <c r="N60149">
        <v>60144</v>
      </c>
      <c r="O60149">
        <v>0</v>
      </c>
    </row>
    <row r="60150" spans="14:15" x14ac:dyDescent="0.3">
      <c r="N60150">
        <v>60145</v>
      </c>
      <c r="O60150">
        <v>0</v>
      </c>
    </row>
    <row r="60151" spans="14:15" x14ac:dyDescent="0.3">
      <c r="N60151">
        <v>60146</v>
      </c>
      <c r="O60151">
        <v>0</v>
      </c>
    </row>
    <row r="60152" spans="14:15" x14ac:dyDescent="0.3">
      <c r="N60152">
        <v>60147</v>
      </c>
      <c r="O60152">
        <v>0</v>
      </c>
    </row>
    <row r="60153" spans="14:15" x14ac:dyDescent="0.3">
      <c r="N60153">
        <v>60148</v>
      </c>
      <c r="O60153">
        <v>0</v>
      </c>
    </row>
    <row r="60154" spans="14:15" x14ac:dyDescent="0.3">
      <c r="N60154">
        <v>60149</v>
      </c>
      <c r="O60154">
        <v>0</v>
      </c>
    </row>
    <row r="60155" spans="14:15" x14ac:dyDescent="0.3">
      <c r="N60155">
        <v>60150</v>
      </c>
      <c r="O60155">
        <v>0</v>
      </c>
    </row>
    <row r="60156" spans="14:15" x14ac:dyDescent="0.3">
      <c r="N60156">
        <v>60151</v>
      </c>
      <c r="O60156">
        <v>0</v>
      </c>
    </row>
    <row r="60157" spans="14:15" x14ac:dyDescent="0.3">
      <c r="N60157">
        <v>60152</v>
      </c>
      <c r="O60157">
        <v>0</v>
      </c>
    </row>
    <row r="60158" spans="14:15" x14ac:dyDescent="0.3">
      <c r="N60158">
        <v>60153</v>
      </c>
      <c r="O60158">
        <v>0</v>
      </c>
    </row>
    <row r="60159" spans="14:15" x14ac:dyDescent="0.3">
      <c r="N60159">
        <v>60154</v>
      </c>
      <c r="O60159">
        <v>0</v>
      </c>
    </row>
    <row r="60160" spans="14:15" x14ac:dyDescent="0.3">
      <c r="N60160">
        <v>60155</v>
      </c>
      <c r="O60160">
        <v>0</v>
      </c>
    </row>
    <row r="60161" spans="14:15" x14ac:dyDescent="0.3">
      <c r="N60161">
        <v>60156</v>
      </c>
      <c r="O60161">
        <v>0</v>
      </c>
    </row>
    <row r="60162" spans="14:15" x14ac:dyDescent="0.3">
      <c r="N60162">
        <v>60157</v>
      </c>
      <c r="O60162">
        <v>0</v>
      </c>
    </row>
    <row r="60163" spans="14:15" x14ac:dyDescent="0.3">
      <c r="N60163">
        <v>60158</v>
      </c>
      <c r="O60163">
        <v>0</v>
      </c>
    </row>
    <row r="60164" spans="14:15" x14ac:dyDescent="0.3">
      <c r="N60164">
        <v>60159</v>
      </c>
      <c r="O60164">
        <v>0</v>
      </c>
    </row>
    <row r="60165" spans="14:15" x14ac:dyDescent="0.3">
      <c r="N60165">
        <v>60160</v>
      </c>
      <c r="O60165">
        <v>0</v>
      </c>
    </row>
    <row r="60166" spans="14:15" x14ac:dyDescent="0.3">
      <c r="N60166">
        <v>60161</v>
      </c>
      <c r="O60166">
        <v>0</v>
      </c>
    </row>
    <row r="60167" spans="14:15" x14ac:dyDescent="0.3">
      <c r="N60167">
        <v>60162</v>
      </c>
      <c r="O60167">
        <v>0</v>
      </c>
    </row>
    <row r="60168" spans="14:15" x14ac:dyDescent="0.3">
      <c r="N60168">
        <v>60163</v>
      </c>
      <c r="O60168">
        <v>0</v>
      </c>
    </row>
    <row r="60169" spans="14:15" x14ac:dyDescent="0.3">
      <c r="N60169">
        <v>60164</v>
      </c>
      <c r="O60169">
        <v>0</v>
      </c>
    </row>
    <row r="60170" spans="14:15" x14ac:dyDescent="0.3">
      <c r="N60170">
        <v>60165</v>
      </c>
      <c r="O60170">
        <v>0</v>
      </c>
    </row>
    <row r="60171" spans="14:15" x14ac:dyDescent="0.3">
      <c r="N60171">
        <v>60166</v>
      </c>
      <c r="O60171">
        <v>0</v>
      </c>
    </row>
    <row r="60172" spans="14:15" x14ac:dyDescent="0.3">
      <c r="N60172">
        <v>60167</v>
      </c>
      <c r="O60172">
        <v>0</v>
      </c>
    </row>
    <row r="60173" spans="14:15" x14ac:dyDescent="0.3">
      <c r="N60173">
        <v>60168</v>
      </c>
      <c r="O60173">
        <v>0</v>
      </c>
    </row>
    <row r="60174" spans="14:15" x14ac:dyDescent="0.3">
      <c r="N60174">
        <v>60169</v>
      </c>
      <c r="O60174">
        <v>0</v>
      </c>
    </row>
    <row r="60175" spans="14:15" x14ac:dyDescent="0.3">
      <c r="N60175">
        <v>60170</v>
      </c>
      <c r="O60175">
        <v>0</v>
      </c>
    </row>
    <row r="60176" spans="14:15" x14ac:dyDescent="0.3">
      <c r="N60176">
        <v>60171</v>
      </c>
      <c r="O60176">
        <v>1</v>
      </c>
    </row>
    <row r="60177" spans="14:15" x14ac:dyDescent="0.3">
      <c r="N60177">
        <v>60172</v>
      </c>
      <c r="O60177">
        <v>0</v>
      </c>
    </row>
    <row r="60178" spans="14:15" x14ac:dyDescent="0.3">
      <c r="N60178">
        <v>60173</v>
      </c>
      <c r="O60178">
        <v>0</v>
      </c>
    </row>
    <row r="60179" spans="14:15" x14ac:dyDescent="0.3">
      <c r="N60179">
        <v>60174</v>
      </c>
      <c r="O60179">
        <v>0</v>
      </c>
    </row>
    <row r="60180" spans="14:15" x14ac:dyDescent="0.3">
      <c r="N60180">
        <v>60175</v>
      </c>
      <c r="O60180">
        <v>0</v>
      </c>
    </row>
    <row r="60181" spans="14:15" x14ac:dyDescent="0.3">
      <c r="N60181">
        <v>60176</v>
      </c>
      <c r="O60181">
        <v>0</v>
      </c>
    </row>
    <row r="60182" spans="14:15" x14ac:dyDescent="0.3">
      <c r="N60182">
        <v>60177</v>
      </c>
      <c r="O60182">
        <v>0</v>
      </c>
    </row>
    <row r="60183" spans="14:15" x14ac:dyDescent="0.3">
      <c r="N60183">
        <v>60178</v>
      </c>
      <c r="O60183">
        <v>0</v>
      </c>
    </row>
    <row r="60184" spans="14:15" x14ac:dyDescent="0.3">
      <c r="N60184">
        <v>60179</v>
      </c>
      <c r="O60184">
        <v>0</v>
      </c>
    </row>
    <row r="60185" spans="14:15" x14ac:dyDescent="0.3">
      <c r="N60185">
        <v>60180</v>
      </c>
      <c r="O60185">
        <v>0</v>
      </c>
    </row>
    <row r="60186" spans="14:15" x14ac:dyDescent="0.3">
      <c r="N60186">
        <v>60181</v>
      </c>
      <c r="O60186">
        <v>0</v>
      </c>
    </row>
    <row r="60187" spans="14:15" x14ac:dyDescent="0.3">
      <c r="N60187">
        <v>60182</v>
      </c>
      <c r="O60187">
        <v>0</v>
      </c>
    </row>
    <row r="60188" spans="14:15" x14ac:dyDescent="0.3">
      <c r="N60188">
        <v>60183</v>
      </c>
      <c r="O60188">
        <v>0</v>
      </c>
    </row>
    <row r="60189" spans="14:15" x14ac:dyDescent="0.3">
      <c r="N60189">
        <v>60184</v>
      </c>
      <c r="O60189">
        <v>0</v>
      </c>
    </row>
    <row r="60190" spans="14:15" x14ac:dyDescent="0.3">
      <c r="N60190">
        <v>60185</v>
      </c>
      <c r="O60190">
        <v>0</v>
      </c>
    </row>
    <row r="60191" spans="14:15" x14ac:dyDescent="0.3">
      <c r="N60191">
        <v>60186</v>
      </c>
      <c r="O60191">
        <v>0</v>
      </c>
    </row>
    <row r="60192" spans="14:15" x14ac:dyDescent="0.3">
      <c r="N60192">
        <v>60187</v>
      </c>
      <c r="O60192">
        <v>0</v>
      </c>
    </row>
    <row r="60193" spans="14:15" x14ac:dyDescent="0.3">
      <c r="N60193">
        <v>60188</v>
      </c>
      <c r="O60193">
        <v>0</v>
      </c>
    </row>
    <row r="60194" spans="14:15" x14ac:dyDescent="0.3">
      <c r="N60194">
        <v>60189</v>
      </c>
      <c r="O60194">
        <v>0</v>
      </c>
    </row>
    <row r="60195" spans="14:15" x14ac:dyDescent="0.3">
      <c r="N60195">
        <v>60190</v>
      </c>
      <c r="O60195">
        <v>0</v>
      </c>
    </row>
    <row r="60196" spans="14:15" x14ac:dyDescent="0.3">
      <c r="N60196">
        <v>60191</v>
      </c>
      <c r="O60196">
        <v>0</v>
      </c>
    </row>
    <row r="60197" spans="14:15" x14ac:dyDescent="0.3">
      <c r="N60197">
        <v>60192</v>
      </c>
      <c r="O60197">
        <v>0</v>
      </c>
    </row>
    <row r="60198" spans="14:15" x14ac:dyDescent="0.3">
      <c r="N60198">
        <v>60193</v>
      </c>
      <c r="O60198">
        <v>0</v>
      </c>
    </row>
    <row r="60199" spans="14:15" x14ac:dyDescent="0.3">
      <c r="N60199">
        <v>60194</v>
      </c>
      <c r="O60199">
        <v>1</v>
      </c>
    </row>
    <row r="60200" spans="14:15" x14ac:dyDescent="0.3">
      <c r="N60200">
        <v>60195</v>
      </c>
      <c r="O60200">
        <v>0</v>
      </c>
    </row>
    <row r="60201" spans="14:15" x14ac:dyDescent="0.3">
      <c r="N60201">
        <v>60196</v>
      </c>
      <c r="O60201">
        <v>0</v>
      </c>
    </row>
    <row r="60202" spans="14:15" x14ac:dyDescent="0.3">
      <c r="N60202">
        <v>60197</v>
      </c>
      <c r="O60202">
        <v>0</v>
      </c>
    </row>
    <row r="60203" spans="14:15" x14ac:dyDescent="0.3">
      <c r="N60203">
        <v>60198</v>
      </c>
      <c r="O60203">
        <v>0</v>
      </c>
    </row>
    <row r="60204" spans="14:15" x14ac:dyDescent="0.3">
      <c r="N60204">
        <v>60199</v>
      </c>
      <c r="O60204">
        <v>0</v>
      </c>
    </row>
    <row r="60205" spans="14:15" x14ac:dyDescent="0.3">
      <c r="N60205">
        <v>60200</v>
      </c>
      <c r="O60205">
        <v>0</v>
      </c>
    </row>
    <row r="60206" spans="14:15" x14ac:dyDescent="0.3">
      <c r="N60206">
        <v>60201</v>
      </c>
      <c r="O60206">
        <v>0</v>
      </c>
    </row>
    <row r="60207" spans="14:15" x14ac:dyDescent="0.3">
      <c r="N60207">
        <v>60202</v>
      </c>
      <c r="O60207">
        <v>0</v>
      </c>
    </row>
    <row r="60208" spans="14:15" x14ac:dyDescent="0.3">
      <c r="N60208">
        <v>60203</v>
      </c>
      <c r="O60208">
        <v>0</v>
      </c>
    </row>
    <row r="60209" spans="14:15" x14ac:dyDescent="0.3">
      <c r="N60209">
        <v>60204</v>
      </c>
      <c r="O60209">
        <v>0</v>
      </c>
    </row>
    <row r="60210" spans="14:15" x14ac:dyDescent="0.3">
      <c r="N60210">
        <v>60205</v>
      </c>
      <c r="O60210">
        <v>0</v>
      </c>
    </row>
    <row r="60211" spans="14:15" x14ac:dyDescent="0.3">
      <c r="N60211">
        <v>60206</v>
      </c>
      <c r="O60211">
        <v>0</v>
      </c>
    </row>
    <row r="60212" spans="14:15" x14ac:dyDescent="0.3">
      <c r="N60212">
        <v>60207</v>
      </c>
      <c r="O60212">
        <v>0</v>
      </c>
    </row>
    <row r="60213" spans="14:15" x14ac:dyDescent="0.3">
      <c r="N60213">
        <v>60208</v>
      </c>
      <c r="O60213">
        <v>0</v>
      </c>
    </row>
    <row r="60214" spans="14:15" x14ac:dyDescent="0.3">
      <c r="N60214">
        <v>60209</v>
      </c>
      <c r="O60214">
        <v>0</v>
      </c>
    </row>
    <row r="60215" spans="14:15" x14ac:dyDescent="0.3">
      <c r="N60215">
        <v>60210</v>
      </c>
      <c r="O60215">
        <v>0</v>
      </c>
    </row>
    <row r="60216" spans="14:15" x14ac:dyDescent="0.3">
      <c r="N60216">
        <v>60211</v>
      </c>
      <c r="O60216">
        <v>0</v>
      </c>
    </row>
    <row r="60217" spans="14:15" x14ac:dyDescent="0.3">
      <c r="N60217">
        <v>60212</v>
      </c>
      <c r="O60217">
        <v>0</v>
      </c>
    </row>
    <row r="60218" spans="14:15" x14ac:dyDescent="0.3">
      <c r="N60218">
        <v>60213</v>
      </c>
      <c r="O60218">
        <v>0</v>
      </c>
    </row>
    <row r="60219" spans="14:15" x14ac:dyDescent="0.3">
      <c r="N60219">
        <v>60214</v>
      </c>
      <c r="O60219">
        <v>0</v>
      </c>
    </row>
    <row r="60220" spans="14:15" x14ac:dyDescent="0.3">
      <c r="N60220">
        <v>60215</v>
      </c>
      <c r="O60220">
        <v>0</v>
      </c>
    </row>
    <row r="60221" spans="14:15" x14ac:dyDescent="0.3">
      <c r="N60221">
        <v>60216</v>
      </c>
      <c r="O60221">
        <v>0</v>
      </c>
    </row>
    <row r="60222" spans="14:15" x14ac:dyDescent="0.3">
      <c r="N60222">
        <v>60217</v>
      </c>
      <c r="O60222">
        <v>0</v>
      </c>
    </row>
    <row r="60223" spans="14:15" x14ac:dyDescent="0.3">
      <c r="N60223">
        <v>60218</v>
      </c>
      <c r="O60223">
        <v>0</v>
      </c>
    </row>
    <row r="60224" spans="14:15" x14ac:dyDescent="0.3">
      <c r="N60224">
        <v>60219</v>
      </c>
      <c r="O60224">
        <v>0</v>
      </c>
    </row>
    <row r="60225" spans="14:15" x14ac:dyDescent="0.3">
      <c r="N60225">
        <v>60220</v>
      </c>
      <c r="O60225">
        <v>0</v>
      </c>
    </row>
    <row r="60226" spans="14:15" x14ac:dyDescent="0.3">
      <c r="N60226">
        <v>60221</v>
      </c>
      <c r="O60226">
        <v>0</v>
      </c>
    </row>
    <row r="60227" spans="14:15" x14ac:dyDescent="0.3">
      <c r="N60227">
        <v>60222</v>
      </c>
      <c r="O60227">
        <v>0</v>
      </c>
    </row>
    <row r="60228" spans="14:15" x14ac:dyDescent="0.3">
      <c r="N60228">
        <v>60223</v>
      </c>
      <c r="O60228">
        <v>0</v>
      </c>
    </row>
    <row r="60229" spans="14:15" x14ac:dyDescent="0.3">
      <c r="N60229">
        <v>60224</v>
      </c>
      <c r="O60229">
        <v>0</v>
      </c>
    </row>
    <row r="60230" spans="14:15" x14ac:dyDescent="0.3">
      <c r="N60230">
        <v>60225</v>
      </c>
      <c r="O60230">
        <v>0</v>
      </c>
    </row>
    <row r="60231" spans="14:15" x14ac:dyDescent="0.3">
      <c r="N60231">
        <v>60226</v>
      </c>
      <c r="O60231">
        <v>0</v>
      </c>
    </row>
    <row r="60232" spans="14:15" x14ac:dyDescent="0.3">
      <c r="N60232">
        <v>60227</v>
      </c>
      <c r="O60232">
        <v>0</v>
      </c>
    </row>
    <row r="60233" spans="14:15" x14ac:dyDescent="0.3">
      <c r="N60233">
        <v>60228</v>
      </c>
      <c r="O60233">
        <v>0</v>
      </c>
    </row>
    <row r="60234" spans="14:15" x14ac:dyDescent="0.3">
      <c r="N60234">
        <v>60229</v>
      </c>
      <c r="O60234">
        <v>0</v>
      </c>
    </row>
    <row r="60235" spans="14:15" x14ac:dyDescent="0.3">
      <c r="N60235">
        <v>60230</v>
      </c>
      <c r="O60235">
        <v>0</v>
      </c>
    </row>
    <row r="60236" spans="14:15" x14ac:dyDescent="0.3">
      <c r="N60236">
        <v>60231</v>
      </c>
      <c r="O60236">
        <v>0</v>
      </c>
    </row>
    <row r="60237" spans="14:15" x14ac:dyDescent="0.3">
      <c r="N60237">
        <v>60232</v>
      </c>
      <c r="O60237">
        <v>0</v>
      </c>
    </row>
    <row r="60238" spans="14:15" x14ac:dyDescent="0.3">
      <c r="N60238">
        <v>60233</v>
      </c>
      <c r="O60238">
        <v>0</v>
      </c>
    </row>
    <row r="60239" spans="14:15" x14ac:dyDescent="0.3">
      <c r="N60239">
        <v>60234</v>
      </c>
      <c r="O60239">
        <v>0</v>
      </c>
    </row>
    <row r="60240" spans="14:15" x14ac:dyDescent="0.3">
      <c r="N60240">
        <v>60235</v>
      </c>
      <c r="O60240">
        <v>0</v>
      </c>
    </row>
    <row r="60241" spans="14:15" x14ac:dyDescent="0.3">
      <c r="N60241">
        <v>60236</v>
      </c>
      <c r="O60241">
        <v>0</v>
      </c>
    </row>
    <row r="60242" spans="14:15" x14ac:dyDescent="0.3">
      <c r="N60242">
        <v>60237</v>
      </c>
      <c r="O60242">
        <v>0</v>
      </c>
    </row>
    <row r="60243" spans="14:15" x14ac:dyDescent="0.3">
      <c r="N60243">
        <v>60238</v>
      </c>
      <c r="O60243">
        <v>0</v>
      </c>
    </row>
    <row r="60244" spans="14:15" x14ac:dyDescent="0.3">
      <c r="N60244">
        <v>60239</v>
      </c>
      <c r="O60244">
        <v>0</v>
      </c>
    </row>
    <row r="60245" spans="14:15" x14ac:dyDescent="0.3">
      <c r="N60245">
        <v>60240</v>
      </c>
      <c r="O60245">
        <v>0</v>
      </c>
    </row>
    <row r="60246" spans="14:15" x14ac:dyDescent="0.3">
      <c r="N60246">
        <v>60241</v>
      </c>
      <c r="O60246">
        <v>0</v>
      </c>
    </row>
    <row r="60247" spans="14:15" x14ac:dyDescent="0.3">
      <c r="N60247">
        <v>60242</v>
      </c>
      <c r="O60247">
        <v>0</v>
      </c>
    </row>
    <row r="60248" spans="14:15" x14ac:dyDescent="0.3">
      <c r="N60248">
        <v>60243</v>
      </c>
      <c r="O60248">
        <v>0</v>
      </c>
    </row>
    <row r="60249" spans="14:15" x14ac:dyDescent="0.3">
      <c r="N60249">
        <v>60244</v>
      </c>
      <c r="O60249">
        <v>0</v>
      </c>
    </row>
    <row r="60250" spans="14:15" x14ac:dyDescent="0.3">
      <c r="N60250">
        <v>60245</v>
      </c>
      <c r="O60250">
        <v>0</v>
      </c>
    </row>
    <row r="60251" spans="14:15" x14ac:dyDescent="0.3">
      <c r="N60251">
        <v>60246</v>
      </c>
      <c r="O60251">
        <v>0</v>
      </c>
    </row>
    <row r="60252" spans="14:15" x14ac:dyDescent="0.3">
      <c r="N60252">
        <v>60247</v>
      </c>
      <c r="O60252">
        <v>0</v>
      </c>
    </row>
    <row r="60253" spans="14:15" x14ac:dyDescent="0.3">
      <c r="N60253">
        <v>60248</v>
      </c>
      <c r="O60253">
        <v>0</v>
      </c>
    </row>
    <row r="60254" spans="14:15" x14ac:dyDescent="0.3">
      <c r="N60254">
        <v>60249</v>
      </c>
      <c r="O60254">
        <v>0</v>
      </c>
    </row>
    <row r="60255" spans="14:15" x14ac:dyDescent="0.3">
      <c r="N60255">
        <v>60250</v>
      </c>
      <c r="O60255">
        <v>0</v>
      </c>
    </row>
    <row r="60256" spans="14:15" x14ac:dyDescent="0.3">
      <c r="N60256">
        <v>60251</v>
      </c>
      <c r="O60256">
        <v>0</v>
      </c>
    </row>
    <row r="60257" spans="14:15" x14ac:dyDescent="0.3">
      <c r="N60257">
        <v>60252</v>
      </c>
      <c r="O60257">
        <v>0</v>
      </c>
    </row>
    <row r="60258" spans="14:15" x14ac:dyDescent="0.3">
      <c r="N60258">
        <v>60253</v>
      </c>
      <c r="O60258">
        <v>0</v>
      </c>
    </row>
    <row r="60259" spans="14:15" x14ac:dyDescent="0.3">
      <c r="N60259">
        <v>60254</v>
      </c>
      <c r="O60259">
        <v>0</v>
      </c>
    </row>
    <row r="60260" spans="14:15" x14ac:dyDescent="0.3">
      <c r="N60260">
        <v>60255</v>
      </c>
      <c r="O60260">
        <v>0</v>
      </c>
    </row>
    <row r="60261" spans="14:15" x14ac:dyDescent="0.3">
      <c r="N60261">
        <v>60256</v>
      </c>
      <c r="O60261">
        <v>0</v>
      </c>
    </row>
    <row r="60262" spans="14:15" x14ac:dyDescent="0.3">
      <c r="N60262">
        <v>60257</v>
      </c>
      <c r="O60262">
        <v>0</v>
      </c>
    </row>
    <row r="60263" spans="14:15" x14ac:dyDescent="0.3">
      <c r="N60263">
        <v>60258</v>
      </c>
      <c r="O60263">
        <v>0</v>
      </c>
    </row>
    <row r="60264" spans="14:15" x14ac:dyDescent="0.3">
      <c r="N60264">
        <v>60259</v>
      </c>
      <c r="O60264">
        <v>0</v>
      </c>
    </row>
    <row r="60265" spans="14:15" x14ac:dyDescent="0.3">
      <c r="N60265">
        <v>60260</v>
      </c>
      <c r="O60265">
        <v>0</v>
      </c>
    </row>
    <row r="60266" spans="14:15" x14ac:dyDescent="0.3">
      <c r="N60266">
        <v>60261</v>
      </c>
      <c r="O60266">
        <v>0</v>
      </c>
    </row>
    <row r="60267" spans="14:15" x14ac:dyDescent="0.3">
      <c r="N60267">
        <v>60262</v>
      </c>
      <c r="O60267">
        <v>0</v>
      </c>
    </row>
    <row r="60268" spans="14:15" x14ac:dyDescent="0.3">
      <c r="N60268">
        <v>60263</v>
      </c>
      <c r="O60268">
        <v>0</v>
      </c>
    </row>
    <row r="60269" spans="14:15" x14ac:dyDescent="0.3">
      <c r="N60269">
        <v>60264</v>
      </c>
      <c r="O60269">
        <v>0</v>
      </c>
    </row>
    <row r="60270" spans="14:15" x14ac:dyDescent="0.3">
      <c r="N60270">
        <v>60265</v>
      </c>
      <c r="O60270">
        <v>0</v>
      </c>
    </row>
    <row r="60271" spans="14:15" x14ac:dyDescent="0.3">
      <c r="N60271">
        <v>60266</v>
      </c>
      <c r="O60271">
        <v>0</v>
      </c>
    </row>
    <row r="60272" spans="14:15" x14ac:dyDescent="0.3">
      <c r="N60272">
        <v>60267</v>
      </c>
      <c r="O60272">
        <v>0</v>
      </c>
    </row>
    <row r="60273" spans="14:15" x14ac:dyDescent="0.3">
      <c r="N60273">
        <v>60268</v>
      </c>
      <c r="O60273">
        <v>0</v>
      </c>
    </row>
    <row r="60274" spans="14:15" x14ac:dyDescent="0.3">
      <c r="N60274">
        <v>60269</v>
      </c>
      <c r="O60274">
        <v>0</v>
      </c>
    </row>
    <row r="60275" spans="14:15" x14ac:dyDescent="0.3">
      <c r="N60275">
        <v>60270</v>
      </c>
      <c r="O60275">
        <v>0</v>
      </c>
    </row>
    <row r="60276" spans="14:15" x14ac:dyDescent="0.3">
      <c r="N60276">
        <v>60271</v>
      </c>
      <c r="O60276">
        <v>0</v>
      </c>
    </row>
    <row r="60277" spans="14:15" x14ac:dyDescent="0.3">
      <c r="N60277">
        <v>60272</v>
      </c>
      <c r="O60277">
        <v>0</v>
      </c>
    </row>
    <row r="60278" spans="14:15" x14ac:dyDescent="0.3">
      <c r="N60278">
        <v>60273</v>
      </c>
      <c r="O60278">
        <v>0</v>
      </c>
    </row>
    <row r="60279" spans="14:15" x14ac:dyDescent="0.3">
      <c r="N60279">
        <v>60274</v>
      </c>
      <c r="O60279">
        <v>0</v>
      </c>
    </row>
    <row r="60280" spans="14:15" x14ac:dyDescent="0.3">
      <c r="N60280">
        <v>60275</v>
      </c>
      <c r="O60280">
        <v>0</v>
      </c>
    </row>
    <row r="60281" spans="14:15" x14ac:dyDescent="0.3">
      <c r="N60281">
        <v>60276</v>
      </c>
      <c r="O60281">
        <v>0</v>
      </c>
    </row>
    <row r="60282" spans="14:15" x14ac:dyDescent="0.3">
      <c r="N60282">
        <v>60277</v>
      </c>
      <c r="O60282">
        <v>0</v>
      </c>
    </row>
    <row r="60283" spans="14:15" x14ac:dyDescent="0.3">
      <c r="N60283">
        <v>60278</v>
      </c>
      <c r="O60283">
        <v>0</v>
      </c>
    </row>
    <row r="60284" spans="14:15" x14ac:dyDescent="0.3">
      <c r="N60284">
        <v>60279</v>
      </c>
      <c r="O60284">
        <v>0</v>
      </c>
    </row>
    <row r="60285" spans="14:15" x14ac:dyDescent="0.3">
      <c r="N60285">
        <v>60280</v>
      </c>
      <c r="O60285">
        <v>0</v>
      </c>
    </row>
    <row r="60286" spans="14:15" x14ac:dyDescent="0.3">
      <c r="N60286">
        <v>60281</v>
      </c>
      <c r="O60286">
        <v>0</v>
      </c>
    </row>
    <row r="60287" spans="14:15" x14ac:dyDescent="0.3">
      <c r="N60287">
        <v>60282</v>
      </c>
      <c r="O60287">
        <v>0</v>
      </c>
    </row>
    <row r="60288" spans="14:15" x14ac:dyDescent="0.3">
      <c r="N60288">
        <v>60283</v>
      </c>
      <c r="O60288">
        <v>0</v>
      </c>
    </row>
    <row r="60289" spans="14:15" x14ac:dyDescent="0.3">
      <c r="N60289">
        <v>60284</v>
      </c>
      <c r="O60289">
        <v>0</v>
      </c>
    </row>
    <row r="60290" spans="14:15" x14ac:dyDescent="0.3">
      <c r="N60290">
        <v>60285</v>
      </c>
      <c r="O60290">
        <v>0</v>
      </c>
    </row>
    <row r="60291" spans="14:15" x14ac:dyDescent="0.3">
      <c r="N60291">
        <v>60286</v>
      </c>
      <c r="O60291">
        <v>0</v>
      </c>
    </row>
    <row r="60292" spans="14:15" x14ac:dyDescent="0.3">
      <c r="N60292">
        <v>60287</v>
      </c>
      <c r="O60292">
        <v>0</v>
      </c>
    </row>
    <row r="60293" spans="14:15" x14ac:dyDescent="0.3">
      <c r="N60293">
        <v>60288</v>
      </c>
      <c r="O60293">
        <v>0</v>
      </c>
    </row>
    <row r="60294" spans="14:15" x14ac:dyDescent="0.3">
      <c r="N60294">
        <v>60289</v>
      </c>
      <c r="O60294">
        <v>0</v>
      </c>
    </row>
    <row r="60295" spans="14:15" x14ac:dyDescent="0.3">
      <c r="N60295">
        <v>60290</v>
      </c>
      <c r="O60295">
        <v>0</v>
      </c>
    </row>
    <row r="60296" spans="14:15" x14ac:dyDescent="0.3">
      <c r="N60296">
        <v>60291</v>
      </c>
      <c r="O60296">
        <v>0</v>
      </c>
    </row>
    <row r="60297" spans="14:15" x14ac:dyDescent="0.3">
      <c r="N60297">
        <v>60292</v>
      </c>
      <c r="O60297">
        <v>0</v>
      </c>
    </row>
    <row r="60298" spans="14:15" x14ac:dyDescent="0.3">
      <c r="N60298">
        <v>60293</v>
      </c>
      <c r="O60298">
        <v>0</v>
      </c>
    </row>
    <row r="60299" spans="14:15" x14ac:dyDescent="0.3">
      <c r="N60299">
        <v>60294</v>
      </c>
      <c r="O60299">
        <v>0</v>
      </c>
    </row>
    <row r="60300" spans="14:15" x14ac:dyDescent="0.3">
      <c r="N60300">
        <v>60295</v>
      </c>
      <c r="O60300">
        <v>1</v>
      </c>
    </row>
    <row r="60301" spans="14:15" x14ac:dyDescent="0.3">
      <c r="N60301">
        <v>60296</v>
      </c>
      <c r="O60301">
        <v>0</v>
      </c>
    </row>
    <row r="60302" spans="14:15" x14ac:dyDescent="0.3">
      <c r="N60302">
        <v>60297</v>
      </c>
      <c r="O60302">
        <v>0</v>
      </c>
    </row>
    <row r="60303" spans="14:15" x14ac:dyDescent="0.3">
      <c r="N60303">
        <v>60298</v>
      </c>
      <c r="O60303">
        <v>0</v>
      </c>
    </row>
    <row r="60304" spans="14:15" x14ac:dyDescent="0.3">
      <c r="N60304">
        <v>60299</v>
      </c>
      <c r="O60304">
        <v>0</v>
      </c>
    </row>
    <row r="60305" spans="14:15" x14ac:dyDescent="0.3">
      <c r="N60305">
        <v>60300</v>
      </c>
      <c r="O60305">
        <v>0</v>
      </c>
    </row>
    <row r="60306" spans="14:15" x14ac:dyDescent="0.3">
      <c r="N60306">
        <v>60301</v>
      </c>
      <c r="O60306">
        <v>0</v>
      </c>
    </row>
    <row r="60307" spans="14:15" x14ac:dyDescent="0.3">
      <c r="N60307">
        <v>60302</v>
      </c>
      <c r="O60307">
        <v>0</v>
      </c>
    </row>
    <row r="60308" spans="14:15" x14ac:dyDescent="0.3">
      <c r="N60308">
        <v>60303</v>
      </c>
      <c r="O60308">
        <v>0</v>
      </c>
    </row>
    <row r="60309" spans="14:15" x14ac:dyDescent="0.3">
      <c r="N60309">
        <v>60304</v>
      </c>
      <c r="O60309">
        <v>0</v>
      </c>
    </row>
    <row r="60310" spans="14:15" x14ac:dyDescent="0.3">
      <c r="N60310">
        <v>60305</v>
      </c>
      <c r="O60310">
        <v>0</v>
      </c>
    </row>
    <row r="60311" spans="14:15" x14ac:dyDescent="0.3">
      <c r="N60311">
        <v>60306</v>
      </c>
      <c r="O60311">
        <v>0</v>
      </c>
    </row>
    <row r="60312" spans="14:15" x14ac:dyDescent="0.3">
      <c r="N60312">
        <v>60307</v>
      </c>
      <c r="O60312">
        <v>1</v>
      </c>
    </row>
    <row r="60313" spans="14:15" x14ac:dyDescent="0.3">
      <c r="N60313">
        <v>60308</v>
      </c>
      <c r="O60313">
        <v>0</v>
      </c>
    </row>
    <row r="60314" spans="14:15" x14ac:dyDescent="0.3">
      <c r="N60314">
        <v>60309</v>
      </c>
      <c r="O60314">
        <v>0</v>
      </c>
    </row>
    <row r="60315" spans="14:15" x14ac:dyDescent="0.3">
      <c r="N60315">
        <v>60310</v>
      </c>
      <c r="O60315">
        <v>0</v>
      </c>
    </row>
    <row r="60316" spans="14:15" x14ac:dyDescent="0.3">
      <c r="N60316">
        <v>60311</v>
      </c>
      <c r="O60316">
        <v>0</v>
      </c>
    </row>
    <row r="60317" spans="14:15" x14ac:dyDescent="0.3">
      <c r="N60317">
        <v>60312</v>
      </c>
      <c r="O60317">
        <v>0</v>
      </c>
    </row>
    <row r="60318" spans="14:15" x14ac:dyDescent="0.3">
      <c r="N60318">
        <v>60313</v>
      </c>
      <c r="O60318">
        <v>0</v>
      </c>
    </row>
    <row r="60319" spans="14:15" x14ac:dyDescent="0.3">
      <c r="N60319">
        <v>60314</v>
      </c>
      <c r="O60319">
        <v>0</v>
      </c>
    </row>
    <row r="60320" spans="14:15" x14ac:dyDescent="0.3">
      <c r="N60320">
        <v>60315</v>
      </c>
      <c r="O60320">
        <v>0</v>
      </c>
    </row>
    <row r="60321" spans="14:15" x14ac:dyDescent="0.3">
      <c r="N60321">
        <v>60316</v>
      </c>
      <c r="O60321">
        <v>0</v>
      </c>
    </row>
    <row r="60322" spans="14:15" x14ac:dyDescent="0.3">
      <c r="N60322">
        <v>60317</v>
      </c>
      <c r="O60322">
        <v>0</v>
      </c>
    </row>
    <row r="60323" spans="14:15" x14ac:dyDescent="0.3">
      <c r="N60323">
        <v>60318</v>
      </c>
      <c r="O60323">
        <v>0</v>
      </c>
    </row>
    <row r="60324" spans="14:15" x14ac:dyDescent="0.3">
      <c r="N60324">
        <v>60319</v>
      </c>
      <c r="O60324">
        <v>0</v>
      </c>
    </row>
    <row r="60325" spans="14:15" x14ac:dyDescent="0.3">
      <c r="N60325">
        <v>60320</v>
      </c>
      <c r="O60325">
        <v>0</v>
      </c>
    </row>
    <row r="60326" spans="14:15" x14ac:dyDescent="0.3">
      <c r="N60326">
        <v>60321</v>
      </c>
      <c r="O60326">
        <v>0</v>
      </c>
    </row>
    <row r="60327" spans="14:15" x14ac:dyDescent="0.3">
      <c r="N60327">
        <v>60322</v>
      </c>
      <c r="O60327">
        <v>0</v>
      </c>
    </row>
    <row r="60328" spans="14:15" x14ac:dyDescent="0.3">
      <c r="N60328">
        <v>60323</v>
      </c>
      <c r="O60328">
        <v>0</v>
      </c>
    </row>
    <row r="60329" spans="14:15" x14ac:dyDescent="0.3">
      <c r="N60329">
        <v>60324</v>
      </c>
      <c r="O60329">
        <v>0</v>
      </c>
    </row>
    <row r="60330" spans="14:15" x14ac:dyDescent="0.3">
      <c r="N60330">
        <v>60325</v>
      </c>
      <c r="O60330">
        <v>0</v>
      </c>
    </row>
    <row r="60331" spans="14:15" x14ac:dyDescent="0.3">
      <c r="N60331">
        <v>60326</v>
      </c>
      <c r="O60331">
        <v>0</v>
      </c>
    </row>
    <row r="60332" spans="14:15" x14ac:dyDescent="0.3">
      <c r="N60332">
        <v>60327</v>
      </c>
      <c r="O60332">
        <v>0</v>
      </c>
    </row>
    <row r="60333" spans="14:15" x14ac:dyDescent="0.3">
      <c r="N60333">
        <v>60328</v>
      </c>
      <c r="O60333">
        <v>0</v>
      </c>
    </row>
    <row r="60334" spans="14:15" x14ac:dyDescent="0.3">
      <c r="N60334">
        <v>60329</v>
      </c>
      <c r="O60334">
        <v>0</v>
      </c>
    </row>
    <row r="60335" spans="14:15" x14ac:dyDescent="0.3">
      <c r="N60335">
        <v>60330</v>
      </c>
      <c r="O60335">
        <v>0</v>
      </c>
    </row>
    <row r="60336" spans="14:15" x14ac:dyDescent="0.3">
      <c r="N60336">
        <v>60331</v>
      </c>
      <c r="O60336">
        <v>0</v>
      </c>
    </row>
    <row r="60337" spans="14:15" x14ac:dyDescent="0.3">
      <c r="N60337">
        <v>60332</v>
      </c>
      <c r="O60337">
        <v>0</v>
      </c>
    </row>
    <row r="60338" spans="14:15" x14ac:dyDescent="0.3">
      <c r="N60338">
        <v>60333</v>
      </c>
      <c r="O60338">
        <v>0</v>
      </c>
    </row>
    <row r="60339" spans="14:15" x14ac:dyDescent="0.3">
      <c r="N60339">
        <v>60334</v>
      </c>
      <c r="O60339">
        <v>0</v>
      </c>
    </row>
    <row r="60340" spans="14:15" x14ac:dyDescent="0.3">
      <c r="N60340">
        <v>60335</v>
      </c>
      <c r="O60340">
        <v>0</v>
      </c>
    </row>
    <row r="60341" spans="14:15" x14ac:dyDescent="0.3">
      <c r="N60341">
        <v>60336</v>
      </c>
      <c r="O60341">
        <v>0</v>
      </c>
    </row>
    <row r="60342" spans="14:15" x14ac:dyDescent="0.3">
      <c r="N60342">
        <v>60337</v>
      </c>
      <c r="O60342">
        <v>0</v>
      </c>
    </row>
    <row r="60343" spans="14:15" x14ac:dyDescent="0.3">
      <c r="N60343">
        <v>60338</v>
      </c>
      <c r="O60343">
        <v>0</v>
      </c>
    </row>
    <row r="60344" spans="14:15" x14ac:dyDescent="0.3">
      <c r="N60344">
        <v>60339</v>
      </c>
      <c r="O60344">
        <v>0</v>
      </c>
    </row>
    <row r="60345" spans="14:15" x14ac:dyDescent="0.3">
      <c r="N60345">
        <v>60340</v>
      </c>
      <c r="O60345">
        <v>0</v>
      </c>
    </row>
    <row r="60346" spans="14:15" x14ac:dyDescent="0.3">
      <c r="N60346">
        <v>60341</v>
      </c>
      <c r="O60346">
        <v>0</v>
      </c>
    </row>
    <row r="60347" spans="14:15" x14ac:dyDescent="0.3">
      <c r="N60347">
        <v>60342</v>
      </c>
      <c r="O60347">
        <v>0</v>
      </c>
    </row>
    <row r="60348" spans="14:15" x14ac:dyDescent="0.3">
      <c r="N60348">
        <v>60343</v>
      </c>
      <c r="O60348">
        <v>0</v>
      </c>
    </row>
    <row r="60349" spans="14:15" x14ac:dyDescent="0.3">
      <c r="N60349">
        <v>60344</v>
      </c>
      <c r="O60349">
        <v>0</v>
      </c>
    </row>
    <row r="60350" spans="14:15" x14ac:dyDescent="0.3">
      <c r="N60350">
        <v>60345</v>
      </c>
      <c r="O60350">
        <v>0</v>
      </c>
    </row>
    <row r="60351" spans="14:15" x14ac:dyDescent="0.3">
      <c r="N60351">
        <v>60346</v>
      </c>
      <c r="O60351">
        <v>0</v>
      </c>
    </row>
    <row r="60352" spans="14:15" x14ac:dyDescent="0.3">
      <c r="N60352">
        <v>60347</v>
      </c>
      <c r="O60352">
        <v>0</v>
      </c>
    </row>
    <row r="60353" spans="14:15" x14ac:dyDescent="0.3">
      <c r="N60353">
        <v>60348</v>
      </c>
      <c r="O60353">
        <v>0</v>
      </c>
    </row>
    <row r="60354" spans="14:15" x14ac:dyDescent="0.3">
      <c r="N60354">
        <v>60349</v>
      </c>
      <c r="O60354">
        <v>0</v>
      </c>
    </row>
    <row r="60355" spans="14:15" x14ac:dyDescent="0.3">
      <c r="N60355">
        <v>60350</v>
      </c>
      <c r="O60355">
        <v>0</v>
      </c>
    </row>
    <row r="60356" spans="14:15" x14ac:dyDescent="0.3">
      <c r="N60356">
        <v>60351</v>
      </c>
      <c r="O60356">
        <v>0</v>
      </c>
    </row>
    <row r="60357" spans="14:15" x14ac:dyDescent="0.3">
      <c r="N60357">
        <v>60352</v>
      </c>
      <c r="O60357">
        <v>0</v>
      </c>
    </row>
    <row r="60358" spans="14:15" x14ac:dyDescent="0.3">
      <c r="N60358">
        <v>60353</v>
      </c>
      <c r="O60358">
        <v>0</v>
      </c>
    </row>
    <row r="60359" spans="14:15" x14ac:dyDescent="0.3">
      <c r="N60359">
        <v>60354</v>
      </c>
      <c r="O60359">
        <v>0</v>
      </c>
    </row>
    <row r="60360" spans="14:15" x14ac:dyDescent="0.3">
      <c r="N60360">
        <v>60355</v>
      </c>
      <c r="O60360">
        <v>0</v>
      </c>
    </row>
    <row r="60361" spans="14:15" x14ac:dyDescent="0.3">
      <c r="N60361">
        <v>60356</v>
      </c>
      <c r="O60361">
        <v>0</v>
      </c>
    </row>
    <row r="60362" spans="14:15" x14ac:dyDescent="0.3">
      <c r="N60362">
        <v>60357</v>
      </c>
      <c r="O60362">
        <v>0</v>
      </c>
    </row>
    <row r="60363" spans="14:15" x14ac:dyDescent="0.3">
      <c r="N60363">
        <v>60358</v>
      </c>
      <c r="O60363">
        <v>0</v>
      </c>
    </row>
    <row r="60364" spans="14:15" x14ac:dyDescent="0.3">
      <c r="N60364">
        <v>60359</v>
      </c>
      <c r="O60364">
        <v>0</v>
      </c>
    </row>
    <row r="60365" spans="14:15" x14ac:dyDescent="0.3">
      <c r="N60365">
        <v>60360</v>
      </c>
      <c r="O60365">
        <v>0</v>
      </c>
    </row>
    <row r="60366" spans="14:15" x14ac:dyDescent="0.3">
      <c r="N60366">
        <v>60361</v>
      </c>
      <c r="O60366">
        <v>0</v>
      </c>
    </row>
    <row r="60367" spans="14:15" x14ac:dyDescent="0.3">
      <c r="N60367">
        <v>60362</v>
      </c>
      <c r="O60367">
        <v>0</v>
      </c>
    </row>
    <row r="60368" spans="14:15" x14ac:dyDescent="0.3">
      <c r="N60368">
        <v>60363</v>
      </c>
      <c r="O60368">
        <v>0</v>
      </c>
    </row>
    <row r="60369" spans="14:15" x14ac:dyDescent="0.3">
      <c r="N60369">
        <v>60364</v>
      </c>
      <c r="O60369">
        <v>0</v>
      </c>
    </row>
    <row r="60370" spans="14:15" x14ac:dyDescent="0.3">
      <c r="N60370">
        <v>60365</v>
      </c>
      <c r="O60370">
        <v>0</v>
      </c>
    </row>
    <row r="60371" spans="14:15" x14ac:dyDescent="0.3">
      <c r="N60371">
        <v>60366</v>
      </c>
      <c r="O60371">
        <v>0</v>
      </c>
    </row>
    <row r="60372" spans="14:15" x14ac:dyDescent="0.3">
      <c r="N60372">
        <v>60367</v>
      </c>
      <c r="O60372">
        <v>0</v>
      </c>
    </row>
    <row r="60373" spans="14:15" x14ac:dyDescent="0.3">
      <c r="N60373">
        <v>60368</v>
      </c>
      <c r="O60373">
        <v>0</v>
      </c>
    </row>
    <row r="60374" spans="14:15" x14ac:dyDescent="0.3">
      <c r="N60374">
        <v>60369</v>
      </c>
      <c r="O60374">
        <v>0</v>
      </c>
    </row>
    <row r="60375" spans="14:15" x14ac:dyDescent="0.3">
      <c r="N60375">
        <v>60370</v>
      </c>
      <c r="O60375">
        <v>0</v>
      </c>
    </row>
    <row r="60376" spans="14:15" x14ac:dyDescent="0.3">
      <c r="N60376">
        <v>60371</v>
      </c>
      <c r="O60376">
        <v>0</v>
      </c>
    </row>
    <row r="60377" spans="14:15" x14ac:dyDescent="0.3">
      <c r="N60377">
        <v>60372</v>
      </c>
      <c r="O60377">
        <v>0</v>
      </c>
    </row>
    <row r="60378" spans="14:15" x14ac:dyDescent="0.3">
      <c r="N60378">
        <v>60373</v>
      </c>
      <c r="O60378">
        <v>0</v>
      </c>
    </row>
    <row r="60379" spans="14:15" x14ac:dyDescent="0.3">
      <c r="N60379">
        <v>60374</v>
      </c>
      <c r="O60379">
        <v>0</v>
      </c>
    </row>
    <row r="60380" spans="14:15" x14ac:dyDescent="0.3">
      <c r="N60380">
        <v>60375</v>
      </c>
      <c r="O60380">
        <v>0</v>
      </c>
    </row>
    <row r="60381" spans="14:15" x14ac:dyDescent="0.3">
      <c r="N60381">
        <v>60376</v>
      </c>
      <c r="O60381">
        <v>0</v>
      </c>
    </row>
    <row r="60382" spans="14:15" x14ac:dyDescent="0.3">
      <c r="N60382">
        <v>60377</v>
      </c>
      <c r="O60382">
        <v>0</v>
      </c>
    </row>
    <row r="60383" spans="14:15" x14ac:dyDescent="0.3">
      <c r="N60383">
        <v>60378</v>
      </c>
      <c r="O60383">
        <v>0</v>
      </c>
    </row>
    <row r="60384" spans="14:15" x14ac:dyDescent="0.3">
      <c r="N60384">
        <v>60379</v>
      </c>
      <c r="O60384">
        <v>0</v>
      </c>
    </row>
    <row r="60385" spans="14:15" x14ac:dyDescent="0.3">
      <c r="N60385">
        <v>60380</v>
      </c>
      <c r="O60385">
        <v>0</v>
      </c>
    </row>
    <row r="60386" spans="14:15" x14ac:dyDescent="0.3">
      <c r="N60386">
        <v>60381</v>
      </c>
      <c r="O60386">
        <v>0</v>
      </c>
    </row>
    <row r="60387" spans="14:15" x14ac:dyDescent="0.3">
      <c r="N60387">
        <v>60382</v>
      </c>
      <c r="O60387">
        <v>0</v>
      </c>
    </row>
    <row r="60388" spans="14:15" x14ac:dyDescent="0.3">
      <c r="N60388">
        <v>60383</v>
      </c>
      <c r="O60388">
        <v>0</v>
      </c>
    </row>
    <row r="60389" spans="14:15" x14ac:dyDescent="0.3">
      <c r="N60389">
        <v>60384</v>
      </c>
      <c r="O60389">
        <v>0</v>
      </c>
    </row>
    <row r="60390" spans="14:15" x14ac:dyDescent="0.3">
      <c r="N60390">
        <v>60385</v>
      </c>
      <c r="O60390">
        <v>0</v>
      </c>
    </row>
    <row r="60391" spans="14:15" x14ac:dyDescent="0.3">
      <c r="N60391">
        <v>60386</v>
      </c>
      <c r="O60391">
        <v>0</v>
      </c>
    </row>
    <row r="60392" spans="14:15" x14ac:dyDescent="0.3">
      <c r="N60392">
        <v>60387</v>
      </c>
      <c r="O60392">
        <v>0</v>
      </c>
    </row>
    <row r="60393" spans="14:15" x14ac:dyDescent="0.3">
      <c r="N60393">
        <v>60388</v>
      </c>
      <c r="O60393">
        <v>0</v>
      </c>
    </row>
    <row r="60394" spans="14:15" x14ac:dyDescent="0.3">
      <c r="N60394">
        <v>60389</v>
      </c>
      <c r="O60394">
        <v>0</v>
      </c>
    </row>
    <row r="60395" spans="14:15" x14ac:dyDescent="0.3">
      <c r="N60395">
        <v>60390</v>
      </c>
      <c r="O60395">
        <v>0</v>
      </c>
    </row>
    <row r="60396" spans="14:15" x14ac:dyDescent="0.3">
      <c r="N60396">
        <v>60391</v>
      </c>
      <c r="O60396">
        <v>0</v>
      </c>
    </row>
    <row r="60397" spans="14:15" x14ac:dyDescent="0.3">
      <c r="N60397">
        <v>60392</v>
      </c>
      <c r="O60397">
        <v>0</v>
      </c>
    </row>
    <row r="60398" spans="14:15" x14ac:dyDescent="0.3">
      <c r="N60398">
        <v>60393</v>
      </c>
      <c r="O60398">
        <v>0</v>
      </c>
    </row>
    <row r="60399" spans="14:15" x14ac:dyDescent="0.3">
      <c r="N60399">
        <v>60394</v>
      </c>
      <c r="O60399">
        <v>0</v>
      </c>
    </row>
    <row r="60400" spans="14:15" x14ac:dyDescent="0.3">
      <c r="N60400">
        <v>60395</v>
      </c>
      <c r="O60400">
        <v>0</v>
      </c>
    </row>
    <row r="60401" spans="14:15" x14ac:dyDescent="0.3">
      <c r="N60401">
        <v>60396</v>
      </c>
      <c r="O60401">
        <v>0</v>
      </c>
    </row>
    <row r="60402" spans="14:15" x14ac:dyDescent="0.3">
      <c r="N60402">
        <v>60397</v>
      </c>
      <c r="O60402">
        <v>0</v>
      </c>
    </row>
    <row r="60403" spans="14:15" x14ac:dyDescent="0.3">
      <c r="N60403">
        <v>60398</v>
      </c>
      <c r="O60403">
        <v>0</v>
      </c>
    </row>
    <row r="60404" spans="14:15" x14ac:dyDescent="0.3">
      <c r="N60404">
        <v>60399</v>
      </c>
      <c r="O60404">
        <v>0</v>
      </c>
    </row>
    <row r="60405" spans="14:15" x14ac:dyDescent="0.3">
      <c r="N60405">
        <v>60400</v>
      </c>
      <c r="O60405">
        <v>0</v>
      </c>
    </row>
    <row r="60406" spans="14:15" x14ac:dyDescent="0.3">
      <c r="N60406">
        <v>60401</v>
      </c>
      <c r="O60406">
        <v>0</v>
      </c>
    </row>
    <row r="60407" spans="14:15" x14ac:dyDescent="0.3">
      <c r="N60407">
        <v>60402</v>
      </c>
      <c r="O60407">
        <v>0</v>
      </c>
    </row>
    <row r="60408" spans="14:15" x14ac:dyDescent="0.3">
      <c r="N60408">
        <v>60403</v>
      </c>
      <c r="O60408">
        <v>0</v>
      </c>
    </row>
    <row r="60409" spans="14:15" x14ac:dyDescent="0.3">
      <c r="N60409">
        <v>60404</v>
      </c>
      <c r="O60409">
        <v>0</v>
      </c>
    </row>
    <row r="60410" spans="14:15" x14ac:dyDescent="0.3">
      <c r="N60410">
        <v>60405</v>
      </c>
      <c r="O60410">
        <v>0</v>
      </c>
    </row>
    <row r="60411" spans="14:15" x14ac:dyDescent="0.3">
      <c r="N60411">
        <v>60406</v>
      </c>
      <c r="O60411">
        <v>0</v>
      </c>
    </row>
    <row r="60412" spans="14:15" x14ac:dyDescent="0.3">
      <c r="N60412">
        <v>60407</v>
      </c>
      <c r="O60412">
        <v>0</v>
      </c>
    </row>
    <row r="60413" spans="14:15" x14ac:dyDescent="0.3">
      <c r="N60413">
        <v>60408</v>
      </c>
      <c r="O60413">
        <v>0</v>
      </c>
    </row>
    <row r="60414" spans="14:15" x14ac:dyDescent="0.3">
      <c r="N60414">
        <v>60409</v>
      </c>
      <c r="O60414">
        <v>0</v>
      </c>
    </row>
    <row r="60415" spans="14:15" x14ac:dyDescent="0.3">
      <c r="N60415">
        <v>60410</v>
      </c>
      <c r="O60415">
        <v>1</v>
      </c>
    </row>
    <row r="60416" spans="14:15" x14ac:dyDescent="0.3">
      <c r="N60416">
        <v>60411</v>
      </c>
      <c r="O60416">
        <v>0</v>
      </c>
    </row>
    <row r="60417" spans="14:15" x14ac:dyDescent="0.3">
      <c r="N60417">
        <v>60412</v>
      </c>
      <c r="O60417">
        <v>1</v>
      </c>
    </row>
    <row r="60418" spans="14:15" x14ac:dyDescent="0.3">
      <c r="N60418">
        <v>60413</v>
      </c>
      <c r="O60418">
        <v>0</v>
      </c>
    </row>
    <row r="60419" spans="14:15" x14ac:dyDescent="0.3">
      <c r="N60419">
        <v>60414</v>
      </c>
      <c r="O60419">
        <v>0</v>
      </c>
    </row>
    <row r="60420" spans="14:15" x14ac:dyDescent="0.3">
      <c r="N60420">
        <v>60415</v>
      </c>
      <c r="O60420">
        <v>0</v>
      </c>
    </row>
    <row r="60421" spans="14:15" x14ac:dyDescent="0.3">
      <c r="N60421">
        <v>60416</v>
      </c>
      <c r="O60421">
        <v>0</v>
      </c>
    </row>
    <row r="60422" spans="14:15" x14ac:dyDescent="0.3">
      <c r="N60422">
        <v>60417</v>
      </c>
      <c r="O60422">
        <v>0</v>
      </c>
    </row>
    <row r="60423" spans="14:15" x14ac:dyDescent="0.3">
      <c r="N60423">
        <v>60418</v>
      </c>
      <c r="O60423">
        <v>0</v>
      </c>
    </row>
    <row r="60424" spans="14:15" x14ac:dyDescent="0.3">
      <c r="N60424">
        <v>60419</v>
      </c>
      <c r="O60424">
        <v>0</v>
      </c>
    </row>
    <row r="60425" spans="14:15" x14ac:dyDescent="0.3">
      <c r="N60425">
        <v>60420</v>
      </c>
      <c r="O60425">
        <v>1</v>
      </c>
    </row>
    <row r="60426" spans="14:15" x14ac:dyDescent="0.3">
      <c r="N60426">
        <v>60421</v>
      </c>
      <c r="O60426">
        <v>0</v>
      </c>
    </row>
    <row r="60427" spans="14:15" x14ac:dyDescent="0.3">
      <c r="N60427">
        <v>60422</v>
      </c>
      <c r="O60427">
        <v>0</v>
      </c>
    </row>
    <row r="60428" spans="14:15" x14ac:dyDescent="0.3">
      <c r="N60428">
        <v>60423</v>
      </c>
      <c r="O60428">
        <v>0</v>
      </c>
    </row>
    <row r="60429" spans="14:15" x14ac:dyDescent="0.3">
      <c r="N60429">
        <v>60424</v>
      </c>
      <c r="O60429">
        <v>0</v>
      </c>
    </row>
    <row r="60430" spans="14:15" x14ac:dyDescent="0.3">
      <c r="N60430">
        <v>60425</v>
      </c>
      <c r="O60430">
        <v>0</v>
      </c>
    </row>
    <row r="60431" spans="14:15" x14ac:dyDescent="0.3">
      <c r="N60431">
        <v>60426</v>
      </c>
      <c r="O60431">
        <v>0</v>
      </c>
    </row>
    <row r="60432" spans="14:15" x14ac:dyDescent="0.3">
      <c r="N60432">
        <v>60427</v>
      </c>
      <c r="O60432">
        <v>0</v>
      </c>
    </row>
    <row r="60433" spans="14:15" x14ac:dyDescent="0.3">
      <c r="N60433">
        <v>60428</v>
      </c>
      <c r="O60433">
        <v>0</v>
      </c>
    </row>
    <row r="60434" spans="14:15" x14ac:dyDescent="0.3">
      <c r="N60434">
        <v>60429</v>
      </c>
      <c r="O60434">
        <v>0</v>
      </c>
    </row>
    <row r="60435" spans="14:15" x14ac:dyDescent="0.3">
      <c r="N60435">
        <v>60430</v>
      </c>
      <c r="O60435">
        <v>0</v>
      </c>
    </row>
    <row r="60436" spans="14:15" x14ac:dyDescent="0.3">
      <c r="N60436">
        <v>60431</v>
      </c>
      <c r="O60436">
        <v>0</v>
      </c>
    </row>
    <row r="60437" spans="14:15" x14ac:dyDescent="0.3">
      <c r="N60437">
        <v>60432</v>
      </c>
      <c r="O60437">
        <v>0</v>
      </c>
    </row>
    <row r="60438" spans="14:15" x14ac:dyDescent="0.3">
      <c r="N60438">
        <v>60433</v>
      </c>
      <c r="O60438">
        <v>0</v>
      </c>
    </row>
    <row r="60439" spans="14:15" x14ac:dyDescent="0.3">
      <c r="N60439">
        <v>60434</v>
      </c>
      <c r="O60439">
        <v>0</v>
      </c>
    </row>
    <row r="60440" spans="14:15" x14ac:dyDescent="0.3">
      <c r="N60440">
        <v>60435</v>
      </c>
      <c r="O60440">
        <v>0</v>
      </c>
    </row>
    <row r="60441" spans="14:15" x14ac:dyDescent="0.3">
      <c r="N60441">
        <v>60436</v>
      </c>
      <c r="O60441">
        <v>0</v>
      </c>
    </row>
    <row r="60442" spans="14:15" x14ac:dyDescent="0.3">
      <c r="N60442">
        <v>60437</v>
      </c>
      <c r="O60442">
        <v>0</v>
      </c>
    </row>
    <row r="60443" spans="14:15" x14ac:dyDescent="0.3">
      <c r="N60443">
        <v>60438</v>
      </c>
      <c r="O60443">
        <v>0</v>
      </c>
    </row>
    <row r="60444" spans="14:15" x14ac:dyDescent="0.3">
      <c r="N60444">
        <v>60439</v>
      </c>
      <c r="O60444">
        <v>0</v>
      </c>
    </row>
    <row r="60445" spans="14:15" x14ac:dyDescent="0.3">
      <c r="N60445">
        <v>60440</v>
      </c>
      <c r="O60445">
        <v>0</v>
      </c>
    </row>
    <row r="60446" spans="14:15" x14ac:dyDescent="0.3">
      <c r="N60446">
        <v>60441</v>
      </c>
      <c r="O60446">
        <v>0</v>
      </c>
    </row>
    <row r="60447" spans="14:15" x14ac:dyDescent="0.3">
      <c r="N60447">
        <v>60442</v>
      </c>
      <c r="O60447">
        <v>0</v>
      </c>
    </row>
    <row r="60448" spans="14:15" x14ac:dyDescent="0.3">
      <c r="N60448">
        <v>60443</v>
      </c>
      <c r="O60448">
        <v>0</v>
      </c>
    </row>
    <row r="60449" spans="14:15" x14ac:dyDescent="0.3">
      <c r="N60449">
        <v>60444</v>
      </c>
      <c r="O60449">
        <v>0</v>
      </c>
    </row>
    <row r="60450" spans="14:15" x14ac:dyDescent="0.3">
      <c r="N60450">
        <v>60445</v>
      </c>
      <c r="O60450">
        <v>0</v>
      </c>
    </row>
    <row r="60451" spans="14:15" x14ac:dyDescent="0.3">
      <c r="N60451">
        <v>60446</v>
      </c>
      <c r="O60451">
        <v>0</v>
      </c>
    </row>
    <row r="60452" spans="14:15" x14ac:dyDescent="0.3">
      <c r="N60452">
        <v>60447</v>
      </c>
      <c r="O60452">
        <v>0</v>
      </c>
    </row>
    <row r="60453" spans="14:15" x14ac:dyDescent="0.3">
      <c r="N60453">
        <v>60448</v>
      </c>
      <c r="O60453">
        <v>0</v>
      </c>
    </row>
    <row r="60454" spans="14:15" x14ac:dyDescent="0.3">
      <c r="N60454">
        <v>60449</v>
      </c>
      <c r="O60454">
        <v>0</v>
      </c>
    </row>
    <row r="60455" spans="14:15" x14ac:dyDescent="0.3">
      <c r="N60455">
        <v>60450</v>
      </c>
      <c r="O60455">
        <v>0</v>
      </c>
    </row>
    <row r="60456" spans="14:15" x14ac:dyDescent="0.3">
      <c r="N60456">
        <v>60451</v>
      </c>
      <c r="O60456">
        <v>0</v>
      </c>
    </row>
    <row r="60457" spans="14:15" x14ac:dyDescent="0.3">
      <c r="N60457">
        <v>60452</v>
      </c>
      <c r="O60457">
        <v>1</v>
      </c>
    </row>
    <row r="60458" spans="14:15" x14ac:dyDescent="0.3">
      <c r="N60458">
        <v>60453</v>
      </c>
      <c r="O60458">
        <v>0</v>
      </c>
    </row>
    <row r="60459" spans="14:15" x14ac:dyDescent="0.3">
      <c r="N60459">
        <v>60454</v>
      </c>
      <c r="O60459">
        <v>0</v>
      </c>
    </row>
    <row r="60460" spans="14:15" x14ac:dyDescent="0.3">
      <c r="N60460">
        <v>60455</v>
      </c>
      <c r="O60460">
        <v>0</v>
      </c>
    </row>
    <row r="60461" spans="14:15" x14ac:dyDescent="0.3">
      <c r="N60461">
        <v>60456</v>
      </c>
      <c r="O60461">
        <v>0</v>
      </c>
    </row>
    <row r="60462" spans="14:15" x14ac:dyDescent="0.3">
      <c r="N60462">
        <v>60457</v>
      </c>
      <c r="O60462">
        <v>0</v>
      </c>
    </row>
    <row r="60463" spans="14:15" x14ac:dyDescent="0.3">
      <c r="N60463">
        <v>60458</v>
      </c>
      <c r="O60463">
        <v>0</v>
      </c>
    </row>
    <row r="60464" spans="14:15" x14ac:dyDescent="0.3">
      <c r="N60464">
        <v>60459</v>
      </c>
      <c r="O60464">
        <v>0</v>
      </c>
    </row>
    <row r="60465" spans="14:15" x14ac:dyDescent="0.3">
      <c r="N60465">
        <v>60460</v>
      </c>
      <c r="O60465">
        <v>0</v>
      </c>
    </row>
    <row r="60466" spans="14:15" x14ac:dyDescent="0.3">
      <c r="N60466">
        <v>60461</v>
      </c>
      <c r="O60466">
        <v>0</v>
      </c>
    </row>
    <row r="60467" spans="14:15" x14ac:dyDescent="0.3">
      <c r="N60467">
        <v>60462</v>
      </c>
      <c r="O60467">
        <v>0</v>
      </c>
    </row>
    <row r="60468" spans="14:15" x14ac:dyDescent="0.3">
      <c r="N60468">
        <v>60463</v>
      </c>
      <c r="O60468">
        <v>0</v>
      </c>
    </row>
    <row r="60469" spans="14:15" x14ac:dyDescent="0.3">
      <c r="N60469">
        <v>60464</v>
      </c>
      <c r="O60469">
        <v>0</v>
      </c>
    </row>
    <row r="60470" spans="14:15" x14ac:dyDescent="0.3">
      <c r="N60470">
        <v>60465</v>
      </c>
      <c r="O60470">
        <v>0</v>
      </c>
    </row>
    <row r="60471" spans="14:15" x14ac:dyDescent="0.3">
      <c r="N60471">
        <v>60466</v>
      </c>
      <c r="O60471">
        <v>0</v>
      </c>
    </row>
    <row r="60472" spans="14:15" x14ac:dyDescent="0.3">
      <c r="N60472">
        <v>60467</v>
      </c>
      <c r="O60472">
        <v>0</v>
      </c>
    </row>
    <row r="60473" spans="14:15" x14ac:dyDescent="0.3">
      <c r="N60473">
        <v>60468</v>
      </c>
      <c r="O60473">
        <v>0</v>
      </c>
    </row>
    <row r="60474" spans="14:15" x14ac:dyDescent="0.3">
      <c r="N60474">
        <v>60469</v>
      </c>
      <c r="O60474">
        <v>0</v>
      </c>
    </row>
    <row r="60475" spans="14:15" x14ac:dyDescent="0.3">
      <c r="N60475">
        <v>60470</v>
      </c>
      <c r="O60475">
        <v>0</v>
      </c>
    </row>
    <row r="60476" spans="14:15" x14ac:dyDescent="0.3">
      <c r="N60476">
        <v>60471</v>
      </c>
      <c r="O60476">
        <v>0</v>
      </c>
    </row>
    <row r="60477" spans="14:15" x14ac:dyDescent="0.3">
      <c r="N60477">
        <v>60472</v>
      </c>
      <c r="O60477">
        <v>0</v>
      </c>
    </row>
    <row r="60478" spans="14:15" x14ac:dyDescent="0.3">
      <c r="N60478">
        <v>60473</v>
      </c>
      <c r="O60478">
        <v>0</v>
      </c>
    </row>
    <row r="60479" spans="14:15" x14ac:dyDescent="0.3">
      <c r="N60479">
        <v>60474</v>
      </c>
      <c r="O60479">
        <v>0</v>
      </c>
    </row>
    <row r="60480" spans="14:15" x14ac:dyDescent="0.3">
      <c r="N60480">
        <v>60475</v>
      </c>
      <c r="O60480">
        <v>0</v>
      </c>
    </row>
    <row r="60481" spans="14:15" x14ac:dyDescent="0.3">
      <c r="N60481">
        <v>60476</v>
      </c>
      <c r="O60481">
        <v>0</v>
      </c>
    </row>
    <row r="60482" spans="14:15" x14ac:dyDescent="0.3">
      <c r="N60482">
        <v>60477</v>
      </c>
      <c r="O60482">
        <v>0</v>
      </c>
    </row>
    <row r="60483" spans="14:15" x14ac:dyDescent="0.3">
      <c r="N60483">
        <v>60478</v>
      </c>
      <c r="O60483">
        <v>0</v>
      </c>
    </row>
    <row r="60484" spans="14:15" x14ac:dyDescent="0.3">
      <c r="N60484">
        <v>60479</v>
      </c>
      <c r="O60484">
        <v>0</v>
      </c>
    </row>
    <row r="60485" spans="14:15" x14ac:dyDescent="0.3">
      <c r="N60485">
        <v>60480</v>
      </c>
      <c r="O60485">
        <v>0</v>
      </c>
    </row>
    <row r="60486" spans="14:15" x14ac:dyDescent="0.3">
      <c r="N60486">
        <v>60481</v>
      </c>
      <c r="O60486">
        <v>0</v>
      </c>
    </row>
    <row r="60487" spans="14:15" x14ac:dyDescent="0.3">
      <c r="N60487">
        <v>60482</v>
      </c>
      <c r="O60487">
        <v>0</v>
      </c>
    </row>
    <row r="60488" spans="14:15" x14ac:dyDescent="0.3">
      <c r="N60488">
        <v>60483</v>
      </c>
      <c r="O60488">
        <v>0</v>
      </c>
    </row>
    <row r="60489" spans="14:15" x14ac:dyDescent="0.3">
      <c r="N60489">
        <v>60484</v>
      </c>
      <c r="O60489">
        <v>0</v>
      </c>
    </row>
    <row r="60490" spans="14:15" x14ac:dyDescent="0.3">
      <c r="N60490">
        <v>60485</v>
      </c>
      <c r="O60490">
        <v>0</v>
      </c>
    </row>
    <row r="60491" spans="14:15" x14ac:dyDescent="0.3">
      <c r="N60491">
        <v>60486</v>
      </c>
      <c r="O60491">
        <v>0</v>
      </c>
    </row>
    <row r="60492" spans="14:15" x14ac:dyDescent="0.3">
      <c r="N60492">
        <v>60487</v>
      </c>
      <c r="O60492">
        <v>0</v>
      </c>
    </row>
    <row r="60493" spans="14:15" x14ac:dyDescent="0.3">
      <c r="N60493">
        <v>60488</v>
      </c>
      <c r="O60493">
        <v>0</v>
      </c>
    </row>
    <row r="60494" spans="14:15" x14ac:dyDescent="0.3">
      <c r="N60494">
        <v>60489</v>
      </c>
      <c r="O60494">
        <v>0</v>
      </c>
    </row>
    <row r="60495" spans="14:15" x14ac:dyDescent="0.3">
      <c r="N60495">
        <v>60490</v>
      </c>
      <c r="O60495">
        <v>0</v>
      </c>
    </row>
    <row r="60496" spans="14:15" x14ac:dyDescent="0.3">
      <c r="N60496">
        <v>60491</v>
      </c>
      <c r="O60496">
        <v>0</v>
      </c>
    </row>
    <row r="60497" spans="14:15" x14ac:dyDescent="0.3">
      <c r="N60497">
        <v>60492</v>
      </c>
      <c r="O60497">
        <v>0</v>
      </c>
    </row>
    <row r="60498" spans="14:15" x14ac:dyDescent="0.3">
      <c r="N60498">
        <v>60493</v>
      </c>
      <c r="O60498">
        <v>0</v>
      </c>
    </row>
    <row r="60499" spans="14:15" x14ac:dyDescent="0.3">
      <c r="N60499">
        <v>60494</v>
      </c>
      <c r="O60499">
        <v>0</v>
      </c>
    </row>
    <row r="60500" spans="14:15" x14ac:dyDescent="0.3">
      <c r="N60500">
        <v>60495</v>
      </c>
      <c r="O60500">
        <v>0</v>
      </c>
    </row>
    <row r="60501" spans="14:15" x14ac:dyDescent="0.3">
      <c r="N60501">
        <v>60496</v>
      </c>
      <c r="O60501">
        <v>0</v>
      </c>
    </row>
    <row r="60502" spans="14:15" x14ac:dyDescent="0.3">
      <c r="N60502">
        <v>60497</v>
      </c>
      <c r="O60502">
        <v>0</v>
      </c>
    </row>
    <row r="60503" spans="14:15" x14ac:dyDescent="0.3">
      <c r="N60503">
        <v>60498</v>
      </c>
      <c r="O60503">
        <v>0</v>
      </c>
    </row>
    <row r="60504" spans="14:15" x14ac:dyDescent="0.3">
      <c r="N60504">
        <v>60499</v>
      </c>
      <c r="O60504">
        <v>0</v>
      </c>
    </row>
    <row r="60505" spans="14:15" x14ac:dyDescent="0.3">
      <c r="N60505">
        <v>60500</v>
      </c>
      <c r="O60505">
        <v>0</v>
      </c>
    </row>
    <row r="60506" spans="14:15" x14ac:dyDescent="0.3">
      <c r="N60506">
        <v>60501</v>
      </c>
      <c r="O60506">
        <v>0</v>
      </c>
    </row>
    <row r="60507" spans="14:15" x14ac:dyDescent="0.3">
      <c r="N60507">
        <v>60502</v>
      </c>
      <c r="O60507">
        <v>0</v>
      </c>
    </row>
    <row r="60508" spans="14:15" x14ac:dyDescent="0.3">
      <c r="N60508">
        <v>60503</v>
      </c>
      <c r="O60508">
        <v>0</v>
      </c>
    </row>
    <row r="60509" spans="14:15" x14ac:dyDescent="0.3">
      <c r="N60509">
        <v>60504</v>
      </c>
      <c r="O60509">
        <v>0</v>
      </c>
    </row>
    <row r="60510" spans="14:15" x14ac:dyDescent="0.3">
      <c r="N60510">
        <v>60505</v>
      </c>
      <c r="O60510">
        <v>0</v>
      </c>
    </row>
    <row r="60511" spans="14:15" x14ac:dyDescent="0.3">
      <c r="N60511">
        <v>60506</v>
      </c>
      <c r="O60511">
        <v>0</v>
      </c>
    </row>
    <row r="60512" spans="14:15" x14ac:dyDescent="0.3">
      <c r="N60512">
        <v>60507</v>
      </c>
      <c r="O60512">
        <v>0</v>
      </c>
    </row>
    <row r="60513" spans="14:15" x14ac:dyDescent="0.3">
      <c r="N60513">
        <v>60508</v>
      </c>
      <c r="O60513">
        <v>0</v>
      </c>
    </row>
    <row r="60514" spans="14:15" x14ac:dyDescent="0.3">
      <c r="N60514">
        <v>60509</v>
      </c>
      <c r="O60514">
        <v>0</v>
      </c>
    </row>
    <row r="60515" spans="14:15" x14ac:dyDescent="0.3">
      <c r="N60515">
        <v>60510</v>
      </c>
      <c r="O60515">
        <v>0</v>
      </c>
    </row>
    <row r="60516" spans="14:15" x14ac:dyDescent="0.3">
      <c r="N60516">
        <v>60511</v>
      </c>
      <c r="O60516">
        <v>0</v>
      </c>
    </row>
    <row r="60517" spans="14:15" x14ac:dyDescent="0.3">
      <c r="N60517">
        <v>60512</v>
      </c>
      <c r="O60517">
        <v>0</v>
      </c>
    </row>
    <row r="60518" spans="14:15" x14ac:dyDescent="0.3">
      <c r="N60518">
        <v>60513</v>
      </c>
      <c r="O60518">
        <v>0</v>
      </c>
    </row>
    <row r="60519" spans="14:15" x14ac:dyDescent="0.3">
      <c r="N60519">
        <v>60514</v>
      </c>
      <c r="O60519">
        <v>0</v>
      </c>
    </row>
    <row r="60520" spans="14:15" x14ac:dyDescent="0.3">
      <c r="N60520">
        <v>60515</v>
      </c>
      <c r="O60520">
        <v>0</v>
      </c>
    </row>
    <row r="60521" spans="14:15" x14ac:dyDescent="0.3">
      <c r="N60521">
        <v>60516</v>
      </c>
      <c r="O60521">
        <v>0</v>
      </c>
    </row>
    <row r="60522" spans="14:15" x14ac:dyDescent="0.3">
      <c r="N60522">
        <v>60517</v>
      </c>
      <c r="O60522">
        <v>0</v>
      </c>
    </row>
    <row r="60523" spans="14:15" x14ac:dyDescent="0.3">
      <c r="N60523">
        <v>60518</v>
      </c>
      <c r="O60523">
        <v>0</v>
      </c>
    </row>
    <row r="60524" spans="14:15" x14ac:dyDescent="0.3">
      <c r="N60524">
        <v>60519</v>
      </c>
      <c r="O60524">
        <v>0</v>
      </c>
    </row>
    <row r="60525" spans="14:15" x14ac:dyDescent="0.3">
      <c r="N60525">
        <v>60520</v>
      </c>
      <c r="O60525">
        <v>0</v>
      </c>
    </row>
    <row r="60526" spans="14:15" x14ac:dyDescent="0.3">
      <c r="N60526">
        <v>60521</v>
      </c>
      <c r="O60526">
        <v>0</v>
      </c>
    </row>
    <row r="60527" spans="14:15" x14ac:dyDescent="0.3">
      <c r="N60527">
        <v>60522</v>
      </c>
      <c r="O60527">
        <v>0</v>
      </c>
    </row>
    <row r="60528" spans="14:15" x14ac:dyDescent="0.3">
      <c r="N60528">
        <v>60523</v>
      </c>
      <c r="O60528">
        <v>0</v>
      </c>
    </row>
    <row r="60529" spans="14:15" x14ac:dyDescent="0.3">
      <c r="N60529">
        <v>60524</v>
      </c>
      <c r="O60529">
        <v>0</v>
      </c>
    </row>
    <row r="60530" spans="14:15" x14ac:dyDescent="0.3">
      <c r="N60530">
        <v>60525</v>
      </c>
      <c r="O60530">
        <v>0</v>
      </c>
    </row>
    <row r="60531" spans="14:15" x14ac:dyDescent="0.3">
      <c r="N60531">
        <v>60526</v>
      </c>
      <c r="O60531">
        <v>0</v>
      </c>
    </row>
    <row r="60532" spans="14:15" x14ac:dyDescent="0.3">
      <c r="N60532">
        <v>60527</v>
      </c>
      <c r="O60532">
        <v>0</v>
      </c>
    </row>
    <row r="60533" spans="14:15" x14ac:dyDescent="0.3">
      <c r="N60533">
        <v>60528</v>
      </c>
      <c r="O60533">
        <v>0</v>
      </c>
    </row>
    <row r="60534" spans="14:15" x14ac:dyDescent="0.3">
      <c r="N60534">
        <v>60529</v>
      </c>
      <c r="O60534">
        <v>0</v>
      </c>
    </row>
    <row r="60535" spans="14:15" x14ac:dyDescent="0.3">
      <c r="N60535">
        <v>60530</v>
      </c>
      <c r="O60535">
        <v>0</v>
      </c>
    </row>
    <row r="60536" spans="14:15" x14ac:dyDescent="0.3">
      <c r="N60536">
        <v>60531</v>
      </c>
      <c r="O60536">
        <v>0</v>
      </c>
    </row>
    <row r="60537" spans="14:15" x14ac:dyDescent="0.3">
      <c r="N60537">
        <v>60532</v>
      </c>
      <c r="O60537">
        <v>0</v>
      </c>
    </row>
    <row r="60538" spans="14:15" x14ac:dyDescent="0.3">
      <c r="N60538">
        <v>60533</v>
      </c>
      <c r="O60538">
        <v>0</v>
      </c>
    </row>
    <row r="60539" spans="14:15" x14ac:dyDescent="0.3">
      <c r="N60539">
        <v>60534</v>
      </c>
      <c r="O60539">
        <v>0</v>
      </c>
    </row>
    <row r="60540" spans="14:15" x14ac:dyDescent="0.3">
      <c r="N60540">
        <v>60535</v>
      </c>
      <c r="O60540">
        <v>0</v>
      </c>
    </row>
    <row r="60541" spans="14:15" x14ac:dyDescent="0.3">
      <c r="N60541">
        <v>60536</v>
      </c>
      <c r="O60541">
        <v>0</v>
      </c>
    </row>
    <row r="60542" spans="14:15" x14ac:dyDescent="0.3">
      <c r="N60542">
        <v>60537</v>
      </c>
      <c r="O60542">
        <v>0</v>
      </c>
    </row>
    <row r="60543" spans="14:15" x14ac:dyDescent="0.3">
      <c r="N60543">
        <v>60538</v>
      </c>
      <c r="O60543">
        <v>0</v>
      </c>
    </row>
    <row r="60544" spans="14:15" x14ac:dyDescent="0.3">
      <c r="N60544">
        <v>60539</v>
      </c>
      <c r="O60544">
        <v>0</v>
      </c>
    </row>
    <row r="60545" spans="14:15" x14ac:dyDescent="0.3">
      <c r="N60545">
        <v>60540</v>
      </c>
      <c r="O60545">
        <v>0</v>
      </c>
    </row>
    <row r="60546" spans="14:15" x14ac:dyDescent="0.3">
      <c r="N60546">
        <v>60541</v>
      </c>
      <c r="O60546">
        <v>0</v>
      </c>
    </row>
    <row r="60547" spans="14:15" x14ac:dyDescent="0.3">
      <c r="N60547">
        <v>60542</v>
      </c>
      <c r="O60547">
        <v>0</v>
      </c>
    </row>
    <row r="60548" spans="14:15" x14ac:dyDescent="0.3">
      <c r="N60548">
        <v>60543</v>
      </c>
      <c r="O60548">
        <v>0</v>
      </c>
    </row>
    <row r="60549" spans="14:15" x14ac:dyDescent="0.3">
      <c r="N60549">
        <v>60544</v>
      </c>
      <c r="O60549">
        <v>0</v>
      </c>
    </row>
    <row r="60550" spans="14:15" x14ac:dyDescent="0.3">
      <c r="N60550">
        <v>60545</v>
      </c>
      <c r="O60550">
        <v>0</v>
      </c>
    </row>
    <row r="60551" spans="14:15" x14ac:dyDescent="0.3">
      <c r="N60551">
        <v>60546</v>
      </c>
      <c r="O60551">
        <v>0</v>
      </c>
    </row>
    <row r="60552" spans="14:15" x14ac:dyDescent="0.3">
      <c r="N60552">
        <v>60547</v>
      </c>
      <c r="O60552">
        <v>0</v>
      </c>
    </row>
    <row r="60553" spans="14:15" x14ac:dyDescent="0.3">
      <c r="N60553">
        <v>60548</v>
      </c>
      <c r="O60553">
        <v>0</v>
      </c>
    </row>
    <row r="60554" spans="14:15" x14ac:dyDescent="0.3">
      <c r="N60554">
        <v>60549</v>
      </c>
      <c r="O60554">
        <v>0</v>
      </c>
    </row>
    <row r="60555" spans="14:15" x14ac:dyDescent="0.3">
      <c r="N60555">
        <v>60550</v>
      </c>
      <c r="O60555">
        <v>0</v>
      </c>
    </row>
    <row r="60556" spans="14:15" x14ac:dyDescent="0.3">
      <c r="N60556">
        <v>60551</v>
      </c>
      <c r="O60556">
        <v>0</v>
      </c>
    </row>
    <row r="60557" spans="14:15" x14ac:dyDescent="0.3">
      <c r="N60557">
        <v>60552</v>
      </c>
      <c r="O60557">
        <v>0</v>
      </c>
    </row>
    <row r="60558" spans="14:15" x14ac:dyDescent="0.3">
      <c r="N60558">
        <v>60553</v>
      </c>
      <c r="O60558">
        <v>0</v>
      </c>
    </row>
    <row r="60559" spans="14:15" x14ac:dyDescent="0.3">
      <c r="N60559">
        <v>60554</v>
      </c>
      <c r="O60559">
        <v>0</v>
      </c>
    </row>
    <row r="60560" spans="14:15" x14ac:dyDescent="0.3">
      <c r="N60560">
        <v>60555</v>
      </c>
      <c r="O60560">
        <v>0</v>
      </c>
    </row>
    <row r="60561" spans="14:15" x14ac:dyDescent="0.3">
      <c r="N60561">
        <v>60556</v>
      </c>
      <c r="O60561">
        <v>0</v>
      </c>
    </row>
    <row r="60562" spans="14:15" x14ac:dyDescent="0.3">
      <c r="N60562">
        <v>60557</v>
      </c>
      <c r="O60562">
        <v>0</v>
      </c>
    </row>
    <row r="60563" spans="14:15" x14ac:dyDescent="0.3">
      <c r="N60563">
        <v>60558</v>
      </c>
      <c r="O60563">
        <v>0</v>
      </c>
    </row>
    <row r="60564" spans="14:15" x14ac:dyDescent="0.3">
      <c r="N60564">
        <v>60559</v>
      </c>
      <c r="O60564">
        <v>0</v>
      </c>
    </row>
    <row r="60565" spans="14:15" x14ac:dyDescent="0.3">
      <c r="N60565">
        <v>60560</v>
      </c>
      <c r="O60565">
        <v>0</v>
      </c>
    </row>
    <row r="60566" spans="14:15" x14ac:dyDescent="0.3">
      <c r="N60566">
        <v>60561</v>
      </c>
      <c r="O60566">
        <v>0</v>
      </c>
    </row>
    <row r="60567" spans="14:15" x14ac:dyDescent="0.3">
      <c r="N60567">
        <v>60562</v>
      </c>
      <c r="O60567">
        <v>0</v>
      </c>
    </row>
    <row r="60568" spans="14:15" x14ac:dyDescent="0.3">
      <c r="N60568">
        <v>60563</v>
      </c>
      <c r="O60568">
        <v>0</v>
      </c>
    </row>
    <row r="60569" spans="14:15" x14ac:dyDescent="0.3">
      <c r="N60569">
        <v>60564</v>
      </c>
      <c r="O60569">
        <v>0</v>
      </c>
    </row>
    <row r="60570" spans="14:15" x14ac:dyDescent="0.3">
      <c r="N60570">
        <v>60565</v>
      </c>
      <c r="O60570">
        <v>0</v>
      </c>
    </row>
    <row r="60571" spans="14:15" x14ac:dyDescent="0.3">
      <c r="N60571">
        <v>60566</v>
      </c>
      <c r="O60571">
        <v>0</v>
      </c>
    </row>
    <row r="60572" spans="14:15" x14ac:dyDescent="0.3">
      <c r="N60572">
        <v>60567</v>
      </c>
      <c r="O60572">
        <v>0</v>
      </c>
    </row>
    <row r="60573" spans="14:15" x14ac:dyDescent="0.3">
      <c r="N60573">
        <v>60568</v>
      </c>
      <c r="O60573">
        <v>0</v>
      </c>
    </row>
    <row r="60574" spans="14:15" x14ac:dyDescent="0.3">
      <c r="N60574">
        <v>60569</v>
      </c>
      <c r="O60574">
        <v>0</v>
      </c>
    </row>
    <row r="60575" spans="14:15" x14ac:dyDescent="0.3">
      <c r="N60575">
        <v>60570</v>
      </c>
      <c r="O60575">
        <v>0</v>
      </c>
    </row>
    <row r="60576" spans="14:15" x14ac:dyDescent="0.3">
      <c r="N60576">
        <v>60571</v>
      </c>
      <c r="O60576">
        <v>0</v>
      </c>
    </row>
    <row r="60577" spans="14:15" x14ac:dyDescent="0.3">
      <c r="N60577">
        <v>60572</v>
      </c>
      <c r="O60577">
        <v>0</v>
      </c>
    </row>
    <row r="60578" spans="14:15" x14ac:dyDescent="0.3">
      <c r="N60578">
        <v>60573</v>
      </c>
      <c r="O60578">
        <v>0</v>
      </c>
    </row>
    <row r="60579" spans="14:15" x14ac:dyDescent="0.3">
      <c r="N60579">
        <v>60574</v>
      </c>
      <c r="O60579">
        <v>0</v>
      </c>
    </row>
    <row r="60580" spans="14:15" x14ac:dyDescent="0.3">
      <c r="N60580">
        <v>60575</v>
      </c>
      <c r="O60580">
        <v>0</v>
      </c>
    </row>
    <row r="60581" spans="14:15" x14ac:dyDescent="0.3">
      <c r="N60581">
        <v>60576</v>
      </c>
      <c r="O60581">
        <v>0</v>
      </c>
    </row>
    <row r="60582" spans="14:15" x14ac:dyDescent="0.3">
      <c r="N60582">
        <v>60577</v>
      </c>
      <c r="O60582">
        <v>0</v>
      </c>
    </row>
    <row r="60583" spans="14:15" x14ac:dyDescent="0.3">
      <c r="N60583">
        <v>60578</v>
      </c>
      <c r="O60583">
        <v>0</v>
      </c>
    </row>
    <row r="60584" spans="14:15" x14ac:dyDescent="0.3">
      <c r="N60584">
        <v>60579</v>
      </c>
      <c r="O60584">
        <v>0</v>
      </c>
    </row>
    <row r="60585" spans="14:15" x14ac:dyDescent="0.3">
      <c r="N60585">
        <v>60580</v>
      </c>
      <c r="O60585">
        <v>0</v>
      </c>
    </row>
    <row r="60586" spans="14:15" x14ac:dyDescent="0.3">
      <c r="N60586">
        <v>60581</v>
      </c>
      <c r="O60586">
        <v>0</v>
      </c>
    </row>
    <row r="60587" spans="14:15" x14ac:dyDescent="0.3">
      <c r="N60587">
        <v>60582</v>
      </c>
      <c r="O60587">
        <v>0</v>
      </c>
    </row>
    <row r="60588" spans="14:15" x14ac:dyDescent="0.3">
      <c r="N60588">
        <v>60583</v>
      </c>
      <c r="O60588">
        <v>0</v>
      </c>
    </row>
    <row r="60589" spans="14:15" x14ac:dyDescent="0.3">
      <c r="N60589">
        <v>60584</v>
      </c>
      <c r="O60589">
        <v>0</v>
      </c>
    </row>
    <row r="60590" spans="14:15" x14ac:dyDescent="0.3">
      <c r="N60590">
        <v>60585</v>
      </c>
      <c r="O60590">
        <v>0</v>
      </c>
    </row>
    <row r="60591" spans="14:15" x14ac:dyDescent="0.3">
      <c r="N60591">
        <v>60586</v>
      </c>
      <c r="O60591">
        <v>0</v>
      </c>
    </row>
    <row r="60592" spans="14:15" x14ac:dyDescent="0.3">
      <c r="N60592">
        <v>60587</v>
      </c>
      <c r="O60592">
        <v>0</v>
      </c>
    </row>
    <row r="60593" spans="14:15" x14ac:dyDescent="0.3">
      <c r="N60593">
        <v>60588</v>
      </c>
      <c r="O60593">
        <v>0</v>
      </c>
    </row>
    <row r="60594" spans="14:15" x14ac:dyDescent="0.3">
      <c r="N60594">
        <v>60589</v>
      </c>
      <c r="O60594">
        <v>0</v>
      </c>
    </row>
    <row r="60595" spans="14:15" x14ac:dyDescent="0.3">
      <c r="N60595">
        <v>60590</v>
      </c>
      <c r="O60595">
        <v>0</v>
      </c>
    </row>
    <row r="60596" spans="14:15" x14ac:dyDescent="0.3">
      <c r="N60596">
        <v>60591</v>
      </c>
      <c r="O60596">
        <v>0</v>
      </c>
    </row>
    <row r="60597" spans="14:15" x14ac:dyDescent="0.3">
      <c r="N60597">
        <v>60592</v>
      </c>
      <c r="O60597">
        <v>0</v>
      </c>
    </row>
    <row r="60598" spans="14:15" x14ac:dyDescent="0.3">
      <c r="N60598">
        <v>60593</v>
      </c>
      <c r="O60598">
        <v>0</v>
      </c>
    </row>
    <row r="60599" spans="14:15" x14ac:dyDescent="0.3">
      <c r="N60599">
        <v>60594</v>
      </c>
      <c r="O60599">
        <v>0</v>
      </c>
    </row>
    <row r="60600" spans="14:15" x14ac:dyDescent="0.3">
      <c r="N60600">
        <v>60595</v>
      </c>
      <c r="O60600">
        <v>0</v>
      </c>
    </row>
    <row r="60601" spans="14:15" x14ac:dyDescent="0.3">
      <c r="N60601">
        <v>60596</v>
      </c>
      <c r="O60601">
        <v>0</v>
      </c>
    </row>
    <row r="60602" spans="14:15" x14ac:dyDescent="0.3">
      <c r="N60602">
        <v>60597</v>
      </c>
      <c r="O60602">
        <v>0</v>
      </c>
    </row>
    <row r="60603" spans="14:15" x14ac:dyDescent="0.3">
      <c r="N60603">
        <v>60598</v>
      </c>
      <c r="O60603">
        <v>0</v>
      </c>
    </row>
    <row r="60604" spans="14:15" x14ac:dyDescent="0.3">
      <c r="N60604">
        <v>60599</v>
      </c>
      <c r="O60604">
        <v>0</v>
      </c>
    </row>
    <row r="60605" spans="14:15" x14ac:dyDescent="0.3">
      <c r="N60605">
        <v>60600</v>
      </c>
      <c r="O60605">
        <v>0</v>
      </c>
    </row>
    <row r="60606" spans="14:15" x14ac:dyDescent="0.3">
      <c r="N60606">
        <v>60601</v>
      </c>
      <c r="O60606">
        <v>0</v>
      </c>
    </row>
    <row r="60607" spans="14:15" x14ac:dyDescent="0.3">
      <c r="N60607">
        <v>60602</v>
      </c>
      <c r="O60607">
        <v>0</v>
      </c>
    </row>
    <row r="60608" spans="14:15" x14ac:dyDescent="0.3">
      <c r="N60608">
        <v>60603</v>
      </c>
      <c r="O60608">
        <v>0</v>
      </c>
    </row>
    <row r="60609" spans="14:15" x14ac:dyDescent="0.3">
      <c r="N60609">
        <v>60604</v>
      </c>
      <c r="O60609">
        <v>0</v>
      </c>
    </row>
    <row r="60610" spans="14:15" x14ac:dyDescent="0.3">
      <c r="N60610">
        <v>60605</v>
      </c>
      <c r="O60610">
        <v>0</v>
      </c>
    </row>
    <row r="60611" spans="14:15" x14ac:dyDescent="0.3">
      <c r="N60611">
        <v>60606</v>
      </c>
      <c r="O60611">
        <v>0</v>
      </c>
    </row>
    <row r="60612" spans="14:15" x14ac:dyDescent="0.3">
      <c r="N60612">
        <v>60607</v>
      </c>
      <c r="O60612">
        <v>0</v>
      </c>
    </row>
    <row r="60613" spans="14:15" x14ac:dyDescent="0.3">
      <c r="N60613">
        <v>60608</v>
      </c>
      <c r="O60613">
        <v>0</v>
      </c>
    </row>
    <row r="60614" spans="14:15" x14ac:dyDescent="0.3">
      <c r="N60614">
        <v>60609</v>
      </c>
      <c r="O60614">
        <v>0</v>
      </c>
    </row>
    <row r="60615" spans="14:15" x14ac:dyDescent="0.3">
      <c r="N60615">
        <v>60610</v>
      </c>
      <c r="O60615">
        <v>0</v>
      </c>
    </row>
    <row r="60616" spans="14:15" x14ac:dyDescent="0.3">
      <c r="N60616">
        <v>60611</v>
      </c>
      <c r="O60616">
        <v>0</v>
      </c>
    </row>
    <row r="60617" spans="14:15" x14ac:dyDescent="0.3">
      <c r="N60617">
        <v>60612</v>
      </c>
      <c r="O60617">
        <v>0</v>
      </c>
    </row>
    <row r="60618" spans="14:15" x14ac:dyDescent="0.3">
      <c r="N60618">
        <v>60613</v>
      </c>
      <c r="O60618">
        <v>0</v>
      </c>
    </row>
    <row r="60619" spans="14:15" x14ac:dyDescent="0.3">
      <c r="N60619">
        <v>60614</v>
      </c>
      <c r="O60619">
        <v>0</v>
      </c>
    </row>
    <row r="60620" spans="14:15" x14ac:dyDescent="0.3">
      <c r="N60620">
        <v>60615</v>
      </c>
      <c r="O60620">
        <v>0</v>
      </c>
    </row>
    <row r="60621" spans="14:15" x14ac:dyDescent="0.3">
      <c r="N60621">
        <v>60616</v>
      </c>
      <c r="O60621">
        <v>0</v>
      </c>
    </row>
    <row r="60622" spans="14:15" x14ac:dyDescent="0.3">
      <c r="N60622">
        <v>60617</v>
      </c>
      <c r="O60622">
        <v>1</v>
      </c>
    </row>
    <row r="60623" spans="14:15" x14ac:dyDescent="0.3">
      <c r="N60623">
        <v>60618</v>
      </c>
      <c r="O60623">
        <v>0</v>
      </c>
    </row>
    <row r="60624" spans="14:15" x14ac:dyDescent="0.3">
      <c r="N60624">
        <v>60619</v>
      </c>
      <c r="O60624">
        <v>0</v>
      </c>
    </row>
    <row r="60625" spans="14:15" x14ac:dyDescent="0.3">
      <c r="N60625">
        <v>60620</v>
      </c>
      <c r="O60625">
        <v>1</v>
      </c>
    </row>
    <row r="60626" spans="14:15" x14ac:dyDescent="0.3">
      <c r="N60626">
        <v>60621</v>
      </c>
      <c r="O60626">
        <v>1</v>
      </c>
    </row>
    <row r="60627" spans="14:15" x14ac:dyDescent="0.3">
      <c r="N60627">
        <v>60622</v>
      </c>
      <c r="O60627">
        <v>0</v>
      </c>
    </row>
    <row r="60628" spans="14:15" x14ac:dyDescent="0.3">
      <c r="N60628">
        <v>60623</v>
      </c>
      <c r="O60628">
        <v>0</v>
      </c>
    </row>
    <row r="60629" spans="14:15" x14ac:dyDescent="0.3">
      <c r="N60629">
        <v>60624</v>
      </c>
      <c r="O60629">
        <v>0</v>
      </c>
    </row>
    <row r="60630" spans="14:15" x14ac:dyDescent="0.3">
      <c r="N60630">
        <v>60625</v>
      </c>
      <c r="O60630">
        <v>0</v>
      </c>
    </row>
    <row r="60631" spans="14:15" x14ac:dyDescent="0.3">
      <c r="N60631">
        <v>60626</v>
      </c>
      <c r="O60631">
        <v>0</v>
      </c>
    </row>
    <row r="60632" spans="14:15" x14ac:dyDescent="0.3">
      <c r="N60632">
        <v>60627</v>
      </c>
      <c r="O60632">
        <v>0</v>
      </c>
    </row>
    <row r="60633" spans="14:15" x14ac:dyDescent="0.3">
      <c r="N60633">
        <v>60628</v>
      </c>
      <c r="O60633">
        <v>0</v>
      </c>
    </row>
    <row r="60634" spans="14:15" x14ac:dyDescent="0.3">
      <c r="N60634">
        <v>60629</v>
      </c>
      <c r="O60634">
        <v>0</v>
      </c>
    </row>
    <row r="60635" spans="14:15" x14ac:dyDescent="0.3">
      <c r="N60635">
        <v>60630</v>
      </c>
      <c r="O60635">
        <v>0</v>
      </c>
    </row>
    <row r="60636" spans="14:15" x14ac:dyDescent="0.3">
      <c r="N60636">
        <v>60631</v>
      </c>
      <c r="O60636">
        <v>0</v>
      </c>
    </row>
    <row r="60637" spans="14:15" x14ac:dyDescent="0.3">
      <c r="N60637">
        <v>60632</v>
      </c>
      <c r="O60637">
        <v>0</v>
      </c>
    </row>
    <row r="60638" spans="14:15" x14ac:dyDescent="0.3">
      <c r="N60638">
        <v>60633</v>
      </c>
      <c r="O60638">
        <v>1</v>
      </c>
    </row>
    <row r="60639" spans="14:15" x14ac:dyDescent="0.3">
      <c r="N60639">
        <v>60634</v>
      </c>
      <c r="O60639">
        <v>0</v>
      </c>
    </row>
    <row r="60640" spans="14:15" x14ac:dyDescent="0.3">
      <c r="N60640">
        <v>60635</v>
      </c>
      <c r="O60640">
        <v>0</v>
      </c>
    </row>
    <row r="60641" spans="14:15" x14ac:dyDescent="0.3">
      <c r="N60641">
        <v>60636</v>
      </c>
      <c r="O60641">
        <v>0</v>
      </c>
    </row>
    <row r="60642" spans="14:15" x14ac:dyDescent="0.3">
      <c r="N60642">
        <v>60637</v>
      </c>
      <c r="O60642">
        <v>0</v>
      </c>
    </row>
    <row r="60643" spans="14:15" x14ac:dyDescent="0.3">
      <c r="N60643">
        <v>60638</v>
      </c>
      <c r="O60643">
        <v>0</v>
      </c>
    </row>
    <row r="60644" spans="14:15" x14ac:dyDescent="0.3">
      <c r="N60644">
        <v>60639</v>
      </c>
      <c r="O60644">
        <v>0</v>
      </c>
    </row>
    <row r="60645" spans="14:15" x14ac:dyDescent="0.3">
      <c r="N60645">
        <v>60640</v>
      </c>
      <c r="O60645">
        <v>0</v>
      </c>
    </row>
    <row r="60646" spans="14:15" x14ac:dyDescent="0.3">
      <c r="N60646">
        <v>60641</v>
      </c>
      <c r="O60646">
        <v>0</v>
      </c>
    </row>
    <row r="60647" spans="14:15" x14ac:dyDescent="0.3">
      <c r="N60647">
        <v>60642</v>
      </c>
      <c r="O60647">
        <v>0</v>
      </c>
    </row>
    <row r="60648" spans="14:15" x14ac:dyDescent="0.3">
      <c r="N60648">
        <v>60643</v>
      </c>
      <c r="O60648">
        <v>0</v>
      </c>
    </row>
    <row r="60649" spans="14:15" x14ac:dyDescent="0.3">
      <c r="N60649">
        <v>60644</v>
      </c>
      <c r="O60649">
        <v>0</v>
      </c>
    </row>
    <row r="60650" spans="14:15" x14ac:dyDescent="0.3">
      <c r="N60650">
        <v>60645</v>
      </c>
      <c r="O60650">
        <v>0</v>
      </c>
    </row>
    <row r="60651" spans="14:15" x14ac:dyDescent="0.3">
      <c r="N60651">
        <v>60646</v>
      </c>
      <c r="O60651">
        <v>0</v>
      </c>
    </row>
    <row r="60652" spans="14:15" x14ac:dyDescent="0.3">
      <c r="N60652">
        <v>60647</v>
      </c>
      <c r="O60652">
        <v>0</v>
      </c>
    </row>
    <row r="60653" spans="14:15" x14ac:dyDescent="0.3">
      <c r="N60653">
        <v>60648</v>
      </c>
      <c r="O60653">
        <v>0</v>
      </c>
    </row>
    <row r="60654" spans="14:15" x14ac:dyDescent="0.3">
      <c r="N60654">
        <v>60649</v>
      </c>
      <c r="O60654">
        <v>0</v>
      </c>
    </row>
    <row r="60655" spans="14:15" x14ac:dyDescent="0.3">
      <c r="N60655">
        <v>60650</v>
      </c>
      <c r="O60655">
        <v>0</v>
      </c>
    </row>
    <row r="60656" spans="14:15" x14ac:dyDescent="0.3">
      <c r="N60656">
        <v>60651</v>
      </c>
      <c r="O60656">
        <v>0</v>
      </c>
    </row>
    <row r="60657" spans="14:15" x14ac:dyDescent="0.3">
      <c r="N60657">
        <v>60652</v>
      </c>
      <c r="O60657">
        <v>0</v>
      </c>
    </row>
    <row r="60658" spans="14:15" x14ac:dyDescent="0.3">
      <c r="N60658">
        <v>60653</v>
      </c>
      <c r="O60658">
        <v>0</v>
      </c>
    </row>
    <row r="60659" spans="14:15" x14ac:dyDescent="0.3">
      <c r="N60659">
        <v>60654</v>
      </c>
      <c r="O60659">
        <v>0</v>
      </c>
    </row>
    <row r="60660" spans="14:15" x14ac:dyDescent="0.3">
      <c r="N60660">
        <v>60655</v>
      </c>
      <c r="O60660">
        <v>0</v>
      </c>
    </row>
    <row r="60661" spans="14:15" x14ac:dyDescent="0.3">
      <c r="N60661">
        <v>60656</v>
      </c>
      <c r="O60661">
        <v>0</v>
      </c>
    </row>
    <row r="60662" spans="14:15" x14ac:dyDescent="0.3">
      <c r="N60662">
        <v>60657</v>
      </c>
      <c r="O60662">
        <v>0</v>
      </c>
    </row>
    <row r="60663" spans="14:15" x14ac:dyDescent="0.3">
      <c r="N60663">
        <v>60658</v>
      </c>
      <c r="O60663">
        <v>0</v>
      </c>
    </row>
    <row r="60664" spans="14:15" x14ac:dyDescent="0.3">
      <c r="N60664">
        <v>60659</v>
      </c>
      <c r="O60664">
        <v>0</v>
      </c>
    </row>
    <row r="60665" spans="14:15" x14ac:dyDescent="0.3">
      <c r="N60665">
        <v>60660</v>
      </c>
      <c r="O60665">
        <v>0</v>
      </c>
    </row>
    <row r="60666" spans="14:15" x14ac:dyDescent="0.3">
      <c r="N60666">
        <v>60661</v>
      </c>
      <c r="O60666">
        <v>0</v>
      </c>
    </row>
    <row r="60667" spans="14:15" x14ac:dyDescent="0.3">
      <c r="N60667">
        <v>60662</v>
      </c>
      <c r="O60667">
        <v>0</v>
      </c>
    </row>
    <row r="60668" spans="14:15" x14ac:dyDescent="0.3">
      <c r="N60668">
        <v>60663</v>
      </c>
      <c r="O60668">
        <v>0</v>
      </c>
    </row>
    <row r="60669" spans="14:15" x14ac:dyDescent="0.3">
      <c r="N60669">
        <v>60664</v>
      </c>
      <c r="O60669">
        <v>0</v>
      </c>
    </row>
    <row r="60670" spans="14:15" x14ac:dyDescent="0.3">
      <c r="N60670">
        <v>60665</v>
      </c>
      <c r="O60670">
        <v>1</v>
      </c>
    </row>
    <row r="60671" spans="14:15" x14ac:dyDescent="0.3">
      <c r="N60671">
        <v>60666</v>
      </c>
      <c r="O60671">
        <v>0</v>
      </c>
    </row>
    <row r="60672" spans="14:15" x14ac:dyDescent="0.3">
      <c r="N60672">
        <v>60667</v>
      </c>
      <c r="O60672">
        <v>0</v>
      </c>
    </row>
    <row r="60673" spans="14:15" x14ac:dyDescent="0.3">
      <c r="N60673">
        <v>60668</v>
      </c>
      <c r="O60673">
        <v>0</v>
      </c>
    </row>
    <row r="60674" spans="14:15" x14ac:dyDescent="0.3">
      <c r="N60674">
        <v>60669</v>
      </c>
      <c r="O60674">
        <v>0</v>
      </c>
    </row>
    <row r="60675" spans="14:15" x14ac:dyDescent="0.3">
      <c r="N60675">
        <v>60670</v>
      </c>
      <c r="O60675">
        <v>0</v>
      </c>
    </row>
    <row r="60676" spans="14:15" x14ac:dyDescent="0.3">
      <c r="N60676">
        <v>60671</v>
      </c>
      <c r="O60676">
        <v>0</v>
      </c>
    </row>
    <row r="60677" spans="14:15" x14ac:dyDescent="0.3">
      <c r="N60677">
        <v>60672</v>
      </c>
      <c r="O60677">
        <v>0</v>
      </c>
    </row>
    <row r="60678" spans="14:15" x14ac:dyDescent="0.3">
      <c r="N60678">
        <v>60673</v>
      </c>
      <c r="O60678">
        <v>0</v>
      </c>
    </row>
    <row r="60679" spans="14:15" x14ac:dyDescent="0.3">
      <c r="N60679">
        <v>60674</v>
      </c>
      <c r="O60679">
        <v>0</v>
      </c>
    </row>
    <row r="60680" spans="14:15" x14ac:dyDescent="0.3">
      <c r="N60680">
        <v>60675</v>
      </c>
      <c r="O60680">
        <v>0</v>
      </c>
    </row>
    <row r="60681" spans="14:15" x14ac:dyDescent="0.3">
      <c r="N60681">
        <v>60676</v>
      </c>
      <c r="O60681">
        <v>0</v>
      </c>
    </row>
    <row r="60682" spans="14:15" x14ac:dyDescent="0.3">
      <c r="N60682">
        <v>60677</v>
      </c>
      <c r="O60682">
        <v>0</v>
      </c>
    </row>
    <row r="60683" spans="14:15" x14ac:dyDescent="0.3">
      <c r="N60683">
        <v>60678</v>
      </c>
      <c r="O60683">
        <v>0</v>
      </c>
    </row>
    <row r="60684" spans="14:15" x14ac:dyDescent="0.3">
      <c r="N60684">
        <v>60679</v>
      </c>
      <c r="O60684">
        <v>0</v>
      </c>
    </row>
    <row r="60685" spans="14:15" x14ac:dyDescent="0.3">
      <c r="N60685">
        <v>60680</v>
      </c>
      <c r="O60685">
        <v>0</v>
      </c>
    </row>
    <row r="60686" spans="14:15" x14ac:dyDescent="0.3">
      <c r="N60686">
        <v>60681</v>
      </c>
      <c r="O60686">
        <v>0</v>
      </c>
    </row>
    <row r="60687" spans="14:15" x14ac:dyDescent="0.3">
      <c r="N60687">
        <v>60682</v>
      </c>
      <c r="O60687">
        <v>0</v>
      </c>
    </row>
    <row r="60688" spans="14:15" x14ac:dyDescent="0.3">
      <c r="N60688">
        <v>60683</v>
      </c>
      <c r="O60688">
        <v>0</v>
      </c>
    </row>
    <row r="60689" spans="14:15" x14ac:dyDescent="0.3">
      <c r="N60689">
        <v>60684</v>
      </c>
      <c r="O60689">
        <v>0</v>
      </c>
    </row>
    <row r="60690" spans="14:15" x14ac:dyDescent="0.3">
      <c r="N60690">
        <v>60685</v>
      </c>
      <c r="O60690">
        <v>0</v>
      </c>
    </row>
    <row r="60691" spans="14:15" x14ac:dyDescent="0.3">
      <c r="N60691">
        <v>60686</v>
      </c>
      <c r="O60691">
        <v>0</v>
      </c>
    </row>
    <row r="60692" spans="14:15" x14ac:dyDescent="0.3">
      <c r="N60692">
        <v>60687</v>
      </c>
      <c r="O60692">
        <v>0</v>
      </c>
    </row>
    <row r="60693" spans="14:15" x14ac:dyDescent="0.3">
      <c r="N60693">
        <v>60688</v>
      </c>
      <c r="O60693">
        <v>1</v>
      </c>
    </row>
    <row r="60694" spans="14:15" x14ac:dyDescent="0.3">
      <c r="N60694">
        <v>60689</v>
      </c>
      <c r="O60694">
        <v>1</v>
      </c>
    </row>
    <row r="60695" spans="14:15" x14ac:dyDescent="0.3">
      <c r="N60695">
        <v>60690</v>
      </c>
      <c r="O60695">
        <v>0</v>
      </c>
    </row>
    <row r="60696" spans="14:15" x14ac:dyDescent="0.3">
      <c r="N60696">
        <v>60691</v>
      </c>
      <c r="O60696">
        <v>0</v>
      </c>
    </row>
    <row r="60697" spans="14:15" x14ac:dyDescent="0.3">
      <c r="N60697">
        <v>60692</v>
      </c>
      <c r="O60697">
        <v>0</v>
      </c>
    </row>
    <row r="60698" spans="14:15" x14ac:dyDescent="0.3">
      <c r="N60698">
        <v>60693</v>
      </c>
      <c r="O60698">
        <v>0</v>
      </c>
    </row>
    <row r="60699" spans="14:15" x14ac:dyDescent="0.3">
      <c r="N60699">
        <v>60694</v>
      </c>
      <c r="O60699">
        <v>0</v>
      </c>
    </row>
    <row r="60700" spans="14:15" x14ac:dyDescent="0.3">
      <c r="N60700">
        <v>60695</v>
      </c>
      <c r="O60700">
        <v>0</v>
      </c>
    </row>
    <row r="60701" spans="14:15" x14ac:dyDescent="0.3">
      <c r="N60701">
        <v>60696</v>
      </c>
      <c r="O60701">
        <v>0</v>
      </c>
    </row>
    <row r="60702" spans="14:15" x14ac:dyDescent="0.3">
      <c r="N60702">
        <v>60697</v>
      </c>
      <c r="O60702">
        <v>0</v>
      </c>
    </row>
    <row r="60703" spans="14:15" x14ac:dyDescent="0.3">
      <c r="N60703">
        <v>60698</v>
      </c>
      <c r="O60703">
        <v>0</v>
      </c>
    </row>
    <row r="60704" spans="14:15" x14ac:dyDescent="0.3">
      <c r="N60704">
        <v>60699</v>
      </c>
      <c r="O60704">
        <v>0</v>
      </c>
    </row>
    <row r="60705" spans="14:15" x14ac:dyDescent="0.3">
      <c r="N60705">
        <v>60700</v>
      </c>
      <c r="O60705">
        <v>0</v>
      </c>
    </row>
    <row r="60706" spans="14:15" x14ac:dyDescent="0.3">
      <c r="N60706">
        <v>60701</v>
      </c>
      <c r="O60706">
        <v>0</v>
      </c>
    </row>
    <row r="60707" spans="14:15" x14ac:dyDescent="0.3">
      <c r="N60707">
        <v>60702</v>
      </c>
      <c r="O60707">
        <v>0</v>
      </c>
    </row>
    <row r="60708" spans="14:15" x14ac:dyDescent="0.3">
      <c r="N60708">
        <v>60703</v>
      </c>
      <c r="O60708">
        <v>0</v>
      </c>
    </row>
    <row r="60709" spans="14:15" x14ac:dyDescent="0.3">
      <c r="N60709">
        <v>60704</v>
      </c>
      <c r="O60709">
        <v>0</v>
      </c>
    </row>
    <row r="60710" spans="14:15" x14ac:dyDescent="0.3">
      <c r="N60710">
        <v>60705</v>
      </c>
      <c r="O60710">
        <v>0</v>
      </c>
    </row>
    <row r="60711" spans="14:15" x14ac:dyDescent="0.3">
      <c r="N60711">
        <v>60706</v>
      </c>
      <c r="O60711">
        <v>0</v>
      </c>
    </row>
    <row r="60712" spans="14:15" x14ac:dyDescent="0.3">
      <c r="N60712">
        <v>60707</v>
      </c>
      <c r="O60712">
        <v>0</v>
      </c>
    </row>
    <row r="60713" spans="14:15" x14ac:dyDescent="0.3">
      <c r="N60713">
        <v>60708</v>
      </c>
      <c r="O60713">
        <v>0</v>
      </c>
    </row>
    <row r="60714" spans="14:15" x14ac:dyDescent="0.3">
      <c r="N60714">
        <v>60709</v>
      </c>
      <c r="O60714">
        <v>0</v>
      </c>
    </row>
    <row r="60715" spans="14:15" x14ac:dyDescent="0.3">
      <c r="N60715">
        <v>60710</v>
      </c>
      <c r="O60715">
        <v>0</v>
      </c>
    </row>
    <row r="60716" spans="14:15" x14ac:dyDescent="0.3">
      <c r="N60716">
        <v>60711</v>
      </c>
      <c r="O60716">
        <v>0</v>
      </c>
    </row>
    <row r="60717" spans="14:15" x14ac:dyDescent="0.3">
      <c r="N60717">
        <v>60712</v>
      </c>
      <c r="O60717">
        <v>0</v>
      </c>
    </row>
    <row r="60718" spans="14:15" x14ac:dyDescent="0.3">
      <c r="N60718">
        <v>60713</v>
      </c>
      <c r="O60718">
        <v>0</v>
      </c>
    </row>
    <row r="60719" spans="14:15" x14ac:dyDescent="0.3">
      <c r="N60719">
        <v>60714</v>
      </c>
      <c r="O60719">
        <v>0</v>
      </c>
    </row>
    <row r="60720" spans="14:15" x14ac:dyDescent="0.3">
      <c r="N60720">
        <v>60715</v>
      </c>
      <c r="O60720">
        <v>0</v>
      </c>
    </row>
    <row r="60721" spans="14:15" x14ac:dyDescent="0.3">
      <c r="N60721">
        <v>60716</v>
      </c>
      <c r="O60721">
        <v>0</v>
      </c>
    </row>
    <row r="60722" spans="14:15" x14ac:dyDescent="0.3">
      <c r="N60722">
        <v>60717</v>
      </c>
      <c r="O60722">
        <v>0</v>
      </c>
    </row>
    <row r="60723" spans="14:15" x14ac:dyDescent="0.3">
      <c r="N60723">
        <v>60718</v>
      </c>
      <c r="O60723">
        <v>0</v>
      </c>
    </row>
    <row r="60724" spans="14:15" x14ac:dyDescent="0.3">
      <c r="N60724">
        <v>60719</v>
      </c>
      <c r="O60724">
        <v>0</v>
      </c>
    </row>
    <row r="60725" spans="14:15" x14ac:dyDescent="0.3">
      <c r="N60725">
        <v>60720</v>
      </c>
      <c r="O60725">
        <v>1</v>
      </c>
    </row>
    <row r="60726" spans="14:15" x14ac:dyDescent="0.3">
      <c r="N60726">
        <v>60721</v>
      </c>
      <c r="O60726">
        <v>0</v>
      </c>
    </row>
    <row r="60727" spans="14:15" x14ac:dyDescent="0.3">
      <c r="N60727">
        <v>60722</v>
      </c>
      <c r="O60727">
        <v>0</v>
      </c>
    </row>
    <row r="60728" spans="14:15" x14ac:dyDescent="0.3">
      <c r="N60728">
        <v>60723</v>
      </c>
      <c r="O60728">
        <v>0</v>
      </c>
    </row>
    <row r="60729" spans="14:15" x14ac:dyDescent="0.3">
      <c r="N60729">
        <v>60724</v>
      </c>
      <c r="O60729">
        <v>0</v>
      </c>
    </row>
    <row r="60730" spans="14:15" x14ac:dyDescent="0.3">
      <c r="N60730">
        <v>60725</v>
      </c>
      <c r="O60730">
        <v>0</v>
      </c>
    </row>
    <row r="60731" spans="14:15" x14ac:dyDescent="0.3">
      <c r="N60731">
        <v>60726</v>
      </c>
      <c r="O60731">
        <v>0</v>
      </c>
    </row>
    <row r="60732" spans="14:15" x14ac:dyDescent="0.3">
      <c r="N60732">
        <v>60727</v>
      </c>
      <c r="O60732">
        <v>0</v>
      </c>
    </row>
    <row r="60733" spans="14:15" x14ac:dyDescent="0.3">
      <c r="N60733">
        <v>60728</v>
      </c>
      <c r="O60733">
        <v>0</v>
      </c>
    </row>
    <row r="60734" spans="14:15" x14ac:dyDescent="0.3">
      <c r="N60734">
        <v>60729</v>
      </c>
      <c r="O60734">
        <v>0</v>
      </c>
    </row>
    <row r="60735" spans="14:15" x14ac:dyDescent="0.3">
      <c r="N60735">
        <v>60730</v>
      </c>
      <c r="O60735">
        <v>0</v>
      </c>
    </row>
    <row r="60736" spans="14:15" x14ac:dyDescent="0.3">
      <c r="N60736">
        <v>60731</v>
      </c>
      <c r="O60736">
        <v>0</v>
      </c>
    </row>
    <row r="60737" spans="14:15" x14ac:dyDescent="0.3">
      <c r="N60737">
        <v>60732</v>
      </c>
      <c r="O60737">
        <v>0</v>
      </c>
    </row>
    <row r="60738" spans="14:15" x14ac:dyDescent="0.3">
      <c r="N60738">
        <v>60733</v>
      </c>
      <c r="O60738">
        <v>0</v>
      </c>
    </row>
    <row r="60739" spans="14:15" x14ac:dyDescent="0.3">
      <c r="N60739">
        <v>60734</v>
      </c>
      <c r="O60739">
        <v>0</v>
      </c>
    </row>
    <row r="60740" spans="14:15" x14ac:dyDescent="0.3">
      <c r="N60740">
        <v>60735</v>
      </c>
      <c r="O60740">
        <v>0</v>
      </c>
    </row>
    <row r="60741" spans="14:15" x14ac:dyDescent="0.3">
      <c r="N60741">
        <v>60736</v>
      </c>
      <c r="O60741">
        <v>0</v>
      </c>
    </row>
    <row r="60742" spans="14:15" x14ac:dyDescent="0.3">
      <c r="N60742">
        <v>60737</v>
      </c>
      <c r="O60742">
        <v>0</v>
      </c>
    </row>
    <row r="60743" spans="14:15" x14ac:dyDescent="0.3">
      <c r="N60743">
        <v>60738</v>
      </c>
      <c r="O60743">
        <v>0</v>
      </c>
    </row>
    <row r="60744" spans="14:15" x14ac:dyDescent="0.3">
      <c r="N60744">
        <v>60739</v>
      </c>
      <c r="O60744">
        <v>0</v>
      </c>
    </row>
    <row r="60745" spans="14:15" x14ac:dyDescent="0.3">
      <c r="N60745">
        <v>60740</v>
      </c>
      <c r="O60745">
        <v>0</v>
      </c>
    </row>
    <row r="60746" spans="14:15" x14ac:dyDescent="0.3">
      <c r="N60746">
        <v>60741</v>
      </c>
      <c r="O60746">
        <v>0</v>
      </c>
    </row>
    <row r="60747" spans="14:15" x14ac:dyDescent="0.3">
      <c r="N60747">
        <v>60742</v>
      </c>
      <c r="O60747">
        <v>0</v>
      </c>
    </row>
    <row r="60748" spans="14:15" x14ac:dyDescent="0.3">
      <c r="N60748">
        <v>60743</v>
      </c>
      <c r="O60748">
        <v>0</v>
      </c>
    </row>
    <row r="60749" spans="14:15" x14ac:dyDescent="0.3">
      <c r="N60749">
        <v>60744</v>
      </c>
      <c r="O60749">
        <v>0</v>
      </c>
    </row>
    <row r="60750" spans="14:15" x14ac:dyDescent="0.3">
      <c r="N60750">
        <v>60745</v>
      </c>
      <c r="O60750">
        <v>0</v>
      </c>
    </row>
    <row r="60751" spans="14:15" x14ac:dyDescent="0.3">
      <c r="N60751">
        <v>60746</v>
      </c>
      <c r="O60751">
        <v>0</v>
      </c>
    </row>
    <row r="60752" spans="14:15" x14ac:dyDescent="0.3">
      <c r="N60752">
        <v>60747</v>
      </c>
      <c r="O60752">
        <v>0</v>
      </c>
    </row>
    <row r="60753" spans="14:15" x14ac:dyDescent="0.3">
      <c r="N60753">
        <v>60748</v>
      </c>
      <c r="O60753">
        <v>0</v>
      </c>
    </row>
    <row r="60754" spans="14:15" x14ac:dyDescent="0.3">
      <c r="N60754">
        <v>60749</v>
      </c>
      <c r="O60754">
        <v>0</v>
      </c>
    </row>
    <row r="60755" spans="14:15" x14ac:dyDescent="0.3">
      <c r="N60755">
        <v>60750</v>
      </c>
      <c r="O60755">
        <v>0</v>
      </c>
    </row>
    <row r="60756" spans="14:15" x14ac:dyDescent="0.3">
      <c r="N60756">
        <v>60751</v>
      </c>
      <c r="O60756">
        <v>0</v>
      </c>
    </row>
    <row r="60757" spans="14:15" x14ac:dyDescent="0.3">
      <c r="N60757">
        <v>60752</v>
      </c>
      <c r="O60757">
        <v>0</v>
      </c>
    </row>
    <row r="60758" spans="14:15" x14ac:dyDescent="0.3">
      <c r="N60758">
        <v>60753</v>
      </c>
      <c r="O60758">
        <v>0</v>
      </c>
    </row>
    <row r="60759" spans="14:15" x14ac:dyDescent="0.3">
      <c r="N60759">
        <v>60754</v>
      </c>
      <c r="O60759">
        <v>0</v>
      </c>
    </row>
    <row r="60760" spans="14:15" x14ac:dyDescent="0.3">
      <c r="N60760">
        <v>60755</v>
      </c>
      <c r="O60760">
        <v>0</v>
      </c>
    </row>
    <row r="60761" spans="14:15" x14ac:dyDescent="0.3">
      <c r="N60761">
        <v>60756</v>
      </c>
      <c r="O60761">
        <v>0</v>
      </c>
    </row>
    <row r="60762" spans="14:15" x14ac:dyDescent="0.3">
      <c r="N60762">
        <v>60757</v>
      </c>
      <c r="O60762">
        <v>0</v>
      </c>
    </row>
    <row r="60763" spans="14:15" x14ac:dyDescent="0.3">
      <c r="N60763">
        <v>60758</v>
      </c>
      <c r="O60763">
        <v>0</v>
      </c>
    </row>
    <row r="60764" spans="14:15" x14ac:dyDescent="0.3">
      <c r="N60764">
        <v>60759</v>
      </c>
      <c r="O60764">
        <v>0</v>
      </c>
    </row>
    <row r="60765" spans="14:15" x14ac:dyDescent="0.3">
      <c r="N60765">
        <v>60760</v>
      </c>
      <c r="O60765">
        <v>0</v>
      </c>
    </row>
    <row r="60766" spans="14:15" x14ac:dyDescent="0.3">
      <c r="N60766">
        <v>60761</v>
      </c>
      <c r="O60766">
        <v>0</v>
      </c>
    </row>
    <row r="60767" spans="14:15" x14ac:dyDescent="0.3">
      <c r="N60767">
        <v>60762</v>
      </c>
      <c r="O60767">
        <v>0</v>
      </c>
    </row>
    <row r="60768" spans="14:15" x14ac:dyDescent="0.3">
      <c r="N60768">
        <v>60763</v>
      </c>
      <c r="O60768">
        <v>0</v>
      </c>
    </row>
    <row r="60769" spans="14:15" x14ac:dyDescent="0.3">
      <c r="N60769">
        <v>60764</v>
      </c>
      <c r="O60769">
        <v>0</v>
      </c>
    </row>
    <row r="60770" spans="14:15" x14ac:dyDescent="0.3">
      <c r="N60770">
        <v>60765</v>
      </c>
      <c r="O60770">
        <v>0</v>
      </c>
    </row>
    <row r="60771" spans="14:15" x14ac:dyDescent="0.3">
      <c r="N60771">
        <v>60766</v>
      </c>
      <c r="O60771">
        <v>0</v>
      </c>
    </row>
    <row r="60772" spans="14:15" x14ac:dyDescent="0.3">
      <c r="N60772">
        <v>60767</v>
      </c>
      <c r="O60772">
        <v>0</v>
      </c>
    </row>
    <row r="60773" spans="14:15" x14ac:dyDescent="0.3">
      <c r="N60773">
        <v>60768</v>
      </c>
      <c r="O60773">
        <v>0</v>
      </c>
    </row>
    <row r="60774" spans="14:15" x14ac:dyDescent="0.3">
      <c r="N60774">
        <v>60769</v>
      </c>
      <c r="O60774">
        <v>0</v>
      </c>
    </row>
    <row r="60775" spans="14:15" x14ac:dyDescent="0.3">
      <c r="N60775">
        <v>60770</v>
      </c>
      <c r="O60775">
        <v>0</v>
      </c>
    </row>
    <row r="60776" spans="14:15" x14ac:dyDescent="0.3">
      <c r="N60776">
        <v>60771</v>
      </c>
      <c r="O60776">
        <v>0</v>
      </c>
    </row>
    <row r="60777" spans="14:15" x14ac:dyDescent="0.3">
      <c r="N60777">
        <v>60772</v>
      </c>
      <c r="O60777">
        <v>0</v>
      </c>
    </row>
    <row r="60778" spans="14:15" x14ac:dyDescent="0.3">
      <c r="N60778">
        <v>60773</v>
      </c>
      <c r="O60778">
        <v>0</v>
      </c>
    </row>
    <row r="60779" spans="14:15" x14ac:dyDescent="0.3">
      <c r="N60779">
        <v>60774</v>
      </c>
      <c r="O60779">
        <v>0</v>
      </c>
    </row>
    <row r="60780" spans="14:15" x14ac:dyDescent="0.3">
      <c r="N60780">
        <v>60775</v>
      </c>
      <c r="O60780">
        <v>0</v>
      </c>
    </row>
    <row r="60781" spans="14:15" x14ac:dyDescent="0.3">
      <c r="N60781">
        <v>60776</v>
      </c>
      <c r="O60781">
        <v>0</v>
      </c>
    </row>
    <row r="60782" spans="14:15" x14ac:dyDescent="0.3">
      <c r="N60782">
        <v>60777</v>
      </c>
      <c r="O60782">
        <v>0</v>
      </c>
    </row>
    <row r="60783" spans="14:15" x14ac:dyDescent="0.3">
      <c r="N60783">
        <v>60778</v>
      </c>
      <c r="O60783">
        <v>0</v>
      </c>
    </row>
    <row r="60784" spans="14:15" x14ac:dyDescent="0.3">
      <c r="N60784">
        <v>60779</v>
      </c>
      <c r="O60784">
        <v>0</v>
      </c>
    </row>
    <row r="60785" spans="14:15" x14ac:dyDescent="0.3">
      <c r="N60785">
        <v>60780</v>
      </c>
      <c r="O60785">
        <v>0</v>
      </c>
    </row>
    <row r="60786" spans="14:15" x14ac:dyDescent="0.3">
      <c r="N60786">
        <v>60781</v>
      </c>
      <c r="O60786">
        <v>0</v>
      </c>
    </row>
    <row r="60787" spans="14:15" x14ac:dyDescent="0.3">
      <c r="N60787">
        <v>60782</v>
      </c>
      <c r="O60787">
        <v>0</v>
      </c>
    </row>
    <row r="60788" spans="14:15" x14ac:dyDescent="0.3">
      <c r="N60788">
        <v>60783</v>
      </c>
      <c r="O60788">
        <v>0</v>
      </c>
    </row>
    <row r="60789" spans="14:15" x14ac:dyDescent="0.3">
      <c r="N60789">
        <v>60784</v>
      </c>
      <c r="O60789">
        <v>0</v>
      </c>
    </row>
    <row r="60790" spans="14:15" x14ac:dyDescent="0.3">
      <c r="N60790">
        <v>60785</v>
      </c>
      <c r="O60790">
        <v>0</v>
      </c>
    </row>
    <row r="60791" spans="14:15" x14ac:dyDescent="0.3">
      <c r="N60791">
        <v>60786</v>
      </c>
      <c r="O60791">
        <v>0</v>
      </c>
    </row>
    <row r="60792" spans="14:15" x14ac:dyDescent="0.3">
      <c r="N60792">
        <v>60787</v>
      </c>
      <c r="O60792">
        <v>0</v>
      </c>
    </row>
    <row r="60793" spans="14:15" x14ac:dyDescent="0.3">
      <c r="N60793">
        <v>60788</v>
      </c>
      <c r="O60793">
        <v>0</v>
      </c>
    </row>
    <row r="60794" spans="14:15" x14ac:dyDescent="0.3">
      <c r="N60794">
        <v>60789</v>
      </c>
      <c r="O60794">
        <v>1</v>
      </c>
    </row>
    <row r="60795" spans="14:15" x14ac:dyDescent="0.3">
      <c r="N60795">
        <v>60790</v>
      </c>
      <c r="O60795">
        <v>0</v>
      </c>
    </row>
    <row r="60796" spans="14:15" x14ac:dyDescent="0.3">
      <c r="N60796">
        <v>60791</v>
      </c>
      <c r="O60796">
        <v>0</v>
      </c>
    </row>
    <row r="60797" spans="14:15" x14ac:dyDescent="0.3">
      <c r="N60797">
        <v>60792</v>
      </c>
      <c r="O60797">
        <v>0</v>
      </c>
    </row>
    <row r="60798" spans="14:15" x14ac:dyDescent="0.3">
      <c r="N60798">
        <v>60793</v>
      </c>
      <c r="O60798">
        <v>0</v>
      </c>
    </row>
    <row r="60799" spans="14:15" x14ac:dyDescent="0.3">
      <c r="N60799">
        <v>60794</v>
      </c>
      <c r="O60799">
        <v>0</v>
      </c>
    </row>
    <row r="60800" spans="14:15" x14ac:dyDescent="0.3">
      <c r="N60800">
        <v>60795</v>
      </c>
      <c r="O60800">
        <v>0</v>
      </c>
    </row>
    <row r="60801" spans="14:15" x14ac:dyDescent="0.3">
      <c r="N60801">
        <v>60796</v>
      </c>
      <c r="O60801">
        <v>0</v>
      </c>
    </row>
    <row r="60802" spans="14:15" x14ac:dyDescent="0.3">
      <c r="N60802">
        <v>60797</v>
      </c>
      <c r="O60802">
        <v>0</v>
      </c>
    </row>
    <row r="60803" spans="14:15" x14ac:dyDescent="0.3">
      <c r="N60803">
        <v>60798</v>
      </c>
      <c r="O60803">
        <v>0</v>
      </c>
    </row>
    <row r="60804" spans="14:15" x14ac:dyDescent="0.3">
      <c r="N60804">
        <v>60799</v>
      </c>
      <c r="O60804">
        <v>0</v>
      </c>
    </row>
    <row r="60805" spans="14:15" x14ac:dyDescent="0.3">
      <c r="N60805">
        <v>60800</v>
      </c>
      <c r="O60805">
        <v>0</v>
      </c>
    </row>
    <row r="60806" spans="14:15" x14ac:dyDescent="0.3">
      <c r="N60806">
        <v>60801</v>
      </c>
      <c r="O60806">
        <v>0</v>
      </c>
    </row>
    <row r="60807" spans="14:15" x14ac:dyDescent="0.3">
      <c r="N60807">
        <v>60802</v>
      </c>
      <c r="O60807">
        <v>0</v>
      </c>
    </row>
    <row r="60808" spans="14:15" x14ac:dyDescent="0.3">
      <c r="N60808">
        <v>60803</v>
      </c>
      <c r="O60808">
        <v>0</v>
      </c>
    </row>
    <row r="60809" spans="14:15" x14ac:dyDescent="0.3">
      <c r="N60809">
        <v>60804</v>
      </c>
      <c r="O60809">
        <v>0</v>
      </c>
    </row>
    <row r="60810" spans="14:15" x14ac:dyDescent="0.3">
      <c r="N60810">
        <v>60805</v>
      </c>
      <c r="O60810">
        <v>0</v>
      </c>
    </row>
    <row r="60811" spans="14:15" x14ac:dyDescent="0.3">
      <c r="N60811">
        <v>60806</v>
      </c>
      <c r="O60811">
        <v>0</v>
      </c>
    </row>
    <row r="60812" spans="14:15" x14ac:dyDescent="0.3">
      <c r="N60812">
        <v>60807</v>
      </c>
      <c r="O60812">
        <v>0</v>
      </c>
    </row>
    <row r="60813" spans="14:15" x14ac:dyDescent="0.3">
      <c r="N60813">
        <v>60808</v>
      </c>
      <c r="O60813">
        <v>0</v>
      </c>
    </row>
    <row r="60814" spans="14:15" x14ac:dyDescent="0.3">
      <c r="N60814">
        <v>60809</v>
      </c>
      <c r="O60814">
        <v>0</v>
      </c>
    </row>
    <row r="60815" spans="14:15" x14ac:dyDescent="0.3">
      <c r="N60815">
        <v>60810</v>
      </c>
      <c r="O60815">
        <v>0</v>
      </c>
    </row>
    <row r="60816" spans="14:15" x14ac:dyDescent="0.3">
      <c r="N60816">
        <v>60811</v>
      </c>
      <c r="O60816">
        <v>0</v>
      </c>
    </row>
    <row r="60817" spans="14:15" x14ac:dyDescent="0.3">
      <c r="N60817">
        <v>60812</v>
      </c>
      <c r="O60817">
        <v>0</v>
      </c>
    </row>
    <row r="60818" spans="14:15" x14ac:dyDescent="0.3">
      <c r="N60818">
        <v>60813</v>
      </c>
      <c r="O60818">
        <v>0</v>
      </c>
    </row>
    <row r="60819" spans="14:15" x14ac:dyDescent="0.3">
      <c r="N60819">
        <v>60814</v>
      </c>
      <c r="O60819">
        <v>0</v>
      </c>
    </row>
    <row r="60820" spans="14:15" x14ac:dyDescent="0.3">
      <c r="N60820">
        <v>60815</v>
      </c>
      <c r="O60820">
        <v>0</v>
      </c>
    </row>
    <row r="60821" spans="14:15" x14ac:dyDescent="0.3">
      <c r="N60821">
        <v>60816</v>
      </c>
      <c r="O60821">
        <v>0</v>
      </c>
    </row>
    <row r="60822" spans="14:15" x14ac:dyDescent="0.3">
      <c r="N60822">
        <v>60817</v>
      </c>
      <c r="O60822">
        <v>0</v>
      </c>
    </row>
    <row r="60823" spans="14:15" x14ac:dyDescent="0.3">
      <c r="N60823">
        <v>60818</v>
      </c>
      <c r="O60823">
        <v>0</v>
      </c>
    </row>
    <row r="60824" spans="14:15" x14ac:dyDescent="0.3">
      <c r="N60824">
        <v>60819</v>
      </c>
      <c r="O60824">
        <v>0</v>
      </c>
    </row>
    <row r="60825" spans="14:15" x14ac:dyDescent="0.3">
      <c r="N60825">
        <v>60820</v>
      </c>
      <c r="O60825">
        <v>0</v>
      </c>
    </row>
    <row r="60826" spans="14:15" x14ac:dyDescent="0.3">
      <c r="N60826">
        <v>60821</v>
      </c>
      <c r="O60826">
        <v>0</v>
      </c>
    </row>
    <row r="60827" spans="14:15" x14ac:dyDescent="0.3">
      <c r="N60827">
        <v>60822</v>
      </c>
      <c r="O60827">
        <v>0</v>
      </c>
    </row>
    <row r="60828" spans="14:15" x14ac:dyDescent="0.3">
      <c r="N60828">
        <v>60823</v>
      </c>
      <c r="O60828">
        <v>0</v>
      </c>
    </row>
    <row r="60829" spans="14:15" x14ac:dyDescent="0.3">
      <c r="N60829">
        <v>60824</v>
      </c>
      <c r="O60829">
        <v>0</v>
      </c>
    </row>
    <row r="60830" spans="14:15" x14ac:dyDescent="0.3">
      <c r="N60830">
        <v>60825</v>
      </c>
      <c r="O60830">
        <v>0</v>
      </c>
    </row>
    <row r="60831" spans="14:15" x14ac:dyDescent="0.3">
      <c r="N60831">
        <v>60826</v>
      </c>
      <c r="O60831">
        <v>0</v>
      </c>
    </row>
    <row r="60832" spans="14:15" x14ac:dyDescent="0.3">
      <c r="N60832">
        <v>60827</v>
      </c>
      <c r="O60832">
        <v>0</v>
      </c>
    </row>
    <row r="60833" spans="14:15" x14ac:dyDescent="0.3">
      <c r="N60833">
        <v>60828</v>
      </c>
      <c r="O60833">
        <v>0</v>
      </c>
    </row>
    <row r="60834" spans="14:15" x14ac:dyDescent="0.3">
      <c r="N60834">
        <v>60829</v>
      </c>
      <c r="O60834">
        <v>0</v>
      </c>
    </row>
    <row r="60835" spans="14:15" x14ac:dyDescent="0.3">
      <c r="N60835">
        <v>60830</v>
      </c>
      <c r="O60835">
        <v>0</v>
      </c>
    </row>
    <row r="60836" spans="14:15" x14ac:dyDescent="0.3">
      <c r="N60836">
        <v>60831</v>
      </c>
      <c r="O60836">
        <v>0</v>
      </c>
    </row>
    <row r="60837" spans="14:15" x14ac:dyDescent="0.3">
      <c r="N60837">
        <v>60832</v>
      </c>
      <c r="O60837">
        <v>0</v>
      </c>
    </row>
    <row r="60838" spans="14:15" x14ac:dyDescent="0.3">
      <c r="N60838">
        <v>60833</v>
      </c>
      <c r="O60838">
        <v>0</v>
      </c>
    </row>
    <row r="60839" spans="14:15" x14ac:dyDescent="0.3">
      <c r="N60839">
        <v>60834</v>
      </c>
      <c r="O60839">
        <v>0</v>
      </c>
    </row>
    <row r="60840" spans="14:15" x14ac:dyDescent="0.3">
      <c r="N60840">
        <v>60835</v>
      </c>
      <c r="O60840">
        <v>0</v>
      </c>
    </row>
    <row r="60841" spans="14:15" x14ac:dyDescent="0.3">
      <c r="N60841">
        <v>60836</v>
      </c>
      <c r="O60841">
        <v>0</v>
      </c>
    </row>
    <row r="60842" spans="14:15" x14ac:dyDescent="0.3">
      <c r="N60842">
        <v>60837</v>
      </c>
      <c r="O60842">
        <v>0</v>
      </c>
    </row>
    <row r="60843" spans="14:15" x14ac:dyDescent="0.3">
      <c r="N60843">
        <v>60838</v>
      </c>
      <c r="O60843">
        <v>0</v>
      </c>
    </row>
    <row r="60844" spans="14:15" x14ac:dyDescent="0.3">
      <c r="N60844">
        <v>60839</v>
      </c>
      <c r="O60844">
        <v>0</v>
      </c>
    </row>
    <row r="60845" spans="14:15" x14ac:dyDescent="0.3">
      <c r="N60845">
        <v>60840</v>
      </c>
      <c r="O60845">
        <v>0</v>
      </c>
    </row>
    <row r="60846" spans="14:15" x14ac:dyDescent="0.3">
      <c r="N60846">
        <v>60841</v>
      </c>
      <c r="O60846">
        <v>0</v>
      </c>
    </row>
    <row r="60847" spans="14:15" x14ac:dyDescent="0.3">
      <c r="N60847">
        <v>60842</v>
      </c>
      <c r="O60847">
        <v>0</v>
      </c>
    </row>
    <row r="60848" spans="14:15" x14ac:dyDescent="0.3">
      <c r="N60848">
        <v>60843</v>
      </c>
      <c r="O60848">
        <v>0</v>
      </c>
    </row>
    <row r="60849" spans="14:15" x14ac:dyDescent="0.3">
      <c r="N60849">
        <v>60844</v>
      </c>
      <c r="O60849">
        <v>0</v>
      </c>
    </row>
    <row r="60850" spans="14:15" x14ac:dyDescent="0.3">
      <c r="N60850">
        <v>60845</v>
      </c>
      <c r="O60850">
        <v>0</v>
      </c>
    </row>
    <row r="60851" spans="14:15" x14ac:dyDescent="0.3">
      <c r="N60851">
        <v>60846</v>
      </c>
      <c r="O60851">
        <v>0</v>
      </c>
    </row>
    <row r="60852" spans="14:15" x14ac:dyDescent="0.3">
      <c r="N60852">
        <v>60847</v>
      </c>
      <c r="O60852">
        <v>0</v>
      </c>
    </row>
    <row r="60853" spans="14:15" x14ac:dyDescent="0.3">
      <c r="N60853">
        <v>60848</v>
      </c>
      <c r="O60853">
        <v>0</v>
      </c>
    </row>
    <row r="60854" spans="14:15" x14ac:dyDescent="0.3">
      <c r="N60854">
        <v>60849</v>
      </c>
      <c r="O60854">
        <v>0</v>
      </c>
    </row>
    <row r="60855" spans="14:15" x14ac:dyDescent="0.3">
      <c r="N60855">
        <v>60850</v>
      </c>
      <c r="O60855">
        <v>0</v>
      </c>
    </row>
    <row r="60856" spans="14:15" x14ac:dyDescent="0.3">
      <c r="N60856">
        <v>60851</v>
      </c>
      <c r="O60856">
        <v>0</v>
      </c>
    </row>
    <row r="60857" spans="14:15" x14ac:dyDescent="0.3">
      <c r="N60857">
        <v>60852</v>
      </c>
      <c r="O60857">
        <v>0</v>
      </c>
    </row>
    <row r="60858" spans="14:15" x14ac:dyDescent="0.3">
      <c r="N60858">
        <v>60853</v>
      </c>
      <c r="O60858">
        <v>0</v>
      </c>
    </row>
    <row r="60859" spans="14:15" x14ac:dyDescent="0.3">
      <c r="N60859">
        <v>60854</v>
      </c>
      <c r="O60859">
        <v>0</v>
      </c>
    </row>
    <row r="60860" spans="14:15" x14ac:dyDescent="0.3">
      <c r="N60860">
        <v>60855</v>
      </c>
      <c r="O60860">
        <v>0</v>
      </c>
    </row>
    <row r="60861" spans="14:15" x14ac:dyDescent="0.3">
      <c r="N60861">
        <v>60856</v>
      </c>
      <c r="O60861">
        <v>0</v>
      </c>
    </row>
    <row r="60862" spans="14:15" x14ac:dyDescent="0.3">
      <c r="N60862">
        <v>60857</v>
      </c>
      <c r="O60862">
        <v>0</v>
      </c>
    </row>
    <row r="60863" spans="14:15" x14ac:dyDescent="0.3">
      <c r="N60863">
        <v>60858</v>
      </c>
      <c r="O60863">
        <v>0</v>
      </c>
    </row>
    <row r="60864" spans="14:15" x14ac:dyDescent="0.3">
      <c r="N60864">
        <v>60859</v>
      </c>
      <c r="O60864">
        <v>0</v>
      </c>
    </row>
    <row r="60865" spans="14:15" x14ac:dyDescent="0.3">
      <c r="N60865">
        <v>60860</v>
      </c>
      <c r="O60865">
        <v>0</v>
      </c>
    </row>
    <row r="60866" spans="14:15" x14ac:dyDescent="0.3">
      <c r="N60866">
        <v>60861</v>
      </c>
      <c r="O60866">
        <v>0</v>
      </c>
    </row>
    <row r="60867" spans="14:15" x14ac:dyDescent="0.3">
      <c r="N60867">
        <v>60862</v>
      </c>
      <c r="O60867">
        <v>0</v>
      </c>
    </row>
    <row r="60868" spans="14:15" x14ac:dyDescent="0.3">
      <c r="N60868">
        <v>60863</v>
      </c>
      <c r="O60868">
        <v>0</v>
      </c>
    </row>
    <row r="60869" spans="14:15" x14ac:dyDescent="0.3">
      <c r="N60869">
        <v>60864</v>
      </c>
      <c r="O60869">
        <v>0</v>
      </c>
    </row>
    <row r="60870" spans="14:15" x14ac:dyDescent="0.3">
      <c r="N60870">
        <v>60865</v>
      </c>
      <c r="O60870">
        <v>0</v>
      </c>
    </row>
    <row r="60871" spans="14:15" x14ac:dyDescent="0.3">
      <c r="N60871">
        <v>60866</v>
      </c>
      <c r="O60871">
        <v>0</v>
      </c>
    </row>
    <row r="60872" spans="14:15" x14ac:dyDescent="0.3">
      <c r="N60872">
        <v>60867</v>
      </c>
      <c r="O60872">
        <v>0</v>
      </c>
    </row>
    <row r="60873" spans="14:15" x14ac:dyDescent="0.3">
      <c r="N60873">
        <v>60868</v>
      </c>
      <c r="O60873">
        <v>0</v>
      </c>
    </row>
    <row r="60874" spans="14:15" x14ac:dyDescent="0.3">
      <c r="N60874">
        <v>60869</v>
      </c>
      <c r="O60874">
        <v>0</v>
      </c>
    </row>
    <row r="60875" spans="14:15" x14ac:dyDescent="0.3">
      <c r="N60875">
        <v>60870</v>
      </c>
      <c r="O60875">
        <v>0</v>
      </c>
    </row>
    <row r="60876" spans="14:15" x14ac:dyDescent="0.3">
      <c r="N60876">
        <v>60871</v>
      </c>
      <c r="O60876">
        <v>0</v>
      </c>
    </row>
    <row r="60877" spans="14:15" x14ac:dyDescent="0.3">
      <c r="N60877">
        <v>60872</v>
      </c>
      <c r="O60877">
        <v>0</v>
      </c>
    </row>
    <row r="60878" spans="14:15" x14ac:dyDescent="0.3">
      <c r="N60878">
        <v>60873</v>
      </c>
      <c r="O60878">
        <v>0</v>
      </c>
    </row>
    <row r="60879" spans="14:15" x14ac:dyDescent="0.3">
      <c r="N60879">
        <v>60874</v>
      </c>
      <c r="O60879">
        <v>0</v>
      </c>
    </row>
    <row r="60880" spans="14:15" x14ac:dyDescent="0.3">
      <c r="N60880">
        <v>60875</v>
      </c>
      <c r="O60880">
        <v>0</v>
      </c>
    </row>
    <row r="60881" spans="14:15" x14ac:dyDescent="0.3">
      <c r="N60881">
        <v>60876</v>
      </c>
      <c r="O60881">
        <v>0</v>
      </c>
    </row>
    <row r="60882" spans="14:15" x14ac:dyDescent="0.3">
      <c r="N60882">
        <v>60877</v>
      </c>
      <c r="O60882">
        <v>0</v>
      </c>
    </row>
    <row r="60883" spans="14:15" x14ac:dyDescent="0.3">
      <c r="N60883">
        <v>60878</v>
      </c>
      <c r="O60883">
        <v>0</v>
      </c>
    </row>
    <row r="60884" spans="14:15" x14ac:dyDescent="0.3">
      <c r="N60884">
        <v>60879</v>
      </c>
      <c r="O60884">
        <v>0</v>
      </c>
    </row>
    <row r="60885" spans="14:15" x14ac:dyDescent="0.3">
      <c r="N60885">
        <v>60880</v>
      </c>
      <c r="O60885">
        <v>0</v>
      </c>
    </row>
    <row r="60886" spans="14:15" x14ac:dyDescent="0.3">
      <c r="N60886">
        <v>60881</v>
      </c>
      <c r="O60886">
        <v>0</v>
      </c>
    </row>
    <row r="60887" spans="14:15" x14ac:dyDescent="0.3">
      <c r="N60887">
        <v>60882</v>
      </c>
      <c r="O60887">
        <v>0</v>
      </c>
    </row>
    <row r="60888" spans="14:15" x14ac:dyDescent="0.3">
      <c r="N60888">
        <v>60883</v>
      </c>
      <c r="O60888">
        <v>0</v>
      </c>
    </row>
    <row r="60889" spans="14:15" x14ac:dyDescent="0.3">
      <c r="N60889">
        <v>60884</v>
      </c>
      <c r="O60889">
        <v>0</v>
      </c>
    </row>
    <row r="60890" spans="14:15" x14ac:dyDescent="0.3">
      <c r="N60890">
        <v>60885</v>
      </c>
      <c r="O60890">
        <v>0</v>
      </c>
    </row>
    <row r="60891" spans="14:15" x14ac:dyDescent="0.3">
      <c r="N60891">
        <v>60886</v>
      </c>
      <c r="O60891">
        <v>0</v>
      </c>
    </row>
    <row r="60892" spans="14:15" x14ac:dyDescent="0.3">
      <c r="N60892">
        <v>60887</v>
      </c>
      <c r="O60892">
        <v>0</v>
      </c>
    </row>
    <row r="60893" spans="14:15" x14ac:dyDescent="0.3">
      <c r="N60893">
        <v>60888</v>
      </c>
      <c r="O60893">
        <v>0</v>
      </c>
    </row>
    <row r="60894" spans="14:15" x14ac:dyDescent="0.3">
      <c r="N60894">
        <v>60889</v>
      </c>
      <c r="O60894">
        <v>0</v>
      </c>
    </row>
    <row r="60895" spans="14:15" x14ac:dyDescent="0.3">
      <c r="N60895">
        <v>60890</v>
      </c>
      <c r="O60895">
        <v>0</v>
      </c>
    </row>
    <row r="60896" spans="14:15" x14ac:dyDescent="0.3">
      <c r="N60896">
        <v>60891</v>
      </c>
      <c r="O60896">
        <v>0</v>
      </c>
    </row>
    <row r="60897" spans="14:15" x14ac:dyDescent="0.3">
      <c r="N60897">
        <v>60892</v>
      </c>
      <c r="O60897">
        <v>0</v>
      </c>
    </row>
    <row r="60898" spans="14:15" x14ac:dyDescent="0.3">
      <c r="N60898">
        <v>60893</v>
      </c>
      <c r="O60898">
        <v>0</v>
      </c>
    </row>
    <row r="60899" spans="14:15" x14ac:dyDescent="0.3">
      <c r="N60899">
        <v>60894</v>
      </c>
      <c r="O60899">
        <v>0</v>
      </c>
    </row>
    <row r="60900" spans="14:15" x14ac:dyDescent="0.3">
      <c r="N60900">
        <v>60895</v>
      </c>
      <c r="O60900">
        <v>0</v>
      </c>
    </row>
    <row r="60901" spans="14:15" x14ac:dyDescent="0.3">
      <c r="N60901">
        <v>60896</v>
      </c>
      <c r="O60901">
        <v>0</v>
      </c>
    </row>
    <row r="60902" spans="14:15" x14ac:dyDescent="0.3">
      <c r="N60902">
        <v>60897</v>
      </c>
      <c r="O60902">
        <v>0</v>
      </c>
    </row>
    <row r="60903" spans="14:15" x14ac:dyDescent="0.3">
      <c r="N60903">
        <v>60898</v>
      </c>
      <c r="O60903">
        <v>0</v>
      </c>
    </row>
    <row r="60904" spans="14:15" x14ac:dyDescent="0.3">
      <c r="N60904">
        <v>60899</v>
      </c>
      <c r="O60904">
        <v>0</v>
      </c>
    </row>
    <row r="60905" spans="14:15" x14ac:dyDescent="0.3">
      <c r="N60905">
        <v>60900</v>
      </c>
      <c r="O60905">
        <v>0</v>
      </c>
    </row>
    <row r="60906" spans="14:15" x14ac:dyDescent="0.3">
      <c r="N60906">
        <v>60901</v>
      </c>
      <c r="O60906">
        <v>0</v>
      </c>
    </row>
    <row r="60907" spans="14:15" x14ac:dyDescent="0.3">
      <c r="N60907">
        <v>60902</v>
      </c>
      <c r="O60907">
        <v>0</v>
      </c>
    </row>
    <row r="60908" spans="14:15" x14ac:dyDescent="0.3">
      <c r="N60908">
        <v>60903</v>
      </c>
      <c r="O60908">
        <v>0</v>
      </c>
    </row>
    <row r="60909" spans="14:15" x14ac:dyDescent="0.3">
      <c r="N60909">
        <v>60904</v>
      </c>
      <c r="O60909">
        <v>0</v>
      </c>
    </row>
    <row r="60910" spans="14:15" x14ac:dyDescent="0.3">
      <c r="N60910">
        <v>60905</v>
      </c>
      <c r="O60910">
        <v>0</v>
      </c>
    </row>
    <row r="60911" spans="14:15" x14ac:dyDescent="0.3">
      <c r="N60911">
        <v>60906</v>
      </c>
      <c r="O60911">
        <v>0</v>
      </c>
    </row>
    <row r="60912" spans="14:15" x14ac:dyDescent="0.3">
      <c r="N60912">
        <v>60907</v>
      </c>
      <c r="O60912">
        <v>0</v>
      </c>
    </row>
    <row r="60913" spans="14:15" x14ac:dyDescent="0.3">
      <c r="N60913">
        <v>60908</v>
      </c>
      <c r="O60913">
        <v>0</v>
      </c>
    </row>
    <row r="60914" spans="14:15" x14ac:dyDescent="0.3">
      <c r="N60914">
        <v>60909</v>
      </c>
      <c r="O60914">
        <v>0</v>
      </c>
    </row>
    <row r="60915" spans="14:15" x14ac:dyDescent="0.3">
      <c r="N60915">
        <v>60910</v>
      </c>
      <c r="O60915">
        <v>0</v>
      </c>
    </row>
    <row r="60916" spans="14:15" x14ac:dyDescent="0.3">
      <c r="N60916">
        <v>60911</v>
      </c>
      <c r="O60916">
        <v>0</v>
      </c>
    </row>
    <row r="60917" spans="14:15" x14ac:dyDescent="0.3">
      <c r="N60917">
        <v>60912</v>
      </c>
      <c r="O60917">
        <v>0</v>
      </c>
    </row>
    <row r="60918" spans="14:15" x14ac:dyDescent="0.3">
      <c r="N60918">
        <v>60913</v>
      </c>
      <c r="O60918">
        <v>0</v>
      </c>
    </row>
    <row r="60919" spans="14:15" x14ac:dyDescent="0.3">
      <c r="N60919">
        <v>60914</v>
      </c>
      <c r="O60919">
        <v>0</v>
      </c>
    </row>
    <row r="60920" spans="14:15" x14ac:dyDescent="0.3">
      <c r="N60920">
        <v>60915</v>
      </c>
      <c r="O60920">
        <v>0</v>
      </c>
    </row>
    <row r="60921" spans="14:15" x14ac:dyDescent="0.3">
      <c r="N60921">
        <v>60916</v>
      </c>
      <c r="O60921">
        <v>0</v>
      </c>
    </row>
    <row r="60922" spans="14:15" x14ac:dyDescent="0.3">
      <c r="N60922">
        <v>60917</v>
      </c>
      <c r="O60922">
        <v>0</v>
      </c>
    </row>
    <row r="60923" spans="14:15" x14ac:dyDescent="0.3">
      <c r="N60923">
        <v>60918</v>
      </c>
      <c r="O60923">
        <v>0</v>
      </c>
    </row>
    <row r="60924" spans="14:15" x14ac:dyDescent="0.3">
      <c r="N60924">
        <v>60919</v>
      </c>
      <c r="O60924">
        <v>0</v>
      </c>
    </row>
    <row r="60925" spans="14:15" x14ac:dyDescent="0.3">
      <c r="N60925">
        <v>60920</v>
      </c>
      <c r="O60925">
        <v>0</v>
      </c>
    </row>
    <row r="60926" spans="14:15" x14ac:dyDescent="0.3">
      <c r="N60926">
        <v>60921</v>
      </c>
      <c r="O60926">
        <v>0</v>
      </c>
    </row>
    <row r="60927" spans="14:15" x14ac:dyDescent="0.3">
      <c r="N60927">
        <v>60922</v>
      </c>
      <c r="O60927">
        <v>0</v>
      </c>
    </row>
    <row r="60928" spans="14:15" x14ac:dyDescent="0.3">
      <c r="N60928">
        <v>60923</v>
      </c>
      <c r="O60928">
        <v>0</v>
      </c>
    </row>
    <row r="60929" spans="14:15" x14ac:dyDescent="0.3">
      <c r="N60929">
        <v>60924</v>
      </c>
      <c r="O60929">
        <v>0</v>
      </c>
    </row>
    <row r="60930" spans="14:15" x14ac:dyDescent="0.3">
      <c r="N60930">
        <v>60925</v>
      </c>
      <c r="O60930">
        <v>0</v>
      </c>
    </row>
    <row r="60931" spans="14:15" x14ac:dyDescent="0.3">
      <c r="N60931">
        <v>60926</v>
      </c>
      <c r="O60931">
        <v>0</v>
      </c>
    </row>
    <row r="60932" spans="14:15" x14ac:dyDescent="0.3">
      <c r="N60932">
        <v>60927</v>
      </c>
      <c r="O60932">
        <v>0</v>
      </c>
    </row>
    <row r="60933" spans="14:15" x14ac:dyDescent="0.3">
      <c r="N60933">
        <v>60928</v>
      </c>
      <c r="O60933">
        <v>0</v>
      </c>
    </row>
    <row r="60934" spans="14:15" x14ac:dyDescent="0.3">
      <c r="N60934">
        <v>60929</v>
      </c>
      <c r="O60934">
        <v>0</v>
      </c>
    </row>
    <row r="60935" spans="14:15" x14ac:dyDescent="0.3">
      <c r="N60935">
        <v>60930</v>
      </c>
      <c r="O60935">
        <v>0</v>
      </c>
    </row>
    <row r="60936" spans="14:15" x14ac:dyDescent="0.3">
      <c r="N60936">
        <v>60931</v>
      </c>
      <c r="O60936">
        <v>0</v>
      </c>
    </row>
    <row r="60937" spans="14:15" x14ac:dyDescent="0.3">
      <c r="N60937">
        <v>60932</v>
      </c>
      <c r="O60937">
        <v>0</v>
      </c>
    </row>
    <row r="60938" spans="14:15" x14ac:dyDescent="0.3">
      <c r="N60938">
        <v>60933</v>
      </c>
      <c r="O60938">
        <v>0</v>
      </c>
    </row>
    <row r="60939" spans="14:15" x14ac:dyDescent="0.3">
      <c r="N60939">
        <v>60934</v>
      </c>
      <c r="O60939">
        <v>0</v>
      </c>
    </row>
    <row r="60940" spans="14:15" x14ac:dyDescent="0.3">
      <c r="N60940">
        <v>60935</v>
      </c>
      <c r="O60940">
        <v>0</v>
      </c>
    </row>
    <row r="60941" spans="14:15" x14ac:dyDescent="0.3">
      <c r="N60941">
        <v>60936</v>
      </c>
      <c r="O60941">
        <v>0</v>
      </c>
    </row>
    <row r="60942" spans="14:15" x14ac:dyDescent="0.3">
      <c r="N60942">
        <v>60937</v>
      </c>
      <c r="O60942">
        <v>0</v>
      </c>
    </row>
    <row r="60943" spans="14:15" x14ac:dyDescent="0.3">
      <c r="N60943">
        <v>60938</v>
      </c>
      <c r="O60943">
        <v>0</v>
      </c>
    </row>
    <row r="60944" spans="14:15" x14ac:dyDescent="0.3">
      <c r="N60944">
        <v>60939</v>
      </c>
      <c r="O60944">
        <v>0</v>
      </c>
    </row>
    <row r="60945" spans="14:15" x14ac:dyDescent="0.3">
      <c r="N60945">
        <v>60940</v>
      </c>
      <c r="O60945">
        <v>0</v>
      </c>
    </row>
    <row r="60946" spans="14:15" x14ac:dyDescent="0.3">
      <c r="N60946">
        <v>60941</v>
      </c>
      <c r="O60946">
        <v>0</v>
      </c>
    </row>
    <row r="60947" spans="14:15" x14ac:dyDescent="0.3">
      <c r="N60947">
        <v>60942</v>
      </c>
      <c r="O60947">
        <v>0</v>
      </c>
    </row>
    <row r="60948" spans="14:15" x14ac:dyDescent="0.3">
      <c r="N60948">
        <v>60943</v>
      </c>
      <c r="O60948">
        <v>0</v>
      </c>
    </row>
    <row r="60949" spans="14:15" x14ac:dyDescent="0.3">
      <c r="N60949">
        <v>60944</v>
      </c>
      <c r="O60949">
        <v>0</v>
      </c>
    </row>
    <row r="60950" spans="14:15" x14ac:dyDescent="0.3">
      <c r="N60950">
        <v>60945</v>
      </c>
      <c r="O60950">
        <v>0</v>
      </c>
    </row>
    <row r="60951" spans="14:15" x14ac:dyDescent="0.3">
      <c r="N60951">
        <v>60946</v>
      </c>
      <c r="O60951">
        <v>0</v>
      </c>
    </row>
    <row r="60952" spans="14:15" x14ac:dyDescent="0.3">
      <c r="N60952">
        <v>60947</v>
      </c>
      <c r="O60952">
        <v>0</v>
      </c>
    </row>
    <row r="60953" spans="14:15" x14ac:dyDescent="0.3">
      <c r="N60953">
        <v>60948</v>
      </c>
      <c r="O60953">
        <v>0</v>
      </c>
    </row>
    <row r="60954" spans="14:15" x14ac:dyDescent="0.3">
      <c r="N60954">
        <v>60949</v>
      </c>
      <c r="O60954">
        <v>0</v>
      </c>
    </row>
    <row r="60955" spans="14:15" x14ac:dyDescent="0.3">
      <c r="N60955">
        <v>60950</v>
      </c>
      <c r="O60955">
        <v>0</v>
      </c>
    </row>
    <row r="60956" spans="14:15" x14ac:dyDescent="0.3">
      <c r="N60956">
        <v>60951</v>
      </c>
      <c r="O60956">
        <v>0</v>
      </c>
    </row>
    <row r="60957" spans="14:15" x14ac:dyDescent="0.3">
      <c r="N60957">
        <v>60952</v>
      </c>
      <c r="O60957">
        <v>0</v>
      </c>
    </row>
    <row r="60958" spans="14:15" x14ac:dyDescent="0.3">
      <c r="N60958">
        <v>60953</v>
      </c>
      <c r="O60958">
        <v>0</v>
      </c>
    </row>
    <row r="60959" spans="14:15" x14ac:dyDescent="0.3">
      <c r="N60959">
        <v>60954</v>
      </c>
      <c r="O60959">
        <v>0</v>
      </c>
    </row>
    <row r="60960" spans="14:15" x14ac:dyDescent="0.3">
      <c r="N60960">
        <v>60955</v>
      </c>
      <c r="O60960">
        <v>0</v>
      </c>
    </row>
    <row r="60961" spans="14:15" x14ac:dyDescent="0.3">
      <c r="N60961">
        <v>60956</v>
      </c>
      <c r="O60961">
        <v>0</v>
      </c>
    </row>
    <row r="60962" spans="14:15" x14ac:dyDescent="0.3">
      <c r="N60962">
        <v>60957</v>
      </c>
      <c r="O60962">
        <v>0</v>
      </c>
    </row>
    <row r="60963" spans="14:15" x14ac:dyDescent="0.3">
      <c r="N60963">
        <v>60958</v>
      </c>
      <c r="O60963">
        <v>0</v>
      </c>
    </row>
    <row r="60964" spans="14:15" x14ac:dyDescent="0.3">
      <c r="N60964">
        <v>60959</v>
      </c>
      <c r="O60964">
        <v>0</v>
      </c>
    </row>
    <row r="60965" spans="14:15" x14ac:dyDescent="0.3">
      <c r="N60965">
        <v>60960</v>
      </c>
      <c r="O60965">
        <v>0</v>
      </c>
    </row>
    <row r="60966" spans="14:15" x14ac:dyDescent="0.3">
      <c r="N60966">
        <v>60961</v>
      </c>
      <c r="O60966">
        <v>0</v>
      </c>
    </row>
    <row r="60967" spans="14:15" x14ac:dyDescent="0.3">
      <c r="N60967">
        <v>60962</v>
      </c>
      <c r="O60967">
        <v>0</v>
      </c>
    </row>
    <row r="60968" spans="14:15" x14ac:dyDescent="0.3">
      <c r="N60968">
        <v>60963</v>
      </c>
      <c r="O60968">
        <v>0</v>
      </c>
    </row>
    <row r="60969" spans="14:15" x14ac:dyDescent="0.3">
      <c r="N60969">
        <v>60964</v>
      </c>
      <c r="O60969">
        <v>0</v>
      </c>
    </row>
    <row r="60970" spans="14:15" x14ac:dyDescent="0.3">
      <c r="N60970">
        <v>60965</v>
      </c>
      <c r="O60970">
        <v>0</v>
      </c>
    </row>
    <row r="60971" spans="14:15" x14ac:dyDescent="0.3">
      <c r="N60971">
        <v>60966</v>
      </c>
      <c r="O60971">
        <v>0</v>
      </c>
    </row>
    <row r="60972" spans="14:15" x14ac:dyDescent="0.3">
      <c r="N60972">
        <v>60967</v>
      </c>
      <c r="O60972">
        <v>0</v>
      </c>
    </row>
    <row r="60973" spans="14:15" x14ac:dyDescent="0.3">
      <c r="N60973">
        <v>60968</v>
      </c>
      <c r="O60973">
        <v>0</v>
      </c>
    </row>
    <row r="60974" spans="14:15" x14ac:dyDescent="0.3">
      <c r="N60974">
        <v>60969</v>
      </c>
      <c r="O60974">
        <v>0</v>
      </c>
    </row>
    <row r="60975" spans="14:15" x14ac:dyDescent="0.3">
      <c r="N60975">
        <v>60970</v>
      </c>
      <c r="O60975">
        <v>0</v>
      </c>
    </row>
    <row r="60976" spans="14:15" x14ac:dyDescent="0.3">
      <c r="N60976">
        <v>60971</v>
      </c>
      <c r="O60976">
        <v>0</v>
      </c>
    </row>
    <row r="60977" spans="14:15" x14ac:dyDescent="0.3">
      <c r="N60977">
        <v>60972</v>
      </c>
      <c r="O60977">
        <v>0</v>
      </c>
    </row>
    <row r="60978" spans="14:15" x14ac:dyDescent="0.3">
      <c r="N60978">
        <v>60973</v>
      </c>
      <c r="O60978">
        <v>0</v>
      </c>
    </row>
    <row r="60979" spans="14:15" x14ac:dyDescent="0.3">
      <c r="N60979">
        <v>60974</v>
      </c>
      <c r="O60979">
        <v>0</v>
      </c>
    </row>
    <row r="60980" spans="14:15" x14ac:dyDescent="0.3">
      <c r="N60980">
        <v>60975</v>
      </c>
      <c r="O60980">
        <v>0</v>
      </c>
    </row>
    <row r="60981" spans="14:15" x14ac:dyDescent="0.3">
      <c r="N60981">
        <v>60976</v>
      </c>
      <c r="O60981">
        <v>0</v>
      </c>
    </row>
    <row r="60982" spans="14:15" x14ac:dyDescent="0.3">
      <c r="N60982">
        <v>60977</v>
      </c>
      <c r="O60982">
        <v>0</v>
      </c>
    </row>
    <row r="60983" spans="14:15" x14ac:dyDescent="0.3">
      <c r="N60983">
        <v>60978</v>
      </c>
      <c r="O60983">
        <v>0</v>
      </c>
    </row>
    <row r="60984" spans="14:15" x14ac:dyDescent="0.3">
      <c r="N60984">
        <v>60979</v>
      </c>
      <c r="O60984">
        <v>0</v>
      </c>
    </row>
    <row r="60985" spans="14:15" x14ac:dyDescent="0.3">
      <c r="N60985">
        <v>60980</v>
      </c>
      <c r="O60985">
        <v>0</v>
      </c>
    </row>
    <row r="60986" spans="14:15" x14ac:dyDescent="0.3">
      <c r="N60986">
        <v>60981</v>
      </c>
      <c r="O60986">
        <v>0</v>
      </c>
    </row>
    <row r="60987" spans="14:15" x14ac:dyDescent="0.3">
      <c r="N60987">
        <v>60982</v>
      </c>
      <c r="O60987">
        <v>0</v>
      </c>
    </row>
    <row r="60988" spans="14:15" x14ac:dyDescent="0.3">
      <c r="N60988">
        <v>60983</v>
      </c>
      <c r="O60988">
        <v>0</v>
      </c>
    </row>
    <row r="60989" spans="14:15" x14ac:dyDescent="0.3">
      <c r="N60989">
        <v>60984</v>
      </c>
      <c r="O60989">
        <v>0</v>
      </c>
    </row>
    <row r="60990" spans="14:15" x14ac:dyDescent="0.3">
      <c r="N60990">
        <v>60985</v>
      </c>
      <c r="O60990">
        <v>0</v>
      </c>
    </row>
    <row r="60991" spans="14:15" x14ac:dyDescent="0.3">
      <c r="N60991">
        <v>60986</v>
      </c>
      <c r="O60991">
        <v>1</v>
      </c>
    </row>
    <row r="60992" spans="14:15" x14ac:dyDescent="0.3">
      <c r="N60992">
        <v>60987</v>
      </c>
      <c r="O60992">
        <v>0</v>
      </c>
    </row>
    <row r="60993" spans="14:15" x14ac:dyDescent="0.3">
      <c r="N60993">
        <v>60988</v>
      </c>
      <c r="O60993">
        <v>0</v>
      </c>
    </row>
    <row r="60994" spans="14:15" x14ac:dyDescent="0.3">
      <c r="N60994">
        <v>60989</v>
      </c>
      <c r="O60994">
        <v>0</v>
      </c>
    </row>
    <row r="60995" spans="14:15" x14ac:dyDescent="0.3">
      <c r="N60995">
        <v>60990</v>
      </c>
      <c r="O60995">
        <v>0</v>
      </c>
    </row>
    <row r="60996" spans="14:15" x14ac:dyDescent="0.3">
      <c r="N60996">
        <v>60991</v>
      </c>
      <c r="O60996">
        <v>0</v>
      </c>
    </row>
    <row r="60997" spans="14:15" x14ac:dyDescent="0.3">
      <c r="N60997">
        <v>60992</v>
      </c>
      <c r="O60997">
        <v>0</v>
      </c>
    </row>
    <row r="60998" spans="14:15" x14ac:dyDescent="0.3">
      <c r="N60998">
        <v>60993</v>
      </c>
      <c r="O60998">
        <v>0</v>
      </c>
    </row>
    <row r="60999" spans="14:15" x14ac:dyDescent="0.3">
      <c r="N60999">
        <v>60994</v>
      </c>
      <c r="O60999">
        <v>0</v>
      </c>
    </row>
    <row r="61000" spans="14:15" x14ac:dyDescent="0.3">
      <c r="N61000">
        <v>60995</v>
      </c>
      <c r="O61000">
        <v>0</v>
      </c>
    </row>
    <row r="61001" spans="14:15" x14ac:dyDescent="0.3">
      <c r="N61001">
        <v>60996</v>
      </c>
      <c r="O61001">
        <v>0</v>
      </c>
    </row>
    <row r="61002" spans="14:15" x14ac:dyDescent="0.3">
      <c r="N61002">
        <v>60997</v>
      </c>
      <c r="O61002">
        <v>0</v>
      </c>
    </row>
    <row r="61003" spans="14:15" x14ac:dyDescent="0.3">
      <c r="N61003">
        <v>60998</v>
      </c>
      <c r="O61003">
        <v>0</v>
      </c>
    </row>
    <row r="61004" spans="14:15" x14ac:dyDescent="0.3">
      <c r="N61004">
        <v>60999</v>
      </c>
      <c r="O61004">
        <v>0</v>
      </c>
    </row>
    <row r="61005" spans="14:15" x14ac:dyDescent="0.3">
      <c r="N61005">
        <v>61000</v>
      </c>
      <c r="O61005">
        <v>0</v>
      </c>
    </row>
    <row r="61006" spans="14:15" x14ac:dyDescent="0.3">
      <c r="N61006">
        <v>61001</v>
      </c>
      <c r="O61006">
        <v>0</v>
      </c>
    </row>
    <row r="61007" spans="14:15" x14ac:dyDescent="0.3">
      <c r="N61007">
        <v>61002</v>
      </c>
      <c r="O61007">
        <v>0</v>
      </c>
    </row>
    <row r="61008" spans="14:15" x14ac:dyDescent="0.3">
      <c r="N61008">
        <v>61003</v>
      </c>
      <c r="O61008">
        <v>0</v>
      </c>
    </row>
    <row r="61009" spans="14:15" x14ac:dyDescent="0.3">
      <c r="N61009">
        <v>61004</v>
      </c>
      <c r="O61009">
        <v>0</v>
      </c>
    </row>
    <row r="61010" spans="14:15" x14ac:dyDescent="0.3">
      <c r="N61010">
        <v>61005</v>
      </c>
      <c r="O61010">
        <v>0</v>
      </c>
    </row>
    <row r="61011" spans="14:15" x14ac:dyDescent="0.3">
      <c r="N61011">
        <v>61006</v>
      </c>
      <c r="O61011">
        <v>0</v>
      </c>
    </row>
    <row r="61012" spans="14:15" x14ac:dyDescent="0.3">
      <c r="N61012">
        <v>61007</v>
      </c>
      <c r="O61012">
        <v>0</v>
      </c>
    </row>
    <row r="61013" spans="14:15" x14ac:dyDescent="0.3">
      <c r="N61013">
        <v>61008</v>
      </c>
      <c r="O61013">
        <v>0</v>
      </c>
    </row>
    <row r="61014" spans="14:15" x14ac:dyDescent="0.3">
      <c r="N61014">
        <v>61009</v>
      </c>
      <c r="O61014">
        <v>0</v>
      </c>
    </row>
    <row r="61015" spans="14:15" x14ac:dyDescent="0.3">
      <c r="N61015">
        <v>61010</v>
      </c>
      <c r="O61015">
        <v>0</v>
      </c>
    </row>
    <row r="61016" spans="14:15" x14ac:dyDescent="0.3">
      <c r="N61016">
        <v>61011</v>
      </c>
      <c r="O61016">
        <v>0</v>
      </c>
    </row>
    <row r="61017" spans="14:15" x14ac:dyDescent="0.3">
      <c r="N61017">
        <v>61012</v>
      </c>
      <c r="O61017">
        <v>0</v>
      </c>
    </row>
    <row r="61018" spans="14:15" x14ac:dyDescent="0.3">
      <c r="N61018">
        <v>61013</v>
      </c>
      <c r="O61018">
        <v>0</v>
      </c>
    </row>
    <row r="61019" spans="14:15" x14ac:dyDescent="0.3">
      <c r="N61019">
        <v>61014</v>
      </c>
      <c r="O61019">
        <v>0</v>
      </c>
    </row>
    <row r="61020" spans="14:15" x14ac:dyDescent="0.3">
      <c r="N61020">
        <v>61015</v>
      </c>
      <c r="O61020">
        <v>0</v>
      </c>
    </row>
    <row r="61021" spans="14:15" x14ac:dyDescent="0.3">
      <c r="N61021">
        <v>61016</v>
      </c>
      <c r="O61021">
        <v>0</v>
      </c>
    </row>
    <row r="61022" spans="14:15" x14ac:dyDescent="0.3">
      <c r="N61022">
        <v>61017</v>
      </c>
      <c r="O61022">
        <v>0</v>
      </c>
    </row>
    <row r="61023" spans="14:15" x14ac:dyDescent="0.3">
      <c r="N61023">
        <v>61018</v>
      </c>
      <c r="O61023">
        <v>0</v>
      </c>
    </row>
    <row r="61024" spans="14:15" x14ac:dyDescent="0.3">
      <c r="N61024">
        <v>61019</v>
      </c>
      <c r="O61024">
        <v>0</v>
      </c>
    </row>
    <row r="61025" spans="14:15" x14ac:dyDescent="0.3">
      <c r="N61025">
        <v>61020</v>
      </c>
      <c r="O61025">
        <v>0</v>
      </c>
    </row>
    <row r="61026" spans="14:15" x14ac:dyDescent="0.3">
      <c r="N61026">
        <v>61021</v>
      </c>
      <c r="O61026">
        <v>0</v>
      </c>
    </row>
    <row r="61027" spans="14:15" x14ac:dyDescent="0.3">
      <c r="N61027">
        <v>61022</v>
      </c>
      <c r="O61027">
        <v>0</v>
      </c>
    </row>
    <row r="61028" spans="14:15" x14ac:dyDescent="0.3">
      <c r="N61028">
        <v>61023</v>
      </c>
      <c r="O61028">
        <v>0</v>
      </c>
    </row>
    <row r="61029" spans="14:15" x14ac:dyDescent="0.3">
      <c r="N61029">
        <v>61024</v>
      </c>
      <c r="O61029">
        <v>0</v>
      </c>
    </row>
    <row r="61030" spans="14:15" x14ac:dyDescent="0.3">
      <c r="N61030">
        <v>61025</v>
      </c>
      <c r="O61030">
        <v>0</v>
      </c>
    </row>
    <row r="61031" spans="14:15" x14ac:dyDescent="0.3">
      <c r="N61031">
        <v>61026</v>
      </c>
      <c r="O61031">
        <v>0</v>
      </c>
    </row>
    <row r="61032" spans="14:15" x14ac:dyDescent="0.3">
      <c r="N61032">
        <v>61027</v>
      </c>
      <c r="O61032">
        <v>0</v>
      </c>
    </row>
    <row r="61033" spans="14:15" x14ac:dyDescent="0.3">
      <c r="N61033">
        <v>61028</v>
      </c>
      <c r="O61033">
        <v>0</v>
      </c>
    </row>
    <row r="61034" spans="14:15" x14ac:dyDescent="0.3">
      <c r="N61034">
        <v>61029</v>
      </c>
      <c r="O61034">
        <v>0</v>
      </c>
    </row>
    <row r="61035" spans="14:15" x14ac:dyDescent="0.3">
      <c r="N61035">
        <v>61030</v>
      </c>
      <c r="O61035">
        <v>0</v>
      </c>
    </row>
    <row r="61036" spans="14:15" x14ac:dyDescent="0.3">
      <c r="N61036">
        <v>61031</v>
      </c>
      <c r="O61036">
        <v>1</v>
      </c>
    </row>
    <row r="61037" spans="14:15" x14ac:dyDescent="0.3">
      <c r="N61037">
        <v>61032</v>
      </c>
      <c r="O61037">
        <v>0</v>
      </c>
    </row>
    <row r="61038" spans="14:15" x14ac:dyDescent="0.3">
      <c r="N61038">
        <v>61033</v>
      </c>
      <c r="O61038">
        <v>0</v>
      </c>
    </row>
    <row r="61039" spans="14:15" x14ac:dyDescent="0.3">
      <c r="N61039">
        <v>61034</v>
      </c>
      <c r="O61039">
        <v>0</v>
      </c>
    </row>
    <row r="61040" spans="14:15" x14ac:dyDescent="0.3">
      <c r="N61040">
        <v>61035</v>
      </c>
      <c r="O61040">
        <v>1</v>
      </c>
    </row>
    <row r="61041" spans="14:15" x14ac:dyDescent="0.3">
      <c r="N61041">
        <v>61036</v>
      </c>
      <c r="O61041">
        <v>0</v>
      </c>
    </row>
    <row r="61042" spans="14:15" x14ac:dyDescent="0.3">
      <c r="N61042">
        <v>61037</v>
      </c>
      <c r="O61042">
        <v>0</v>
      </c>
    </row>
    <row r="61043" spans="14:15" x14ac:dyDescent="0.3">
      <c r="N61043">
        <v>61038</v>
      </c>
      <c r="O61043">
        <v>0</v>
      </c>
    </row>
    <row r="61044" spans="14:15" x14ac:dyDescent="0.3">
      <c r="N61044">
        <v>61039</v>
      </c>
      <c r="O61044">
        <v>0</v>
      </c>
    </row>
    <row r="61045" spans="14:15" x14ac:dyDescent="0.3">
      <c r="N61045">
        <v>61040</v>
      </c>
      <c r="O61045">
        <v>0</v>
      </c>
    </row>
    <row r="61046" spans="14:15" x14ac:dyDescent="0.3">
      <c r="N61046">
        <v>61041</v>
      </c>
      <c r="O61046">
        <v>0</v>
      </c>
    </row>
    <row r="61047" spans="14:15" x14ac:dyDescent="0.3">
      <c r="N61047">
        <v>61042</v>
      </c>
      <c r="O61047">
        <v>0</v>
      </c>
    </row>
    <row r="61048" spans="14:15" x14ac:dyDescent="0.3">
      <c r="N61048">
        <v>61043</v>
      </c>
      <c r="O61048">
        <v>0</v>
      </c>
    </row>
    <row r="61049" spans="14:15" x14ac:dyDescent="0.3">
      <c r="N61049">
        <v>61044</v>
      </c>
      <c r="O61049">
        <v>0</v>
      </c>
    </row>
    <row r="61050" spans="14:15" x14ac:dyDescent="0.3">
      <c r="N61050">
        <v>61045</v>
      </c>
      <c r="O61050">
        <v>0</v>
      </c>
    </row>
    <row r="61051" spans="14:15" x14ac:dyDescent="0.3">
      <c r="N61051">
        <v>61046</v>
      </c>
      <c r="O61051">
        <v>0</v>
      </c>
    </row>
    <row r="61052" spans="14:15" x14ac:dyDescent="0.3">
      <c r="N61052">
        <v>61047</v>
      </c>
      <c r="O61052">
        <v>0</v>
      </c>
    </row>
    <row r="61053" spans="14:15" x14ac:dyDescent="0.3">
      <c r="N61053">
        <v>61048</v>
      </c>
      <c r="O61053">
        <v>0</v>
      </c>
    </row>
    <row r="61054" spans="14:15" x14ac:dyDescent="0.3">
      <c r="N61054">
        <v>61049</v>
      </c>
      <c r="O61054">
        <v>0</v>
      </c>
    </row>
    <row r="61055" spans="14:15" x14ac:dyDescent="0.3">
      <c r="N61055">
        <v>61050</v>
      </c>
      <c r="O61055">
        <v>0</v>
      </c>
    </row>
    <row r="61056" spans="14:15" x14ac:dyDescent="0.3">
      <c r="N61056">
        <v>61051</v>
      </c>
      <c r="O61056">
        <v>0</v>
      </c>
    </row>
    <row r="61057" spans="14:15" x14ac:dyDescent="0.3">
      <c r="N61057">
        <v>61052</v>
      </c>
      <c r="O61057">
        <v>0</v>
      </c>
    </row>
    <row r="61058" spans="14:15" x14ac:dyDescent="0.3">
      <c r="N61058">
        <v>61053</v>
      </c>
      <c r="O61058">
        <v>0</v>
      </c>
    </row>
    <row r="61059" spans="14:15" x14ac:dyDescent="0.3">
      <c r="N61059">
        <v>61054</v>
      </c>
      <c r="O61059">
        <v>0</v>
      </c>
    </row>
    <row r="61060" spans="14:15" x14ac:dyDescent="0.3">
      <c r="N61060">
        <v>61055</v>
      </c>
      <c r="O61060">
        <v>0</v>
      </c>
    </row>
    <row r="61061" spans="14:15" x14ac:dyDescent="0.3">
      <c r="N61061">
        <v>61056</v>
      </c>
      <c r="O61061">
        <v>0</v>
      </c>
    </row>
    <row r="61062" spans="14:15" x14ac:dyDescent="0.3">
      <c r="N61062">
        <v>61057</v>
      </c>
      <c r="O61062">
        <v>0</v>
      </c>
    </row>
    <row r="61063" spans="14:15" x14ac:dyDescent="0.3">
      <c r="N61063">
        <v>61058</v>
      </c>
      <c r="O61063">
        <v>0</v>
      </c>
    </row>
    <row r="61064" spans="14:15" x14ac:dyDescent="0.3">
      <c r="N61064">
        <v>61059</v>
      </c>
      <c r="O61064">
        <v>0</v>
      </c>
    </row>
    <row r="61065" spans="14:15" x14ac:dyDescent="0.3">
      <c r="N61065">
        <v>61060</v>
      </c>
      <c r="O61065">
        <v>0</v>
      </c>
    </row>
    <row r="61066" spans="14:15" x14ac:dyDescent="0.3">
      <c r="N61066">
        <v>61061</v>
      </c>
      <c r="O61066">
        <v>1</v>
      </c>
    </row>
    <row r="61067" spans="14:15" x14ac:dyDescent="0.3">
      <c r="N61067">
        <v>61062</v>
      </c>
      <c r="O61067">
        <v>0</v>
      </c>
    </row>
    <row r="61068" spans="14:15" x14ac:dyDescent="0.3">
      <c r="N61068">
        <v>61063</v>
      </c>
      <c r="O61068">
        <v>0</v>
      </c>
    </row>
    <row r="61069" spans="14:15" x14ac:dyDescent="0.3">
      <c r="N61069">
        <v>61064</v>
      </c>
      <c r="O61069">
        <v>0</v>
      </c>
    </row>
    <row r="61070" spans="14:15" x14ac:dyDescent="0.3">
      <c r="N61070">
        <v>61065</v>
      </c>
      <c r="O61070">
        <v>0</v>
      </c>
    </row>
    <row r="61071" spans="14:15" x14ac:dyDescent="0.3">
      <c r="N61071">
        <v>61066</v>
      </c>
      <c r="O61071">
        <v>0</v>
      </c>
    </row>
    <row r="61072" spans="14:15" x14ac:dyDescent="0.3">
      <c r="N61072">
        <v>61067</v>
      </c>
      <c r="O61072">
        <v>0</v>
      </c>
    </row>
    <row r="61073" spans="14:15" x14ac:dyDescent="0.3">
      <c r="N61073">
        <v>61068</v>
      </c>
      <c r="O61073">
        <v>0</v>
      </c>
    </row>
    <row r="61074" spans="14:15" x14ac:dyDescent="0.3">
      <c r="N61074">
        <v>61069</v>
      </c>
      <c r="O61074">
        <v>0</v>
      </c>
    </row>
    <row r="61075" spans="14:15" x14ac:dyDescent="0.3">
      <c r="N61075">
        <v>61070</v>
      </c>
      <c r="O61075">
        <v>0</v>
      </c>
    </row>
    <row r="61076" spans="14:15" x14ac:dyDescent="0.3">
      <c r="N61076">
        <v>61071</v>
      </c>
      <c r="O61076">
        <v>0</v>
      </c>
    </row>
    <row r="61077" spans="14:15" x14ac:dyDescent="0.3">
      <c r="N61077">
        <v>61072</v>
      </c>
      <c r="O61077">
        <v>0</v>
      </c>
    </row>
    <row r="61078" spans="14:15" x14ac:dyDescent="0.3">
      <c r="N61078">
        <v>61073</v>
      </c>
      <c r="O61078">
        <v>0</v>
      </c>
    </row>
    <row r="61079" spans="14:15" x14ac:dyDescent="0.3">
      <c r="N61079">
        <v>61074</v>
      </c>
      <c r="O61079">
        <v>0</v>
      </c>
    </row>
    <row r="61080" spans="14:15" x14ac:dyDescent="0.3">
      <c r="N61080">
        <v>61075</v>
      </c>
      <c r="O61080">
        <v>0</v>
      </c>
    </row>
    <row r="61081" spans="14:15" x14ac:dyDescent="0.3">
      <c r="N61081">
        <v>61076</v>
      </c>
      <c r="O61081">
        <v>0</v>
      </c>
    </row>
    <row r="61082" spans="14:15" x14ac:dyDescent="0.3">
      <c r="N61082">
        <v>61077</v>
      </c>
      <c r="O61082">
        <v>0</v>
      </c>
    </row>
    <row r="61083" spans="14:15" x14ac:dyDescent="0.3">
      <c r="N61083">
        <v>61078</v>
      </c>
      <c r="O61083">
        <v>0</v>
      </c>
    </row>
    <row r="61084" spans="14:15" x14ac:dyDescent="0.3">
      <c r="N61084">
        <v>61079</v>
      </c>
      <c r="O61084">
        <v>0</v>
      </c>
    </row>
    <row r="61085" spans="14:15" x14ac:dyDescent="0.3">
      <c r="N61085">
        <v>61080</v>
      </c>
      <c r="O61085">
        <v>0</v>
      </c>
    </row>
    <row r="61086" spans="14:15" x14ac:dyDescent="0.3">
      <c r="N61086">
        <v>61081</v>
      </c>
      <c r="O61086">
        <v>0</v>
      </c>
    </row>
    <row r="61087" spans="14:15" x14ac:dyDescent="0.3">
      <c r="N61087">
        <v>61082</v>
      </c>
      <c r="O61087">
        <v>0</v>
      </c>
    </row>
    <row r="61088" spans="14:15" x14ac:dyDescent="0.3">
      <c r="N61088">
        <v>61083</v>
      </c>
      <c r="O61088">
        <v>0</v>
      </c>
    </row>
    <row r="61089" spans="14:15" x14ac:dyDescent="0.3">
      <c r="N61089">
        <v>61084</v>
      </c>
      <c r="O61089">
        <v>0</v>
      </c>
    </row>
    <row r="61090" spans="14:15" x14ac:dyDescent="0.3">
      <c r="N61090">
        <v>61085</v>
      </c>
      <c r="O61090">
        <v>0</v>
      </c>
    </row>
    <row r="61091" spans="14:15" x14ac:dyDescent="0.3">
      <c r="N61091">
        <v>61086</v>
      </c>
      <c r="O61091">
        <v>0</v>
      </c>
    </row>
    <row r="61092" spans="14:15" x14ac:dyDescent="0.3">
      <c r="N61092">
        <v>61087</v>
      </c>
      <c r="O61092">
        <v>0</v>
      </c>
    </row>
    <row r="61093" spans="14:15" x14ac:dyDescent="0.3">
      <c r="N61093">
        <v>61088</v>
      </c>
      <c r="O61093">
        <v>0</v>
      </c>
    </row>
    <row r="61094" spans="14:15" x14ac:dyDescent="0.3">
      <c r="N61094">
        <v>61089</v>
      </c>
      <c r="O61094">
        <v>0</v>
      </c>
    </row>
    <row r="61095" spans="14:15" x14ac:dyDescent="0.3">
      <c r="N61095">
        <v>61090</v>
      </c>
      <c r="O61095">
        <v>0</v>
      </c>
    </row>
    <row r="61096" spans="14:15" x14ac:dyDescent="0.3">
      <c r="N61096">
        <v>61091</v>
      </c>
      <c r="O61096">
        <v>0</v>
      </c>
    </row>
    <row r="61097" spans="14:15" x14ac:dyDescent="0.3">
      <c r="N61097">
        <v>61092</v>
      </c>
      <c r="O61097">
        <v>0</v>
      </c>
    </row>
    <row r="61098" spans="14:15" x14ac:dyDescent="0.3">
      <c r="N61098">
        <v>61093</v>
      </c>
      <c r="O61098">
        <v>0</v>
      </c>
    </row>
    <row r="61099" spans="14:15" x14ac:dyDescent="0.3">
      <c r="N61099">
        <v>61094</v>
      </c>
      <c r="O61099">
        <v>0</v>
      </c>
    </row>
    <row r="61100" spans="14:15" x14ac:dyDescent="0.3">
      <c r="N61100">
        <v>61095</v>
      </c>
      <c r="O61100">
        <v>0</v>
      </c>
    </row>
    <row r="61101" spans="14:15" x14ac:dyDescent="0.3">
      <c r="N61101">
        <v>61096</v>
      </c>
      <c r="O61101">
        <v>0</v>
      </c>
    </row>
    <row r="61102" spans="14:15" x14ac:dyDescent="0.3">
      <c r="N61102">
        <v>61097</v>
      </c>
      <c r="O61102">
        <v>0</v>
      </c>
    </row>
    <row r="61103" spans="14:15" x14ac:dyDescent="0.3">
      <c r="N61103">
        <v>61098</v>
      </c>
      <c r="O61103">
        <v>0</v>
      </c>
    </row>
    <row r="61104" spans="14:15" x14ac:dyDescent="0.3">
      <c r="N61104">
        <v>61099</v>
      </c>
      <c r="O61104">
        <v>0</v>
      </c>
    </row>
    <row r="61105" spans="14:15" x14ac:dyDescent="0.3">
      <c r="N61105">
        <v>61100</v>
      </c>
      <c r="O61105">
        <v>0</v>
      </c>
    </row>
    <row r="61106" spans="14:15" x14ac:dyDescent="0.3">
      <c r="N61106">
        <v>61101</v>
      </c>
      <c r="O61106">
        <v>0</v>
      </c>
    </row>
    <row r="61107" spans="14:15" x14ac:dyDescent="0.3">
      <c r="N61107">
        <v>61102</v>
      </c>
      <c r="O61107">
        <v>0</v>
      </c>
    </row>
    <row r="61108" spans="14:15" x14ac:dyDescent="0.3">
      <c r="N61108">
        <v>61103</v>
      </c>
      <c r="O61108">
        <v>0</v>
      </c>
    </row>
    <row r="61109" spans="14:15" x14ac:dyDescent="0.3">
      <c r="N61109">
        <v>61104</v>
      </c>
      <c r="O61109">
        <v>0</v>
      </c>
    </row>
    <row r="61110" spans="14:15" x14ac:dyDescent="0.3">
      <c r="N61110">
        <v>61105</v>
      </c>
      <c r="O61110">
        <v>0</v>
      </c>
    </row>
    <row r="61111" spans="14:15" x14ac:dyDescent="0.3">
      <c r="N61111">
        <v>61106</v>
      </c>
      <c r="O61111">
        <v>0</v>
      </c>
    </row>
    <row r="61112" spans="14:15" x14ac:dyDescent="0.3">
      <c r="N61112">
        <v>61107</v>
      </c>
      <c r="O61112">
        <v>0</v>
      </c>
    </row>
    <row r="61113" spans="14:15" x14ac:dyDescent="0.3">
      <c r="N61113">
        <v>61108</v>
      </c>
      <c r="O61113">
        <v>0</v>
      </c>
    </row>
    <row r="61114" spans="14:15" x14ac:dyDescent="0.3">
      <c r="N61114">
        <v>61109</v>
      </c>
      <c r="O61114">
        <v>0</v>
      </c>
    </row>
    <row r="61115" spans="14:15" x14ac:dyDescent="0.3">
      <c r="N61115">
        <v>61110</v>
      </c>
      <c r="O61115">
        <v>0</v>
      </c>
    </row>
    <row r="61116" spans="14:15" x14ac:dyDescent="0.3">
      <c r="N61116">
        <v>61111</v>
      </c>
      <c r="O61116">
        <v>0</v>
      </c>
    </row>
    <row r="61117" spans="14:15" x14ac:dyDescent="0.3">
      <c r="N61117">
        <v>61112</v>
      </c>
      <c r="O61117">
        <v>0</v>
      </c>
    </row>
    <row r="61118" spans="14:15" x14ac:dyDescent="0.3">
      <c r="N61118">
        <v>61113</v>
      </c>
      <c r="O61118">
        <v>0</v>
      </c>
    </row>
    <row r="61119" spans="14:15" x14ac:dyDescent="0.3">
      <c r="N61119">
        <v>61114</v>
      </c>
      <c r="O61119">
        <v>0</v>
      </c>
    </row>
    <row r="61120" spans="14:15" x14ac:dyDescent="0.3">
      <c r="N61120">
        <v>61115</v>
      </c>
      <c r="O61120">
        <v>0</v>
      </c>
    </row>
    <row r="61121" spans="14:15" x14ac:dyDescent="0.3">
      <c r="N61121">
        <v>61116</v>
      </c>
      <c r="O61121">
        <v>0</v>
      </c>
    </row>
    <row r="61122" spans="14:15" x14ac:dyDescent="0.3">
      <c r="N61122">
        <v>61117</v>
      </c>
      <c r="O61122">
        <v>0</v>
      </c>
    </row>
    <row r="61123" spans="14:15" x14ac:dyDescent="0.3">
      <c r="N61123">
        <v>61118</v>
      </c>
      <c r="O61123">
        <v>0</v>
      </c>
    </row>
    <row r="61124" spans="14:15" x14ac:dyDescent="0.3">
      <c r="N61124">
        <v>61119</v>
      </c>
      <c r="O61124">
        <v>0</v>
      </c>
    </row>
    <row r="61125" spans="14:15" x14ac:dyDescent="0.3">
      <c r="N61125">
        <v>61120</v>
      </c>
      <c r="O61125">
        <v>0</v>
      </c>
    </row>
    <row r="61126" spans="14:15" x14ac:dyDescent="0.3">
      <c r="N61126">
        <v>61121</v>
      </c>
      <c r="O61126">
        <v>0</v>
      </c>
    </row>
    <row r="61127" spans="14:15" x14ac:dyDescent="0.3">
      <c r="N61127">
        <v>61122</v>
      </c>
      <c r="O61127">
        <v>0</v>
      </c>
    </row>
    <row r="61128" spans="14:15" x14ac:dyDescent="0.3">
      <c r="N61128">
        <v>61123</v>
      </c>
      <c r="O61128">
        <v>0</v>
      </c>
    </row>
    <row r="61129" spans="14:15" x14ac:dyDescent="0.3">
      <c r="N61129">
        <v>61124</v>
      </c>
      <c r="O61129">
        <v>0</v>
      </c>
    </row>
    <row r="61130" spans="14:15" x14ac:dyDescent="0.3">
      <c r="N61130">
        <v>61125</v>
      </c>
      <c r="O61130">
        <v>1</v>
      </c>
    </row>
    <row r="61131" spans="14:15" x14ac:dyDescent="0.3">
      <c r="N61131">
        <v>61126</v>
      </c>
      <c r="O61131">
        <v>0</v>
      </c>
    </row>
    <row r="61132" spans="14:15" x14ac:dyDescent="0.3">
      <c r="N61132">
        <v>61127</v>
      </c>
      <c r="O61132">
        <v>0</v>
      </c>
    </row>
    <row r="61133" spans="14:15" x14ac:dyDescent="0.3">
      <c r="N61133">
        <v>61128</v>
      </c>
      <c r="O61133">
        <v>0</v>
      </c>
    </row>
    <row r="61134" spans="14:15" x14ac:dyDescent="0.3">
      <c r="N61134">
        <v>61129</v>
      </c>
      <c r="O61134">
        <v>0</v>
      </c>
    </row>
    <row r="61135" spans="14:15" x14ac:dyDescent="0.3">
      <c r="N61135">
        <v>61130</v>
      </c>
      <c r="O61135">
        <v>0</v>
      </c>
    </row>
    <row r="61136" spans="14:15" x14ac:dyDescent="0.3">
      <c r="N61136">
        <v>61131</v>
      </c>
      <c r="O61136">
        <v>0</v>
      </c>
    </row>
    <row r="61137" spans="14:15" x14ac:dyDescent="0.3">
      <c r="N61137">
        <v>61132</v>
      </c>
      <c r="O61137">
        <v>0</v>
      </c>
    </row>
    <row r="61138" spans="14:15" x14ac:dyDescent="0.3">
      <c r="N61138">
        <v>61133</v>
      </c>
      <c r="O61138">
        <v>0</v>
      </c>
    </row>
    <row r="61139" spans="14:15" x14ac:dyDescent="0.3">
      <c r="N61139">
        <v>61134</v>
      </c>
      <c r="O61139">
        <v>0</v>
      </c>
    </row>
    <row r="61140" spans="14:15" x14ac:dyDescent="0.3">
      <c r="N61140">
        <v>61135</v>
      </c>
      <c r="O61140">
        <v>0</v>
      </c>
    </row>
    <row r="61141" spans="14:15" x14ac:dyDescent="0.3">
      <c r="N61141">
        <v>61136</v>
      </c>
      <c r="O61141">
        <v>0</v>
      </c>
    </row>
    <row r="61142" spans="14:15" x14ac:dyDescent="0.3">
      <c r="N61142">
        <v>61137</v>
      </c>
      <c r="O61142">
        <v>0</v>
      </c>
    </row>
    <row r="61143" spans="14:15" x14ac:dyDescent="0.3">
      <c r="N61143">
        <v>61138</v>
      </c>
      <c r="O61143">
        <v>0</v>
      </c>
    </row>
    <row r="61144" spans="14:15" x14ac:dyDescent="0.3">
      <c r="N61144">
        <v>61139</v>
      </c>
      <c r="O61144">
        <v>0</v>
      </c>
    </row>
    <row r="61145" spans="14:15" x14ac:dyDescent="0.3">
      <c r="N61145">
        <v>61140</v>
      </c>
      <c r="O61145">
        <v>0</v>
      </c>
    </row>
    <row r="61146" spans="14:15" x14ac:dyDescent="0.3">
      <c r="N61146">
        <v>61141</v>
      </c>
      <c r="O61146">
        <v>0</v>
      </c>
    </row>
    <row r="61147" spans="14:15" x14ac:dyDescent="0.3">
      <c r="N61147">
        <v>61142</v>
      </c>
      <c r="O61147">
        <v>0</v>
      </c>
    </row>
    <row r="61148" spans="14:15" x14ac:dyDescent="0.3">
      <c r="N61148">
        <v>61143</v>
      </c>
      <c r="O61148">
        <v>0</v>
      </c>
    </row>
    <row r="61149" spans="14:15" x14ac:dyDescent="0.3">
      <c r="N61149">
        <v>61144</v>
      </c>
      <c r="O61149">
        <v>0</v>
      </c>
    </row>
    <row r="61150" spans="14:15" x14ac:dyDescent="0.3">
      <c r="N61150">
        <v>61145</v>
      </c>
      <c r="O61150">
        <v>0</v>
      </c>
    </row>
    <row r="61151" spans="14:15" x14ac:dyDescent="0.3">
      <c r="N61151">
        <v>61146</v>
      </c>
      <c r="O61151">
        <v>0</v>
      </c>
    </row>
    <row r="61152" spans="14:15" x14ac:dyDescent="0.3">
      <c r="N61152">
        <v>61147</v>
      </c>
      <c r="O61152">
        <v>0</v>
      </c>
    </row>
    <row r="61153" spans="14:15" x14ac:dyDescent="0.3">
      <c r="N61153">
        <v>61148</v>
      </c>
      <c r="O61153">
        <v>0</v>
      </c>
    </row>
    <row r="61154" spans="14:15" x14ac:dyDescent="0.3">
      <c r="N61154">
        <v>61149</v>
      </c>
      <c r="O61154">
        <v>0</v>
      </c>
    </row>
    <row r="61155" spans="14:15" x14ac:dyDescent="0.3">
      <c r="N61155">
        <v>61150</v>
      </c>
      <c r="O61155">
        <v>0</v>
      </c>
    </row>
    <row r="61156" spans="14:15" x14ac:dyDescent="0.3">
      <c r="N61156">
        <v>61151</v>
      </c>
      <c r="O61156">
        <v>0</v>
      </c>
    </row>
    <row r="61157" spans="14:15" x14ac:dyDescent="0.3">
      <c r="N61157">
        <v>61152</v>
      </c>
      <c r="O61157">
        <v>0</v>
      </c>
    </row>
    <row r="61158" spans="14:15" x14ac:dyDescent="0.3">
      <c r="N61158">
        <v>61153</v>
      </c>
      <c r="O61158">
        <v>0</v>
      </c>
    </row>
    <row r="61159" spans="14:15" x14ac:dyDescent="0.3">
      <c r="N61159">
        <v>61154</v>
      </c>
      <c r="O61159">
        <v>0</v>
      </c>
    </row>
    <row r="61160" spans="14:15" x14ac:dyDescent="0.3">
      <c r="N61160">
        <v>61155</v>
      </c>
      <c r="O61160">
        <v>0</v>
      </c>
    </row>
    <row r="61161" spans="14:15" x14ac:dyDescent="0.3">
      <c r="N61161">
        <v>61156</v>
      </c>
      <c r="O61161">
        <v>0</v>
      </c>
    </row>
    <row r="61162" spans="14:15" x14ac:dyDescent="0.3">
      <c r="N61162">
        <v>61157</v>
      </c>
      <c r="O61162">
        <v>0</v>
      </c>
    </row>
    <row r="61163" spans="14:15" x14ac:dyDescent="0.3">
      <c r="N61163">
        <v>61158</v>
      </c>
      <c r="O61163">
        <v>0</v>
      </c>
    </row>
    <row r="61164" spans="14:15" x14ac:dyDescent="0.3">
      <c r="N61164">
        <v>61159</v>
      </c>
      <c r="O61164">
        <v>0</v>
      </c>
    </row>
    <row r="61165" spans="14:15" x14ac:dyDescent="0.3">
      <c r="N61165">
        <v>61160</v>
      </c>
      <c r="O61165">
        <v>0</v>
      </c>
    </row>
    <row r="61166" spans="14:15" x14ac:dyDescent="0.3">
      <c r="N61166">
        <v>61161</v>
      </c>
      <c r="O61166">
        <v>0</v>
      </c>
    </row>
    <row r="61167" spans="14:15" x14ac:dyDescent="0.3">
      <c r="N61167">
        <v>61162</v>
      </c>
      <c r="O61167">
        <v>0</v>
      </c>
    </row>
    <row r="61168" spans="14:15" x14ac:dyDescent="0.3">
      <c r="N61168">
        <v>61163</v>
      </c>
      <c r="O61168">
        <v>0</v>
      </c>
    </row>
    <row r="61169" spans="14:15" x14ac:dyDescent="0.3">
      <c r="N61169">
        <v>61164</v>
      </c>
      <c r="O61169">
        <v>0</v>
      </c>
    </row>
    <row r="61170" spans="14:15" x14ac:dyDescent="0.3">
      <c r="N61170">
        <v>61165</v>
      </c>
      <c r="O61170">
        <v>0</v>
      </c>
    </row>
    <row r="61171" spans="14:15" x14ac:dyDescent="0.3">
      <c r="N61171">
        <v>61166</v>
      </c>
      <c r="O61171">
        <v>0</v>
      </c>
    </row>
    <row r="61172" spans="14:15" x14ac:dyDescent="0.3">
      <c r="N61172">
        <v>61167</v>
      </c>
      <c r="O61172">
        <v>0</v>
      </c>
    </row>
    <row r="61173" spans="14:15" x14ac:dyDescent="0.3">
      <c r="N61173">
        <v>61168</v>
      </c>
      <c r="O61173">
        <v>0</v>
      </c>
    </row>
    <row r="61174" spans="14:15" x14ac:dyDescent="0.3">
      <c r="N61174">
        <v>61169</v>
      </c>
      <c r="O61174">
        <v>0</v>
      </c>
    </row>
    <row r="61175" spans="14:15" x14ac:dyDescent="0.3">
      <c r="N61175">
        <v>61170</v>
      </c>
      <c r="O61175">
        <v>0</v>
      </c>
    </row>
    <row r="61176" spans="14:15" x14ac:dyDescent="0.3">
      <c r="N61176">
        <v>61171</v>
      </c>
      <c r="O61176">
        <v>0</v>
      </c>
    </row>
    <row r="61177" spans="14:15" x14ac:dyDescent="0.3">
      <c r="N61177">
        <v>61172</v>
      </c>
      <c r="O61177">
        <v>0</v>
      </c>
    </row>
    <row r="61178" spans="14:15" x14ac:dyDescent="0.3">
      <c r="N61178">
        <v>61173</v>
      </c>
      <c r="O61178">
        <v>0</v>
      </c>
    </row>
    <row r="61179" spans="14:15" x14ac:dyDescent="0.3">
      <c r="N61179">
        <v>61174</v>
      </c>
      <c r="O61179">
        <v>0</v>
      </c>
    </row>
    <row r="61180" spans="14:15" x14ac:dyDescent="0.3">
      <c r="N61180">
        <v>61175</v>
      </c>
      <c r="O61180">
        <v>0</v>
      </c>
    </row>
    <row r="61181" spans="14:15" x14ac:dyDescent="0.3">
      <c r="N61181">
        <v>61176</v>
      </c>
      <c r="O61181">
        <v>0</v>
      </c>
    </row>
    <row r="61182" spans="14:15" x14ac:dyDescent="0.3">
      <c r="N61182">
        <v>61177</v>
      </c>
      <c r="O61182">
        <v>0</v>
      </c>
    </row>
    <row r="61183" spans="14:15" x14ac:dyDescent="0.3">
      <c r="N61183">
        <v>61178</v>
      </c>
      <c r="O61183">
        <v>0</v>
      </c>
    </row>
    <row r="61184" spans="14:15" x14ac:dyDescent="0.3">
      <c r="N61184">
        <v>61179</v>
      </c>
      <c r="O61184">
        <v>0</v>
      </c>
    </row>
    <row r="61185" spans="14:15" x14ac:dyDescent="0.3">
      <c r="N61185">
        <v>61180</v>
      </c>
      <c r="O61185">
        <v>0</v>
      </c>
    </row>
    <row r="61186" spans="14:15" x14ac:dyDescent="0.3">
      <c r="N61186">
        <v>61181</v>
      </c>
      <c r="O61186">
        <v>0</v>
      </c>
    </row>
    <row r="61187" spans="14:15" x14ac:dyDescent="0.3">
      <c r="N61187">
        <v>61182</v>
      </c>
      <c r="O61187">
        <v>0</v>
      </c>
    </row>
    <row r="61188" spans="14:15" x14ac:dyDescent="0.3">
      <c r="N61188">
        <v>61183</v>
      </c>
      <c r="O61188">
        <v>0</v>
      </c>
    </row>
    <row r="61189" spans="14:15" x14ac:dyDescent="0.3">
      <c r="N61189">
        <v>61184</v>
      </c>
      <c r="O61189">
        <v>0</v>
      </c>
    </row>
    <row r="61190" spans="14:15" x14ac:dyDescent="0.3">
      <c r="N61190">
        <v>61185</v>
      </c>
      <c r="O61190">
        <v>0</v>
      </c>
    </row>
    <row r="61191" spans="14:15" x14ac:dyDescent="0.3">
      <c r="N61191">
        <v>61186</v>
      </c>
      <c r="O61191">
        <v>0</v>
      </c>
    </row>
    <row r="61192" spans="14:15" x14ac:dyDescent="0.3">
      <c r="N61192">
        <v>61187</v>
      </c>
      <c r="O61192">
        <v>0</v>
      </c>
    </row>
    <row r="61193" spans="14:15" x14ac:dyDescent="0.3">
      <c r="N61193">
        <v>61188</v>
      </c>
      <c r="O61193">
        <v>0</v>
      </c>
    </row>
    <row r="61194" spans="14:15" x14ac:dyDescent="0.3">
      <c r="N61194">
        <v>61189</v>
      </c>
      <c r="O61194">
        <v>0</v>
      </c>
    </row>
    <row r="61195" spans="14:15" x14ac:dyDescent="0.3">
      <c r="N61195">
        <v>61190</v>
      </c>
      <c r="O61195">
        <v>0</v>
      </c>
    </row>
    <row r="61196" spans="14:15" x14ac:dyDescent="0.3">
      <c r="N61196">
        <v>61191</v>
      </c>
      <c r="O61196">
        <v>0</v>
      </c>
    </row>
    <row r="61197" spans="14:15" x14ac:dyDescent="0.3">
      <c r="N61197">
        <v>61192</v>
      </c>
      <c r="O61197">
        <v>0</v>
      </c>
    </row>
    <row r="61198" spans="14:15" x14ac:dyDescent="0.3">
      <c r="N61198">
        <v>61193</v>
      </c>
      <c r="O61198">
        <v>0</v>
      </c>
    </row>
    <row r="61199" spans="14:15" x14ac:dyDescent="0.3">
      <c r="N61199">
        <v>61194</v>
      </c>
      <c r="O61199">
        <v>0</v>
      </c>
    </row>
    <row r="61200" spans="14:15" x14ac:dyDescent="0.3">
      <c r="N61200">
        <v>61195</v>
      </c>
      <c r="O61200">
        <v>0</v>
      </c>
    </row>
    <row r="61201" spans="14:15" x14ac:dyDescent="0.3">
      <c r="N61201">
        <v>61196</v>
      </c>
      <c r="O61201">
        <v>0</v>
      </c>
    </row>
    <row r="61202" spans="14:15" x14ac:dyDescent="0.3">
      <c r="N61202">
        <v>61197</v>
      </c>
      <c r="O61202">
        <v>0</v>
      </c>
    </row>
    <row r="61203" spans="14:15" x14ac:dyDescent="0.3">
      <c r="N61203">
        <v>61198</v>
      </c>
      <c r="O61203">
        <v>0</v>
      </c>
    </row>
    <row r="61204" spans="14:15" x14ac:dyDescent="0.3">
      <c r="N61204">
        <v>61199</v>
      </c>
      <c r="O61204">
        <v>0</v>
      </c>
    </row>
    <row r="61205" spans="14:15" x14ac:dyDescent="0.3">
      <c r="N61205">
        <v>61200</v>
      </c>
      <c r="O61205">
        <v>0</v>
      </c>
    </row>
    <row r="61206" spans="14:15" x14ac:dyDescent="0.3">
      <c r="N61206">
        <v>61201</v>
      </c>
      <c r="O61206">
        <v>0</v>
      </c>
    </row>
    <row r="61207" spans="14:15" x14ac:dyDescent="0.3">
      <c r="N61207">
        <v>61202</v>
      </c>
      <c r="O61207">
        <v>0</v>
      </c>
    </row>
    <row r="61208" spans="14:15" x14ac:dyDescent="0.3">
      <c r="N61208">
        <v>61203</v>
      </c>
      <c r="O61208">
        <v>0</v>
      </c>
    </row>
    <row r="61209" spans="14:15" x14ac:dyDescent="0.3">
      <c r="N61209">
        <v>61204</v>
      </c>
      <c r="O61209">
        <v>0</v>
      </c>
    </row>
    <row r="61210" spans="14:15" x14ac:dyDescent="0.3">
      <c r="N61210">
        <v>61205</v>
      </c>
      <c r="O61210">
        <v>0</v>
      </c>
    </row>
    <row r="61211" spans="14:15" x14ac:dyDescent="0.3">
      <c r="N61211">
        <v>61206</v>
      </c>
      <c r="O61211">
        <v>0</v>
      </c>
    </row>
    <row r="61212" spans="14:15" x14ac:dyDescent="0.3">
      <c r="N61212">
        <v>61207</v>
      </c>
      <c r="O61212">
        <v>0</v>
      </c>
    </row>
    <row r="61213" spans="14:15" x14ac:dyDescent="0.3">
      <c r="N61213">
        <v>61208</v>
      </c>
      <c r="O61213">
        <v>0</v>
      </c>
    </row>
    <row r="61214" spans="14:15" x14ac:dyDescent="0.3">
      <c r="N61214">
        <v>61209</v>
      </c>
      <c r="O61214">
        <v>0</v>
      </c>
    </row>
    <row r="61215" spans="14:15" x14ac:dyDescent="0.3">
      <c r="N61215">
        <v>61210</v>
      </c>
      <c r="O61215">
        <v>0</v>
      </c>
    </row>
    <row r="61216" spans="14:15" x14ac:dyDescent="0.3">
      <c r="N61216">
        <v>61211</v>
      </c>
      <c r="O61216">
        <v>1</v>
      </c>
    </row>
    <row r="61217" spans="14:15" x14ac:dyDescent="0.3">
      <c r="N61217">
        <v>61212</v>
      </c>
      <c r="O61217">
        <v>0</v>
      </c>
    </row>
    <row r="61218" spans="14:15" x14ac:dyDescent="0.3">
      <c r="N61218">
        <v>61213</v>
      </c>
      <c r="O61218">
        <v>0</v>
      </c>
    </row>
    <row r="61219" spans="14:15" x14ac:dyDescent="0.3">
      <c r="N61219">
        <v>61214</v>
      </c>
      <c r="O61219">
        <v>0</v>
      </c>
    </row>
    <row r="61220" spans="14:15" x14ac:dyDescent="0.3">
      <c r="N61220">
        <v>61215</v>
      </c>
      <c r="O61220">
        <v>0</v>
      </c>
    </row>
    <row r="61221" spans="14:15" x14ac:dyDescent="0.3">
      <c r="N61221">
        <v>61216</v>
      </c>
      <c r="O61221">
        <v>0</v>
      </c>
    </row>
    <row r="61222" spans="14:15" x14ac:dyDescent="0.3">
      <c r="N61222">
        <v>61217</v>
      </c>
      <c r="O61222">
        <v>0</v>
      </c>
    </row>
    <row r="61223" spans="14:15" x14ac:dyDescent="0.3">
      <c r="N61223">
        <v>61218</v>
      </c>
      <c r="O61223">
        <v>0</v>
      </c>
    </row>
    <row r="61224" spans="14:15" x14ac:dyDescent="0.3">
      <c r="N61224">
        <v>61219</v>
      </c>
      <c r="O61224">
        <v>0</v>
      </c>
    </row>
    <row r="61225" spans="14:15" x14ac:dyDescent="0.3">
      <c r="N61225">
        <v>61220</v>
      </c>
      <c r="O61225">
        <v>0</v>
      </c>
    </row>
    <row r="61226" spans="14:15" x14ac:dyDescent="0.3">
      <c r="N61226">
        <v>61221</v>
      </c>
      <c r="O61226">
        <v>0</v>
      </c>
    </row>
    <row r="61227" spans="14:15" x14ac:dyDescent="0.3">
      <c r="N61227">
        <v>61222</v>
      </c>
      <c r="O61227">
        <v>0</v>
      </c>
    </row>
    <row r="61228" spans="14:15" x14ac:dyDescent="0.3">
      <c r="N61228">
        <v>61223</v>
      </c>
      <c r="O61228">
        <v>0</v>
      </c>
    </row>
    <row r="61229" spans="14:15" x14ac:dyDescent="0.3">
      <c r="N61229">
        <v>61224</v>
      </c>
      <c r="O61229">
        <v>0</v>
      </c>
    </row>
    <row r="61230" spans="14:15" x14ac:dyDescent="0.3">
      <c r="N61230">
        <v>61225</v>
      </c>
      <c r="O61230">
        <v>0</v>
      </c>
    </row>
    <row r="61231" spans="14:15" x14ac:dyDescent="0.3">
      <c r="N61231">
        <v>61226</v>
      </c>
      <c r="O61231">
        <v>0</v>
      </c>
    </row>
    <row r="61232" spans="14:15" x14ac:dyDescent="0.3">
      <c r="N61232">
        <v>61227</v>
      </c>
      <c r="O61232">
        <v>0</v>
      </c>
    </row>
    <row r="61233" spans="14:15" x14ac:dyDescent="0.3">
      <c r="N61233">
        <v>61228</v>
      </c>
      <c r="O61233">
        <v>0</v>
      </c>
    </row>
    <row r="61234" spans="14:15" x14ac:dyDescent="0.3">
      <c r="N61234">
        <v>61229</v>
      </c>
      <c r="O61234">
        <v>0</v>
      </c>
    </row>
    <row r="61235" spans="14:15" x14ac:dyDescent="0.3">
      <c r="N61235">
        <v>61230</v>
      </c>
      <c r="O61235">
        <v>0</v>
      </c>
    </row>
    <row r="61236" spans="14:15" x14ac:dyDescent="0.3">
      <c r="N61236">
        <v>61231</v>
      </c>
      <c r="O61236">
        <v>0</v>
      </c>
    </row>
    <row r="61237" spans="14:15" x14ac:dyDescent="0.3">
      <c r="N61237">
        <v>61232</v>
      </c>
      <c r="O61237">
        <v>0</v>
      </c>
    </row>
    <row r="61238" spans="14:15" x14ac:dyDescent="0.3">
      <c r="N61238">
        <v>61233</v>
      </c>
      <c r="O61238">
        <v>0</v>
      </c>
    </row>
    <row r="61239" spans="14:15" x14ac:dyDescent="0.3">
      <c r="N61239">
        <v>61234</v>
      </c>
      <c r="O61239">
        <v>0</v>
      </c>
    </row>
    <row r="61240" spans="14:15" x14ac:dyDescent="0.3">
      <c r="N61240">
        <v>61235</v>
      </c>
      <c r="O61240">
        <v>0</v>
      </c>
    </row>
    <row r="61241" spans="14:15" x14ac:dyDescent="0.3">
      <c r="N61241">
        <v>61236</v>
      </c>
      <c r="O61241">
        <v>0</v>
      </c>
    </row>
    <row r="61242" spans="14:15" x14ac:dyDescent="0.3">
      <c r="N61242">
        <v>61237</v>
      </c>
      <c r="O61242">
        <v>0</v>
      </c>
    </row>
    <row r="61243" spans="14:15" x14ac:dyDescent="0.3">
      <c r="N61243">
        <v>61238</v>
      </c>
      <c r="O61243">
        <v>0</v>
      </c>
    </row>
    <row r="61244" spans="14:15" x14ac:dyDescent="0.3">
      <c r="N61244">
        <v>61239</v>
      </c>
      <c r="O61244">
        <v>0</v>
      </c>
    </row>
    <row r="61245" spans="14:15" x14ac:dyDescent="0.3">
      <c r="N61245">
        <v>61240</v>
      </c>
      <c r="O61245">
        <v>0</v>
      </c>
    </row>
    <row r="61246" spans="14:15" x14ac:dyDescent="0.3">
      <c r="N61246">
        <v>61241</v>
      </c>
      <c r="O61246">
        <v>0</v>
      </c>
    </row>
    <row r="61247" spans="14:15" x14ac:dyDescent="0.3">
      <c r="N61247">
        <v>61242</v>
      </c>
      <c r="O61247">
        <v>0</v>
      </c>
    </row>
    <row r="61248" spans="14:15" x14ac:dyDescent="0.3">
      <c r="N61248">
        <v>61243</v>
      </c>
      <c r="O61248">
        <v>0</v>
      </c>
    </row>
    <row r="61249" spans="14:15" x14ac:dyDescent="0.3">
      <c r="N61249">
        <v>61244</v>
      </c>
      <c r="O61249">
        <v>0</v>
      </c>
    </row>
    <row r="61250" spans="14:15" x14ac:dyDescent="0.3">
      <c r="N61250">
        <v>61245</v>
      </c>
      <c r="O61250">
        <v>0</v>
      </c>
    </row>
    <row r="61251" spans="14:15" x14ac:dyDescent="0.3">
      <c r="N61251">
        <v>61246</v>
      </c>
      <c r="O61251">
        <v>0</v>
      </c>
    </row>
    <row r="61252" spans="14:15" x14ac:dyDescent="0.3">
      <c r="N61252">
        <v>61247</v>
      </c>
      <c r="O61252">
        <v>0</v>
      </c>
    </row>
    <row r="61253" spans="14:15" x14ac:dyDescent="0.3">
      <c r="N61253">
        <v>61248</v>
      </c>
      <c r="O61253">
        <v>0</v>
      </c>
    </row>
    <row r="61254" spans="14:15" x14ac:dyDescent="0.3">
      <c r="N61254">
        <v>61249</v>
      </c>
      <c r="O61254">
        <v>0</v>
      </c>
    </row>
    <row r="61255" spans="14:15" x14ac:dyDescent="0.3">
      <c r="N61255">
        <v>61250</v>
      </c>
      <c r="O61255">
        <v>0</v>
      </c>
    </row>
    <row r="61256" spans="14:15" x14ac:dyDescent="0.3">
      <c r="N61256">
        <v>61251</v>
      </c>
      <c r="O61256">
        <v>0</v>
      </c>
    </row>
    <row r="61257" spans="14:15" x14ac:dyDescent="0.3">
      <c r="N61257">
        <v>61252</v>
      </c>
      <c r="O61257">
        <v>0</v>
      </c>
    </row>
    <row r="61258" spans="14:15" x14ac:dyDescent="0.3">
      <c r="N61258">
        <v>61253</v>
      </c>
      <c r="O61258">
        <v>0</v>
      </c>
    </row>
    <row r="61259" spans="14:15" x14ac:dyDescent="0.3">
      <c r="N61259">
        <v>61254</v>
      </c>
      <c r="O61259">
        <v>0</v>
      </c>
    </row>
    <row r="61260" spans="14:15" x14ac:dyDescent="0.3">
      <c r="N61260">
        <v>61255</v>
      </c>
      <c r="O61260">
        <v>0</v>
      </c>
    </row>
    <row r="61261" spans="14:15" x14ac:dyDescent="0.3">
      <c r="N61261">
        <v>61256</v>
      </c>
      <c r="O61261">
        <v>0</v>
      </c>
    </row>
    <row r="61262" spans="14:15" x14ac:dyDescent="0.3">
      <c r="N61262">
        <v>61257</v>
      </c>
      <c r="O61262">
        <v>0</v>
      </c>
    </row>
    <row r="61263" spans="14:15" x14ac:dyDescent="0.3">
      <c r="N61263">
        <v>61258</v>
      </c>
      <c r="O61263">
        <v>0</v>
      </c>
    </row>
    <row r="61264" spans="14:15" x14ac:dyDescent="0.3">
      <c r="N61264">
        <v>61259</v>
      </c>
      <c r="O61264">
        <v>0</v>
      </c>
    </row>
    <row r="61265" spans="14:15" x14ac:dyDescent="0.3">
      <c r="N61265">
        <v>61260</v>
      </c>
      <c r="O61265">
        <v>0</v>
      </c>
    </row>
    <row r="61266" spans="14:15" x14ac:dyDescent="0.3">
      <c r="N61266">
        <v>61261</v>
      </c>
      <c r="O61266">
        <v>0</v>
      </c>
    </row>
    <row r="61267" spans="14:15" x14ac:dyDescent="0.3">
      <c r="N61267">
        <v>61262</v>
      </c>
      <c r="O61267">
        <v>0</v>
      </c>
    </row>
    <row r="61268" spans="14:15" x14ac:dyDescent="0.3">
      <c r="N61268">
        <v>61263</v>
      </c>
      <c r="O61268">
        <v>0</v>
      </c>
    </row>
    <row r="61269" spans="14:15" x14ac:dyDescent="0.3">
      <c r="N61269">
        <v>61264</v>
      </c>
      <c r="O61269">
        <v>0</v>
      </c>
    </row>
    <row r="61270" spans="14:15" x14ac:dyDescent="0.3">
      <c r="N61270">
        <v>61265</v>
      </c>
      <c r="O61270">
        <v>0</v>
      </c>
    </row>
    <row r="61271" spans="14:15" x14ac:dyDescent="0.3">
      <c r="N61271">
        <v>61266</v>
      </c>
      <c r="O61271">
        <v>0</v>
      </c>
    </row>
    <row r="61272" spans="14:15" x14ac:dyDescent="0.3">
      <c r="N61272">
        <v>61267</v>
      </c>
      <c r="O61272">
        <v>0</v>
      </c>
    </row>
    <row r="61273" spans="14:15" x14ac:dyDescent="0.3">
      <c r="N61273">
        <v>61268</v>
      </c>
      <c r="O61273">
        <v>0</v>
      </c>
    </row>
    <row r="61274" spans="14:15" x14ac:dyDescent="0.3">
      <c r="N61274">
        <v>61269</v>
      </c>
      <c r="O61274">
        <v>0</v>
      </c>
    </row>
    <row r="61275" spans="14:15" x14ac:dyDescent="0.3">
      <c r="N61275">
        <v>61270</v>
      </c>
      <c r="O61275">
        <v>0</v>
      </c>
    </row>
    <row r="61276" spans="14:15" x14ac:dyDescent="0.3">
      <c r="N61276">
        <v>61271</v>
      </c>
      <c r="O61276">
        <v>0</v>
      </c>
    </row>
    <row r="61277" spans="14:15" x14ac:dyDescent="0.3">
      <c r="N61277">
        <v>61272</v>
      </c>
      <c r="O61277">
        <v>0</v>
      </c>
    </row>
    <row r="61278" spans="14:15" x14ac:dyDescent="0.3">
      <c r="N61278">
        <v>61273</v>
      </c>
      <c r="O61278">
        <v>0</v>
      </c>
    </row>
    <row r="61279" spans="14:15" x14ac:dyDescent="0.3">
      <c r="N61279">
        <v>61274</v>
      </c>
      <c r="O61279">
        <v>0</v>
      </c>
    </row>
    <row r="61280" spans="14:15" x14ac:dyDescent="0.3">
      <c r="N61280">
        <v>61275</v>
      </c>
      <c r="O61280">
        <v>0</v>
      </c>
    </row>
    <row r="61281" spans="14:15" x14ac:dyDescent="0.3">
      <c r="N61281">
        <v>61276</v>
      </c>
      <c r="O61281">
        <v>0</v>
      </c>
    </row>
    <row r="61282" spans="14:15" x14ac:dyDescent="0.3">
      <c r="N61282">
        <v>61277</v>
      </c>
      <c r="O61282">
        <v>0</v>
      </c>
    </row>
    <row r="61283" spans="14:15" x14ac:dyDescent="0.3">
      <c r="N61283">
        <v>61278</v>
      </c>
      <c r="O61283">
        <v>0</v>
      </c>
    </row>
    <row r="61284" spans="14:15" x14ac:dyDescent="0.3">
      <c r="N61284">
        <v>61279</v>
      </c>
      <c r="O61284">
        <v>0</v>
      </c>
    </row>
    <row r="61285" spans="14:15" x14ac:dyDescent="0.3">
      <c r="N61285">
        <v>61280</v>
      </c>
      <c r="O61285">
        <v>0</v>
      </c>
    </row>
    <row r="61286" spans="14:15" x14ac:dyDescent="0.3">
      <c r="N61286">
        <v>61281</v>
      </c>
      <c r="O61286">
        <v>0</v>
      </c>
    </row>
    <row r="61287" spans="14:15" x14ac:dyDescent="0.3">
      <c r="N61287">
        <v>61282</v>
      </c>
      <c r="O61287">
        <v>0</v>
      </c>
    </row>
    <row r="61288" spans="14:15" x14ac:dyDescent="0.3">
      <c r="N61288">
        <v>61283</v>
      </c>
      <c r="O61288">
        <v>0</v>
      </c>
    </row>
    <row r="61289" spans="14:15" x14ac:dyDescent="0.3">
      <c r="N61289">
        <v>61284</v>
      </c>
      <c r="O61289">
        <v>0</v>
      </c>
    </row>
    <row r="61290" spans="14:15" x14ac:dyDescent="0.3">
      <c r="N61290">
        <v>61285</v>
      </c>
      <c r="O61290">
        <v>0</v>
      </c>
    </row>
    <row r="61291" spans="14:15" x14ac:dyDescent="0.3">
      <c r="N61291">
        <v>61286</v>
      </c>
      <c r="O61291">
        <v>0</v>
      </c>
    </row>
    <row r="61292" spans="14:15" x14ac:dyDescent="0.3">
      <c r="N61292">
        <v>61287</v>
      </c>
      <c r="O61292">
        <v>0</v>
      </c>
    </row>
    <row r="61293" spans="14:15" x14ac:dyDescent="0.3">
      <c r="N61293">
        <v>61288</v>
      </c>
      <c r="O61293">
        <v>0</v>
      </c>
    </row>
    <row r="61294" spans="14:15" x14ac:dyDescent="0.3">
      <c r="N61294">
        <v>61289</v>
      </c>
      <c r="O61294">
        <v>0</v>
      </c>
    </row>
    <row r="61295" spans="14:15" x14ac:dyDescent="0.3">
      <c r="N61295">
        <v>61290</v>
      </c>
      <c r="O61295">
        <v>1</v>
      </c>
    </row>
    <row r="61296" spans="14:15" x14ac:dyDescent="0.3">
      <c r="N61296">
        <v>61291</v>
      </c>
      <c r="O61296">
        <v>0</v>
      </c>
    </row>
    <row r="61297" spans="14:15" x14ac:dyDescent="0.3">
      <c r="N61297">
        <v>61292</v>
      </c>
      <c r="O61297">
        <v>0</v>
      </c>
    </row>
    <row r="61298" spans="14:15" x14ac:dyDescent="0.3">
      <c r="N61298">
        <v>61293</v>
      </c>
      <c r="O61298">
        <v>0</v>
      </c>
    </row>
    <row r="61299" spans="14:15" x14ac:dyDescent="0.3">
      <c r="N61299">
        <v>61294</v>
      </c>
      <c r="O61299">
        <v>0</v>
      </c>
    </row>
    <row r="61300" spans="14:15" x14ac:dyDescent="0.3">
      <c r="N61300">
        <v>61295</v>
      </c>
      <c r="O61300">
        <v>0</v>
      </c>
    </row>
    <row r="61301" spans="14:15" x14ac:dyDescent="0.3">
      <c r="N61301">
        <v>61296</v>
      </c>
      <c r="O61301">
        <v>0</v>
      </c>
    </row>
    <row r="61302" spans="14:15" x14ac:dyDescent="0.3">
      <c r="N61302">
        <v>61297</v>
      </c>
      <c r="O61302">
        <v>0</v>
      </c>
    </row>
    <row r="61303" spans="14:15" x14ac:dyDescent="0.3">
      <c r="N61303">
        <v>61298</v>
      </c>
      <c r="O61303">
        <v>0</v>
      </c>
    </row>
    <row r="61304" spans="14:15" x14ac:dyDescent="0.3">
      <c r="N61304">
        <v>61299</v>
      </c>
      <c r="O61304">
        <v>0</v>
      </c>
    </row>
    <row r="61305" spans="14:15" x14ac:dyDescent="0.3">
      <c r="N61305">
        <v>61300</v>
      </c>
      <c r="O61305">
        <v>0</v>
      </c>
    </row>
    <row r="61306" spans="14:15" x14ac:dyDescent="0.3">
      <c r="N61306">
        <v>61301</v>
      </c>
      <c r="O61306">
        <v>0</v>
      </c>
    </row>
    <row r="61307" spans="14:15" x14ac:dyDescent="0.3">
      <c r="N61307">
        <v>61302</v>
      </c>
      <c r="O61307">
        <v>0</v>
      </c>
    </row>
    <row r="61308" spans="14:15" x14ac:dyDescent="0.3">
      <c r="N61308">
        <v>61303</v>
      </c>
      <c r="O61308">
        <v>0</v>
      </c>
    </row>
    <row r="61309" spans="14:15" x14ac:dyDescent="0.3">
      <c r="N61309">
        <v>61304</v>
      </c>
      <c r="O61309">
        <v>0</v>
      </c>
    </row>
    <row r="61310" spans="14:15" x14ac:dyDescent="0.3">
      <c r="N61310">
        <v>61305</v>
      </c>
      <c r="O61310">
        <v>0</v>
      </c>
    </row>
    <row r="61311" spans="14:15" x14ac:dyDescent="0.3">
      <c r="N61311">
        <v>61306</v>
      </c>
      <c r="O61311">
        <v>0</v>
      </c>
    </row>
    <row r="61312" spans="14:15" x14ac:dyDescent="0.3">
      <c r="N61312">
        <v>61307</v>
      </c>
      <c r="O61312">
        <v>0</v>
      </c>
    </row>
    <row r="61313" spans="14:15" x14ac:dyDescent="0.3">
      <c r="N61313">
        <v>61308</v>
      </c>
      <c r="O61313">
        <v>0</v>
      </c>
    </row>
    <row r="61314" spans="14:15" x14ac:dyDescent="0.3">
      <c r="N61314">
        <v>61309</v>
      </c>
      <c r="O61314">
        <v>0</v>
      </c>
    </row>
    <row r="61315" spans="14:15" x14ac:dyDescent="0.3">
      <c r="N61315">
        <v>61310</v>
      </c>
      <c r="O61315">
        <v>0</v>
      </c>
    </row>
    <row r="61316" spans="14:15" x14ac:dyDescent="0.3">
      <c r="N61316">
        <v>61311</v>
      </c>
      <c r="O61316">
        <v>0</v>
      </c>
    </row>
    <row r="61317" spans="14:15" x14ac:dyDescent="0.3">
      <c r="N61317">
        <v>61312</v>
      </c>
      <c r="O61317">
        <v>0</v>
      </c>
    </row>
    <row r="61318" spans="14:15" x14ac:dyDescent="0.3">
      <c r="N61318">
        <v>61313</v>
      </c>
      <c r="O61318">
        <v>0</v>
      </c>
    </row>
    <row r="61319" spans="14:15" x14ac:dyDescent="0.3">
      <c r="N61319">
        <v>61314</v>
      </c>
      <c r="O61319">
        <v>0</v>
      </c>
    </row>
    <row r="61320" spans="14:15" x14ac:dyDescent="0.3">
      <c r="N61320">
        <v>61315</v>
      </c>
      <c r="O61320">
        <v>0</v>
      </c>
    </row>
    <row r="61321" spans="14:15" x14ac:dyDescent="0.3">
      <c r="N61321">
        <v>61316</v>
      </c>
      <c r="O61321">
        <v>0</v>
      </c>
    </row>
    <row r="61322" spans="14:15" x14ac:dyDescent="0.3">
      <c r="N61322">
        <v>61317</v>
      </c>
      <c r="O61322">
        <v>0</v>
      </c>
    </row>
    <row r="61323" spans="14:15" x14ac:dyDescent="0.3">
      <c r="N61323">
        <v>61318</v>
      </c>
      <c r="O61323">
        <v>0</v>
      </c>
    </row>
    <row r="61324" spans="14:15" x14ac:dyDescent="0.3">
      <c r="N61324">
        <v>61319</v>
      </c>
      <c r="O61324">
        <v>0</v>
      </c>
    </row>
    <row r="61325" spans="14:15" x14ac:dyDescent="0.3">
      <c r="N61325">
        <v>61320</v>
      </c>
      <c r="O61325">
        <v>0</v>
      </c>
    </row>
    <row r="61326" spans="14:15" x14ac:dyDescent="0.3">
      <c r="N61326">
        <v>61321</v>
      </c>
      <c r="O61326">
        <v>0</v>
      </c>
    </row>
    <row r="61327" spans="14:15" x14ac:dyDescent="0.3">
      <c r="N61327">
        <v>61322</v>
      </c>
      <c r="O61327">
        <v>0</v>
      </c>
    </row>
    <row r="61328" spans="14:15" x14ac:dyDescent="0.3">
      <c r="N61328">
        <v>61323</v>
      </c>
      <c r="O61328">
        <v>0</v>
      </c>
    </row>
    <row r="61329" spans="14:15" x14ac:dyDescent="0.3">
      <c r="N61329">
        <v>61324</v>
      </c>
      <c r="O61329">
        <v>0</v>
      </c>
    </row>
    <row r="61330" spans="14:15" x14ac:dyDescent="0.3">
      <c r="N61330">
        <v>61325</v>
      </c>
      <c r="O61330">
        <v>0</v>
      </c>
    </row>
    <row r="61331" spans="14:15" x14ac:dyDescent="0.3">
      <c r="N61331">
        <v>61326</v>
      </c>
      <c r="O61331">
        <v>0</v>
      </c>
    </row>
    <row r="61332" spans="14:15" x14ac:dyDescent="0.3">
      <c r="N61332">
        <v>61327</v>
      </c>
      <c r="O61332">
        <v>0</v>
      </c>
    </row>
    <row r="61333" spans="14:15" x14ac:dyDescent="0.3">
      <c r="N61333">
        <v>61328</v>
      </c>
      <c r="O61333">
        <v>0</v>
      </c>
    </row>
    <row r="61334" spans="14:15" x14ac:dyDescent="0.3">
      <c r="N61334">
        <v>61329</v>
      </c>
      <c r="O61334">
        <v>0</v>
      </c>
    </row>
    <row r="61335" spans="14:15" x14ac:dyDescent="0.3">
      <c r="N61335">
        <v>61330</v>
      </c>
      <c r="O61335">
        <v>0</v>
      </c>
    </row>
    <row r="61336" spans="14:15" x14ac:dyDescent="0.3">
      <c r="N61336">
        <v>61331</v>
      </c>
      <c r="O61336">
        <v>0</v>
      </c>
    </row>
    <row r="61337" spans="14:15" x14ac:dyDescent="0.3">
      <c r="N61337">
        <v>61332</v>
      </c>
      <c r="O61337">
        <v>0</v>
      </c>
    </row>
    <row r="61338" spans="14:15" x14ac:dyDescent="0.3">
      <c r="N61338">
        <v>61333</v>
      </c>
      <c r="O61338">
        <v>0</v>
      </c>
    </row>
    <row r="61339" spans="14:15" x14ac:dyDescent="0.3">
      <c r="N61339">
        <v>61334</v>
      </c>
      <c r="O61339">
        <v>0</v>
      </c>
    </row>
    <row r="61340" spans="14:15" x14ac:dyDescent="0.3">
      <c r="N61340">
        <v>61335</v>
      </c>
      <c r="O61340">
        <v>0</v>
      </c>
    </row>
    <row r="61341" spans="14:15" x14ac:dyDescent="0.3">
      <c r="N61341">
        <v>61336</v>
      </c>
      <c r="O61341">
        <v>0</v>
      </c>
    </row>
    <row r="61342" spans="14:15" x14ac:dyDescent="0.3">
      <c r="N61342">
        <v>61337</v>
      </c>
      <c r="O61342">
        <v>0</v>
      </c>
    </row>
    <row r="61343" spans="14:15" x14ac:dyDescent="0.3">
      <c r="N61343">
        <v>61338</v>
      </c>
      <c r="O61343">
        <v>0</v>
      </c>
    </row>
    <row r="61344" spans="14:15" x14ac:dyDescent="0.3">
      <c r="N61344">
        <v>61339</v>
      </c>
      <c r="O61344">
        <v>0</v>
      </c>
    </row>
    <row r="61345" spans="14:15" x14ac:dyDescent="0.3">
      <c r="N61345">
        <v>61340</v>
      </c>
      <c r="O61345">
        <v>0</v>
      </c>
    </row>
    <row r="61346" spans="14:15" x14ac:dyDescent="0.3">
      <c r="N61346">
        <v>61341</v>
      </c>
      <c r="O61346">
        <v>0</v>
      </c>
    </row>
    <row r="61347" spans="14:15" x14ac:dyDescent="0.3">
      <c r="N61347">
        <v>61342</v>
      </c>
      <c r="O61347">
        <v>0</v>
      </c>
    </row>
    <row r="61348" spans="14:15" x14ac:dyDescent="0.3">
      <c r="N61348">
        <v>61343</v>
      </c>
      <c r="O61348">
        <v>0</v>
      </c>
    </row>
    <row r="61349" spans="14:15" x14ac:dyDescent="0.3">
      <c r="N61349">
        <v>61344</v>
      </c>
      <c r="O61349">
        <v>0</v>
      </c>
    </row>
    <row r="61350" spans="14:15" x14ac:dyDescent="0.3">
      <c r="N61350">
        <v>61345</v>
      </c>
      <c r="O61350">
        <v>0</v>
      </c>
    </row>
    <row r="61351" spans="14:15" x14ac:dyDescent="0.3">
      <c r="N61351">
        <v>61346</v>
      </c>
      <c r="O61351">
        <v>0</v>
      </c>
    </row>
    <row r="61352" spans="14:15" x14ac:dyDescent="0.3">
      <c r="N61352">
        <v>61347</v>
      </c>
      <c r="O61352">
        <v>0</v>
      </c>
    </row>
    <row r="61353" spans="14:15" x14ac:dyDescent="0.3">
      <c r="N61353">
        <v>61348</v>
      </c>
      <c r="O61353">
        <v>0</v>
      </c>
    </row>
    <row r="61354" spans="14:15" x14ac:dyDescent="0.3">
      <c r="N61354">
        <v>61349</v>
      </c>
      <c r="O61354">
        <v>0</v>
      </c>
    </row>
    <row r="61355" spans="14:15" x14ac:dyDescent="0.3">
      <c r="N61355">
        <v>61350</v>
      </c>
      <c r="O61355">
        <v>0</v>
      </c>
    </row>
    <row r="61356" spans="14:15" x14ac:dyDescent="0.3">
      <c r="N61356">
        <v>61351</v>
      </c>
      <c r="O61356">
        <v>0</v>
      </c>
    </row>
    <row r="61357" spans="14:15" x14ac:dyDescent="0.3">
      <c r="N61357">
        <v>61352</v>
      </c>
      <c r="O61357">
        <v>0</v>
      </c>
    </row>
    <row r="61358" spans="14:15" x14ac:dyDescent="0.3">
      <c r="N61358">
        <v>61353</v>
      </c>
      <c r="O61358">
        <v>0</v>
      </c>
    </row>
    <row r="61359" spans="14:15" x14ac:dyDescent="0.3">
      <c r="N61359">
        <v>61354</v>
      </c>
      <c r="O61359">
        <v>0</v>
      </c>
    </row>
    <row r="61360" spans="14:15" x14ac:dyDescent="0.3">
      <c r="N61360">
        <v>61355</v>
      </c>
      <c r="O61360">
        <v>0</v>
      </c>
    </row>
    <row r="61361" spans="14:15" x14ac:dyDescent="0.3">
      <c r="N61361">
        <v>61356</v>
      </c>
      <c r="O61361">
        <v>0</v>
      </c>
    </row>
    <row r="61362" spans="14:15" x14ac:dyDescent="0.3">
      <c r="N61362">
        <v>61357</v>
      </c>
      <c r="O61362">
        <v>0</v>
      </c>
    </row>
    <row r="61363" spans="14:15" x14ac:dyDescent="0.3">
      <c r="N61363">
        <v>61358</v>
      </c>
      <c r="O61363">
        <v>0</v>
      </c>
    </row>
    <row r="61364" spans="14:15" x14ac:dyDescent="0.3">
      <c r="N61364">
        <v>61359</v>
      </c>
      <c r="O61364">
        <v>0</v>
      </c>
    </row>
    <row r="61365" spans="14:15" x14ac:dyDescent="0.3">
      <c r="N61365">
        <v>61360</v>
      </c>
      <c r="O61365">
        <v>0</v>
      </c>
    </row>
    <row r="61366" spans="14:15" x14ac:dyDescent="0.3">
      <c r="N61366">
        <v>61361</v>
      </c>
      <c r="O61366">
        <v>0</v>
      </c>
    </row>
    <row r="61367" spans="14:15" x14ac:dyDescent="0.3">
      <c r="N61367">
        <v>61362</v>
      </c>
      <c r="O61367">
        <v>0</v>
      </c>
    </row>
    <row r="61368" spans="14:15" x14ac:dyDescent="0.3">
      <c r="N61368">
        <v>61363</v>
      </c>
      <c r="O61368">
        <v>0</v>
      </c>
    </row>
    <row r="61369" spans="14:15" x14ac:dyDescent="0.3">
      <c r="N61369">
        <v>61364</v>
      </c>
      <c r="O61369">
        <v>0</v>
      </c>
    </row>
    <row r="61370" spans="14:15" x14ac:dyDescent="0.3">
      <c r="N61370">
        <v>61365</v>
      </c>
      <c r="O61370">
        <v>0</v>
      </c>
    </row>
    <row r="61371" spans="14:15" x14ac:dyDescent="0.3">
      <c r="N61371">
        <v>61366</v>
      </c>
      <c r="O61371">
        <v>0</v>
      </c>
    </row>
    <row r="61372" spans="14:15" x14ac:dyDescent="0.3">
      <c r="N61372">
        <v>61367</v>
      </c>
      <c r="O61372">
        <v>0</v>
      </c>
    </row>
    <row r="61373" spans="14:15" x14ac:dyDescent="0.3">
      <c r="N61373">
        <v>61368</v>
      </c>
      <c r="O61373">
        <v>0</v>
      </c>
    </row>
    <row r="61374" spans="14:15" x14ac:dyDescent="0.3">
      <c r="N61374">
        <v>61369</v>
      </c>
      <c r="O61374">
        <v>0</v>
      </c>
    </row>
    <row r="61375" spans="14:15" x14ac:dyDescent="0.3">
      <c r="N61375">
        <v>61370</v>
      </c>
      <c r="O61375">
        <v>0</v>
      </c>
    </row>
    <row r="61376" spans="14:15" x14ac:dyDescent="0.3">
      <c r="N61376">
        <v>61371</v>
      </c>
      <c r="O61376">
        <v>0</v>
      </c>
    </row>
    <row r="61377" spans="14:15" x14ac:dyDescent="0.3">
      <c r="N61377">
        <v>61372</v>
      </c>
      <c r="O61377">
        <v>0</v>
      </c>
    </row>
    <row r="61378" spans="14:15" x14ac:dyDescent="0.3">
      <c r="N61378">
        <v>61373</v>
      </c>
      <c r="O61378">
        <v>0</v>
      </c>
    </row>
    <row r="61379" spans="14:15" x14ac:dyDescent="0.3">
      <c r="N61379">
        <v>61374</v>
      </c>
      <c r="O61379">
        <v>0</v>
      </c>
    </row>
    <row r="61380" spans="14:15" x14ac:dyDescent="0.3">
      <c r="N61380">
        <v>61375</v>
      </c>
      <c r="O61380">
        <v>0</v>
      </c>
    </row>
    <row r="61381" spans="14:15" x14ac:dyDescent="0.3">
      <c r="N61381">
        <v>61376</v>
      </c>
      <c r="O61381">
        <v>0</v>
      </c>
    </row>
    <row r="61382" spans="14:15" x14ac:dyDescent="0.3">
      <c r="N61382">
        <v>61377</v>
      </c>
      <c r="O61382">
        <v>0</v>
      </c>
    </row>
    <row r="61383" spans="14:15" x14ac:dyDescent="0.3">
      <c r="N61383">
        <v>61378</v>
      </c>
      <c r="O61383">
        <v>0</v>
      </c>
    </row>
    <row r="61384" spans="14:15" x14ac:dyDescent="0.3">
      <c r="N61384">
        <v>61379</v>
      </c>
      <c r="O61384">
        <v>0</v>
      </c>
    </row>
    <row r="61385" spans="14:15" x14ac:dyDescent="0.3">
      <c r="N61385">
        <v>61380</v>
      </c>
      <c r="O61385">
        <v>0</v>
      </c>
    </row>
    <row r="61386" spans="14:15" x14ac:dyDescent="0.3">
      <c r="N61386">
        <v>61381</v>
      </c>
      <c r="O61386">
        <v>0</v>
      </c>
    </row>
    <row r="61387" spans="14:15" x14ac:dyDescent="0.3">
      <c r="N61387">
        <v>61382</v>
      </c>
      <c r="O61387">
        <v>0</v>
      </c>
    </row>
    <row r="61388" spans="14:15" x14ac:dyDescent="0.3">
      <c r="N61388">
        <v>61383</v>
      </c>
      <c r="O61388">
        <v>0</v>
      </c>
    </row>
    <row r="61389" spans="14:15" x14ac:dyDescent="0.3">
      <c r="N61389">
        <v>61384</v>
      </c>
      <c r="O61389">
        <v>0</v>
      </c>
    </row>
    <row r="61390" spans="14:15" x14ac:dyDescent="0.3">
      <c r="N61390">
        <v>61385</v>
      </c>
      <c r="O61390">
        <v>0</v>
      </c>
    </row>
    <row r="61391" spans="14:15" x14ac:dyDescent="0.3">
      <c r="N61391">
        <v>61386</v>
      </c>
      <c r="O61391">
        <v>0</v>
      </c>
    </row>
    <row r="61392" spans="14:15" x14ac:dyDescent="0.3">
      <c r="N61392">
        <v>61387</v>
      </c>
      <c r="O61392">
        <v>0</v>
      </c>
    </row>
    <row r="61393" spans="14:15" x14ac:dyDescent="0.3">
      <c r="N61393">
        <v>61388</v>
      </c>
      <c r="O61393">
        <v>0</v>
      </c>
    </row>
    <row r="61394" spans="14:15" x14ac:dyDescent="0.3">
      <c r="N61394">
        <v>61389</v>
      </c>
      <c r="O61394">
        <v>0</v>
      </c>
    </row>
    <row r="61395" spans="14:15" x14ac:dyDescent="0.3">
      <c r="N61395">
        <v>61390</v>
      </c>
      <c r="O61395">
        <v>0</v>
      </c>
    </row>
    <row r="61396" spans="14:15" x14ac:dyDescent="0.3">
      <c r="N61396">
        <v>61391</v>
      </c>
      <c r="O61396">
        <v>0</v>
      </c>
    </row>
    <row r="61397" spans="14:15" x14ac:dyDescent="0.3">
      <c r="N61397">
        <v>61392</v>
      </c>
      <c r="O61397">
        <v>0</v>
      </c>
    </row>
    <row r="61398" spans="14:15" x14ac:dyDescent="0.3">
      <c r="N61398">
        <v>61393</v>
      </c>
      <c r="O61398">
        <v>0</v>
      </c>
    </row>
    <row r="61399" spans="14:15" x14ac:dyDescent="0.3">
      <c r="N61399">
        <v>61394</v>
      </c>
      <c r="O61399">
        <v>0</v>
      </c>
    </row>
    <row r="61400" spans="14:15" x14ac:dyDescent="0.3">
      <c r="N61400">
        <v>61395</v>
      </c>
      <c r="O61400">
        <v>0</v>
      </c>
    </row>
    <row r="61401" spans="14:15" x14ac:dyDescent="0.3">
      <c r="N61401">
        <v>61396</v>
      </c>
      <c r="O61401">
        <v>0</v>
      </c>
    </row>
    <row r="61402" spans="14:15" x14ac:dyDescent="0.3">
      <c r="N61402">
        <v>61397</v>
      </c>
      <c r="O61402">
        <v>0</v>
      </c>
    </row>
    <row r="61403" spans="14:15" x14ac:dyDescent="0.3">
      <c r="N61403">
        <v>61398</v>
      </c>
      <c r="O61403">
        <v>0</v>
      </c>
    </row>
    <row r="61404" spans="14:15" x14ac:dyDescent="0.3">
      <c r="N61404">
        <v>61399</v>
      </c>
      <c r="O61404">
        <v>0</v>
      </c>
    </row>
    <row r="61405" spans="14:15" x14ac:dyDescent="0.3">
      <c r="N61405">
        <v>61400</v>
      </c>
      <c r="O61405">
        <v>0</v>
      </c>
    </row>
    <row r="61406" spans="14:15" x14ac:dyDescent="0.3">
      <c r="N61406">
        <v>61401</v>
      </c>
      <c r="O61406">
        <v>0</v>
      </c>
    </row>
    <row r="61407" spans="14:15" x14ac:dyDescent="0.3">
      <c r="N61407">
        <v>61402</v>
      </c>
      <c r="O61407">
        <v>0</v>
      </c>
    </row>
    <row r="61408" spans="14:15" x14ac:dyDescent="0.3">
      <c r="N61408">
        <v>61403</v>
      </c>
      <c r="O61408">
        <v>0</v>
      </c>
    </row>
    <row r="61409" spans="14:15" x14ac:dyDescent="0.3">
      <c r="N61409">
        <v>61404</v>
      </c>
      <c r="O61409">
        <v>0</v>
      </c>
    </row>
    <row r="61410" spans="14:15" x14ac:dyDescent="0.3">
      <c r="N61410">
        <v>61405</v>
      </c>
      <c r="O61410">
        <v>0</v>
      </c>
    </row>
    <row r="61411" spans="14:15" x14ac:dyDescent="0.3">
      <c r="N61411">
        <v>61406</v>
      </c>
      <c r="O61411">
        <v>0</v>
      </c>
    </row>
    <row r="61412" spans="14:15" x14ac:dyDescent="0.3">
      <c r="N61412">
        <v>61407</v>
      </c>
      <c r="O61412">
        <v>0</v>
      </c>
    </row>
    <row r="61413" spans="14:15" x14ac:dyDescent="0.3">
      <c r="N61413">
        <v>61408</v>
      </c>
      <c r="O61413">
        <v>0</v>
      </c>
    </row>
    <row r="61414" spans="14:15" x14ac:dyDescent="0.3">
      <c r="N61414">
        <v>61409</v>
      </c>
      <c r="O61414">
        <v>0</v>
      </c>
    </row>
    <row r="61415" spans="14:15" x14ac:dyDescent="0.3">
      <c r="N61415">
        <v>61410</v>
      </c>
      <c r="O61415">
        <v>0</v>
      </c>
    </row>
    <row r="61416" spans="14:15" x14ac:dyDescent="0.3">
      <c r="N61416">
        <v>61411</v>
      </c>
      <c r="O61416">
        <v>0</v>
      </c>
    </row>
    <row r="61417" spans="14:15" x14ac:dyDescent="0.3">
      <c r="N61417">
        <v>61412</v>
      </c>
      <c r="O61417">
        <v>0</v>
      </c>
    </row>
    <row r="61418" spans="14:15" x14ac:dyDescent="0.3">
      <c r="N61418">
        <v>61413</v>
      </c>
      <c r="O61418">
        <v>0</v>
      </c>
    </row>
    <row r="61419" spans="14:15" x14ac:dyDescent="0.3">
      <c r="N61419">
        <v>61414</v>
      </c>
      <c r="O61419">
        <v>0</v>
      </c>
    </row>
    <row r="61420" spans="14:15" x14ac:dyDescent="0.3">
      <c r="N61420">
        <v>61415</v>
      </c>
      <c r="O61420">
        <v>0</v>
      </c>
    </row>
    <row r="61421" spans="14:15" x14ac:dyDescent="0.3">
      <c r="N61421">
        <v>61416</v>
      </c>
      <c r="O61421">
        <v>0</v>
      </c>
    </row>
    <row r="61422" spans="14:15" x14ac:dyDescent="0.3">
      <c r="N61422">
        <v>61417</v>
      </c>
      <c r="O61422">
        <v>0</v>
      </c>
    </row>
    <row r="61423" spans="14:15" x14ac:dyDescent="0.3">
      <c r="N61423">
        <v>61418</v>
      </c>
      <c r="O61423">
        <v>0</v>
      </c>
    </row>
    <row r="61424" spans="14:15" x14ac:dyDescent="0.3">
      <c r="N61424">
        <v>61419</v>
      </c>
      <c r="O61424">
        <v>0</v>
      </c>
    </row>
    <row r="61425" spans="14:15" x14ac:dyDescent="0.3">
      <c r="N61425">
        <v>61420</v>
      </c>
      <c r="O61425">
        <v>0</v>
      </c>
    </row>
    <row r="61426" spans="14:15" x14ac:dyDescent="0.3">
      <c r="N61426">
        <v>61421</v>
      </c>
      <c r="O61426">
        <v>0</v>
      </c>
    </row>
    <row r="61427" spans="14:15" x14ac:dyDescent="0.3">
      <c r="N61427">
        <v>61422</v>
      </c>
      <c r="O61427">
        <v>0</v>
      </c>
    </row>
    <row r="61428" spans="14:15" x14ac:dyDescent="0.3">
      <c r="N61428">
        <v>61423</v>
      </c>
      <c r="O61428">
        <v>0</v>
      </c>
    </row>
    <row r="61429" spans="14:15" x14ac:dyDescent="0.3">
      <c r="N61429">
        <v>61424</v>
      </c>
      <c r="O61429">
        <v>0</v>
      </c>
    </row>
    <row r="61430" spans="14:15" x14ac:dyDescent="0.3">
      <c r="N61430">
        <v>61425</v>
      </c>
      <c r="O61430">
        <v>0</v>
      </c>
    </row>
    <row r="61431" spans="14:15" x14ac:dyDescent="0.3">
      <c r="N61431">
        <v>61426</v>
      </c>
      <c r="O61431">
        <v>0</v>
      </c>
    </row>
    <row r="61432" spans="14:15" x14ac:dyDescent="0.3">
      <c r="N61432">
        <v>61427</v>
      </c>
      <c r="O61432">
        <v>0</v>
      </c>
    </row>
    <row r="61433" spans="14:15" x14ac:dyDescent="0.3">
      <c r="N61433">
        <v>61428</v>
      </c>
      <c r="O61433">
        <v>0</v>
      </c>
    </row>
    <row r="61434" spans="14:15" x14ac:dyDescent="0.3">
      <c r="N61434">
        <v>61429</v>
      </c>
      <c r="O61434">
        <v>0</v>
      </c>
    </row>
    <row r="61435" spans="14:15" x14ac:dyDescent="0.3">
      <c r="N61435">
        <v>61430</v>
      </c>
      <c r="O61435">
        <v>0</v>
      </c>
    </row>
    <row r="61436" spans="14:15" x14ac:dyDescent="0.3">
      <c r="N61436">
        <v>61431</v>
      </c>
      <c r="O61436">
        <v>0</v>
      </c>
    </row>
    <row r="61437" spans="14:15" x14ac:dyDescent="0.3">
      <c r="N61437">
        <v>61432</v>
      </c>
      <c r="O61437">
        <v>0</v>
      </c>
    </row>
    <row r="61438" spans="14:15" x14ac:dyDescent="0.3">
      <c r="N61438">
        <v>61433</v>
      </c>
      <c r="O61438">
        <v>0</v>
      </c>
    </row>
    <row r="61439" spans="14:15" x14ac:dyDescent="0.3">
      <c r="N61439">
        <v>61434</v>
      </c>
      <c r="O61439">
        <v>0</v>
      </c>
    </row>
    <row r="61440" spans="14:15" x14ac:dyDescent="0.3">
      <c r="N61440">
        <v>61435</v>
      </c>
      <c r="O61440">
        <v>0</v>
      </c>
    </row>
    <row r="61441" spans="14:15" x14ac:dyDescent="0.3">
      <c r="N61441">
        <v>61436</v>
      </c>
      <c r="O61441">
        <v>0</v>
      </c>
    </row>
    <row r="61442" spans="14:15" x14ac:dyDescent="0.3">
      <c r="N61442">
        <v>61437</v>
      </c>
      <c r="O61442">
        <v>0</v>
      </c>
    </row>
    <row r="61443" spans="14:15" x14ac:dyDescent="0.3">
      <c r="N61443">
        <v>61438</v>
      </c>
      <c r="O61443">
        <v>0</v>
      </c>
    </row>
    <row r="61444" spans="14:15" x14ac:dyDescent="0.3">
      <c r="N61444">
        <v>61439</v>
      </c>
      <c r="O61444">
        <v>0</v>
      </c>
    </row>
    <row r="61445" spans="14:15" x14ac:dyDescent="0.3">
      <c r="N61445">
        <v>61440</v>
      </c>
      <c r="O61445">
        <v>0</v>
      </c>
    </row>
    <row r="61446" spans="14:15" x14ac:dyDescent="0.3">
      <c r="N61446">
        <v>61441</v>
      </c>
      <c r="O61446">
        <v>0</v>
      </c>
    </row>
    <row r="61447" spans="14:15" x14ac:dyDescent="0.3">
      <c r="N61447">
        <v>61442</v>
      </c>
      <c r="O61447">
        <v>0</v>
      </c>
    </row>
    <row r="61448" spans="14:15" x14ac:dyDescent="0.3">
      <c r="N61448">
        <v>61443</v>
      </c>
      <c r="O61448">
        <v>0</v>
      </c>
    </row>
    <row r="61449" spans="14:15" x14ac:dyDescent="0.3">
      <c r="N61449">
        <v>61444</v>
      </c>
      <c r="O61449">
        <v>0</v>
      </c>
    </row>
    <row r="61450" spans="14:15" x14ac:dyDescent="0.3">
      <c r="N61450">
        <v>61445</v>
      </c>
      <c r="O61450">
        <v>0</v>
      </c>
    </row>
    <row r="61451" spans="14:15" x14ac:dyDescent="0.3">
      <c r="N61451">
        <v>61446</v>
      </c>
      <c r="O61451">
        <v>0</v>
      </c>
    </row>
    <row r="61452" spans="14:15" x14ac:dyDescent="0.3">
      <c r="N61452">
        <v>61447</v>
      </c>
      <c r="O61452">
        <v>0</v>
      </c>
    </row>
    <row r="61453" spans="14:15" x14ac:dyDescent="0.3">
      <c r="N61453">
        <v>61448</v>
      </c>
      <c r="O61453">
        <v>0</v>
      </c>
    </row>
    <row r="61454" spans="14:15" x14ac:dyDescent="0.3">
      <c r="N61454">
        <v>61449</v>
      </c>
      <c r="O61454">
        <v>0</v>
      </c>
    </row>
    <row r="61455" spans="14:15" x14ac:dyDescent="0.3">
      <c r="N61455">
        <v>61450</v>
      </c>
      <c r="O61455">
        <v>0</v>
      </c>
    </row>
    <row r="61456" spans="14:15" x14ac:dyDescent="0.3">
      <c r="N61456">
        <v>61451</v>
      </c>
      <c r="O61456">
        <v>0</v>
      </c>
    </row>
    <row r="61457" spans="14:15" x14ac:dyDescent="0.3">
      <c r="N61457">
        <v>61452</v>
      </c>
      <c r="O61457">
        <v>0</v>
      </c>
    </row>
    <row r="61458" spans="14:15" x14ac:dyDescent="0.3">
      <c r="N61458">
        <v>61453</v>
      </c>
      <c r="O61458">
        <v>0</v>
      </c>
    </row>
    <row r="61459" spans="14:15" x14ac:dyDescent="0.3">
      <c r="N61459">
        <v>61454</v>
      </c>
      <c r="O61459">
        <v>0</v>
      </c>
    </row>
    <row r="61460" spans="14:15" x14ac:dyDescent="0.3">
      <c r="N61460">
        <v>61455</v>
      </c>
      <c r="O61460">
        <v>0</v>
      </c>
    </row>
    <row r="61461" spans="14:15" x14ac:dyDescent="0.3">
      <c r="N61461">
        <v>61456</v>
      </c>
      <c r="O61461">
        <v>0</v>
      </c>
    </row>
    <row r="61462" spans="14:15" x14ac:dyDescent="0.3">
      <c r="N61462">
        <v>61457</v>
      </c>
      <c r="O61462">
        <v>0</v>
      </c>
    </row>
    <row r="61463" spans="14:15" x14ac:dyDescent="0.3">
      <c r="N61463">
        <v>61458</v>
      </c>
      <c r="O61463">
        <v>0</v>
      </c>
    </row>
    <row r="61464" spans="14:15" x14ac:dyDescent="0.3">
      <c r="N61464">
        <v>61459</v>
      </c>
      <c r="O61464">
        <v>0</v>
      </c>
    </row>
    <row r="61465" spans="14:15" x14ac:dyDescent="0.3">
      <c r="N61465">
        <v>61460</v>
      </c>
      <c r="O61465">
        <v>0</v>
      </c>
    </row>
    <row r="61466" spans="14:15" x14ac:dyDescent="0.3">
      <c r="N61466">
        <v>61461</v>
      </c>
      <c r="O61466">
        <v>0</v>
      </c>
    </row>
    <row r="61467" spans="14:15" x14ac:dyDescent="0.3">
      <c r="N61467">
        <v>61462</v>
      </c>
      <c r="O61467">
        <v>0</v>
      </c>
    </row>
    <row r="61468" spans="14:15" x14ac:dyDescent="0.3">
      <c r="N61468">
        <v>61463</v>
      </c>
      <c r="O61468">
        <v>0</v>
      </c>
    </row>
    <row r="61469" spans="14:15" x14ac:dyDescent="0.3">
      <c r="N61469">
        <v>61464</v>
      </c>
      <c r="O61469">
        <v>0</v>
      </c>
    </row>
    <row r="61470" spans="14:15" x14ac:dyDescent="0.3">
      <c r="N61470">
        <v>61465</v>
      </c>
      <c r="O61470">
        <v>0</v>
      </c>
    </row>
    <row r="61471" spans="14:15" x14ac:dyDescent="0.3">
      <c r="N61471">
        <v>61466</v>
      </c>
      <c r="O61471">
        <v>0</v>
      </c>
    </row>
    <row r="61472" spans="14:15" x14ac:dyDescent="0.3">
      <c r="N61472">
        <v>61467</v>
      </c>
      <c r="O61472">
        <v>0</v>
      </c>
    </row>
    <row r="61473" spans="14:15" x14ac:dyDescent="0.3">
      <c r="N61473">
        <v>61468</v>
      </c>
      <c r="O61473">
        <v>0</v>
      </c>
    </row>
    <row r="61474" spans="14:15" x14ac:dyDescent="0.3">
      <c r="N61474">
        <v>61469</v>
      </c>
      <c r="O61474">
        <v>0</v>
      </c>
    </row>
    <row r="61475" spans="14:15" x14ac:dyDescent="0.3">
      <c r="N61475">
        <v>61470</v>
      </c>
      <c r="O61475">
        <v>0</v>
      </c>
    </row>
    <row r="61476" spans="14:15" x14ac:dyDescent="0.3">
      <c r="N61476">
        <v>61471</v>
      </c>
      <c r="O61476">
        <v>0</v>
      </c>
    </row>
    <row r="61477" spans="14:15" x14ac:dyDescent="0.3">
      <c r="N61477">
        <v>61472</v>
      </c>
      <c r="O61477">
        <v>0</v>
      </c>
    </row>
    <row r="61478" spans="14:15" x14ac:dyDescent="0.3">
      <c r="N61478">
        <v>61473</v>
      </c>
      <c r="O61478">
        <v>0</v>
      </c>
    </row>
    <row r="61479" spans="14:15" x14ac:dyDescent="0.3">
      <c r="N61479">
        <v>61474</v>
      </c>
      <c r="O61479">
        <v>0</v>
      </c>
    </row>
    <row r="61480" spans="14:15" x14ac:dyDescent="0.3">
      <c r="N61480">
        <v>61475</v>
      </c>
      <c r="O61480">
        <v>0</v>
      </c>
    </row>
    <row r="61481" spans="14:15" x14ac:dyDescent="0.3">
      <c r="N61481">
        <v>61476</v>
      </c>
      <c r="O61481">
        <v>0</v>
      </c>
    </row>
    <row r="61482" spans="14:15" x14ac:dyDescent="0.3">
      <c r="N61482">
        <v>61477</v>
      </c>
      <c r="O61482">
        <v>0</v>
      </c>
    </row>
    <row r="61483" spans="14:15" x14ac:dyDescent="0.3">
      <c r="N61483">
        <v>61478</v>
      </c>
      <c r="O61483">
        <v>0</v>
      </c>
    </row>
    <row r="61484" spans="14:15" x14ac:dyDescent="0.3">
      <c r="N61484">
        <v>61479</v>
      </c>
      <c r="O61484">
        <v>0</v>
      </c>
    </row>
    <row r="61485" spans="14:15" x14ac:dyDescent="0.3">
      <c r="N61485">
        <v>61480</v>
      </c>
      <c r="O61485">
        <v>0</v>
      </c>
    </row>
    <row r="61486" spans="14:15" x14ac:dyDescent="0.3">
      <c r="N61486">
        <v>61481</v>
      </c>
      <c r="O61486">
        <v>0</v>
      </c>
    </row>
    <row r="61487" spans="14:15" x14ac:dyDescent="0.3">
      <c r="N61487">
        <v>61482</v>
      </c>
      <c r="O61487">
        <v>0</v>
      </c>
    </row>
    <row r="61488" spans="14:15" x14ac:dyDescent="0.3">
      <c r="N61488">
        <v>61483</v>
      </c>
      <c r="O61488">
        <v>0</v>
      </c>
    </row>
    <row r="61489" spans="14:15" x14ac:dyDescent="0.3">
      <c r="N61489">
        <v>61484</v>
      </c>
      <c r="O61489">
        <v>0</v>
      </c>
    </row>
    <row r="61490" spans="14:15" x14ac:dyDescent="0.3">
      <c r="N61490">
        <v>61485</v>
      </c>
      <c r="O61490">
        <v>0</v>
      </c>
    </row>
    <row r="61491" spans="14:15" x14ac:dyDescent="0.3">
      <c r="N61491">
        <v>61486</v>
      </c>
      <c r="O61491">
        <v>0</v>
      </c>
    </row>
    <row r="61492" spans="14:15" x14ac:dyDescent="0.3">
      <c r="N61492">
        <v>61487</v>
      </c>
      <c r="O61492">
        <v>0</v>
      </c>
    </row>
    <row r="61493" spans="14:15" x14ac:dyDescent="0.3">
      <c r="N61493">
        <v>61488</v>
      </c>
      <c r="O61493">
        <v>0</v>
      </c>
    </row>
    <row r="61494" spans="14:15" x14ac:dyDescent="0.3">
      <c r="N61494">
        <v>61489</v>
      </c>
      <c r="O61494">
        <v>0</v>
      </c>
    </row>
    <row r="61495" spans="14:15" x14ac:dyDescent="0.3">
      <c r="N61495">
        <v>61490</v>
      </c>
      <c r="O61495">
        <v>0</v>
      </c>
    </row>
    <row r="61496" spans="14:15" x14ac:dyDescent="0.3">
      <c r="N61496">
        <v>61491</v>
      </c>
      <c r="O61496">
        <v>0</v>
      </c>
    </row>
    <row r="61497" spans="14:15" x14ac:dyDescent="0.3">
      <c r="N61497">
        <v>61492</v>
      </c>
      <c r="O61497">
        <v>0</v>
      </c>
    </row>
    <row r="61498" spans="14:15" x14ac:dyDescent="0.3">
      <c r="N61498">
        <v>61493</v>
      </c>
      <c r="O61498">
        <v>0</v>
      </c>
    </row>
    <row r="61499" spans="14:15" x14ac:dyDescent="0.3">
      <c r="N61499">
        <v>61494</v>
      </c>
      <c r="O61499">
        <v>0</v>
      </c>
    </row>
    <row r="61500" spans="14:15" x14ac:dyDescent="0.3">
      <c r="N61500">
        <v>61495</v>
      </c>
      <c r="O61500">
        <v>0</v>
      </c>
    </row>
    <row r="61501" spans="14:15" x14ac:dyDescent="0.3">
      <c r="N61501">
        <v>61496</v>
      </c>
      <c r="O61501">
        <v>0</v>
      </c>
    </row>
    <row r="61502" spans="14:15" x14ac:dyDescent="0.3">
      <c r="N61502">
        <v>61497</v>
      </c>
      <c r="O61502">
        <v>0</v>
      </c>
    </row>
    <row r="61503" spans="14:15" x14ac:dyDescent="0.3">
      <c r="N61503">
        <v>61498</v>
      </c>
      <c r="O61503">
        <v>0</v>
      </c>
    </row>
    <row r="61504" spans="14:15" x14ac:dyDescent="0.3">
      <c r="N61504">
        <v>61499</v>
      </c>
      <c r="O61504">
        <v>1</v>
      </c>
    </row>
    <row r="61505" spans="14:15" x14ac:dyDescent="0.3">
      <c r="N61505">
        <v>61500</v>
      </c>
      <c r="O61505">
        <v>0</v>
      </c>
    </row>
    <row r="61506" spans="14:15" x14ac:dyDescent="0.3">
      <c r="N61506">
        <v>61501</v>
      </c>
      <c r="O61506">
        <v>0</v>
      </c>
    </row>
    <row r="61507" spans="14:15" x14ac:dyDescent="0.3">
      <c r="N61507">
        <v>61502</v>
      </c>
      <c r="O61507">
        <v>0</v>
      </c>
    </row>
    <row r="61508" spans="14:15" x14ac:dyDescent="0.3">
      <c r="N61508">
        <v>61503</v>
      </c>
      <c r="O61508">
        <v>0</v>
      </c>
    </row>
    <row r="61509" spans="14:15" x14ac:dyDescent="0.3">
      <c r="N61509">
        <v>61504</v>
      </c>
      <c r="O61509">
        <v>0</v>
      </c>
    </row>
    <row r="61510" spans="14:15" x14ac:dyDescent="0.3">
      <c r="N61510">
        <v>61505</v>
      </c>
      <c r="O61510">
        <v>0</v>
      </c>
    </row>
    <row r="61511" spans="14:15" x14ac:dyDescent="0.3">
      <c r="N61511">
        <v>61506</v>
      </c>
      <c r="O61511">
        <v>0</v>
      </c>
    </row>
    <row r="61512" spans="14:15" x14ac:dyDescent="0.3">
      <c r="N61512">
        <v>61507</v>
      </c>
      <c r="O61512">
        <v>0</v>
      </c>
    </row>
    <row r="61513" spans="14:15" x14ac:dyDescent="0.3">
      <c r="N61513">
        <v>61508</v>
      </c>
      <c r="O61513">
        <v>0</v>
      </c>
    </row>
    <row r="61514" spans="14:15" x14ac:dyDescent="0.3">
      <c r="N61514">
        <v>61509</v>
      </c>
      <c r="O61514">
        <v>0</v>
      </c>
    </row>
    <row r="61515" spans="14:15" x14ac:dyDescent="0.3">
      <c r="N61515">
        <v>61510</v>
      </c>
      <c r="O61515">
        <v>0</v>
      </c>
    </row>
    <row r="61516" spans="14:15" x14ac:dyDescent="0.3">
      <c r="N61516">
        <v>61511</v>
      </c>
      <c r="O61516">
        <v>0</v>
      </c>
    </row>
    <row r="61517" spans="14:15" x14ac:dyDescent="0.3">
      <c r="N61517">
        <v>61512</v>
      </c>
      <c r="O61517">
        <v>0</v>
      </c>
    </row>
    <row r="61518" spans="14:15" x14ac:dyDescent="0.3">
      <c r="N61518">
        <v>61513</v>
      </c>
      <c r="O61518">
        <v>0</v>
      </c>
    </row>
    <row r="61519" spans="14:15" x14ac:dyDescent="0.3">
      <c r="N61519">
        <v>61514</v>
      </c>
      <c r="O61519">
        <v>0</v>
      </c>
    </row>
    <row r="61520" spans="14:15" x14ac:dyDescent="0.3">
      <c r="N61520">
        <v>61515</v>
      </c>
      <c r="O61520">
        <v>0</v>
      </c>
    </row>
    <row r="61521" spans="14:15" x14ac:dyDescent="0.3">
      <c r="N61521">
        <v>61516</v>
      </c>
      <c r="O61521">
        <v>1</v>
      </c>
    </row>
    <row r="61522" spans="14:15" x14ac:dyDescent="0.3">
      <c r="N61522">
        <v>61517</v>
      </c>
      <c r="O61522">
        <v>0</v>
      </c>
    </row>
    <row r="61523" spans="14:15" x14ac:dyDescent="0.3">
      <c r="N61523">
        <v>61518</v>
      </c>
      <c r="O61523">
        <v>0</v>
      </c>
    </row>
    <row r="61524" spans="14:15" x14ac:dyDescent="0.3">
      <c r="N61524">
        <v>61519</v>
      </c>
      <c r="O61524">
        <v>0</v>
      </c>
    </row>
    <row r="61525" spans="14:15" x14ac:dyDescent="0.3">
      <c r="N61525">
        <v>61520</v>
      </c>
      <c r="O61525">
        <v>0</v>
      </c>
    </row>
    <row r="61526" spans="14:15" x14ac:dyDescent="0.3">
      <c r="N61526">
        <v>61521</v>
      </c>
      <c r="O61526">
        <v>0</v>
      </c>
    </row>
    <row r="61527" spans="14:15" x14ac:dyDescent="0.3">
      <c r="N61527">
        <v>61522</v>
      </c>
      <c r="O61527">
        <v>0</v>
      </c>
    </row>
    <row r="61528" spans="14:15" x14ac:dyDescent="0.3">
      <c r="N61528">
        <v>61523</v>
      </c>
      <c r="O61528">
        <v>0</v>
      </c>
    </row>
    <row r="61529" spans="14:15" x14ac:dyDescent="0.3">
      <c r="N61529">
        <v>61524</v>
      </c>
      <c r="O61529">
        <v>0</v>
      </c>
    </row>
    <row r="61530" spans="14:15" x14ac:dyDescent="0.3">
      <c r="N61530">
        <v>61525</v>
      </c>
      <c r="O61530">
        <v>0</v>
      </c>
    </row>
    <row r="61531" spans="14:15" x14ac:dyDescent="0.3">
      <c r="N61531">
        <v>61526</v>
      </c>
      <c r="O61531">
        <v>0</v>
      </c>
    </row>
    <row r="61532" spans="14:15" x14ac:dyDescent="0.3">
      <c r="N61532">
        <v>61527</v>
      </c>
      <c r="O61532">
        <v>0</v>
      </c>
    </row>
    <row r="61533" spans="14:15" x14ac:dyDescent="0.3">
      <c r="N61533">
        <v>61528</v>
      </c>
      <c r="O61533">
        <v>0</v>
      </c>
    </row>
    <row r="61534" spans="14:15" x14ac:dyDescent="0.3">
      <c r="N61534">
        <v>61529</v>
      </c>
      <c r="O61534">
        <v>0</v>
      </c>
    </row>
    <row r="61535" spans="14:15" x14ac:dyDescent="0.3">
      <c r="N61535">
        <v>61530</v>
      </c>
      <c r="O61535">
        <v>0</v>
      </c>
    </row>
    <row r="61536" spans="14:15" x14ac:dyDescent="0.3">
      <c r="N61536">
        <v>61531</v>
      </c>
      <c r="O61536">
        <v>0</v>
      </c>
    </row>
    <row r="61537" spans="14:15" x14ac:dyDescent="0.3">
      <c r="N61537">
        <v>61532</v>
      </c>
      <c r="O61537">
        <v>0</v>
      </c>
    </row>
    <row r="61538" spans="14:15" x14ac:dyDescent="0.3">
      <c r="N61538">
        <v>61533</v>
      </c>
      <c r="O61538">
        <v>0</v>
      </c>
    </row>
    <row r="61539" spans="14:15" x14ac:dyDescent="0.3">
      <c r="N61539">
        <v>61534</v>
      </c>
      <c r="O61539">
        <v>0</v>
      </c>
    </row>
    <row r="61540" spans="14:15" x14ac:dyDescent="0.3">
      <c r="N61540">
        <v>61535</v>
      </c>
      <c r="O61540">
        <v>0</v>
      </c>
    </row>
    <row r="61541" spans="14:15" x14ac:dyDescent="0.3">
      <c r="N61541">
        <v>61536</v>
      </c>
      <c r="O61541">
        <v>0</v>
      </c>
    </row>
    <row r="61542" spans="14:15" x14ac:dyDescent="0.3">
      <c r="N61542">
        <v>61537</v>
      </c>
      <c r="O61542">
        <v>0</v>
      </c>
    </row>
    <row r="61543" spans="14:15" x14ac:dyDescent="0.3">
      <c r="N61543">
        <v>61538</v>
      </c>
      <c r="O61543">
        <v>0</v>
      </c>
    </row>
    <row r="61544" spans="14:15" x14ac:dyDescent="0.3">
      <c r="N61544">
        <v>61539</v>
      </c>
      <c r="O61544">
        <v>1</v>
      </c>
    </row>
    <row r="61545" spans="14:15" x14ac:dyDescent="0.3">
      <c r="N61545">
        <v>61540</v>
      </c>
      <c r="O61545">
        <v>0</v>
      </c>
    </row>
    <row r="61546" spans="14:15" x14ac:dyDescent="0.3">
      <c r="N61546">
        <v>61541</v>
      </c>
      <c r="O61546">
        <v>0</v>
      </c>
    </row>
    <row r="61547" spans="14:15" x14ac:dyDescent="0.3">
      <c r="N61547">
        <v>61542</v>
      </c>
      <c r="O61547">
        <v>0</v>
      </c>
    </row>
    <row r="61548" spans="14:15" x14ac:dyDescent="0.3">
      <c r="N61548">
        <v>61543</v>
      </c>
      <c r="O61548">
        <v>0</v>
      </c>
    </row>
    <row r="61549" spans="14:15" x14ac:dyDescent="0.3">
      <c r="N61549">
        <v>61544</v>
      </c>
      <c r="O61549">
        <v>0</v>
      </c>
    </row>
    <row r="61550" spans="14:15" x14ac:dyDescent="0.3">
      <c r="N61550">
        <v>61545</v>
      </c>
      <c r="O61550">
        <v>0</v>
      </c>
    </row>
    <row r="61551" spans="14:15" x14ac:dyDescent="0.3">
      <c r="N61551">
        <v>61546</v>
      </c>
      <c r="O61551">
        <v>0</v>
      </c>
    </row>
    <row r="61552" spans="14:15" x14ac:dyDescent="0.3">
      <c r="N61552">
        <v>61547</v>
      </c>
      <c r="O61552">
        <v>0</v>
      </c>
    </row>
    <row r="61553" spans="14:15" x14ac:dyDescent="0.3">
      <c r="N61553">
        <v>61548</v>
      </c>
      <c r="O61553">
        <v>0</v>
      </c>
    </row>
    <row r="61554" spans="14:15" x14ac:dyDescent="0.3">
      <c r="N61554">
        <v>61549</v>
      </c>
      <c r="O61554">
        <v>0</v>
      </c>
    </row>
    <row r="61555" spans="14:15" x14ac:dyDescent="0.3">
      <c r="N61555">
        <v>61550</v>
      </c>
      <c r="O61555">
        <v>0</v>
      </c>
    </row>
    <row r="61556" spans="14:15" x14ac:dyDescent="0.3">
      <c r="N61556">
        <v>61551</v>
      </c>
      <c r="O61556">
        <v>0</v>
      </c>
    </row>
    <row r="61557" spans="14:15" x14ac:dyDescent="0.3">
      <c r="N61557">
        <v>61552</v>
      </c>
      <c r="O61557">
        <v>0</v>
      </c>
    </row>
    <row r="61558" spans="14:15" x14ac:dyDescent="0.3">
      <c r="N61558">
        <v>61553</v>
      </c>
      <c r="O61558">
        <v>0</v>
      </c>
    </row>
    <row r="61559" spans="14:15" x14ac:dyDescent="0.3">
      <c r="N61559">
        <v>61554</v>
      </c>
      <c r="O61559">
        <v>0</v>
      </c>
    </row>
    <row r="61560" spans="14:15" x14ac:dyDescent="0.3">
      <c r="N61560">
        <v>61555</v>
      </c>
      <c r="O61560">
        <v>0</v>
      </c>
    </row>
    <row r="61561" spans="14:15" x14ac:dyDescent="0.3">
      <c r="N61561">
        <v>61556</v>
      </c>
      <c r="O61561">
        <v>0</v>
      </c>
    </row>
    <row r="61562" spans="14:15" x14ac:dyDescent="0.3">
      <c r="N61562">
        <v>61557</v>
      </c>
      <c r="O61562">
        <v>0</v>
      </c>
    </row>
    <row r="61563" spans="14:15" x14ac:dyDescent="0.3">
      <c r="N61563">
        <v>61558</v>
      </c>
      <c r="O61563">
        <v>0</v>
      </c>
    </row>
    <row r="61564" spans="14:15" x14ac:dyDescent="0.3">
      <c r="N61564">
        <v>61559</v>
      </c>
      <c r="O61564">
        <v>0</v>
      </c>
    </row>
    <row r="61565" spans="14:15" x14ac:dyDescent="0.3">
      <c r="N61565">
        <v>61560</v>
      </c>
      <c r="O61565">
        <v>0</v>
      </c>
    </row>
    <row r="61566" spans="14:15" x14ac:dyDescent="0.3">
      <c r="N61566">
        <v>61561</v>
      </c>
      <c r="O61566">
        <v>0</v>
      </c>
    </row>
    <row r="61567" spans="14:15" x14ac:dyDescent="0.3">
      <c r="N61567">
        <v>61562</v>
      </c>
      <c r="O61567">
        <v>0</v>
      </c>
    </row>
    <row r="61568" spans="14:15" x14ac:dyDescent="0.3">
      <c r="N61568">
        <v>61563</v>
      </c>
      <c r="O61568">
        <v>0</v>
      </c>
    </row>
    <row r="61569" spans="14:15" x14ac:dyDescent="0.3">
      <c r="N61569">
        <v>61564</v>
      </c>
      <c r="O61569">
        <v>0</v>
      </c>
    </row>
    <row r="61570" spans="14:15" x14ac:dyDescent="0.3">
      <c r="N61570">
        <v>61565</v>
      </c>
      <c r="O61570">
        <v>0</v>
      </c>
    </row>
    <row r="61571" spans="14:15" x14ac:dyDescent="0.3">
      <c r="N61571">
        <v>61566</v>
      </c>
      <c r="O61571">
        <v>0</v>
      </c>
    </row>
    <row r="61572" spans="14:15" x14ac:dyDescent="0.3">
      <c r="N61572">
        <v>61567</v>
      </c>
      <c r="O61572">
        <v>0</v>
      </c>
    </row>
    <row r="61573" spans="14:15" x14ac:dyDescent="0.3">
      <c r="N61573">
        <v>61568</v>
      </c>
      <c r="O61573">
        <v>0</v>
      </c>
    </row>
    <row r="61574" spans="14:15" x14ac:dyDescent="0.3">
      <c r="N61574">
        <v>61569</v>
      </c>
      <c r="O61574">
        <v>0</v>
      </c>
    </row>
    <row r="61575" spans="14:15" x14ac:dyDescent="0.3">
      <c r="N61575">
        <v>61570</v>
      </c>
      <c r="O61575">
        <v>0</v>
      </c>
    </row>
    <row r="61576" spans="14:15" x14ac:dyDescent="0.3">
      <c r="N61576">
        <v>61571</v>
      </c>
      <c r="O61576">
        <v>0</v>
      </c>
    </row>
    <row r="61577" spans="14:15" x14ac:dyDescent="0.3">
      <c r="N61577">
        <v>61572</v>
      </c>
      <c r="O61577">
        <v>0</v>
      </c>
    </row>
    <row r="61578" spans="14:15" x14ac:dyDescent="0.3">
      <c r="N61578">
        <v>61573</v>
      </c>
      <c r="O61578">
        <v>0</v>
      </c>
    </row>
    <row r="61579" spans="14:15" x14ac:dyDescent="0.3">
      <c r="N61579">
        <v>61574</v>
      </c>
      <c r="O61579">
        <v>0</v>
      </c>
    </row>
    <row r="61580" spans="14:15" x14ac:dyDescent="0.3">
      <c r="N61580">
        <v>61575</v>
      </c>
      <c r="O61580">
        <v>0</v>
      </c>
    </row>
    <row r="61581" spans="14:15" x14ac:dyDescent="0.3">
      <c r="N61581">
        <v>61576</v>
      </c>
      <c r="O61581">
        <v>0</v>
      </c>
    </row>
    <row r="61582" spans="14:15" x14ac:dyDescent="0.3">
      <c r="N61582">
        <v>61577</v>
      </c>
      <c r="O61582">
        <v>0</v>
      </c>
    </row>
    <row r="61583" spans="14:15" x14ac:dyDescent="0.3">
      <c r="N61583">
        <v>61578</v>
      </c>
      <c r="O61583">
        <v>0</v>
      </c>
    </row>
    <row r="61584" spans="14:15" x14ac:dyDescent="0.3">
      <c r="N61584">
        <v>61579</v>
      </c>
      <c r="O61584">
        <v>0</v>
      </c>
    </row>
    <row r="61585" spans="14:15" x14ac:dyDescent="0.3">
      <c r="N61585">
        <v>61580</v>
      </c>
      <c r="O61585">
        <v>0</v>
      </c>
    </row>
    <row r="61586" spans="14:15" x14ac:dyDescent="0.3">
      <c r="N61586">
        <v>61581</v>
      </c>
      <c r="O61586">
        <v>0</v>
      </c>
    </row>
    <row r="61587" spans="14:15" x14ac:dyDescent="0.3">
      <c r="N61587">
        <v>61582</v>
      </c>
      <c r="O61587">
        <v>0</v>
      </c>
    </row>
    <row r="61588" spans="14:15" x14ac:dyDescent="0.3">
      <c r="N61588">
        <v>61583</v>
      </c>
      <c r="O61588">
        <v>0</v>
      </c>
    </row>
    <row r="61589" spans="14:15" x14ac:dyDescent="0.3">
      <c r="N61589">
        <v>61584</v>
      </c>
      <c r="O61589">
        <v>0</v>
      </c>
    </row>
    <row r="61590" spans="14:15" x14ac:dyDescent="0.3">
      <c r="N61590">
        <v>61585</v>
      </c>
      <c r="O61590">
        <v>0</v>
      </c>
    </row>
    <row r="61591" spans="14:15" x14ac:dyDescent="0.3">
      <c r="N61591">
        <v>61586</v>
      </c>
      <c r="O61591">
        <v>0</v>
      </c>
    </row>
    <row r="61592" spans="14:15" x14ac:dyDescent="0.3">
      <c r="N61592">
        <v>61587</v>
      </c>
      <c r="O61592">
        <v>0</v>
      </c>
    </row>
    <row r="61593" spans="14:15" x14ac:dyDescent="0.3">
      <c r="N61593">
        <v>61588</v>
      </c>
      <c r="O61593">
        <v>0</v>
      </c>
    </row>
    <row r="61594" spans="14:15" x14ac:dyDescent="0.3">
      <c r="N61594">
        <v>61589</v>
      </c>
      <c r="O61594">
        <v>0</v>
      </c>
    </row>
    <row r="61595" spans="14:15" x14ac:dyDescent="0.3">
      <c r="N61595">
        <v>61590</v>
      </c>
      <c r="O61595">
        <v>0</v>
      </c>
    </row>
    <row r="61596" spans="14:15" x14ac:dyDescent="0.3">
      <c r="N61596">
        <v>61591</v>
      </c>
      <c r="O61596">
        <v>0</v>
      </c>
    </row>
    <row r="61597" spans="14:15" x14ac:dyDescent="0.3">
      <c r="N61597">
        <v>61592</v>
      </c>
      <c r="O61597">
        <v>0</v>
      </c>
    </row>
    <row r="61598" spans="14:15" x14ac:dyDescent="0.3">
      <c r="N61598">
        <v>61593</v>
      </c>
      <c r="O61598">
        <v>0</v>
      </c>
    </row>
    <row r="61599" spans="14:15" x14ac:dyDescent="0.3">
      <c r="N61599">
        <v>61594</v>
      </c>
      <c r="O61599">
        <v>0</v>
      </c>
    </row>
    <row r="61600" spans="14:15" x14ac:dyDescent="0.3">
      <c r="N61600">
        <v>61595</v>
      </c>
      <c r="O61600">
        <v>0</v>
      </c>
    </row>
    <row r="61601" spans="14:15" x14ac:dyDescent="0.3">
      <c r="N61601">
        <v>61596</v>
      </c>
      <c r="O61601">
        <v>0</v>
      </c>
    </row>
    <row r="61602" spans="14:15" x14ac:dyDescent="0.3">
      <c r="N61602">
        <v>61597</v>
      </c>
      <c r="O61602">
        <v>0</v>
      </c>
    </row>
    <row r="61603" spans="14:15" x14ac:dyDescent="0.3">
      <c r="N61603">
        <v>61598</v>
      </c>
      <c r="O61603">
        <v>0</v>
      </c>
    </row>
    <row r="61604" spans="14:15" x14ac:dyDescent="0.3">
      <c r="N61604">
        <v>61599</v>
      </c>
      <c r="O61604">
        <v>0</v>
      </c>
    </row>
    <row r="61605" spans="14:15" x14ac:dyDescent="0.3">
      <c r="N61605">
        <v>61600</v>
      </c>
      <c r="O61605">
        <v>0</v>
      </c>
    </row>
    <row r="61606" spans="14:15" x14ac:dyDescent="0.3">
      <c r="N61606">
        <v>61601</v>
      </c>
      <c r="O61606">
        <v>0</v>
      </c>
    </row>
    <row r="61607" spans="14:15" x14ac:dyDescent="0.3">
      <c r="N61607">
        <v>61602</v>
      </c>
      <c r="O61607">
        <v>0</v>
      </c>
    </row>
    <row r="61608" spans="14:15" x14ac:dyDescent="0.3">
      <c r="N61608">
        <v>61603</v>
      </c>
      <c r="O61608">
        <v>0</v>
      </c>
    </row>
    <row r="61609" spans="14:15" x14ac:dyDescent="0.3">
      <c r="N61609">
        <v>61604</v>
      </c>
      <c r="O61609">
        <v>0</v>
      </c>
    </row>
    <row r="61610" spans="14:15" x14ac:dyDescent="0.3">
      <c r="N61610">
        <v>61605</v>
      </c>
      <c r="O61610">
        <v>0</v>
      </c>
    </row>
    <row r="61611" spans="14:15" x14ac:dyDescent="0.3">
      <c r="N61611">
        <v>61606</v>
      </c>
      <c r="O61611">
        <v>0</v>
      </c>
    </row>
    <row r="61612" spans="14:15" x14ac:dyDescent="0.3">
      <c r="N61612">
        <v>61607</v>
      </c>
      <c r="O61612">
        <v>0</v>
      </c>
    </row>
    <row r="61613" spans="14:15" x14ac:dyDescent="0.3">
      <c r="N61613">
        <v>61608</v>
      </c>
      <c r="O61613">
        <v>0</v>
      </c>
    </row>
    <row r="61614" spans="14:15" x14ac:dyDescent="0.3">
      <c r="N61614">
        <v>61609</v>
      </c>
      <c r="O61614">
        <v>0</v>
      </c>
    </row>
    <row r="61615" spans="14:15" x14ac:dyDescent="0.3">
      <c r="N61615">
        <v>61610</v>
      </c>
      <c r="O61615">
        <v>0</v>
      </c>
    </row>
    <row r="61616" spans="14:15" x14ac:dyDescent="0.3">
      <c r="N61616">
        <v>61611</v>
      </c>
      <c r="O61616">
        <v>0</v>
      </c>
    </row>
    <row r="61617" spans="14:15" x14ac:dyDescent="0.3">
      <c r="N61617">
        <v>61612</v>
      </c>
      <c r="O61617">
        <v>0</v>
      </c>
    </row>
    <row r="61618" spans="14:15" x14ac:dyDescent="0.3">
      <c r="N61618">
        <v>61613</v>
      </c>
      <c r="O61618">
        <v>0</v>
      </c>
    </row>
    <row r="61619" spans="14:15" x14ac:dyDescent="0.3">
      <c r="N61619">
        <v>61614</v>
      </c>
      <c r="O61619">
        <v>0</v>
      </c>
    </row>
    <row r="61620" spans="14:15" x14ac:dyDescent="0.3">
      <c r="N61620">
        <v>61615</v>
      </c>
      <c r="O61620">
        <v>0</v>
      </c>
    </row>
    <row r="61621" spans="14:15" x14ac:dyDescent="0.3">
      <c r="N61621">
        <v>61616</v>
      </c>
      <c r="O61621">
        <v>0</v>
      </c>
    </row>
    <row r="61622" spans="14:15" x14ac:dyDescent="0.3">
      <c r="N61622">
        <v>61617</v>
      </c>
      <c r="O61622">
        <v>0</v>
      </c>
    </row>
    <row r="61623" spans="14:15" x14ac:dyDescent="0.3">
      <c r="N61623">
        <v>61618</v>
      </c>
      <c r="O61623">
        <v>0</v>
      </c>
    </row>
    <row r="61624" spans="14:15" x14ac:dyDescent="0.3">
      <c r="N61624">
        <v>61619</v>
      </c>
      <c r="O61624">
        <v>0</v>
      </c>
    </row>
    <row r="61625" spans="14:15" x14ac:dyDescent="0.3">
      <c r="N61625">
        <v>61620</v>
      </c>
      <c r="O61625">
        <v>0</v>
      </c>
    </row>
    <row r="61626" spans="14:15" x14ac:dyDescent="0.3">
      <c r="N61626">
        <v>61621</v>
      </c>
      <c r="O61626">
        <v>0</v>
      </c>
    </row>
    <row r="61627" spans="14:15" x14ac:dyDescent="0.3">
      <c r="N61627">
        <v>61622</v>
      </c>
      <c r="O61627">
        <v>0</v>
      </c>
    </row>
    <row r="61628" spans="14:15" x14ac:dyDescent="0.3">
      <c r="N61628">
        <v>61623</v>
      </c>
      <c r="O61628">
        <v>0</v>
      </c>
    </row>
    <row r="61629" spans="14:15" x14ac:dyDescent="0.3">
      <c r="N61629">
        <v>61624</v>
      </c>
      <c r="O61629">
        <v>0</v>
      </c>
    </row>
    <row r="61630" spans="14:15" x14ac:dyDescent="0.3">
      <c r="N61630">
        <v>61625</v>
      </c>
      <c r="O61630">
        <v>0</v>
      </c>
    </row>
    <row r="61631" spans="14:15" x14ac:dyDescent="0.3">
      <c r="N61631">
        <v>61626</v>
      </c>
      <c r="O61631">
        <v>1</v>
      </c>
    </row>
    <row r="61632" spans="14:15" x14ac:dyDescent="0.3">
      <c r="N61632">
        <v>61627</v>
      </c>
      <c r="O61632">
        <v>0</v>
      </c>
    </row>
    <row r="61633" spans="14:15" x14ac:dyDescent="0.3">
      <c r="N61633">
        <v>61628</v>
      </c>
      <c r="O61633">
        <v>0</v>
      </c>
    </row>
    <row r="61634" spans="14:15" x14ac:dyDescent="0.3">
      <c r="N61634">
        <v>61629</v>
      </c>
      <c r="O61634">
        <v>0</v>
      </c>
    </row>
    <row r="61635" spans="14:15" x14ac:dyDescent="0.3">
      <c r="N61635">
        <v>61630</v>
      </c>
      <c r="O61635">
        <v>0</v>
      </c>
    </row>
    <row r="61636" spans="14:15" x14ac:dyDescent="0.3">
      <c r="N61636">
        <v>61631</v>
      </c>
      <c r="O61636">
        <v>0</v>
      </c>
    </row>
    <row r="61637" spans="14:15" x14ac:dyDescent="0.3">
      <c r="N61637">
        <v>61632</v>
      </c>
      <c r="O61637">
        <v>0</v>
      </c>
    </row>
    <row r="61638" spans="14:15" x14ac:dyDescent="0.3">
      <c r="N61638">
        <v>61633</v>
      </c>
      <c r="O61638">
        <v>0</v>
      </c>
    </row>
    <row r="61639" spans="14:15" x14ac:dyDescent="0.3">
      <c r="N61639">
        <v>61634</v>
      </c>
      <c r="O61639">
        <v>0</v>
      </c>
    </row>
    <row r="61640" spans="14:15" x14ac:dyDescent="0.3">
      <c r="N61640">
        <v>61635</v>
      </c>
      <c r="O61640">
        <v>0</v>
      </c>
    </row>
    <row r="61641" spans="14:15" x14ac:dyDescent="0.3">
      <c r="N61641">
        <v>61636</v>
      </c>
      <c r="O61641">
        <v>0</v>
      </c>
    </row>
    <row r="61642" spans="14:15" x14ac:dyDescent="0.3">
      <c r="N61642">
        <v>61637</v>
      </c>
      <c r="O61642">
        <v>0</v>
      </c>
    </row>
    <row r="61643" spans="14:15" x14ac:dyDescent="0.3">
      <c r="N61643">
        <v>61638</v>
      </c>
      <c r="O61643">
        <v>0</v>
      </c>
    </row>
    <row r="61644" spans="14:15" x14ac:dyDescent="0.3">
      <c r="N61644">
        <v>61639</v>
      </c>
      <c r="O61644">
        <v>0</v>
      </c>
    </row>
    <row r="61645" spans="14:15" x14ac:dyDescent="0.3">
      <c r="N61645">
        <v>61640</v>
      </c>
      <c r="O61645">
        <v>0</v>
      </c>
    </row>
    <row r="61646" spans="14:15" x14ac:dyDescent="0.3">
      <c r="N61646">
        <v>61641</v>
      </c>
      <c r="O61646">
        <v>0</v>
      </c>
    </row>
    <row r="61647" spans="14:15" x14ac:dyDescent="0.3">
      <c r="N61647">
        <v>61642</v>
      </c>
      <c r="O61647">
        <v>0</v>
      </c>
    </row>
    <row r="61648" spans="14:15" x14ac:dyDescent="0.3">
      <c r="N61648">
        <v>61643</v>
      </c>
      <c r="O61648">
        <v>0</v>
      </c>
    </row>
    <row r="61649" spans="14:15" x14ac:dyDescent="0.3">
      <c r="N61649">
        <v>61644</v>
      </c>
      <c r="O61649">
        <v>0</v>
      </c>
    </row>
    <row r="61650" spans="14:15" x14ac:dyDescent="0.3">
      <c r="N61650">
        <v>61645</v>
      </c>
      <c r="O61650">
        <v>0</v>
      </c>
    </row>
    <row r="61651" spans="14:15" x14ac:dyDescent="0.3">
      <c r="N61651">
        <v>61646</v>
      </c>
      <c r="O61651">
        <v>0</v>
      </c>
    </row>
    <row r="61652" spans="14:15" x14ac:dyDescent="0.3">
      <c r="N61652">
        <v>61647</v>
      </c>
      <c r="O61652">
        <v>0</v>
      </c>
    </row>
    <row r="61653" spans="14:15" x14ac:dyDescent="0.3">
      <c r="N61653">
        <v>61648</v>
      </c>
      <c r="O61653">
        <v>0</v>
      </c>
    </row>
    <row r="61654" spans="14:15" x14ac:dyDescent="0.3">
      <c r="N61654">
        <v>61649</v>
      </c>
      <c r="O61654">
        <v>0</v>
      </c>
    </row>
    <row r="61655" spans="14:15" x14ac:dyDescent="0.3">
      <c r="N61655">
        <v>61650</v>
      </c>
      <c r="O61655">
        <v>0</v>
      </c>
    </row>
    <row r="61656" spans="14:15" x14ac:dyDescent="0.3">
      <c r="N61656">
        <v>61651</v>
      </c>
      <c r="O61656">
        <v>0</v>
      </c>
    </row>
    <row r="61657" spans="14:15" x14ac:dyDescent="0.3">
      <c r="N61657">
        <v>61652</v>
      </c>
      <c r="O61657">
        <v>0</v>
      </c>
    </row>
    <row r="61658" spans="14:15" x14ac:dyDescent="0.3">
      <c r="N61658">
        <v>61653</v>
      </c>
      <c r="O61658">
        <v>0</v>
      </c>
    </row>
    <row r="61659" spans="14:15" x14ac:dyDescent="0.3">
      <c r="N61659">
        <v>61654</v>
      </c>
      <c r="O61659">
        <v>0</v>
      </c>
    </row>
    <row r="61660" spans="14:15" x14ac:dyDescent="0.3">
      <c r="N61660">
        <v>61655</v>
      </c>
      <c r="O61660">
        <v>0</v>
      </c>
    </row>
    <row r="61661" spans="14:15" x14ac:dyDescent="0.3">
      <c r="N61661">
        <v>61656</v>
      </c>
      <c r="O61661">
        <v>0</v>
      </c>
    </row>
    <row r="61662" spans="14:15" x14ac:dyDescent="0.3">
      <c r="N61662">
        <v>61657</v>
      </c>
      <c r="O61662">
        <v>0</v>
      </c>
    </row>
    <row r="61663" spans="14:15" x14ac:dyDescent="0.3">
      <c r="N61663">
        <v>61658</v>
      </c>
      <c r="O61663">
        <v>0</v>
      </c>
    </row>
    <row r="61664" spans="14:15" x14ac:dyDescent="0.3">
      <c r="N61664">
        <v>61659</v>
      </c>
      <c r="O61664">
        <v>0</v>
      </c>
    </row>
    <row r="61665" spans="14:15" x14ac:dyDescent="0.3">
      <c r="N61665">
        <v>61660</v>
      </c>
      <c r="O61665">
        <v>0</v>
      </c>
    </row>
    <row r="61666" spans="14:15" x14ac:dyDescent="0.3">
      <c r="N61666">
        <v>61661</v>
      </c>
      <c r="O61666">
        <v>0</v>
      </c>
    </row>
    <row r="61667" spans="14:15" x14ac:dyDescent="0.3">
      <c r="N61667">
        <v>61662</v>
      </c>
      <c r="O61667">
        <v>0</v>
      </c>
    </row>
    <row r="61668" spans="14:15" x14ac:dyDescent="0.3">
      <c r="N61668">
        <v>61663</v>
      </c>
      <c r="O61668">
        <v>0</v>
      </c>
    </row>
    <row r="61669" spans="14:15" x14ac:dyDescent="0.3">
      <c r="N61669">
        <v>61664</v>
      </c>
      <c r="O61669">
        <v>0</v>
      </c>
    </row>
    <row r="61670" spans="14:15" x14ac:dyDescent="0.3">
      <c r="N61670">
        <v>61665</v>
      </c>
      <c r="O61670">
        <v>0</v>
      </c>
    </row>
    <row r="61671" spans="14:15" x14ac:dyDescent="0.3">
      <c r="N61671">
        <v>61666</v>
      </c>
      <c r="O61671">
        <v>0</v>
      </c>
    </row>
    <row r="61672" spans="14:15" x14ac:dyDescent="0.3">
      <c r="N61672">
        <v>61667</v>
      </c>
      <c r="O61672">
        <v>0</v>
      </c>
    </row>
    <row r="61673" spans="14:15" x14ac:dyDescent="0.3">
      <c r="N61673">
        <v>61668</v>
      </c>
      <c r="O61673">
        <v>0</v>
      </c>
    </row>
    <row r="61674" spans="14:15" x14ac:dyDescent="0.3">
      <c r="N61674">
        <v>61669</v>
      </c>
      <c r="O61674">
        <v>0</v>
      </c>
    </row>
    <row r="61675" spans="14:15" x14ac:dyDescent="0.3">
      <c r="N61675">
        <v>61670</v>
      </c>
      <c r="O61675">
        <v>0</v>
      </c>
    </row>
    <row r="61676" spans="14:15" x14ac:dyDescent="0.3">
      <c r="N61676">
        <v>61671</v>
      </c>
      <c r="O61676">
        <v>0</v>
      </c>
    </row>
    <row r="61677" spans="14:15" x14ac:dyDescent="0.3">
      <c r="N61677">
        <v>61672</v>
      </c>
      <c r="O61677">
        <v>0</v>
      </c>
    </row>
    <row r="61678" spans="14:15" x14ac:dyDescent="0.3">
      <c r="N61678">
        <v>61673</v>
      </c>
      <c r="O61678">
        <v>0</v>
      </c>
    </row>
    <row r="61679" spans="14:15" x14ac:dyDescent="0.3">
      <c r="N61679">
        <v>61674</v>
      </c>
      <c r="O61679">
        <v>0</v>
      </c>
    </row>
    <row r="61680" spans="14:15" x14ac:dyDescent="0.3">
      <c r="N61680">
        <v>61675</v>
      </c>
      <c r="O61680">
        <v>0</v>
      </c>
    </row>
    <row r="61681" spans="14:15" x14ac:dyDescent="0.3">
      <c r="N61681">
        <v>61676</v>
      </c>
      <c r="O61681">
        <v>0</v>
      </c>
    </row>
    <row r="61682" spans="14:15" x14ac:dyDescent="0.3">
      <c r="N61682">
        <v>61677</v>
      </c>
      <c r="O61682">
        <v>0</v>
      </c>
    </row>
    <row r="61683" spans="14:15" x14ac:dyDescent="0.3">
      <c r="N61683">
        <v>61678</v>
      </c>
      <c r="O61683">
        <v>0</v>
      </c>
    </row>
    <row r="61684" spans="14:15" x14ac:dyDescent="0.3">
      <c r="N61684">
        <v>61679</v>
      </c>
      <c r="O61684">
        <v>0</v>
      </c>
    </row>
    <row r="61685" spans="14:15" x14ac:dyDescent="0.3">
      <c r="N61685">
        <v>61680</v>
      </c>
      <c r="O61685">
        <v>0</v>
      </c>
    </row>
    <row r="61686" spans="14:15" x14ac:dyDescent="0.3">
      <c r="N61686">
        <v>61681</v>
      </c>
      <c r="O61686">
        <v>1</v>
      </c>
    </row>
    <row r="61687" spans="14:15" x14ac:dyDescent="0.3">
      <c r="N61687">
        <v>61682</v>
      </c>
      <c r="O61687">
        <v>0</v>
      </c>
    </row>
    <row r="61688" spans="14:15" x14ac:dyDescent="0.3">
      <c r="N61688">
        <v>61683</v>
      </c>
      <c r="O61688">
        <v>0</v>
      </c>
    </row>
    <row r="61689" spans="14:15" x14ac:dyDescent="0.3">
      <c r="N61689">
        <v>61684</v>
      </c>
      <c r="O61689">
        <v>0</v>
      </c>
    </row>
    <row r="61690" spans="14:15" x14ac:dyDescent="0.3">
      <c r="N61690">
        <v>61685</v>
      </c>
      <c r="O61690">
        <v>0</v>
      </c>
    </row>
    <row r="61691" spans="14:15" x14ac:dyDescent="0.3">
      <c r="N61691">
        <v>61686</v>
      </c>
      <c r="O61691">
        <v>0</v>
      </c>
    </row>
    <row r="61692" spans="14:15" x14ac:dyDescent="0.3">
      <c r="N61692">
        <v>61687</v>
      </c>
      <c r="O61692">
        <v>0</v>
      </c>
    </row>
    <row r="61693" spans="14:15" x14ac:dyDescent="0.3">
      <c r="N61693">
        <v>61688</v>
      </c>
      <c r="O61693">
        <v>0</v>
      </c>
    </row>
    <row r="61694" spans="14:15" x14ac:dyDescent="0.3">
      <c r="N61694">
        <v>61689</v>
      </c>
      <c r="O61694">
        <v>0</v>
      </c>
    </row>
    <row r="61695" spans="14:15" x14ac:dyDescent="0.3">
      <c r="N61695">
        <v>61690</v>
      </c>
      <c r="O61695">
        <v>0</v>
      </c>
    </row>
    <row r="61696" spans="14:15" x14ac:dyDescent="0.3">
      <c r="N61696">
        <v>61691</v>
      </c>
      <c r="O61696">
        <v>0</v>
      </c>
    </row>
    <row r="61697" spans="14:15" x14ac:dyDescent="0.3">
      <c r="N61697">
        <v>61692</v>
      </c>
      <c r="O61697">
        <v>0</v>
      </c>
    </row>
    <row r="61698" spans="14:15" x14ac:dyDescent="0.3">
      <c r="N61698">
        <v>61693</v>
      </c>
      <c r="O61698">
        <v>0</v>
      </c>
    </row>
    <row r="61699" spans="14:15" x14ac:dyDescent="0.3">
      <c r="N61699">
        <v>61694</v>
      </c>
      <c r="O61699">
        <v>0</v>
      </c>
    </row>
    <row r="61700" spans="14:15" x14ac:dyDescent="0.3">
      <c r="N61700">
        <v>61695</v>
      </c>
      <c r="O61700">
        <v>0</v>
      </c>
    </row>
    <row r="61701" spans="14:15" x14ac:dyDescent="0.3">
      <c r="N61701">
        <v>61696</v>
      </c>
      <c r="O61701">
        <v>0</v>
      </c>
    </row>
    <row r="61702" spans="14:15" x14ac:dyDescent="0.3">
      <c r="N61702">
        <v>61697</v>
      </c>
      <c r="O61702">
        <v>0</v>
      </c>
    </row>
    <row r="61703" spans="14:15" x14ac:dyDescent="0.3">
      <c r="N61703">
        <v>61698</v>
      </c>
      <c r="O61703">
        <v>0</v>
      </c>
    </row>
    <row r="61704" spans="14:15" x14ac:dyDescent="0.3">
      <c r="N61704">
        <v>61699</v>
      </c>
      <c r="O61704">
        <v>0</v>
      </c>
    </row>
    <row r="61705" spans="14:15" x14ac:dyDescent="0.3">
      <c r="N61705">
        <v>61700</v>
      </c>
      <c r="O61705">
        <v>0</v>
      </c>
    </row>
    <row r="61706" spans="14:15" x14ac:dyDescent="0.3">
      <c r="N61706">
        <v>61701</v>
      </c>
      <c r="O61706">
        <v>0</v>
      </c>
    </row>
    <row r="61707" spans="14:15" x14ac:dyDescent="0.3">
      <c r="N61707">
        <v>61702</v>
      </c>
      <c r="O61707">
        <v>0</v>
      </c>
    </row>
    <row r="61708" spans="14:15" x14ac:dyDescent="0.3">
      <c r="N61708">
        <v>61703</v>
      </c>
      <c r="O61708">
        <v>0</v>
      </c>
    </row>
    <row r="61709" spans="14:15" x14ac:dyDescent="0.3">
      <c r="N61709">
        <v>61704</v>
      </c>
      <c r="O61709">
        <v>0</v>
      </c>
    </row>
    <row r="61710" spans="14:15" x14ac:dyDescent="0.3">
      <c r="N61710">
        <v>61705</v>
      </c>
      <c r="O61710">
        <v>0</v>
      </c>
    </row>
    <row r="61711" spans="14:15" x14ac:dyDescent="0.3">
      <c r="N61711">
        <v>61706</v>
      </c>
      <c r="O61711">
        <v>0</v>
      </c>
    </row>
    <row r="61712" spans="14:15" x14ac:dyDescent="0.3">
      <c r="N61712">
        <v>61707</v>
      </c>
      <c r="O61712">
        <v>0</v>
      </c>
    </row>
    <row r="61713" spans="14:15" x14ac:dyDescent="0.3">
      <c r="N61713">
        <v>61708</v>
      </c>
      <c r="O61713">
        <v>0</v>
      </c>
    </row>
    <row r="61714" spans="14:15" x14ac:dyDescent="0.3">
      <c r="N61714">
        <v>61709</v>
      </c>
      <c r="O61714">
        <v>0</v>
      </c>
    </row>
    <row r="61715" spans="14:15" x14ac:dyDescent="0.3">
      <c r="N61715">
        <v>61710</v>
      </c>
      <c r="O61715">
        <v>0</v>
      </c>
    </row>
    <row r="61716" spans="14:15" x14ac:dyDescent="0.3">
      <c r="N61716">
        <v>61711</v>
      </c>
      <c r="O61716">
        <v>0</v>
      </c>
    </row>
    <row r="61717" spans="14:15" x14ac:dyDescent="0.3">
      <c r="N61717">
        <v>61712</v>
      </c>
      <c r="O61717">
        <v>0</v>
      </c>
    </row>
    <row r="61718" spans="14:15" x14ac:dyDescent="0.3">
      <c r="N61718">
        <v>61713</v>
      </c>
      <c r="O61718">
        <v>0</v>
      </c>
    </row>
    <row r="61719" spans="14:15" x14ac:dyDescent="0.3">
      <c r="N61719">
        <v>61714</v>
      </c>
      <c r="O61719">
        <v>0</v>
      </c>
    </row>
    <row r="61720" spans="14:15" x14ac:dyDescent="0.3">
      <c r="N61720">
        <v>61715</v>
      </c>
      <c r="O61720">
        <v>0</v>
      </c>
    </row>
    <row r="61721" spans="14:15" x14ac:dyDescent="0.3">
      <c r="N61721">
        <v>61716</v>
      </c>
      <c r="O61721">
        <v>0</v>
      </c>
    </row>
    <row r="61722" spans="14:15" x14ac:dyDescent="0.3">
      <c r="N61722">
        <v>61717</v>
      </c>
      <c r="O61722">
        <v>0</v>
      </c>
    </row>
    <row r="61723" spans="14:15" x14ac:dyDescent="0.3">
      <c r="N61723">
        <v>61718</v>
      </c>
      <c r="O61723">
        <v>0</v>
      </c>
    </row>
    <row r="61724" spans="14:15" x14ac:dyDescent="0.3">
      <c r="N61724">
        <v>61719</v>
      </c>
      <c r="O61724">
        <v>0</v>
      </c>
    </row>
    <row r="61725" spans="14:15" x14ac:dyDescent="0.3">
      <c r="N61725">
        <v>61720</v>
      </c>
      <c r="O61725">
        <v>0</v>
      </c>
    </row>
    <row r="61726" spans="14:15" x14ac:dyDescent="0.3">
      <c r="N61726">
        <v>61721</v>
      </c>
      <c r="O61726">
        <v>0</v>
      </c>
    </row>
    <row r="61727" spans="14:15" x14ac:dyDescent="0.3">
      <c r="N61727">
        <v>61722</v>
      </c>
      <c r="O61727">
        <v>0</v>
      </c>
    </row>
    <row r="61728" spans="14:15" x14ac:dyDescent="0.3">
      <c r="N61728">
        <v>61723</v>
      </c>
      <c r="O61728">
        <v>0</v>
      </c>
    </row>
    <row r="61729" spans="14:15" x14ac:dyDescent="0.3">
      <c r="N61729">
        <v>61724</v>
      </c>
      <c r="O61729">
        <v>0</v>
      </c>
    </row>
    <row r="61730" spans="14:15" x14ac:dyDescent="0.3">
      <c r="N61730">
        <v>61725</v>
      </c>
      <c r="O61730">
        <v>0</v>
      </c>
    </row>
    <row r="61731" spans="14:15" x14ac:dyDescent="0.3">
      <c r="N61731">
        <v>61726</v>
      </c>
      <c r="O61731">
        <v>0</v>
      </c>
    </row>
    <row r="61732" spans="14:15" x14ac:dyDescent="0.3">
      <c r="N61732">
        <v>61727</v>
      </c>
      <c r="O61732">
        <v>0</v>
      </c>
    </row>
    <row r="61733" spans="14:15" x14ac:dyDescent="0.3">
      <c r="N61733">
        <v>61728</v>
      </c>
      <c r="O61733">
        <v>0</v>
      </c>
    </row>
    <row r="61734" spans="14:15" x14ac:dyDescent="0.3">
      <c r="N61734">
        <v>61729</v>
      </c>
      <c r="O61734">
        <v>0</v>
      </c>
    </row>
    <row r="61735" spans="14:15" x14ac:dyDescent="0.3">
      <c r="N61735">
        <v>61730</v>
      </c>
      <c r="O61735">
        <v>0</v>
      </c>
    </row>
    <row r="61736" spans="14:15" x14ac:dyDescent="0.3">
      <c r="N61736">
        <v>61731</v>
      </c>
      <c r="O61736">
        <v>0</v>
      </c>
    </row>
    <row r="61737" spans="14:15" x14ac:dyDescent="0.3">
      <c r="N61737">
        <v>61732</v>
      </c>
      <c r="O61737">
        <v>0</v>
      </c>
    </row>
    <row r="61738" spans="14:15" x14ac:dyDescent="0.3">
      <c r="N61738">
        <v>61733</v>
      </c>
      <c r="O61738">
        <v>0</v>
      </c>
    </row>
    <row r="61739" spans="14:15" x14ac:dyDescent="0.3">
      <c r="N61739">
        <v>61734</v>
      </c>
      <c r="O61739">
        <v>0</v>
      </c>
    </row>
    <row r="61740" spans="14:15" x14ac:dyDescent="0.3">
      <c r="N61740">
        <v>61735</v>
      </c>
      <c r="O61740">
        <v>0</v>
      </c>
    </row>
    <row r="61741" spans="14:15" x14ac:dyDescent="0.3">
      <c r="N61741">
        <v>61736</v>
      </c>
      <c r="O61741">
        <v>0</v>
      </c>
    </row>
    <row r="61742" spans="14:15" x14ac:dyDescent="0.3">
      <c r="N61742">
        <v>61737</v>
      </c>
      <c r="O61742">
        <v>0</v>
      </c>
    </row>
    <row r="61743" spans="14:15" x14ac:dyDescent="0.3">
      <c r="N61743">
        <v>61738</v>
      </c>
      <c r="O61743">
        <v>0</v>
      </c>
    </row>
    <row r="61744" spans="14:15" x14ac:dyDescent="0.3">
      <c r="N61744">
        <v>61739</v>
      </c>
      <c r="O61744">
        <v>0</v>
      </c>
    </row>
    <row r="61745" spans="14:15" x14ac:dyDescent="0.3">
      <c r="N61745">
        <v>61740</v>
      </c>
      <c r="O61745">
        <v>0</v>
      </c>
    </row>
    <row r="61746" spans="14:15" x14ac:dyDescent="0.3">
      <c r="N61746">
        <v>61741</v>
      </c>
      <c r="O61746">
        <v>0</v>
      </c>
    </row>
    <row r="61747" spans="14:15" x14ac:dyDescent="0.3">
      <c r="N61747">
        <v>61742</v>
      </c>
      <c r="O61747">
        <v>0</v>
      </c>
    </row>
    <row r="61748" spans="14:15" x14ac:dyDescent="0.3">
      <c r="N61748">
        <v>61743</v>
      </c>
      <c r="O61748">
        <v>0</v>
      </c>
    </row>
    <row r="61749" spans="14:15" x14ac:dyDescent="0.3">
      <c r="N61749">
        <v>61744</v>
      </c>
      <c r="O61749">
        <v>0</v>
      </c>
    </row>
    <row r="61750" spans="14:15" x14ac:dyDescent="0.3">
      <c r="N61750">
        <v>61745</v>
      </c>
      <c r="O61750">
        <v>0</v>
      </c>
    </row>
    <row r="61751" spans="14:15" x14ac:dyDescent="0.3">
      <c r="N61751">
        <v>61746</v>
      </c>
      <c r="O61751">
        <v>0</v>
      </c>
    </row>
    <row r="61752" spans="14:15" x14ac:dyDescent="0.3">
      <c r="N61752">
        <v>61747</v>
      </c>
      <c r="O61752">
        <v>0</v>
      </c>
    </row>
    <row r="61753" spans="14:15" x14ac:dyDescent="0.3">
      <c r="N61753">
        <v>61748</v>
      </c>
      <c r="O61753">
        <v>0</v>
      </c>
    </row>
    <row r="61754" spans="14:15" x14ac:dyDescent="0.3">
      <c r="N61754">
        <v>61749</v>
      </c>
      <c r="O61754">
        <v>0</v>
      </c>
    </row>
    <row r="61755" spans="14:15" x14ac:dyDescent="0.3">
      <c r="N61755">
        <v>61750</v>
      </c>
      <c r="O61755">
        <v>0</v>
      </c>
    </row>
    <row r="61756" spans="14:15" x14ac:dyDescent="0.3">
      <c r="N61756">
        <v>61751</v>
      </c>
      <c r="O61756">
        <v>0</v>
      </c>
    </row>
    <row r="61757" spans="14:15" x14ac:dyDescent="0.3">
      <c r="N61757">
        <v>61752</v>
      </c>
      <c r="O61757">
        <v>0</v>
      </c>
    </row>
    <row r="61758" spans="14:15" x14ac:dyDescent="0.3">
      <c r="N61758">
        <v>61753</v>
      </c>
      <c r="O61758">
        <v>0</v>
      </c>
    </row>
    <row r="61759" spans="14:15" x14ac:dyDescent="0.3">
      <c r="N61759">
        <v>61754</v>
      </c>
      <c r="O61759">
        <v>0</v>
      </c>
    </row>
    <row r="61760" spans="14:15" x14ac:dyDescent="0.3">
      <c r="N61760">
        <v>61755</v>
      </c>
      <c r="O61760">
        <v>0</v>
      </c>
    </row>
    <row r="61761" spans="14:15" x14ac:dyDescent="0.3">
      <c r="N61761">
        <v>61756</v>
      </c>
      <c r="O61761">
        <v>0</v>
      </c>
    </row>
    <row r="61762" spans="14:15" x14ac:dyDescent="0.3">
      <c r="N61762">
        <v>61757</v>
      </c>
      <c r="O61762">
        <v>0</v>
      </c>
    </row>
    <row r="61763" spans="14:15" x14ac:dyDescent="0.3">
      <c r="N61763">
        <v>61758</v>
      </c>
      <c r="O61763">
        <v>0</v>
      </c>
    </row>
    <row r="61764" spans="14:15" x14ac:dyDescent="0.3">
      <c r="N61764">
        <v>61759</v>
      </c>
      <c r="O61764">
        <v>0</v>
      </c>
    </row>
    <row r="61765" spans="14:15" x14ac:dyDescent="0.3">
      <c r="N61765">
        <v>61760</v>
      </c>
      <c r="O61765">
        <v>0</v>
      </c>
    </row>
    <row r="61766" spans="14:15" x14ac:dyDescent="0.3">
      <c r="N61766">
        <v>61761</v>
      </c>
      <c r="O61766">
        <v>0</v>
      </c>
    </row>
    <row r="61767" spans="14:15" x14ac:dyDescent="0.3">
      <c r="N61767">
        <v>61762</v>
      </c>
      <c r="O61767">
        <v>0</v>
      </c>
    </row>
    <row r="61768" spans="14:15" x14ac:dyDescent="0.3">
      <c r="N61768">
        <v>61763</v>
      </c>
      <c r="O61768">
        <v>0</v>
      </c>
    </row>
    <row r="61769" spans="14:15" x14ac:dyDescent="0.3">
      <c r="N61769">
        <v>61764</v>
      </c>
      <c r="O61769">
        <v>0</v>
      </c>
    </row>
    <row r="61770" spans="14:15" x14ac:dyDescent="0.3">
      <c r="N61770">
        <v>61765</v>
      </c>
      <c r="O61770">
        <v>0</v>
      </c>
    </row>
    <row r="61771" spans="14:15" x14ac:dyDescent="0.3">
      <c r="N61771">
        <v>61766</v>
      </c>
      <c r="O61771">
        <v>0</v>
      </c>
    </row>
    <row r="61772" spans="14:15" x14ac:dyDescent="0.3">
      <c r="N61772">
        <v>61767</v>
      </c>
      <c r="O61772">
        <v>0</v>
      </c>
    </row>
    <row r="61773" spans="14:15" x14ac:dyDescent="0.3">
      <c r="N61773">
        <v>61768</v>
      </c>
      <c r="O61773">
        <v>0</v>
      </c>
    </row>
    <row r="61774" spans="14:15" x14ac:dyDescent="0.3">
      <c r="N61774">
        <v>61769</v>
      </c>
      <c r="O61774">
        <v>0</v>
      </c>
    </row>
    <row r="61775" spans="14:15" x14ac:dyDescent="0.3">
      <c r="N61775">
        <v>61770</v>
      </c>
      <c r="O61775">
        <v>0</v>
      </c>
    </row>
    <row r="61776" spans="14:15" x14ac:dyDescent="0.3">
      <c r="N61776">
        <v>61771</v>
      </c>
      <c r="O61776">
        <v>0</v>
      </c>
    </row>
    <row r="61777" spans="14:15" x14ac:dyDescent="0.3">
      <c r="N61777">
        <v>61772</v>
      </c>
      <c r="O61777">
        <v>0</v>
      </c>
    </row>
    <row r="61778" spans="14:15" x14ac:dyDescent="0.3">
      <c r="N61778">
        <v>61773</v>
      </c>
      <c r="O61778">
        <v>0</v>
      </c>
    </row>
    <row r="61779" spans="14:15" x14ac:dyDescent="0.3">
      <c r="N61779">
        <v>61774</v>
      </c>
      <c r="O61779">
        <v>0</v>
      </c>
    </row>
    <row r="61780" spans="14:15" x14ac:dyDescent="0.3">
      <c r="N61780">
        <v>61775</v>
      </c>
      <c r="O61780">
        <v>0</v>
      </c>
    </row>
    <row r="61781" spans="14:15" x14ac:dyDescent="0.3">
      <c r="N61781">
        <v>61776</v>
      </c>
      <c r="O61781">
        <v>0</v>
      </c>
    </row>
    <row r="61782" spans="14:15" x14ac:dyDescent="0.3">
      <c r="N61782">
        <v>61777</v>
      </c>
      <c r="O61782">
        <v>0</v>
      </c>
    </row>
    <row r="61783" spans="14:15" x14ac:dyDescent="0.3">
      <c r="N61783">
        <v>61778</v>
      </c>
      <c r="O61783">
        <v>0</v>
      </c>
    </row>
    <row r="61784" spans="14:15" x14ac:dyDescent="0.3">
      <c r="N61784">
        <v>61779</v>
      </c>
      <c r="O61784">
        <v>0</v>
      </c>
    </row>
    <row r="61785" spans="14:15" x14ac:dyDescent="0.3">
      <c r="N61785">
        <v>61780</v>
      </c>
      <c r="O61785">
        <v>0</v>
      </c>
    </row>
    <row r="61786" spans="14:15" x14ac:dyDescent="0.3">
      <c r="N61786">
        <v>61781</v>
      </c>
      <c r="O61786">
        <v>0</v>
      </c>
    </row>
    <row r="61787" spans="14:15" x14ac:dyDescent="0.3">
      <c r="N61787">
        <v>61782</v>
      </c>
      <c r="O61787">
        <v>0</v>
      </c>
    </row>
    <row r="61788" spans="14:15" x14ac:dyDescent="0.3">
      <c r="N61788">
        <v>61783</v>
      </c>
      <c r="O61788">
        <v>0</v>
      </c>
    </row>
    <row r="61789" spans="14:15" x14ac:dyDescent="0.3">
      <c r="N61789">
        <v>61784</v>
      </c>
      <c r="O61789">
        <v>0</v>
      </c>
    </row>
    <row r="61790" spans="14:15" x14ac:dyDescent="0.3">
      <c r="N61790">
        <v>61785</v>
      </c>
      <c r="O61790">
        <v>0</v>
      </c>
    </row>
    <row r="61791" spans="14:15" x14ac:dyDescent="0.3">
      <c r="N61791">
        <v>61786</v>
      </c>
      <c r="O61791">
        <v>0</v>
      </c>
    </row>
    <row r="61792" spans="14:15" x14ac:dyDescent="0.3">
      <c r="N61792">
        <v>61787</v>
      </c>
      <c r="O61792">
        <v>0</v>
      </c>
    </row>
    <row r="61793" spans="14:15" x14ac:dyDescent="0.3">
      <c r="N61793">
        <v>61788</v>
      </c>
      <c r="O61793">
        <v>0</v>
      </c>
    </row>
    <row r="61794" spans="14:15" x14ac:dyDescent="0.3">
      <c r="N61794">
        <v>61789</v>
      </c>
      <c r="O61794">
        <v>0</v>
      </c>
    </row>
    <row r="61795" spans="14:15" x14ac:dyDescent="0.3">
      <c r="N61795">
        <v>61790</v>
      </c>
      <c r="O61795">
        <v>0</v>
      </c>
    </row>
    <row r="61796" spans="14:15" x14ac:dyDescent="0.3">
      <c r="N61796">
        <v>61791</v>
      </c>
      <c r="O61796">
        <v>0</v>
      </c>
    </row>
    <row r="61797" spans="14:15" x14ac:dyDescent="0.3">
      <c r="N61797">
        <v>61792</v>
      </c>
      <c r="O61797">
        <v>0</v>
      </c>
    </row>
    <row r="61798" spans="14:15" x14ac:dyDescent="0.3">
      <c r="N61798">
        <v>61793</v>
      </c>
      <c r="O61798">
        <v>0</v>
      </c>
    </row>
    <row r="61799" spans="14:15" x14ac:dyDescent="0.3">
      <c r="N61799">
        <v>61794</v>
      </c>
      <c r="O61799">
        <v>0</v>
      </c>
    </row>
    <row r="61800" spans="14:15" x14ac:dyDescent="0.3">
      <c r="N61800">
        <v>61795</v>
      </c>
      <c r="O61800">
        <v>0</v>
      </c>
    </row>
    <row r="61801" spans="14:15" x14ac:dyDescent="0.3">
      <c r="N61801">
        <v>61796</v>
      </c>
      <c r="O61801">
        <v>0</v>
      </c>
    </row>
    <row r="61802" spans="14:15" x14ac:dyDescent="0.3">
      <c r="N61802">
        <v>61797</v>
      </c>
      <c r="O61802">
        <v>0</v>
      </c>
    </row>
    <row r="61803" spans="14:15" x14ac:dyDescent="0.3">
      <c r="N61803">
        <v>61798</v>
      </c>
      <c r="O61803">
        <v>0</v>
      </c>
    </row>
    <row r="61804" spans="14:15" x14ac:dyDescent="0.3">
      <c r="N61804">
        <v>61799</v>
      </c>
      <c r="O61804">
        <v>0</v>
      </c>
    </row>
    <row r="61805" spans="14:15" x14ac:dyDescent="0.3">
      <c r="N61805">
        <v>61800</v>
      </c>
      <c r="O61805">
        <v>0</v>
      </c>
    </row>
    <row r="61806" spans="14:15" x14ac:dyDescent="0.3">
      <c r="N61806">
        <v>61801</v>
      </c>
      <c r="O61806">
        <v>0</v>
      </c>
    </row>
    <row r="61807" spans="14:15" x14ac:dyDescent="0.3">
      <c r="N61807">
        <v>61802</v>
      </c>
      <c r="O61807">
        <v>0</v>
      </c>
    </row>
    <row r="61808" spans="14:15" x14ac:dyDescent="0.3">
      <c r="N61808">
        <v>61803</v>
      </c>
      <c r="O61808">
        <v>0</v>
      </c>
    </row>
    <row r="61809" spans="14:15" x14ac:dyDescent="0.3">
      <c r="N61809">
        <v>61804</v>
      </c>
      <c r="O61809">
        <v>0</v>
      </c>
    </row>
    <row r="61810" spans="14:15" x14ac:dyDescent="0.3">
      <c r="N61810">
        <v>61805</v>
      </c>
      <c r="O61810">
        <v>0</v>
      </c>
    </row>
    <row r="61811" spans="14:15" x14ac:dyDescent="0.3">
      <c r="N61811">
        <v>61806</v>
      </c>
      <c r="O61811">
        <v>0</v>
      </c>
    </row>
    <row r="61812" spans="14:15" x14ac:dyDescent="0.3">
      <c r="N61812">
        <v>61807</v>
      </c>
      <c r="O61812">
        <v>0</v>
      </c>
    </row>
    <row r="61813" spans="14:15" x14ac:dyDescent="0.3">
      <c r="N61813">
        <v>61808</v>
      </c>
      <c r="O61813">
        <v>0</v>
      </c>
    </row>
    <row r="61814" spans="14:15" x14ac:dyDescent="0.3">
      <c r="N61814">
        <v>61809</v>
      </c>
      <c r="O61814">
        <v>0</v>
      </c>
    </row>
    <row r="61815" spans="14:15" x14ac:dyDescent="0.3">
      <c r="N61815">
        <v>61810</v>
      </c>
      <c r="O61815">
        <v>0</v>
      </c>
    </row>
    <row r="61816" spans="14:15" x14ac:dyDescent="0.3">
      <c r="N61816">
        <v>61811</v>
      </c>
      <c r="O61816">
        <v>0</v>
      </c>
    </row>
    <row r="61817" spans="14:15" x14ac:dyDescent="0.3">
      <c r="N61817">
        <v>61812</v>
      </c>
      <c r="O61817">
        <v>0</v>
      </c>
    </row>
    <row r="61818" spans="14:15" x14ac:dyDescent="0.3">
      <c r="N61818">
        <v>61813</v>
      </c>
      <c r="O61818">
        <v>0</v>
      </c>
    </row>
    <row r="61819" spans="14:15" x14ac:dyDescent="0.3">
      <c r="N61819">
        <v>61814</v>
      </c>
      <c r="O61819">
        <v>0</v>
      </c>
    </row>
    <row r="61820" spans="14:15" x14ac:dyDescent="0.3">
      <c r="N61820">
        <v>61815</v>
      </c>
      <c r="O61820">
        <v>0</v>
      </c>
    </row>
    <row r="61821" spans="14:15" x14ac:dyDescent="0.3">
      <c r="N61821">
        <v>61816</v>
      </c>
      <c r="O61821">
        <v>0</v>
      </c>
    </row>
    <row r="61822" spans="14:15" x14ac:dyDescent="0.3">
      <c r="N61822">
        <v>61817</v>
      </c>
      <c r="O61822">
        <v>0</v>
      </c>
    </row>
    <row r="61823" spans="14:15" x14ac:dyDescent="0.3">
      <c r="N61823">
        <v>61818</v>
      </c>
      <c r="O61823">
        <v>0</v>
      </c>
    </row>
    <row r="61824" spans="14:15" x14ac:dyDescent="0.3">
      <c r="N61824">
        <v>61819</v>
      </c>
      <c r="O61824">
        <v>0</v>
      </c>
    </row>
    <row r="61825" spans="14:15" x14ac:dyDescent="0.3">
      <c r="N61825">
        <v>61820</v>
      </c>
      <c r="O61825">
        <v>0</v>
      </c>
    </row>
    <row r="61826" spans="14:15" x14ac:dyDescent="0.3">
      <c r="N61826">
        <v>61821</v>
      </c>
      <c r="O61826">
        <v>0</v>
      </c>
    </row>
    <row r="61827" spans="14:15" x14ac:dyDescent="0.3">
      <c r="N61827">
        <v>61822</v>
      </c>
      <c r="O61827">
        <v>0</v>
      </c>
    </row>
    <row r="61828" spans="14:15" x14ac:dyDescent="0.3">
      <c r="N61828">
        <v>61823</v>
      </c>
      <c r="O61828">
        <v>0</v>
      </c>
    </row>
    <row r="61829" spans="14:15" x14ac:dyDescent="0.3">
      <c r="N61829">
        <v>61824</v>
      </c>
      <c r="O61829">
        <v>0</v>
      </c>
    </row>
    <row r="61830" spans="14:15" x14ac:dyDescent="0.3">
      <c r="N61830">
        <v>61825</v>
      </c>
      <c r="O61830">
        <v>0</v>
      </c>
    </row>
    <row r="61831" spans="14:15" x14ac:dyDescent="0.3">
      <c r="N61831">
        <v>61826</v>
      </c>
      <c r="O61831">
        <v>0</v>
      </c>
    </row>
    <row r="61832" spans="14:15" x14ac:dyDescent="0.3">
      <c r="N61832">
        <v>61827</v>
      </c>
      <c r="O61832">
        <v>0</v>
      </c>
    </row>
    <row r="61833" spans="14:15" x14ac:dyDescent="0.3">
      <c r="N61833">
        <v>61828</v>
      </c>
      <c r="O61833">
        <v>0</v>
      </c>
    </row>
    <row r="61834" spans="14:15" x14ac:dyDescent="0.3">
      <c r="N61834">
        <v>61829</v>
      </c>
      <c r="O61834">
        <v>0</v>
      </c>
    </row>
    <row r="61835" spans="14:15" x14ac:dyDescent="0.3">
      <c r="N61835">
        <v>61830</v>
      </c>
      <c r="O61835">
        <v>0</v>
      </c>
    </row>
    <row r="61836" spans="14:15" x14ac:dyDescent="0.3">
      <c r="N61836">
        <v>61831</v>
      </c>
      <c r="O61836">
        <v>0</v>
      </c>
    </row>
    <row r="61837" spans="14:15" x14ac:dyDescent="0.3">
      <c r="N61837">
        <v>61832</v>
      </c>
      <c r="O61837">
        <v>0</v>
      </c>
    </row>
    <row r="61838" spans="14:15" x14ac:dyDescent="0.3">
      <c r="N61838">
        <v>61833</v>
      </c>
      <c r="O61838">
        <v>0</v>
      </c>
    </row>
    <row r="61839" spans="14:15" x14ac:dyDescent="0.3">
      <c r="N61839">
        <v>61834</v>
      </c>
      <c r="O61839">
        <v>0</v>
      </c>
    </row>
    <row r="61840" spans="14:15" x14ac:dyDescent="0.3">
      <c r="N61840">
        <v>61835</v>
      </c>
      <c r="O61840">
        <v>0</v>
      </c>
    </row>
    <row r="61841" spans="14:15" x14ac:dyDescent="0.3">
      <c r="N61841">
        <v>61836</v>
      </c>
      <c r="O61841">
        <v>0</v>
      </c>
    </row>
    <row r="61842" spans="14:15" x14ac:dyDescent="0.3">
      <c r="N61842">
        <v>61837</v>
      </c>
      <c r="O61842">
        <v>0</v>
      </c>
    </row>
    <row r="61843" spans="14:15" x14ac:dyDescent="0.3">
      <c r="N61843">
        <v>61838</v>
      </c>
      <c r="O61843">
        <v>0</v>
      </c>
    </row>
    <row r="61844" spans="14:15" x14ac:dyDescent="0.3">
      <c r="N61844">
        <v>61839</v>
      </c>
      <c r="O61844">
        <v>0</v>
      </c>
    </row>
    <row r="61845" spans="14:15" x14ac:dyDescent="0.3">
      <c r="N61845">
        <v>61840</v>
      </c>
      <c r="O61845">
        <v>0</v>
      </c>
    </row>
    <row r="61846" spans="14:15" x14ac:dyDescent="0.3">
      <c r="N61846">
        <v>61841</v>
      </c>
      <c r="O61846">
        <v>0</v>
      </c>
    </row>
    <row r="61847" spans="14:15" x14ac:dyDescent="0.3">
      <c r="N61847">
        <v>61842</v>
      </c>
      <c r="O61847">
        <v>0</v>
      </c>
    </row>
    <row r="61848" spans="14:15" x14ac:dyDescent="0.3">
      <c r="N61848">
        <v>61843</v>
      </c>
      <c r="O61848">
        <v>0</v>
      </c>
    </row>
    <row r="61849" spans="14:15" x14ac:dyDescent="0.3">
      <c r="N61849">
        <v>61844</v>
      </c>
      <c r="O61849">
        <v>0</v>
      </c>
    </row>
    <row r="61850" spans="14:15" x14ac:dyDescent="0.3">
      <c r="N61850">
        <v>61845</v>
      </c>
      <c r="O61850">
        <v>0</v>
      </c>
    </row>
    <row r="61851" spans="14:15" x14ac:dyDescent="0.3">
      <c r="N61851">
        <v>61846</v>
      </c>
      <c r="O61851">
        <v>0</v>
      </c>
    </row>
    <row r="61852" spans="14:15" x14ac:dyDescent="0.3">
      <c r="N61852">
        <v>61847</v>
      </c>
      <c r="O61852">
        <v>0</v>
      </c>
    </row>
    <row r="61853" spans="14:15" x14ac:dyDescent="0.3">
      <c r="N61853">
        <v>61848</v>
      </c>
      <c r="O61853">
        <v>0</v>
      </c>
    </row>
    <row r="61854" spans="14:15" x14ac:dyDescent="0.3">
      <c r="N61854">
        <v>61849</v>
      </c>
      <c r="O61854">
        <v>0</v>
      </c>
    </row>
    <row r="61855" spans="14:15" x14ac:dyDescent="0.3">
      <c r="N61855">
        <v>61850</v>
      </c>
      <c r="O61855">
        <v>0</v>
      </c>
    </row>
    <row r="61856" spans="14:15" x14ac:dyDescent="0.3">
      <c r="N61856">
        <v>61851</v>
      </c>
      <c r="O61856">
        <v>0</v>
      </c>
    </row>
    <row r="61857" spans="14:15" x14ac:dyDescent="0.3">
      <c r="N61857">
        <v>61852</v>
      </c>
      <c r="O61857">
        <v>0</v>
      </c>
    </row>
    <row r="61858" spans="14:15" x14ac:dyDescent="0.3">
      <c r="N61858">
        <v>61853</v>
      </c>
      <c r="O61858">
        <v>0</v>
      </c>
    </row>
    <row r="61859" spans="14:15" x14ac:dyDescent="0.3">
      <c r="N61859">
        <v>61854</v>
      </c>
      <c r="O61859">
        <v>0</v>
      </c>
    </row>
    <row r="61860" spans="14:15" x14ac:dyDescent="0.3">
      <c r="N61860">
        <v>61855</v>
      </c>
      <c r="O61860">
        <v>0</v>
      </c>
    </row>
    <row r="61861" spans="14:15" x14ac:dyDescent="0.3">
      <c r="N61861">
        <v>61856</v>
      </c>
      <c r="O61861">
        <v>0</v>
      </c>
    </row>
    <row r="61862" spans="14:15" x14ac:dyDescent="0.3">
      <c r="N61862">
        <v>61857</v>
      </c>
      <c r="O61862">
        <v>0</v>
      </c>
    </row>
    <row r="61863" spans="14:15" x14ac:dyDescent="0.3">
      <c r="N61863">
        <v>61858</v>
      </c>
      <c r="O61863">
        <v>0</v>
      </c>
    </row>
    <row r="61864" spans="14:15" x14ac:dyDescent="0.3">
      <c r="N61864">
        <v>61859</v>
      </c>
      <c r="O61864">
        <v>0</v>
      </c>
    </row>
    <row r="61865" spans="14:15" x14ac:dyDescent="0.3">
      <c r="N61865">
        <v>61860</v>
      </c>
      <c r="O61865">
        <v>0</v>
      </c>
    </row>
    <row r="61866" spans="14:15" x14ac:dyDescent="0.3">
      <c r="N61866">
        <v>61861</v>
      </c>
      <c r="O61866">
        <v>0</v>
      </c>
    </row>
    <row r="61867" spans="14:15" x14ac:dyDescent="0.3">
      <c r="N61867">
        <v>61862</v>
      </c>
      <c r="O61867">
        <v>0</v>
      </c>
    </row>
    <row r="61868" spans="14:15" x14ac:dyDescent="0.3">
      <c r="N61868">
        <v>61863</v>
      </c>
      <c r="O61868">
        <v>0</v>
      </c>
    </row>
    <row r="61869" spans="14:15" x14ac:dyDescent="0.3">
      <c r="N61869">
        <v>61864</v>
      </c>
      <c r="O61869">
        <v>0</v>
      </c>
    </row>
    <row r="61870" spans="14:15" x14ac:dyDescent="0.3">
      <c r="N61870">
        <v>61865</v>
      </c>
      <c r="O61870">
        <v>0</v>
      </c>
    </row>
    <row r="61871" spans="14:15" x14ac:dyDescent="0.3">
      <c r="N61871">
        <v>61866</v>
      </c>
      <c r="O61871">
        <v>0</v>
      </c>
    </row>
    <row r="61872" spans="14:15" x14ac:dyDescent="0.3">
      <c r="N61872">
        <v>61867</v>
      </c>
      <c r="O61872">
        <v>0</v>
      </c>
    </row>
    <row r="61873" spans="14:15" x14ac:dyDescent="0.3">
      <c r="N61873">
        <v>61868</v>
      </c>
      <c r="O61873">
        <v>0</v>
      </c>
    </row>
    <row r="61874" spans="14:15" x14ac:dyDescent="0.3">
      <c r="N61874">
        <v>61869</v>
      </c>
      <c r="O61874">
        <v>0</v>
      </c>
    </row>
    <row r="61875" spans="14:15" x14ac:dyDescent="0.3">
      <c r="N61875">
        <v>61870</v>
      </c>
      <c r="O61875">
        <v>0</v>
      </c>
    </row>
    <row r="61876" spans="14:15" x14ac:dyDescent="0.3">
      <c r="N61876">
        <v>61871</v>
      </c>
      <c r="O61876">
        <v>0</v>
      </c>
    </row>
    <row r="61877" spans="14:15" x14ac:dyDescent="0.3">
      <c r="N61877">
        <v>61872</v>
      </c>
      <c r="O61877">
        <v>0</v>
      </c>
    </row>
    <row r="61878" spans="14:15" x14ac:dyDescent="0.3">
      <c r="N61878">
        <v>61873</v>
      </c>
      <c r="O61878">
        <v>0</v>
      </c>
    </row>
    <row r="61879" spans="14:15" x14ac:dyDescent="0.3">
      <c r="N61879">
        <v>61874</v>
      </c>
      <c r="O61879">
        <v>1</v>
      </c>
    </row>
    <row r="61880" spans="14:15" x14ac:dyDescent="0.3">
      <c r="N61880">
        <v>61875</v>
      </c>
      <c r="O61880">
        <v>0</v>
      </c>
    </row>
    <row r="61881" spans="14:15" x14ac:dyDescent="0.3">
      <c r="N61881">
        <v>61876</v>
      </c>
      <c r="O61881">
        <v>0</v>
      </c>
    </row>
    <row r="61882" spans="14:15" x14ac:dyDescent="0.3">
      <c r="N61882">
        <v>61877</v>
      </c>
      <c r="O61882">
        <v>0</v>
      </c>
    </row>
    <row r="61883" spans="14:15" x14ac:dyDescent="0.3">
      <c r="N61883">
        <v>61878</v>
      </c>
      <c r="O61883">
        <v>0</v>
      </c>
    </row>
    <row r="61884" spans="14:15" x14ac:dyDescent="0.3">
      <c r="N61884">
        <v>61879</v>
      </c>
      <c r="O61884">
        <v>0</v>
      </c>
    </row>
    <row r="61885" spans="14:15" x14ac:dyDescent="0.3">
      <c r="N61885">
        <v>61880</v>
      </c>
      <c r="O61885">
        <v>0</v>
      </c>
    </row>
    <row r="61886" spans="14:15" x14ac:dyDescent="0.3">
      <c r="N61886">
        <v>61881</v>
      </c>
      <c r="O61886">
        <v>0</v>
      </c>
    </row>
    <row r="61887" spans="14:15" x14ac:dyDescent="0.3">
      <c r="N61887">
        <v>61882</v>
      </c>
      <c r="O61887">
        <v>0</v>
      </c>
    </row>
    <row r="61888" spans="14:15" x14ac:dyDescent="0.3">
      <c r="N61888">
        <v>61883</v>
      </c>
      <c r="O61888">
        <v>0</v>
      </c>
    </row>
    <row r="61889" spans="14:15" x14ac:dyDescent="0.3">
      <c r="N61889">
        <v>61884</v>
      </c>
      <c r="O61889">
        <v>0</v>
      </c>
    </row>
    <row r="61890" spans="14:15" x14ac:dyDescent="0.3">
      <c r="N61890">
        <v>61885</v>
      </c>
      <c r="O61890">
        <v>0</v>
      </c>
    </row>
    <row r="61891" spans="14:15" x14ac:dyDescent="0.3">
      <c r="N61891">
        <v>61886</v>
      </c>
      <c r="O61891">
        <v>0</v>
      </c>
    </row>
    <row r="61892" spans="14:15" x14ac:dyDescent="0.3">
      <c r="N61892">
        <v>61887</v>
      </c>
      <c r="O61892">
        <v>0</v>
      </c>
    </row>
    <row r="61893" spans="14:15" x14ac:dyDescent="0.3">
      <c r="N61893">
        <v>61888</v>
      </c>
      <c r="O61893">
        <v>0</v>
      </c>
    </row>
    <row r="61894" spans="14:15" x14ac:dyDescent="0.3">
      <c r="N61894">
        <v>61889</v>
      </c>
      <c r="O61894">
        <v>0</v>
      </c>
    </row>
    <row r="61895" spans="14:15" x14ac:dyDescent="0.3">
      <c r="N61895">
        <v>61890</v>
      </c>
      <c r="O61895">
        <v>0</v>
      </c>
    </row>
    <row r="61896" spans="14:15" x14ac:dyDescent="0.3">
      <c r="N61896">
        <v>61891</v>
      </c>
      <c r="O61896">
        <v>0</v>
      </c>
    </row>
    <row r="61897" spans="14:15" x14ac:dyDescent="0.3">
      <c r="N61897">
        <v>61892</v>
      </c>
      <c r="O61897">
        <v>0</v>
      </c>
    </row>
    <row r="61898" spans="14:15" x14ac:dyDescent="0.3">
      <c r="N61898">
        <v>61893</v>
      </c>
      <c r="O61898">
        <v>0</v>
      </c>
    </row>
    <row r="61899" spans="14:15" x14ac:dyDescent="0.3">
      <c r="N61899">
        <v>61894</v>
      </c>
      <c r="O61899">
        <v>0</v>
      </c>
    </row>
    <row r="61900" spans="14:15" x14ac:dyDescent="0.3">
      <c r="N61900">
        <v>61895</v>
      </c>
      <c r="O61900">
        <v>0</v>
      </c>
    </row>
    <row r="61901" spans="14:15" x14ac:dyDescent="0.3">
      <c r="N61901">
        <v>61896</v>
      </c>
      <c r="O61901">
        <v>0</v>
      </c>
    </row>
    <row r="61902" spans="14:15" x14ac:dyDescent="0.3">
      <c r="N61902">
        <v>61897</v>
      </c>
      <c r="O61902">
        <v>0</v>
      </c>
    </row>
    <row r="61903" spans="14:15" x14ac:dyDescent="0.3">
      <c r="N61903">
        <v>61898</v>
      </c>
      <c r="O61903">
        <v>0</v>
      </c>
    </row>
    <row r="61904" spans="14:15" x14ac:dyDescent="0.3">
      <c r="N61904">
        <v>61899</v>
      </c>
      <c r="O61904">
        <v>0</v>
      </c>
    </row>
    <row r="61905" spans="14:15" x14ac:dyDescent="0.3">
      <c r="N61905">
        <v>61900</v>
      </c>
      <c r="O61905">
        <v>0</v>
      </c>
    </row>
    <row r="61906" spans="14:15" x14ac:dyDescent="0.3">
      <c r="N61906">
        <v>61901</v>
      </c>
      <c r="O61906">
        <v>0</v>
      </c>
    </row>
    <row r="61907" spans="14:15" x14ac:dyDescent="0.3">
      <c r="N61907">
        <v>61902</v>
      </c>
      <c r="O61907">
        <v>0</v>
      </c>
    </row>
    <row r="61908" spans="14:15" x14ac:dyDescent="0.3">
      <c r="N61908">
        <v>61903</v>
      </c>
      <c r="O61908">
        <v>0</v>
      </c>
    </row>
    <row r="61909" spans="14:15" x14ac:dyDescent="0.3">
      <c r="N61909">
        <v>61904</v>
      </c>
      <c r="O61909">
        <v>0</v>
      </c>
    </row>
    <row r="61910" spans="14:15" x14ac:dyDescent="0.3">
      <c r="N61910">
        <v>61905</v>
      </c>
      <c r="O61910">
        <v>0</v>
      </c>
    </row>
    <row r="61911" spans="14:15" x14ac:dyDescent="0.3">
      <c r="N61911">
        <v>61906</v>
      </c>
      <c r="O61911">
        <v>0</v>
      </c>
    </row>
    <row r="61912" spans="14:15" x14ac:dyDescent="0.3">
      <c r="N61912">
        <v>61907</v>
      </c>
      <c r="O61912">
        <v>0</v>
      </c>
    </row>
    <row r="61913" spans="14:15" x14ac:dyDescent="0.3">
      <c r="N61913">
        <v>61908</v>
      </c>
      <c r="O61913">
        <v>0</v>
      </c>
    </row>
    <row r="61914" spans="14:15" x14ac:dyDescent="0.3">
      <c r="N61914">
        <v>61909</v>
      </c>
      <c r="O61914">
        <v>0</v>
      </c>
    </row>
    <row r="61915" spans="14:15" x14ac:dyDescent="0.3">
      <c r="N61915">
        <v>61910</v>
      </c>
      <c r="O61915">
        <v>0</v>
      </c>
    </row>
    <row r="61916" spans="14:15" x14ac:dyDescent="0.3">
      <c r="N61916">
        <v>61911</v>
      </c>
      <c r="O61916">
        <v>0</v>
      </c>
    </row>
    <row r="61917" spans="14:15" x14ac:dyDescent="0.3">
      <c r="N61917">
        <v>61912</v>
      </c>
      <c r="O61917">
        <v>0</v>
      </c>
    </row>
    <row r="61918" spans="14:15" x14ac:dyDescent="0.3">
      <c r="N61918">
        <v>61913</v>
      </c>
      <c r="O61918">
        <v>0</v>
      </c>
    </row>
    <row r="61919" spans="14:15" x14ac:dyDescent="0.3">
      <c r="N61919">
        <v>61914</v>
      </c>
      <c r="O61919">
        <v>0</v>
      </c>
    </row>
    <row r="61920" spans="14:15" x14ac:dyDescent="0.3">
      <c r="N61920">
        <v>61915</v>
      </c>
      <c r="O61920">
        <v>0</v>
      </c>
    </row>
    <row r="61921" spans="14:15" x14ac:dyDescent="0.3">
      <c r="N61921">
        <v>61916</v>
      </c>
      <c r="O61921">
        <v>0</v>
      </c>
    </row>
    <row r="61922" spans="14:15" x14ac:dyDescent="0.3">
      <c r="N61922">
        <v>61917</v>
      </c>
      <c r="O61922">
        <v>0</v>
      </c>
    </row>
    <row r="61923" spans="14:15" x14ac:dyDescent="0.3">
      <c r="N61923">
        <v>61918</v>
      </c>
      <c r="O61923">
        <v>0</v>
      </c>
    </row>
    <row r="61924" spans="14:15" x14ac:dyDescent="0.3">
      <c r="N61924">
        <v>61919</v>
      </c>
      <c r="O61924">
        <v>0</v>
      </c>
    </row>
    <row r="61925" spans="14:15" x14ac:dyDescent="0.3">
      <c r="N61925">
        <v>61920</v>
      </c>
      <c r="O61925">
        <v>0</v>
      </c>
    </row>
    <row r="61926" spans="14:15" x14ac:dyDescent="0.3">
      <c r="N61926">
        <v>61921</v>
      </c>
      <c r="O61926">
        <v>0</v>
      </c>
    </row>
    <row r="61927" spans="14:15" x14ac:dyDescent="0.3">
      <c r="N61927">
        <v>61922</v>
      </c>
      <c r="O61927">
        <v>0</v>
      </c>
    </row>
    <row r="61928" spans="14:15" x14ac:dyDescent="0.3">
      <c r="N61928">
        <v>61923</v>
      </c>
      <c r="O61928">
        <v>0</v>
      </c>
    </row>
    <row r="61929" spans="14:15" x14ac:dyDescent="0.3">
      <c r="N61929">
        <v>61924</v>
      </c>
      <c r="O61929">
        <v>0</v>
      </c>
    </row>
    <row r="61930" spans="14:15" x14ac:dyDescent="0.3">
      <c r="N61930">
        <v>61925</v>
      </c>
      <c r="O61930">
        <v>0</v>
      </c>
    </row>
    <row r="61931" spans="14:15" x14ac:dyDescent="0.3">
      <c r="N61931">
        <v>61926</v>
      </c>
      <c r="O61931">
        <v>0</v>
      </c>
    </row>
    <row r="61932" spans="14:15" x14ac:dyDescent="0.3">
      <c r="N61932">
        <v>61927</v>
      </c>
      <c r="O61932">
        <v>0</v>
      </c>
    </row>
    <row r="61933" spans="14:15" x14ac:dyDescent="0.3">
      <c r="N61933">
        <v>61928</v>
      </c>
      <c r="O61933">
        <v>0</v>
      </c>
    </row>
    <row r="61934" spans="14:15" x14ac:dyDescent="0.3">
      <c r="N61934">
        <v>61929</v>
      </c>
      <c r="O61934">
        <v>0</v>
      </c>
    </row>
    <row r="61935" spans="14:15" x14ac:dyDescent="0.3">
      <c r="N61935">
        <v>61930</v>
      </c>
      <c r="O61935">
        <v>0</v>
      </c>
    </row>
    <row r="61936" spans="14:15" x14ac:dyDescent="0.3">
      <c r="N61936">
        <v>61931</v>
      </c>
      <c r="O61936">
        <v>0</v>
      </c>
    </row>
    <row r="61937" spans="14:15" x14ac:dyDescent="0.3">
      <c r="N61937">
        <v>61932</v>
      </c>
      <c r="O61937">
        <v>0</v>
      </c>
    </row>
    <row r="61938" spans="14:15" x14ac:dyDescent="0.3">
      <c r="N61938">
        <v>61933</v>
      </c>
      <c r="O61938">
        <v>0</v>
      </c>
    </row>
    <row r="61939" spans="14:15" x14ac:dyDescent="0.3">
      <c r="N61939">
        <v>61934</v>
      </c>
      <c r="O61939">
        <v>0</v>
      </c>
    </row>
    <row r="61940" spans="14:15" x14ac:dyDescent="0.3">
      <c r="N61940">
        <v>61935</v>
      </c>
      <c r="O61940">
        <v>0</v>
      </c>
    </row>
    <row r="61941" spans="14:15" x14ac:dyDescent="0.3">
      <c r="N61941">
        <v>61936</v>
      </c>
      <c r="O61941">
        <v>0</v>
      </c>
    </row>
    <row r="61942" spans="14:15" x14ac:dyDescent="0.3">
      <c r="N61942">
        <v>61937</v>
      </c>
      <c r="O61942">
        <v>0</v>
      </c>
    </row>
    <row r="61943" spans="14:15" x14ac:dyDescent="0.3">
      <c r="N61943">
        <v>61938</v>
      </c>
      <c r="O61943">
        <v>0</v>
      </c>
    </row>
    <row r="61944" spans="14:15" x14ac:dyDescent="0.3">
      <c r="N61944">
        <v>61939</v>
      </c>
      <c r="O61944">
        <v>0</v>
      </c>
    </row>
    <row r="61945" spans="14:15" x14ac:dyDescent="0.3">
      <c r="N61945">
        <v>61940</v>
      </c>
      <c r="O61945">
        <v>0</v>
      </c>
    </row>
    <row r="61946" spans="14:15" x14ac:dyDescent="0.3">
      <c r="N61946">
        <v>61941</v>
      </c>
      <c r="O61946">
        <v>0</v>
      </c>
    </row>
    <row r="61947" spans="14:15" x14ac:dyDescent="0.3">
      <c r="N61947">
        <v>61942</v>
      </c>
      <c r="O61947">
        <v>0</v>
      </c>
    </row>
    <row r="61948" spans="14:15" x14ac:dyDescent="0.3">
      <c r="N61948">
        <v>61943</v>
      </c>
      <c r="O61948">
        <v>0</v>
      </c>
    </row>
    <row r="61949" spans="14:15" x14ac:dyDescent="0.3">
      <c r="N61949">
        <v>61944</v>
      </c>
      <c r="O61949">
        <v>0</v>
      </c>
    </row>
    <row r="61950" spans="14:15" x14ac:dyDescent="0.3">
      <c r="N61950">
        <v>61945</v>
      </c>
      <c r="O61950">
        <v>0</v>
      </c>
    </row>
    <row r="61951" spans="14:15" x14ac:dyDescent="0.3">
      <c r="N61951">
        <v>61946</v>
      </c>
      <c r="O61951">
        <v>0</v>
      </c>
    </row>
    <row r="61952" spans="14:15" x14ac:dyDescent="0.3">
      <c r="N61952">
        <v>61947</v>
      </c>
      <c r="O61952">
        <v>0</v>
      </c>
    </row>
    <row r="61953" spans="14:15" x14ac:dyDescent="0.3">
      <c r="N61953">
        <v>61948</v>
      </c>
      <c r="O61953">
        <v>0</v>
      </c>
    </row>
    <row r="61954" spans="14:15" x14ac:dyDescent="0.3">
      <c r="N61954">
        <v>61949</v>
      </c>
      <c r="O61954">
        <v>0</v>
      </c>
    </row>
    <row r="61955" spans="14:15" x14ac:dyDescent="0.3">
      <c r="N61955">
        <v>61950</v>
      </c>
      <c r="O61955">
        <v>0</v>
      </c>
    </row>
    <row r="61956" spans="14:15" x14ac:dyDescent="0.3">
      <c r="N61956">
        <v>61951</v>
      </c>
      <c r="O61956">
        <v>0</v>
      </c>
    </row>
    <row r="61957" spans="14:15" x14ac:dyDescent="0.3">
      <c r="N61957">
        <v>61952</v>
      </c>
      <c r="O61957">
        <v>0</v>
      </c>
    </row>
    <row r="61958" spans="14:15" x14ac:dyDescent="0.3">
      <c r="N61958">
        <v>61953</v>
      </c>
      <c r="O61958">
        <v>0</v>
      </c>
    </row>
    <row r="61959" spans="14:15" x14ac:dyDescent="0.3">
      <c r="N61959">
        <v>61954</v>
      </c>
      <c r="O61959">
        <v>0</v>
      </c>
    </row>
    <row r="61960" spans="14:15" x14ac:dyDescent="0.3">
      <c r="N61960">
        <v>61955</v>
      </c>
      <c r="O61960">
        <v>0</v>
      </c>
    </row>
    <row r="61961" spans="14:15" x14ac:dyDescent="0.3">
      <c r="N61961">
        <v>61956</v>
      </c>
      <c r="O61961">
        <v>1</v>
      </c>
    </row>
    <row r="61962" spans="14:15" x14ac:dyDescent="0.3">
      <c r="N61962">
        <v>61957</v>
      </c>
      <c r="O61962">
        <v>0</v>
      </c>
    </row>
    <row r="61963" spans="14:15" x14ac:dyDescent="0.3">
      <c r="N61963">
        <v>61958</v>
      </c>
      <c r="O61963">
        <v>0</v>
      </c>
    </row>
    <row r="61964" spans="14:15" x14ac:dyDescent="0.3">
      <c r="N61964">
        <v>61959</v>
      </c>
      <c r="O61964">
        <v>0</v>
      </c>
    </row>
    <row r="61965" spans="14:15" x14ac:dyDescent="0.3">
      <c r="N61965">
        <v>61960</v>
      </c>
      <c r="O61965">
        <v>0</v>
      </c>
    </row>
    <row r="61966" spans="14:15" x14ac:dyDescent="0.3">
      <c r="N61966">
        <v>61961</v>
      </c>
      <c r="O61966">
        <v>0</v>
      </c>
    </row>
    <row r="61967" spans="14:15" x14ac:dyDescent="0.3">
      <c r="N61967">
        <v>61962</v>
      </c>
      <c r="O61967">
        <v>0</v>
      </c>
    </row>
    <row r="61968" spans="14:15" x14ac:dyDescent="0.3">
      <c r="N61968">
        <v>61963</v>
      </c>
      <c r="O61968">
        <v>0</v>
      </c>
    </row>
    <row r="61969" spans="14:15" x14ac:dyDescent="0.3">
      <c r="N61969">
        <v>61964</v>
      </c>
      <c r="O61969">
        <v>0</v>
      </c>
    </row>
    <row r="61970" spans="14:15" x14ac:dyDescent="0.3">
      <c r="N61970">
        <v>61965</v>
      </c>
      <c r="O61970">
        <v>0</v>
      </c>
    </row>
    <row r="61971" spans="14:15" x14ac:dyDescent="0.3">
      <c r="N61971">
        <v>61966</v>
      </c>
      <c r="O61971">
        <v>0</v>
      </c>
    </row>
    <row r="61972" spans="14:15" x14ac:dyDescent="0.3">
      <c r="N61972">
        <v>61967</v>
      </c>
      <c r="O61972">
        <v>0</v>
      </c>
    </row>
    <row r="61973" spans="14:15" x14ac:dyDescent="0.3">
      <c r="N61973">
        <v>61968</v>
      </c>
      <c r="O61973">
        <v>0</v>
      </c>
    </row>
    <row r="61974" spans="14:15" x14ac:dyDescent="0.3">
      <c r="N61974">
        <v>61969</v>
      </c>
      <c r="O61974">
        <v>0</v>
      </c>
    </row>
    <row r="61975" spans="14:15" x14ac:dyDescent="0.3">
      <c r="N61975">
        <v>61970</v>
      </c>
      <c r="O61975">
        <v>0</v>
      </c>
    </row>
    <row r="61976" spans="14:15" x14ac:dyDescent="0.3">
      <c r="N61976">
        <v>61971</v>
      </c>
      <c r="O61976">
        <v>0</v>
      </c>
    </row>
    <row r="61977" spans="14:15" x14ac:dyDescent="0.3">
      <c r="N61977">
        <v>61972</v>
      </c>
      <c r="O61977">
        <v>0</v>
      </c>
    </row>
    <row r="61978" spans="14:15" x14ac:dyDescent="0.3">
      <c r="N61978">
        <v>61973</v>
      </c>
      <c r="O61978">
        <v>0</v>
      </c>
    </row>
    <row r="61979" spans="14:15" x14ac:dyDescent="0.3">
      <c r="N61979">
        <v>61974</v>
      </c>
      <c r="O61979">
        <v>0</v>
      </c>
    </row>
    <row r="61980" spans="14:15" x14ac:dyDescent="0.3">
      <c r="N61980">
        <v>61975</v>
      </c>
      <c r="O61980">
        <v>0</v>
      </c>
    </row>
    <row r="61981" spans="14:15" x14ac:dyDescent="0.3">
      <c r="N61981">
        <v>61976</v>
      </c>
      <c r="O61981">
        <v>0</v>
      </c>
    </row>
    <row r="61982" spans="14:15" x14ac:dyDescent="0.3">
      <c r="N61982">
        <v>61977</v>
      </c>
      <c r="O61982">
        <v>0</v>
      </c>
    </row>
    <row r="61983" spans="14:15" x14ac:dyDescent="0.3">
      <c r="N61983">
        <v>61978</v>
      </c>
      <c r="O61983">
        <v>0</v>
      </c>
    </row>
    <row r="61984" spans="14:15" x14ac:dyDescent="0.3">
      <c r="N61984">
        <v>61979</v>
      </c>
      <c r="O61984">
        <v>0</v>
      </c>
    </row>
    <row r="61985" spans="14:15" x14ac:dyDescent="0.3">
      <c r="N61985">
        <v>61980</v>
      </c>
      <c r="O61985">
        <v>0</v>
      </c>
    </row>
    <row r="61986" spans="14:15" x14ac:dyDescent="0.3">
      <c r="N61986">
        <v>61981</v>
      </c>
      <c r="O61986">
        <v>0</v>
      </c>
    </row>
    <row r="61987" spans="14:15" x14ac:dyDescent="0.3">
      <c r="N61987">
        <v>61982</v>
      </c>
      <c r="O61987">
        <v>0</v>
      </c>
    </row>
    <row r="61988" spans="14:15" x14ac:dyDescent="0.3">
      <c r="N61988">
        <v>61983</v>
      </c>
      <c r="O61988">
        <v>0</v>
      </c>
    </row>
    <row r="61989" spans="14:15" x14ac:dyDescent="0.3">
      <c r="N61989">
        <v>61984</v>
      </c>
      <c r="O61989">
        <v>0</v>
      </c>
    </row>
    <row r="61990" spans="14:15" x14ac:dyDescent="0.3">
      <c r="N61990">
        <v>61985</v>
      </c>
      <c r="O61990">
        <v>0</v>
      </c>
    </row>
    <row r="61991" spans="14:15" x14ac:dyDescent="0.3">
      <c r="N61991">
        <v>61986</v>
      </c>
      <c r="O61991">
        <v>0</v>
      </c>
    </row>
    <row r="61992" spans="14:15" x14ac:dyDescent="0.3">
      <c r="N61992">
        <v>61987</v>
      </c>
      <c r="O61992">
        <v>0</v>
      </c>
    </row>
    <row r="61993" spans="14:15" x14ac:dyDescent="0.3">
      <c r="N61993">
        <v>61988</v>
      </c>
      <c r="O61993">
        <v>0</v>
      </c>
    </row>
    <row r="61994" spans="14:15" x14ac:dyDescent="0.3">
      <c r="N61994">
        <v>61989</v>
      </c>
      <c r="O61994">
        <v>0</v>
      </c>
    </row>
    <row r="61995" spans="14:15" x14ac:dyDescent="0.3">
      <c r="N61995">
        <v>61990</v>
      </c>
      <c r="O61995">
        <v>0</v>
      </c>
    </row>
    <row r="61996" spans="14:15" x14ac:dyDescent="0.3">
      <c r="N61996">
        <v>61991</v>
      </c>
      <c r="O61996">
        <v>0</v>
      </c>
    </row>
    <row r="61997" spans="14:15" x14ac:dyDescent="0.3">
      <c r="N61997">
        <v>61992</v>
      </c>
      <c r="O61997">
        <v>0</v>
      </c>
    </row>
    <row r="61998" spans="14:15" x14ac:dyDescent="0.3">
      <c r="N61998">
        <v>61993</v>
      </c>
      <c r="O61998">
        <v>0</v>
      </c>
    </row>
    <row r="61999" spans="14:15" x14ac:dyDescent="0.3">
      <c r="N61999">
        <v>61994</v>
      </c>
      <c r="O61999">
        <v>0</v>
      </c>
    </row>
    <row r="62000" spans="14:15" x14ac:dyDescent="0.3">
      <c r="N62000">
        <v>61995</v>
      </c>
      <c r="O62000">
        <v>0</v>
      </c>
    </row>
    <row r="62001" spans="14:15" x14ac:dyDescent="0.3">
      <c r="N62001">
        <v>61996</v>
      </c>
      <c r="O62001">
        <v>0</v>
      </c>
    </row>
    <row r="62002" spans="14:15" x14ac:dyDescent="0.3">
      <c r="N62002">
        <v>61997</v>
      </c>
      <c r="O62002">
        <v>0</v>
      </c>
    </row>
    <row r="62003" spans="14:15" x14ac:dyDescent="0.3">
      <c r="N62003">
        <v>61998</v>
      </c>
      <c r="O62003">
        <v>0</v>
      </c>
    </row>
    <row r="62004" spans="14:15" x14ac:dyDescent="0.3">
      <c r="N62004">
        <v>61999</v>
      </c>
      <c r="O62004">
        <v>0</v>
      </c>
    </row>
    <row r="62005" spans="14:15" x14ac:dyDescent="0.3">
      <c r="N62005">
        <v>62000</v>
      </c>
      <c r="O62005">
        <v>0</v>
      </c>
    </row>
    <row r="62006" spans="14:15" x14ac:dyDescent="0.3">
      <c r="N62006">
        <v>62001</v>
      </c>
      <c r="O62006">
        <v>0</v>
      </c>
    </row>
    <row r="62007" spans="14:15" x14ac:dyDescent="0.3">
      <c r="N62007">
        <v>62002</v>
      </c>
      <c r="O62007">
        <v>0</v>
      </c>
    </row>
    <row r="62008" spans="14:15" x14ac:dyDescent="0.3">
      <c r="N62008">
        <v>62003</v>
      </c>
      <c r="O62008">
        <v>0</v>
      </c>
    </row>
    <row r="62009" spans="14:15" x14ac:dyDescent="0.3">
      <c r="N62009">
        <v>62004</v>
      </c>
      <c r="O62009">
        <v>0</v>
      </c>
    </row>
    <row r="62010" spans="14:15" x14ac:dyDescent="0.3">
      <c r="N62010">
        <v>62005</v>
      </c>
      <c r="O62010">
        <v>0</v>
      </c>
    </row>
    <row r="62011" spans="14:15" x14ac:dyDescent="0.3">
      <c r="N62011">
        <v>62006</v>
      </c>
      <c r="O62011">
        <v>0</v>
      </c>
    </row>
    <row r="62012" spans="14:15" x14ac:dyDescent="0.3">
      <c r="N62012">
        <v>62007</v>
      </c>
      <c r="O62012">
        <v>0</v>
      </c>
    </row>
    <row r="62013" spans="14:15" x14ac:dyDescent="0.3">
      <c r="N62013">
        <v>62008</v>
      </c>
      <c r="O62013">
        <v>0</v>
      </c>
    </row>
    <row r="62014" spans="14:15" x14ac:dyDescent="0.3">
      <c r="N62014">
        <v>62009</v>
      </c>
      <c r="O62014">
        <v>0</v>
      </c>
    </row>
    <row r="62015" spans="14:15" x14ac:dyDescent="0.3">
      <c r="N62015">
        <v>62010</v>
      </c>
      <c r="O62015">
        <v>0</v>
      </c>
    </row>
    <row r="62016" spans="14:15" x14ac:dyDescent="0.3">
      <c r="N62016">
        <v>62011</v>
      </c>
      <c r="O62016">
        <v>0</v>
      </c>
    </row>
    <row r="62017" spans="14:15" x14ac:dyDescent="0.3">
      <c r="N62017">
        <v>62012</v>
      </c>
      <c r="O62017">
        <v>0</v>
      </c>
    </row>
    <row r="62018" spans="14:15" x14ac:dyDescent="0.3">
      <c r="N62018">
        <v>62013</v>
      </c>
      <c r="O62018">
        <v>0</v>
      </c>
    </row>
    <row r="62019" spans="14:15" x14ac:dyDescent="0.3">
      <c r="N62019">
        <v>62014</v>
      </c>
      <c r="O62019">
        <v>0</v>
      </c>
    </row>
    <row r="62020" spans="14:15" x14ac:dyDescent="0.3">
      <c r="N62020">
        <v>62015</v>
      </c>
      <c r="O62020">
        <v>0</v>
      </c>
    </row>
    <row r="62021" spans="14:15" x14ac:dyDescent="0.3">
      <c r="N62021">
        <v>62016</v>
      </c>
      <c r="O62021">
        <v>0</v>
      </c>
    </row>
    <row r="62022" spans="14:15" x14ac:dyDescent="0.3">
      <c r="N62022">
        <v>62017</v>
      </c>
      <c r="O62022">
        <v>0</v>
      </c>
    </row>
    <row r="62023" spans="14:15" x14ac:dyDescent="0.3">
      <c r="N62023">
        <v>62018</v>
      </c>
      <c r="O62023">
        <v>0</v>
      </c>
    </row>
    <row r="62024" spans="14:15" x14ac:dyDescent="0.3">
      <c r="N62024">
        <v>62019</v>
      </c>
      <c r="O62024">
        <v>0</v>
      </c>
    </row>
    <row r="62025" spans="14:15" x14ac:dyDescent="0.3">
      <c r="N62025">
        <v>62020</v>
      </c>
      <c r="O62025">
        <v>0</v>
      </c>
    </row>
    <row r="62026" spans="14:15" x14ac:dyDescent="0.3">
      <c r="N62026">
        <v>62021</v>
      </c>
      <c r="O62026">
        <v>0</v>
      </c>
    </row>
    <row r="62027" spans="14:15" x14ac:dyDescent="0.3">
      <c r="N62027">
        <v>62022</v>
      </c>
      <c r="O62027">
        <v>0</v>
      </c>
    </row>
    <row r="62028" spans="14:15" x14ac:dyDescent="0.3">
      <c r="N62028">
        <v>62023</v>
      </c>
      <c r="O62028">
        <v>0</v>
      </c>
    </row>
    <row r="62029" spans="14:15" x14ac:dyDescent="0.3">
      <c r="N62029">
        <v>62024</v>
      </c>
      <c r="O62029">
        <v>0</v>
      </c>
    </row>
    <row r="62030" spans="14:15" x14ac:dyDescent="0.3">
      <c r="N62030">
        <v>62025</v>
      </c>
      <c r="O62030">
        <v>0</v>
      </c>
    </row>
    <row r="62031" spans="14:15" x14ac:dyDescent="0.3">
      <c r="N62031">
        <v>62026</v>
      </c>
      <c r="O62031">
        <v>0</v>
      </c>
    </row>
    <row r="62032" spans="14:15" x14ac:dyDescent="0.3">
      <c r="N62032">
        <v>62027</v>
      </c>
      <c r="O62032">
        <v>0</v>
      </c>
    </row>
    <row r="62033" spans="14:15" x14ac:dyDescent="0.3">
      <c r="N62033">
        <v>62028</v>
      </c>
      <c r="O62033">
        <v>0</v>
      </c>
    </row>
    <row r="62034" spans="14:15" x14ac:dyDescent="0.3">
      <c r="N62034">
        <v>62029</v>
      </c>
      <c r="O62034">
        <v>0</v>
      </c>
    </row>
    <row r="62035" spans="14:15" x14ac:dyDescent="0.3">
      <c r="N62035">
        <v>62030</v>
      </c>
      <c r="O62035">
        <v>0</v>
      </c>
    </row>
    <row r="62036" spans="14:15" x14ac:dyDescent="0.3">
      <c r="N62036">
        <v>62031</v>
      </c>
      <c r="O62036">
        <v>0</v>
      </c>
    </row>
    <row r="62037" spans="14:15" x14ac:dyDescent="0.3">
      <c r="N62037">
        <v>62032</v>
      </c>
      <c r="O62037">
        <v>0</v>
      </c>
    </row>
    <row r="62038" spans="14:15" x14ac:dyDescent="0.3">
      <c r="N62038">
        <v>62033</v>
      </c>
      <c r="O62038">
        <v>0</v>
      </c>
    </row>
    <row r="62039" spans="14:15" x14ac:dyDescent="0.3">
      <c r="N62039">
        <v>62034</v>
      </c>
      <c r="O62039">
        <v>0</v>
      </c>
    </row>
    <row r="62040" spans="14:15" x14ac:dyDescent="0.3">
      <c r="N62040">
        <v>62035</v>
      </c>
      <c r="O62040">
        <v>0</v>
      </c>
    </row>
    <row r="62041" spans="14:15" x14ac:dyDescent="0.3">
      <c r="N62041">
        <v>62036</v>
      </c>
      <c r="O62041">
        <v>0</v>
      </c>
    </row>
    <row r="62042" spans="14:15" x14ac:dyDescent="0.3">
      <c r="N62042">
        <v>62037</v>
      </c>
      <c r="O62042">
        <v>0</v>
      </c>
    </row>
    <row r="62043" spans="14:15" x14ac:dyDescent="0.3">
      <c r="N62043">
        <v>62038</v>
      </c>
      <c r="O62043">
        <v>0</v>
      </c>
    </row>
    <row r="62044" spans="14:15" x14ac:dyDescent="0.3">
      <c r="N62044">
        <v>62039</v>
      </c>
      <c r="O62044">
        <v>0</v>
      </c>
    </row>
    <row r="62045" spans="14:15" x14ac:dyDescent="0.3">
      <c r="N62045">
        <v>62040</v>
      </c>
      <c r="O62045">
        <v>0</v>
      </c>
    </row>
    <row r="62046" spans="14:15" x14ac:dyDescent="0.3">
      <c r="N62046">
        <v>62041</v>
      </c>
      <c r="O62046">
        <v>0</v>
      </c>
    </row>
    <row r="62047" spans="14:15" x14ac:dyDescent="0.3">
      <c r="N62047">
        <v>62042</v>
      </c>
      <c r="O62047">
        <v>0</v>
      </c>
    </row>
    <row r="62048" spans="14:15" x14ac:dyDescent="0.3">
      <c r="N62048">
        <v>62043</v>
      </c>
      <c r="O62048">
        <v>0</v>
      </c>
    </row>
    <row r="62049" spans="14:15" x14ac:dyDescent="0.3">
      <c r="N62049">
        <v>62044</v>
      </c>
      <c r="O62049">
        <v>0</v>
      </c>
    </row>
    <row r="62050" spans="14:15" x14ac:dyDescent="0.3">
      <c r="N62050">
        <v>62045</v>
      </c>
      <c r="O62050">
        <v>0</v>
      </c>
    </row>
    <row r="62051" spans="14:15" x14ac:dyDescent="0.3">
      <c r="N62051">
        <v>62046</v>
      </c>
      <c r="O62051">
        <v>0</v>
      </c>
    </row>
    <row r="62052" spans="14:15" x14ac:dyDescent="0.3">
      <c r="N62052">
        <v>62047</v>
      </c>
      <c r="O62052">
        <v>0</v>
      </c>
    </row>
    <row r="62053" spans="14:15" x14ac:dyDescent="0.3">
      <c r="N62053">
        <v>62048</v>
      </c>
      <c r="O62053">
        <v>0</v>
      </c>
    </row>
    <row r="62054" spans="14:15" x14ac:dyDescent="0.3">
      <c r="N62054">
        <v>62049</v>
      </c>
      <c r="O62054">
        <v>1</v>
      </c>
    </row>
    <row r="62055" spans="14:15" x14ac:dyDescent="0.3">
      <c r="N62055">
        <v>62050</v>
      </c>
      <c r="O62055">
        <v>0</v>
      </c>
    </row>
    <row r="62056" spans="14:15" x14ac:dyDescent="0.3">
      <c r="N62056">
        <v>62051</v>
      </c>
      <c r="O62056">
        <v>0</v>
      </c>
    </row>
    <row r="62057" spans="14:15" x14ac:dyDescent="0.3">
      <c r="N62057">
        <v>62052</v>
      </c>
      <c r="O62057">
        <v>0</v>
      </c>
    </row>
    <row r="62058" spans="14:15" x14ac:dyDescent="0.3">
      <c r="N62058">
        <v>62053</v>
      </c>
      <c r="O62058">
        <v>0</v>
      </c>
    </row>
    <row r="62059" spans="14:15" x14ac:dyDescent="0.3">
      <c r="N62059">
        <v>62054</v>
      </c>
      <c r="O62059">
        <v>0</v>
      </c>
    </row>
    <row r="62060" spans="14:15" x14ac:dyDescent="0.3">
      <c r="N62060">
        <v>62055</v>
      </c>
      <c r="O62060">
        <v>0</v>
      </c>
    </row>
    <row r="62061" spans="14:15" x14ac:dyDescent="0.3">
      <c r="N62061">
        <v>62056</v>
      </c>
      <c r="O62061">
        <v>0</v>
      </c>
    </row>
    <row r="62062" spans="14:15" x14ac:dyDescent="0.3">
      <c r="N62062">
        <v>62057</v>
      </c>
      <c r="O62062">
        <v>0</v>
      </c>
    </row>
    <row r="62063" spans="14:15" x14ac:dyDescent="0.3">
      <c r="N62063">
        <v>62058</v>
      </c>
      <c r="O62063">
        <v>0</v>
      </c>
    </row>
    <row r="62064" spans="14:15" x14ac:dyDescent="0.3">
      <c r="N62064">
        <v>62059</v>
      </c>
      <c r="O62064">
        <v>0</v>
      </c>
    </row>
    <row r="62065" spans="14:15" x14ac:dyDescent="0.3">
      <c r="N62065">
        <v>62060</v>
      </c>
      <c r="O62065">
        <v>0</v>
      </c>
    </row>
    <row r="62066" spans="14:15" x14ac:dyDescent="0.3">
      <c r="N62066">
        <v>62061</v>
      </c>
      <c r="O62066">
        <v>0</v>
      </c>
    </row>
    <row r="62067" spans="14:15" x14ac:dyDescent="0.3">
      <c r="N62067">
        <v>62062</v>
      </c>
      <c r="O62067">
        <v>0</v>
      </c>
    </row>
    <row r="62068" spans="14:15" x14ac:dyDescent="0.3">
      <c r="N62068">
        <v>62063</v>
      </c>
      <c r="O62068">
        <v>0</v>
      </c>
    </row>
    <row r="62069" spans="14:15" x14ac:dyDescent="0.3">
      <c r="N62069">
        <v>62064</v>
      </c>
      <c r="O62069">
        <v>0</v>
      </c>
    </row>
    <row r="62070" spans="14:15" x14ac:dyDescent="0.3">
      <c r="N62070">
        <v>62065</v>
      </c>
      <c r="O62070">
        <v>0</v>
      </c>
    </row>
    <row r="62071" spans="14:15" x14ac:dyDescent="0.3">
      <c r="N62071">
        <v>62066</v>
      </c>
      <c r="O62071">
        <v>0</v>
      </c>
    </row>
    <row r="62072" spans="14:15" x14ac:dyDescent="0.3">
      <c r="N62072">
        <v>62067</v>
      </c>
      <c r="O62072">
        <v>0</v>
      </c>
    </row>
    <row r="62073" spans="14:15" x14ac:dyDescent="0.3">
      <c r="N62073">
        <v>62068</v>
      </c>
      <c r="O62073">
        <v>0</v>
      </c>
    </row>
    <row r="62074" spans="14:15" x14ac:dyDescent="0.3">
      <c r="N62074">
        <v>62069</v>
      </c>
      <c r="O62074">
        <v>0</v>
      </c>
    </row>
    <row r="62075" spans="14:15" x14ac:dyDescent="0.3">
      <c r="N62075">
        <v>62070</v>
      </c>
      <c r="O62075">
        <v>0</v>
      </c>
    </row>
    <row r="62076" spans="14:15" x14ac:dyDescent="0.3">
      <c r="N62076">
        <v>62071</v>
      </c>
      <c r="O62076">
        <v>0</v>
      </c>
    </row>
    <row r="62077" spans="14:15" x14ac:dyDescent="0.3">
      <c r="N62077">
        <v>62072</v>
      </c>
      <c r="O62077">
        <v>0</v>
      </c>
    </row>
    <row r="62078" spans="14:15" x14ac:dyDescent="0.3">
      <c r="N62078">
        <v>62073</v>
      </c>
      <c r="O62078">
        <v>0</v>
      </c>
    </row>
    <row r="62079" spans="14:15" x14ac:dyDescent="0.3">
      <c r="N62079">
        <v>62074</v>
      </c>
      <c r="O62079">
        <v>0</v>
      </c>
    </row>
    <row r="62080" spans="14:15" x14ac:dyDescent="0.3">
      <c r="N62080">
        <v>62075</v>
      </c>
      <c r="O62080">
        <v>0</v>
      </c>
    </row>
    <row r="62081" spans="14:15" x14ac:dyDescent="0.3">
      <c r="N62081">
        <v>62076</v>
      </c>
      <c r="O62081">
        <v>0</v>
      </c>
    </row>
    <row r="62082" spans="14:15" x14ac:dyDescent="0.3">
      <c r="N62082">
        <v>62077</v>
      </c>
      <c r="O62082">
        <v>0</v>
      </c>
    </row>
    <row r="62083" spans="14:15" x14ac:dyDescent="0.3">
      <c r="N62083">
        <v>62078</v>
      </c>
      <c r="O62083">
        <v>0</v>
      </c>
    </row>
    <row r="62084" spans="14:15" x14ac:dyDescent="0.3">
      <c r="N62084">
        <v>62079</v>
      </c>
      <c r="O62084">
        <v>0</v>
      </c>
    </row>
    <row r="62085" spans="14:15" x14ac:dyDescent="0.3">
      <c r="N62085">
        <v>62080</v>
      </c>
      <c r="O62085">
        <v>0</v>
      </c>
    </row>
    <row r="62086" spans="14:15" x14ac:dyDescent="0.3">
      <c r="N62086">
        <v>62081</v>
      </c>
      <c r="O62086">
        <v>0</v>
      </c>
    </row>
    <row r="62087" spans="14:15" x14ac:dyDescent="0.3">
      <c r="N62087">
        <v>62082</v>
      </c>
      <c r="O62087">
        <v>0</v>
      </c>
    </row>
    <row r="62088" spans="14:15" x14ac:dyDescent="0.3">
      <c r="N62088">
        <v>62083</v>
      </c>
      <c r="O62088">
        <v>1</v>
      </c>
    </row>
    <row r="62089" spans="14:15" x14ac:dyDescent="0.3">
      <c r="N62089">
        <v>62084</v>
      </c>
      <c r="O62089">
        <v>0</v>
      </c>
    </row>
    <row r="62090" spans="14:15" x14ac:dyDescent="0.3">
      <c r="N62090">
        <v>62085</v>
      </c>
      <c r="O62090">
        <v>0</v>
      </c>
    </row>
    <row r="62091" spans="14:15" x14ac:dyDescent="0.3">
      <c r="N62091">
        <v>62086</v>
      </c>
      <c r="O62091">
        <v>0</v>
      </c>
    </row>
    <row r="62092" spans="14:15" x14ac:dyDescent="0.3">
      <c r="N62092">
        <v>62087</v>
      </c>
      <c r="O62092">
        <v>1</v>
      </c>
    </row>
    <row r="62093" spans="14:15" x14ac:dyDescent="0.3">
      <c r="N62093">
        <v>62088</v>
      </c>
      <c r="O62093">
        <v>0</v>
      </c>
    </row>
    <row r="62094" spans="14:15" x14ac:dyDescent="0.3">
      <c r="N62094">
        <v>62089</v>
      </c>
      <c r="O62094">
        <v>0</v>
      </c>
    </row>
    <row r="62095" spans="14:15" x14ac:dyDescent="0.3">
      <c r="N62095">
        <v>62090</v>
      </c>
      <c r="O62095">
        <v>0</v>
      </c>
    </row>
    <row r="62096" spans="14:15" x14ac:dyDescent="0.3">
      <c r="N62096">
        <v>62091</v>
      </c>
      <c r="O62096">
        <v>0</v>
      </c>
    </row>
    <row r="62097" spans="14:15" x14ac:dyDescent="0.3">
      <c r="N62097">
        <v>62092</v>
      </c>
      <c r="O62097">
        <v>0</v>
      </c>
    </row>
    <row r="62098" spans="14:15" x14ac:dyDescent="0.3">
      <c r="N62098">
        <v>62093</v>
      </c>
      <c r="O62098">
        <v>0</v>
      </c>
    </row>
    <row r="62099" spans="14:15" x14ac:dyDescent="0.3">
      <c r="N62099">
        <v>62094</v>
      </c>
      <c r="O62099">
        <v>0</v>
      </c>
    </row>
    <row r="62100" spans="14:15" x14ac:dyDescent="0.3">
      <c r="N62100">
        <v>62095</v>
      </c>
      <c r="O62100">
        <v>0</v>
      </c>
    </row>
    <row r="62101" spans="14:15" x14ac:dyDescent="0.3">
      <c r="N62101">
        <v>62096</v>
      </c>
      <c r="O62101">
        <v>0</v>
      </c>
    </row>
    <row r="62102" spans="14:15" x14ac:dyDescent="0.3">
      <c r="N62102">
        <v>62097</v>
      </c>
      <c r="O62102">
        <v>0</v>
      </c>
    </row>
    <row r="62103" spans="14:15" x14ac:dyDescent="0.3">
      <c r="N62103">
        <v>62098</v>
      </c>
      <c r="O62103">
        <v>0</v>
      </c>
    </row>
    <row r="62104" spans="14:15" x14ac:dyDescent="0.3">
      <c r="N62104">
        <v>62099</v>
      </c>
      <c r="O62104">
        <v>0</v>
      </c>
    </row>
    <row r="62105" spans="14:15" x14ac:dyDescent="0.3">
      <c r="N62105">
        <v>62100</v>
      </c>
      <c r="O62105">
        <v>0</v>
      </c>
    </row>
    <row r="62106" spans="14:15" x14ac:dyDescent="0.3">
      <c r="N62106">
        <v>62101</v>
      </c>
      <c r="O62106">
        <v>0</v>
      </c>
    </row>
    <row r="62107" spans="14:15" x14ac:dyDescent="0.3">
      <c r="N62107">
        <v>62102</v>
      </c>
      <c r="O62107">
        <v>0</v>
      </c>
    </row>
    <row r="62108" spans="14:15" x14ac:dyDescent="0.3">
      <c r="N62108">
        <v>62103</v>
      </c>
      <c r="O62108">
        <v>0</v>
      </c>
    </row>
    <row r="62109" spans="14:15" x14ac:dyDescent="0.3">
      <c r="N62109">
        <v>62104</v>
      </c>
      <c r="O62109">
        <v>0</v>
      </c>
    </row>
    <row r="62110" spans="14:15" x14ac:dyDescent="0.3">
      <c r="N62110">
        <v>62105</v>
      </c>
      <c r="O62110">
        <v>0</v>
      </c>
    </row>
    <row r="62111" spans="14:15" x14ac:dyDescent="0.3">
      <c r="N62111">
        <v>62106</v>
      </c>
      <c r="O62111">
        <v>0</v>
      </c>
    </row>
    <row r="62112" spans="14:15" x14ac:dyDescent="0.3">
      <c r="N62112">
        <v>62107</v>
      </c>
      <c r="O62112">
        <v>0</v>
      </c>
    </row>
    <row r="62113" spans="14:15" x14ac:dyDescent="0.3">
      <c r="N62113">
        <v>62108</v>
      </c>
      <c r="O62113">
        <v>0</v>
      </c>
    </row>
    <row r="62114" spans="14:15" x14ac:dyDescent="0.3">
      <c r="N62114">
        <v>62109</v>
      </c>
      <c r="O62114">
        <v>0</v>
      </c>
    </row>
    <row r="62115" spans="14:15" x14ac:dyDescent="0.3">
      <c r="N62115">
        <v>62110</v>
      </c>
      <c r="O62115">
        <v>1</v>
      </c>
    </row>
    <row r="62116" spans="14:15" x14ac:dyDescent="0.3">
      <c r="N62116">
        <v>62111</v>
      </c>
      <c r="O62116">
        <v>0</v>
      </c>
    </row>
    <row r="62117" spans="14:15" x14ac:dyDescent="0.3">
      <c r="N62117">
        <v>62112</v>
      </c>
      <c r="O62117">
        <v>0</v>
      </c>
    </row>
    <row r="62118" spans="14:15" x14ac:dyDescent="0.3">
      <c r="N62118">
        <v>62113</v>
      </c>
      <c r="O62118">
        <v>0</v>
      </c>
    </row>
    <row r="62119" spans="14:15" x14ac:dyDescent="0.3">
      <c r="N62119">
        <v>62114</v>
      </c>
      <c r="O62119">
        <v>0</v>
      </c>
    </row>
    <row r="62120" spans="14:15" x14ac:dyDescent="0.3">
      <c r="N62120">
        <v>62115</v>
      </c>
      <c r="O62120">
        <v>0</v>
      </c>
    </row>
    <row r="62121" spans="14:15" x14ac:dyDescent="0.3">
      <c r="N62121">
        <v>62116</v>
      </c>
      <c r="O62121">
        <v>0</v>
      </c>
    </row>
    <row r="62122" spans="14:15" x14ac:dyDescent="0.3">
      <c r="N62122">
        <v>62117</v>
      </c>
      <c r="O62122">
        <v>0</v>
      </c>
    </row>
    <row r="62123" spans="14:15" x14ac:dyDescent="0.3">
      <c r="N62123">
        <v>62118</v>
      </c>
      <c r="O62123">
        <v>0</v>
      </c>
    </row>
    <row r="62124" spans="14:15" x14ac:dyDescent="0.3">
      <c r="N62124">
        <v>62119</v>
      </c>
      <c r="O62124">
        <v>0</v>
      </c>
    </row>
    <row r="62125" spans="14:15" x14ac:dyDescent="0.3">
      <c r="N62125">
        <v>62120</v>
      </c>
      <c r="O62125">
        <v>0</v>
      </c>
    </row>
    <row r="62126" spans="14:15" x14ac:dyDescent="0.3">
      <c r="N62126">
        <v>62121</v>
      </c>
      <c r="O62126">
        <v>0</v>
      </c>
    </row>
    <row r="62127" spans="14:15" x14ac:dyDescent="0.3">
      <c r="N62127">
        <v>62122</v>
      </c>
      <c r="O62127">
        <v>0</v>
      </c>
    </row>
    <row r="62128" spans="14:15" x14ac:dyDescent="0.3">
      <c r="N62128">
        <v>62123</v>
      </c>
      <c r="O62128">
        <v>0</v>
      </c>
    </row>
    <row r="62129" spans="14:15" x14ac:dyDescent="0.3">
      <c r="N62129">
        <v>62124</v>
      </c>
      <c r="O62129">
        <v>0</v>
      </c>
    </row>
    <row r="62130" spans="14:15" x14ac:dyDescent="0.3">
      <c r="N62130">
        <v>62125</v>
      </c>
      <c r="O62130">
        <v>0</v>
      </c>
    </row>
    <row r="62131" spans="14:15" x14ac:dyDescent="0.3">
      <c r="N62131">
        <v>62126</v>
      </c>
      <c r="O62131">
        <v>0</v>
      </c>
    </row>
    <row r="62132" spans="14:15" x14ac:dyDescent="0.3">
      <c r="N62132">
        <v>62127</v>
      </c>
      <c r="O62132">
        <v>0</v>
      </c>
    </row>
    <row r="62133" spans="14:15" x14ac:dyDescent="0.3">
      <c r="N62133">
        <v>62128</v>
      </c>
      <c r="O62133">
        <v>0</v>
      </c>
    </row>
    <row r="62134" spans="14:15" x14ac:dyDescent="0.3">
      <c r="N62134">
        <v>62129</v>
      </c>
      <c r="O62134">
        <v>0</v>
      </c>
    </row>
    <row r="62135" spans="14:15" x14ac:dyDescent="0.3">
      <c r="N62135">
        <v>62130</v>
      </c>
      <c r="O62135">
        <v>0</v>
      </c>
    </row>
    <row r="62136" spans="14:15" x14ac:dyDescent="0.3">
      <c r="N62136">
        <v>62131</v>
      </c>
      <c r="O62136">
        <v>0</v>
      </c>
    </row>
    <row r="62137" spans="14:15" x14ac:dyDescent="0.3">
      <c r="N62137">
        <v>62132</v>
      </c>
      <c r="O62137">
        <v>0</v>
      </c>
    </row>
    <row r="62138" spans="14:15" x14ac:dyDescent="0.3">
      <c r="N62138">
        <v>62133</v>
      </c>
      <c r="O62138">
        <v>0</v>
      </c>
    </row>
    <row r="62139" spans="14:15" x14ac:dyDescent="0.3">
      <c r="N62139">
        <v>62134</v>
      </c>
      <c r="O62139">
        <v>0</v>
      </c>
    </row>
    <row r="62140" spans="14:15" x14ac:dyDescent="0.3">
      <c r="N62140">
        <v>62135</v>
      </c>
      <c r="O62140">
        <v>0</v>
      </c>
    </row>
    <row r="62141" spans="14:15" x14ac:dyDescent="0.3">
      <c r="N62141">
        <v>62136</v>
      </c>
      <c r="O62141">
        <v>0</v>
      </c>
    </row>
    <row r="62142" spans="14:15" x14ac:dyDescent="0.3">
      <c r="N62142">
        <v>62137</v>
      </c>
      <c r="O62142">
        <v>0</v>
      </c>
    </row>
    <row r="62143" spans="14:15" x14ac:dyDescent="0.3">
      <c r="N62143">
        <v>62138</v>
      </c>
      <c r="O62143">
        <v>0</v>
      </c>
    </row>
    <row r="62144" spans="14:15" x14ac:dyDescent="0.3">
      <c r="N62144">
        <v>62139</v>
      </c>
      <c r="O62144">
        <v>0</v>
      </c>
    </row>
    <row r="62145" spans="14:15" x14ac:dyDescent="0.3">
      <c r="N62145">
        <v>62140</v>
      </c>
      <c r="O62145">
        <v>0</v>
      </c>
    </row>
    <row r="62146" spans="14:15" x14ac:dyDescent="0.3">
      <c r="N62146">
        <v>62141</v>
      </c>
      <c r="O62146">
        <v>0</v>
      </c>
    </row>
    <row r="62147" spans="14:15" x14ac:dyDescent="0.3">
      <c r="N62147">
        <v>62142</v>
      </c>
      <c r="O62147">
        <v>0</v>
      </c>
    </row>
    <row r="62148" spans="14:15" x14ac:dyDescent="0.3">
      <c r="N62148">
        <v>62143</v>
      </c>
      <c r="O62148">
        <v>0</v>
      </c>
    </row>
    <row r="62149" spans="14:15" x14ac:dyDescent="0.3">
      <c r="N62149">
        <v>62144</v>
      </c>
      <c r="O62149">
        <v>0</v>
      </c>
    </row>
    <row r="62150" spans="14:15" x14ac:dyDescent="0.3">
      <c r="N62150">
        <v>62145</v>
      </c>
      <c r="O62150">
        <v>0</v>
      </c>
    </row>
    <row r="62151" spans="14:15" x14ac:dyDescent="0.3">
      <c r="N62151">
        <v>62146</v>
      </c>
      <c r="O62151">
        <v>0</v>
      </c>
    </row>
    <row r="62152" spans="14:15" x14ac:dyDescent="0.3">
      <c r="N62152">
        <v>62147</v>
      </c>
      <c r="O62152">
        <v>0</v>
      </c>
    </row>
    <row r="62153" spans="14:15" x14ac:dyDescent="0.3">
      <c r="N62153">
        <v>62148</v>
      </c>
      <c r="O62153">
        <v>0</v>
      </c>
    </row>
    <row r="62154" spans="14:15" x14ac:dyDescent="0.3">
      <c r="N62154">
        <v>62149</v>
      </c>
      <c r="O62154">
        <v>0</v>
      </c>
    </row>
    <row r="62155" spans="14:15" x14ac:dyDescent="0.3">
      <c r="N62155">
        <v>62150</v>
      </c>
      <c r="O62155">
        <v>0</v>
      </c>
    </row>
    <row r="62156" spans="14:15" x14ac:dyDescent="0.3">
      <c r="N62156">
        <v>62151</v>
      </c>
      <c r="O62156">
        <v>0</v>
      </c>
    </row>
    <row r="62157" spans="14:15" x14ac:dyDescent="0.3">
      <c r="N62157">
        <v>62152</v>
      </c>
      <c r="O62157">
        <v>0</v>
      </c>
    </row>
    <row r="62158" spans="14:15" x14ac:dyDescent="0.3">
      <c r="N62158">
        <v>62153</v>
      </c>
      <c r="O62158">
        <v>0</v>
      </c>
    </row>
    <row r="62159" spans="14:15" x14ac:dyDescent="0.3">
      <c r="N62159">
        <v>62154</v>
      </c>
      <c r="O62159">
        <v>0</v>
      </c>
    </row>
    <row r="62160" spans="14:15" x14ac:dyDescent="0.3">
      <c r="N62160">
        <v>62155</v>
      </c>
      <c r="O62160">
        <v>0</v>
      </c>
    </row>
    <row r="62161" spans="14:15" x14ac:dyDescent="0.3">
      <c r="N62161">
        <v>62156</v>
      </c>
      <c r="O62161">
        <v>0</v>
      </c>
    </row>
    <row r="62162" spans="14:15" x14ac:dyDescent="0.3">
      <c r="N62162">
        <v>62157</v>
      </c>
      <c r="O62162">
        <v>0</v>
      </c>
    </row>
    <row r="62163" spans="14:15" x14ac:dyDescent="0.3">
      <c r="N62163">
        <v>62158</v>
      </c>
      <c r="O62163">
        <v>0</v>
      </c>
    </row>
    <row r="62164" spans="14:15" x14ac:dyDescent="0.3">
      <c r="N62164">
        <v>62159</v>
      </c>
      <c r="O62164">
        <v>0</v>
      </c>
    </row>
    <row r="62165" spans="14:15" x14ac:dyDescent="0.3">
      <c r="N62165">
        <v>62160</v>
      </c>
      <c r="O62165">
        <v>0</v>
      </c>
    </row>
    <row r="62166" spans="14:15" x14ac:dyDescent="0.3">
      <c r="N62166">
        <v>62161</v>
      </c>
      <c r="O62166">
        <v>0</v>
      </c>
    </row>
    <row r="62167" spans="14:15" x14ac:dyDescent="0.3">
      <c r="N62167">
        <v>62162</v>
      </c>
      <c r="O62167">
        <v>0</v>
      </c>
    </row>
    <row r="62168" spans="14:15" x14ac:dyDescent="0.3">
      <c r="N62168">
        <v>62163</v>
      </c>
      <c r="O62168">
        <v>0</v>
      </c>
    </row>
    <row r="62169" spans="14:15" x14ac:dyDescent="0.3">
      <c r="N62169">
        <v>62164</v>
      </c>
      <c r="O62169">
        <v>0</v>
      </c>
    </row>
    <row r="62170" spans="14:15" x14ac:dyDescent="0.3">
      <c r="N62170">
        <v>62165</v>
      </c>
      <c r="O62170">
        <v>0</v>
      </c>
    </row>
    <row r="62171" spans="14:15" x14ac:dyDescent="0.3">
      <c r="N62171">
        <v>62166</v>
      </c>
      <c r="O62171">
        <v>0</v>
      </c>
    </row>
    <row r="62172" spans="14:15" x14ac:dyDescent="0.3">
      <c r="N62172">
        <v>62167</v>
      </c>
      <c r="O62172">
        <v>0</v>
      </c>
    </row>
    <row r="62173" spans="14:15" x14ac:dyDescent="0.3">
      <c r="N62173">
        <v>62168</v>
      </c>
      <c r="O62173">
        <v>0</v>
      </c>
    </row>
    <row r="62174" spans="14:15" x14ac:dyDescent="0.3">
      <c r="N62174">
        <v>62169</v>
      </c>
      <c r="O62174">
        <v>0</v>
      </c>
    </row>
    <row r="62175" spans="14:15" x14ac:dyDescent="0.3">
      <c r="N62175">
        <v>62170</v>
      </c>
      <c r="O62175">
        <v>0</v>
      </c>
    </row>
    <row r="62176" spans="14:15" x14ac:dyDescent="0.3">
      <c r="N62176">
        <v>62171</v>
      </c>
      <c r="O62176">
        <v>0</v>
      </c>
    </row>
    <row r="62177" spans="14:15" x14ac:dyDescent="0.3">
      <c r="N62177">
        <v>62172</v>
      </c>
      <c r="O62177">
        <v>0</v>
      </c>
    </row>
    <row r="62178" spans="14:15" x14ac:dyDescent="0.3">
      <c r="N62178">
        <v>62173</v>
      </c>
      <c r="O62178">
        <v>0</v>
      </c>
    </row>
    <row r="62179" spans="14:15" x14ac:dyDescent="0.3">
      <c r="N62179">
        <v>62174</v>
      </c>
      <c r="O62179">
        <v>0</v>
      </c>
    </row>
    <row r="62180" spans="14:15" x14ac:dyDescent="0.3">
      <c r="N62180">
        <v>62175</v>
      </c>
      <c r="O62180">
        <v>0</v>
      </c>
    </row>
    <row r="62181" spans="14:15" x14ac:dyDescent="0.3">
      <c r="N62181">
        <v>62176</v>
      </c>
      <c r="O62181">
        <v>0</v>
      </c>
    </row>
    <row r="62182" spans="14:15" x14ac:dyDescent="0.3">
      <c r="N62182">
        <v>62177</v>
      </c>
      <c r="O62182">
        <v>0</v>
      </c>
    </row>
    <row r="62183" spans="14:15" x14ac:dyDescent="0.3">
      <c r="N62183">
        <v>62178</v>
      </c>
      <c r="O62183">
        <v>0</v>
      </c>
    </row>
    <row r="62184" spans="14:15" x14ac:dyDescent="0.3">
      <c r="N62184">
        <v>62179</v>
      </c>
      <c r="O62184">
        <v>1</v>
      </c>
    </row>
    <row r="62185" spans="14:15" x14ac:dyDescent="0.3">
      <c r="N62185">
        <v>62180</v>
      </c>
      <c r="O62185">
        <v>0</v>
      </c>
    </row>
    <row r="62186" spans="14:15" x14ac:dyDescent="0.3">
      <c r="N62186">
        <v>62181</v>
      </c>
      <c r="O62186">
        <v>0</v>
      </c>
    </row>
    <row r="62187" spans="14:15" x14ac:dyDescent="0.3">
      <c r="N62187">
        <v>62182</v>
      </c>
      <c r="O62187">
        <v>0</v>
      </c>
    </row>
    <row r="62188" spans="14:15" x14ac:dyDescent="0.3">
      <c r="N62188">
        <v>62183</v>
      </c>
      <c r="O62188">
        <v>0</v>
      </c>
    </row>
    <row r="62189" spans="14:15" x14ac:dyDescent="0.3">
      <c r="N62189">
        <v>62184</v>
      </c>
      <c r="O62189">
        <v>0</v>
      </c>
    </row>
    <row r="62190" spans="14:15" x14ac:dyDescent="0.3">
      <c r="N62190">
        <v>62185</v>
      </c>
      <c r="O62190">
        <v>0</v>
      </c>
    </row>
    <row r="62191" spans="14:15" x14ac:dyDescent="0.3">
      <c r="N62191">
        <v>62186</v>
      </c>
      <c r="O62191">
        <v>0</v>
      </c>
    </row>
    <row r="62192" spans="14:15" x14ac:dyDescent="0.3">
      <c r="N62192">
        <v>62187</v>
      </c>
      <c r="O62192">
        <v>0</v>
      </c>
    </row>
    <row r="62193" spans="14:15" x14ac:dyDescent="0.3">
      <c r="N62193">
        <v>62188</v>
      </c>
      <c r="O62193">
        <v>0</v>
      </c>
    </row>
    <row r="62194" spans="14:15" x14ac:dyDescent="0.3">
      <c r="N62194">
        <v>62189</v>
      </c>
      <c r="O62194">
        <v>0</v>
      </c>
    </row>
    <row r="62195" spans="14:15" x14ac:dyDescent="0.3">
      <c r="N62195">
        <v>62190</v>
      </c>
      <c r="O62195">
        <v>1</v>
      </c>
    </row>
    <row r="62196" spans="14:15" x14ac:dyDescent="0.3">
      <c r="N62196">
        <v>62191</v>
      </c>
      <c r="O62196">
        <v>0</v>
      </c>
    </row>
    <row r="62197" spans="14:15" x14ac:dyDescent="0.3">
      <c r="N62197">
        <v>62192</v>
      </c>
      <c r="O62197">
        <v>0</v>
      </c>
    </row>
    <row r="62198" spans="14:15" x14ac:dyDescent="0.3">
      <c r="N62198">
        <v>62193</v>
      </c>
      <c r="O62198">
        <v>0</v>
      </c>
    </row>
    <row r="62199" spans="14:15" x14ac:dyDescent="0.3">
      <c r="N62199">
        <v>62194</v>
      </c>
      <c r="O62199">
        <v>0</v>
      </c>
    </row>
    <row r="62200" spans="14:15" x14ac:dyDescent="0.3">
      <c r="N62200">
        <v>62195</v>
      </c>
      <c r="O62200">
        <v>0</v>
      </c>
    </row>
    <row r="62201" spans="14:15" x14ac:dyDescent="0.3">
      <c r="N62201">
        <v>62196</v>
      </c>
      <c r="O62201">
        <v>0</v>
      </c>
    </row>
    <row r="62202" spans="14:15" x14ac:dyDescent="0.3">
      <c r="N62202">
        <v>62197</v>
      </c>
      <c r="O62202">
        <v>0</v>
      </c>
    </row>
    <row r="62203" spans="14:15" x14ac:dyDescent="0.3">
      <c r="N62203">
        <v>62198</v>
      </c>
      <c r="O62203">
        <v>0</v>
      </c>
    </row>
    <row r="62204" spans="14:15" x14ac:dyDescent="0.3">
      <c r="N62204">
        <v>62199</v>
      </c>
      <c r="O62204">
        <v>0</v>
      </c>
    </row>
    <row r="62205" spans="14:15" x14ac:dyDescent="0.3">
      <c r="N62205">
        <v>62200</v>
      </c>
      <c r="O62205">
        <v>0</v>
      </c>
    </row>
    <row r="62206" spans="14:15" x14ac:dyDescent="0.3">
      <c r="N62206">
        <v>62201</v>
      </c>
      <c r="O62206">
        <v>0</v>
      </c>
    </row>
    <row r="62207" spans="14:15" x14ac:dyDescent="0.3">
      <c r="N62207">
        <v>62202</v>
      </c>
      <c r="O62207">
        <v>0</v>
      </c>
    </row>
    <row r="62208" spans="14:15" x14ac:dyDescent="0.3">
      <c r="N62208">
        <v>62203</v>
      </c>
      <c r="O62208">
        <v>0</v>
      </c>
    </row>
    <row r="62209" spans="14:15" x14ac:dyDescent="0.3">
      <c r="N62209">
        <v>62204</v>
      </c>
      <c r="O62209">
        <v>0</v>
      </c>
    </row>
    <row r="62210" spans="14:15" x14ac:dyDescent="0.3">
      <c r="N62210">
        <v>62205</v>
      </c>
      <c r="O62210">
        <v>0</v>
      </c>
    </row>
    <row r="62211" spans="14:15" x14ac:dyDescent="0.3">
      <c r="N62211">
        <v>62206</v>
      </c>
      <c r="O62211">
        <v>0</v>
      </c>
    </row>
    <row r="62212" spans="14:15" x14ac:dyDescent="0.3">
      <c r="N62212">
        <v>62207</v>
      </c>
      <c r="O62212">
        <v>0</v>
      </c>
    </row>
    <row r="62213" spans="14:15" x14ac:dyDescent="0.3">
      <c r="N62213">
        <v>62208</v>
      </c>
      <c r="O62213">
        <v>0</v>
      </c>
    </row>
    <row r="62214" spans="14:15" x14ac:dyDescent="0.3">
      <c r="N62214">
        <v>62209</v>
      </c>
      <c r="O62214">
        <v>0</v>
      </c>
    </row>
    <row r="62215" spans="14:15" x14ac:dyDescent="0.3">
      <c r="N62215">
        <v>62210</v>
      </c>
      <c r="O62215">
        <v>0</v>
      </c>
    </row>
    <row r="62216" spans="14:15" x14ac:dyDescent="0.3">
      <c r="N62216">
        <v>62211</v>
      </c>
      <c r="O62216">
        <v>0</v>
      </c>
    </row>
    <row r="62217" spans="14:15" x14ac:dyDescent="0.3">
      <c r="N62217">
        <v>62212</v>
      </c>
      <c r="O62217">
        <v>0</v>
      </c>
    </row>
    <row r="62218" spans="14:15" x14ac:dyDescent="0.3">
      <c r="N62218">
        <v>62213</v>
      </c>
      <c r="O62218">
        <v>0</v>
      </c>
    </row>
    <row r="62219" spans="14:15" x14ac:dyDescent="0.3">
      <c r="N62219">
        <v>62214</v>
      </c>
      <c r="O62219">
        <v>0</v>
      </c>
    </row>
    <row r="62220" spans="14:15" x14ac:dyDescent="0.3">
      <c r="N62220">
        <v>62215</v>
      </c>
      <c r="O62220">
        <v>0</v>
      </c>
    </row>
    <row r="62221" spans="14:15" x14ac:dyDescent="0.3">
      <c r="N62221">
        <v>62216</v>
      </c>
      <c r="O62221">
        <v>0</v>
      </c>
    </row>
    <row r="62222" spans="14:15" x14ac:dyDescent="0.3">
      <c r="N62222">
        <v>62217</v>
      </c>
      <c r="O62222">
        <v>0</v>
      </c>
    </row>
    <row r="62223" spans="14:15" x14ac:dyDescent="0.3">
      <c r="N62223">
        <v>62218</v>
      </c>
      <c r="O62223">
        <v>1</v>
      </c>
    </row>
    <row r="62224" spans="14:15" x14ac:dyDescent="0.3">
      <c r="N62224">
        <v>62219</v>
      </c>
      <c r="O62224">
        <v>0</v>
      </c>
    </row>
    <row r="62225" spans="14:15" x14ac:dyDescent="0.3">
      <c r="N62225">
        <v>62220</v>
      </c>
      <c r="O62225">
        <v>0</v>
      </c>
    </row>
    <row r="62226" spans="14:15" x14ac:dyDescent="0.3">
      <c r="N62226">
        <v>62221</v>
      </c>
      <c r="O62226">
        <v>0</v>
      </c>
    </row>
    <row r="62227" spans="14:15" x14ac:dyDescent="0.3">
      <c r="N62227">
        <v>62222</v>
      </c>
      <c r="O62227">
        <v>0</v>
      </c>
    </row>
    <row r="62228" spans="14:15" x14ac:dyDescent="0.3">
      <c r="N62228">
        <v>62223</v>
      </c>
      <c r="O62228">
        <v>0</v>
      </c>
    </row>
    <row r="62229" spans="14:15" x14ac:dyDescent="0.3">
      <c r="N62229">
        <v>62224</v>
      </c>
      <c r="O62229">
        <v>0</v>
      </c>
    </row>
    <row r="62230" spans="14:15" x14ac:dyDescent="0.3">
      <c r="N62230">
        <v>62225</v>
      </c>
      <c r="O62230">
        <v>0</v>
      </c>
    </row>
    <row r="62231" spans="14:15" x14ac:dyDescent="0.3">
      <c r="N62231">
        <v>62226</v>
      </c>
      <c r="O62231">
        <v>0</v>
      </c>
    </row>
    <row r="62232" spans="14:15" x14ac:dyDescent="0.3">
      <c r="N62232">
        <v>62227</v>
      </c>
      <c r="O62232">
        <v>0</v>
      </c>
    </row>
    <row r="62233" spans="14:15" x14ac:dyDescent="0.3">
      <c r="N62233">
        <v>62228</v>
      </c>
      <c r="O62233">
        <v>0</v>
      </c>
    </row>
    <row r="62234" spans="14:15" x14ac:dyDescent="0.3">
      <c r="N62234">
        <v>62229</v>
      </c>
      <c r="O62234">
        <v>0</v>
      </c>
    </row>
    <row r="62235" spans="14:15" x14ac:dyDescent="0.3">
      <c r="N62235">
        <v>62230</v>
      </c>
      <c r="O62235">
        <v>0</v>
      </c>
    </row>
    <row r="62236" spans="14:15" x14ac:dyDescent="0.3">
      <c r="N62236">
        <v>62231</v>
      </c>
      <c r="O62236">
        <v>0</v>
      </c>
    </row>
    <row r="62237" spans="14:15" x14ac:dyDescent="0.3">
      <c r="N62237">
        <v>62232</v>
      </c>
      <c r="O62237">
        <v>0</v>
      </c>
    </row>
    <row r="62238" spans="14:15" x14ac:dyDescent="0.3">
      <c r="N62238">
        <v>62233</v>
      </c>
      <c r="O62238">
        <v>0</v>
      </c>
    </row>
    <row r="62239" spans="14:15" x14ac:dyDescent="0.3">
      <c r="N62239">
        <v>62234</v>
      </c>
      <c r="O62239">
        <v>0</v>
      </c>
    </row>
    <row r="62240" spans="14:15" x14ac:dyDescent="0.3">
      <c r="N62240">
        <v>62235</v>
      </c>
      <c r="O62240">
        <v>0</v>
      </c>
    </row>
    <row r="62241" spans="14:15" x14ac:dyDescent="0.3">
      <c r="N62241">
        <v>62236</v>
      </c>
      <c r="O62241">
        <v>0</v>
      </c>
    </row>
    <row r="62242" spans="14:15" x14ac:dyDescent="0.3">
      <c r="N62242">
        <v>62237</v>
      </c>
      <c r="O62242">
        <v>0</v>
      </c>
    </row>
    <row r="62243" spans="14:15" x14ac:dyDescent="0.3">
      <c r="N62243">
        <v>62238</v>
      </c>
      <c r="O62243">
        <v>0</v>
      </c>
    </row>
    <row r="62244" spans="14:15" x14ac:dyDescent="0.3">
      <c r="N62244">
        <v>62239</v>
      </c>
      <c r="O62244">
        <v>0</v>
      </c>
    </row>
    <row r="62245" spans="14:15" x14ac:dyDescent="0.3">
      <c r="N62245">
        <v>62240</v>
      </c>
      <c r="O62245">
        <v>0</v>
      </c>
    </row>
    <row r="62246" spans="14:15" x14ac:dyDescent="0.3">
      <c r="N62246">
        <v>62241</v>
      </c>
      <c r="O62246">
        <v>0</v>
      </c>
    </row>
    <row r="62247" spans="14:15" x14ac:dyDescent="0.3">
      <c r="N62247">
        <v>62242</v>
      </c>
      <c r="O62247">
        <v>0</v>
      </c>
    </row>
    <row r="62248" spans="14:15" x14ac:dyDescent="0.3">
      <c r="N62248">
        <v>62243</v>
      </c>
      <c r="O62248">
        <v>0</v>
      </c>
    </row>
    <row r="62249" spans="14:15" x14ac:dyDescent="0.3">
      <c r="N62249">
        <v>62244</v>
      </c>
      <c r="O62249">
        <v>0</v>
      </c>
    </row>
    <row r="62250" spans="14:15" x14ac:dyDescent="0.3">
      <c r="N62250">
        <v>62245</v>
      </c>
      <c r="O62250">
        <v>0</v>
      </c>
    </row>
    <row r="62251" spans="14:15" x14ac:dyDescent="0.3">
      <c r="N62251">
        <v>62246</v>
      </c>
      <c r="O62251">
        <v>0</v>
      </c>
    </row>
    <row r="62252" spans="14:15" x14ac:dyDescent="0.3">
      <c r="N62252">
        <v>62247</v>
      </c>
      <c r="O62252">
        <v>0</v>
      </c>
    </row>
    <row r="62253" spans="14:15" x14ac:dyDescent="0.3">
      <c r="N62253">
        <v>62248</v>
      </c>
      <c r="O62253">
        <v>0</v>
      </c>
    </row>
    <row r="62254" spans="14:15" x14ac:dyDescent="0.3">
      <c r="N62254">
        <v>62249</v>
      </c>
      <c r="O62254">
        <v>0</v>
      </c>
    </row>
    <row r="62255" spans="14:15" x14ac:dyDescent="0.3">
      <c r="N62255">
        <v>62250</v>
      </c>
      <c r="O62255">
        <v>0</v>
      </c>
    </row>
    <row r="62256" spans="14:15" x14ac:dyDescent="0.3">
      <c r="N62256">
        <v>62251</v>
      </c>
      <c r="O62256">
        <v>0</v>
      </c>
    </row>
    <row r="62257" spans="14:15" x14ac:dyDescent="0.3">
      <c r="N62257">
        <v>62252</v>
      </c>
      <c r="O62257">
        <v>0</v>
      </c>
    </row>
    <row r="62258" spans="14:15" x14ac:dyDescent="0.3">
      <c r="N62258">
        <v>62253</v>
      </c>
      <c r="O62258">
        <v>0</v>
      </c>
    </row>
    <row r="62259" spans="14:15" x14ac:dyDescent="0.3">
      <c r="N62259">
        <v>62254</v>
      </c>
      <c r="O62259">
        <v>0</v>
      </c>
    </row>
    <row r="62260" spans="14:15" x14ac:dyDescent="0.3">
      <c r="N62260">
        <v>62255</v>
      </c>
      <c r="O62260">
        <v>0</v>
      </c>
    </row>
    <row r="62261" spans="14:15" x14ac:dyDescent="0.3">
      <c r="N62261">
        <v>62256</v>
      </c>
      <c r="O62261">
        <v>0</v>
      </c>
    </row>
    <row r="62262" spans="14:15" x14ac:dyDescent="0.3">
      <c r="N62262">
        <v>62257</v>
      </c>
      <c r="O62262">
        <v>0</v>
      </c>
    </row>
    <row r="62263" spans="14:15" x14ac:dyDescent="0.3">
      <c r="N62263">
        <v>62258</v>
      </c>
      <c r="O62263">
        <v>1</v>
      </c>
    </row>
    <row r="62264" spans="14:15" x14ac:dyDescent="0.3">
      <c r="N62264">
        <v>62259</v>
      </c>
      <c r="O62264">
        <v>0</v>
      </c>
    </row>
    <row r="62265" spans="14:15" x14ac:dyDescent="0.3">
      <c r="N62265">
        <v>62260</v>
      </c>
      <c r="O62265">
        <v>0</v>
      </c>
    </row>
    <row r="62266" spans="14:15" x14ac:dyDescent="0.3">
      <c r="N62266">
        <v>62261</v>
      </c>
      <c r="O62266">
        <v>0</v>
      </c>
    </row>
    <row r="62267" spans="14:15" x14ac:dyDescent="0.3">
      <c r="N62267">
        <v>62262</v>
      </c>
      <c r="O62267">
        <v>0</v>
      </c>
    </row>
    <row r="62268" spans="14:15" x14ac:dyDescent="0.3">
      <c r="N62268">
        <v>62263</v>
      </c>
      <c r="O62268">
        <v>0</v>
      </c>
    </row>
    <row r="62269" spans="14:15" x14ac:dyDescent="0.3">
      <c r="N62269">
        <v>62264</v>
      </c>
      <c r="O62269">
        <v>0</v>
      </c>
    </row>
    <row r="62270" spans="14:15" x14ac:dyDescent="0.3">
      <c r="N62270">
        <v>62265</v>
      </c>
      <c r="O62270">
        <v>0</v>
      </c>
    </row>
    <row r="62271" spans="14:15" x14ac:dyDescent="0.3">
      <c r="N62271">
        <v>62266</v>
      </c>
      <c r="O62271">
        <v>0</v>
      </c>
    </row>
    <row r="62272" spans="14:15" x14ac:dyDescent="0.3">
      <c r="N62272">
        <v>62267</v>
      </c>
      <c r="O62272">
        <v>0</v>
      </c>
    </row>
    <row r="62273" spans="14:15" x14ac:dyDescent="0.3">
      <c r="N62273">
        <v>62268</v>
      </c>
      <c r="O62273">
        <v>0</v>
      </c>
    </row>
    <row r="62274" spans="14:15" x14ac:dyDescent="0.3">
      <c r="N62274">
        <v>62269</v>
      </c>
      <c r="O62274">
        <v>0</v>
      </c>
    </row>
    <row r="62275" spans="14:15" x14ac:dyDescent="0.3">
      <c r="N62275">
        <v>62270</v>
      </c>
      <c r="O62275">
        <v>0</v>
      </c>
    </row>
    <row r="62276" spans="14:15" x14ac:dyDescent="0.3">
      <c r="N62276">
        <v>62271</v>
      </c>
      <c r="O62276">
        <v>0</v>
      </c>
    </row>
    <row r="62277" spans="14:15" x14ac:dyDescent="0.3">
      <c r="N62277">
        <v>62272</v>
      </c>
      <c r="O62277">
        <v>0</v>
      </c>
    </row>
    <row r="62278" spans="14:15" x14ac:dyDescent="0.3">
      <c r="N62278">
        <v>62273</v>
      </c>
      <c r="O62278">
        <v>0</v>
      </c>
    </row>
    <row r="62279" spans="14:15" x14ac:dyDescent="0.3">
      <c r="N62279">
        <v>62274</v>
      </c>
      <c r="O62279">
        <v>0</v>
      </c>
    </row>
    <row r="62280" spans="14:15" x14ac:dyDescent="0.3">
      <c r="N62280">
        <v>62275</v>
      </c>
      <c r="O62280">
        <v>0</v>
      </c>
    </row>
    <row r="62281" spans="14:15" x14ac:dyDescent="0.3">
      <c r="N62281">
        <v>62276</v>
      </c>
      <c r="O62281">
        <v>0</v>
      </c>
    </row>
    <row r="62282" spans="14:15" x14ac:dyDescent="0.3">
      <c r="N62282">
        <v>62277</v>
      </c>
      <c r="O62282">
        <v>0</v>
      </c>
    </row>
    <row r="62283" spans="14:15" x14ac:dyDescent="0.3">
      <c r="N62283">
        <v>62278</v>
      </c>
      <c r="O62283">
        <v>1</v>
      </c>
    </row>
    <row r="62284" spans="14:15" x14ac:dyDescent="0.3">
      <c r="N62284">
        <v>62279</v>
      </c>
      <c r="O62284">
        <v>0</v>
      </c>
    </row>
    <row r="62285" spans="14:15" x14ac:dyDescent="0.3">
      <c r="N62285">
        <v>62280</v>
      </c>
      <c r="O62285">
        <v>0</v>
      </c>
    </row>
    <row r="62286" spans="14:15" x14ac:dyDescent="0.3">
      <c r="N62286">
        <v>62281</v>
      </c>
      <c r="O62286">
        <v>0</v>
      </c>
    </row>
    <row r="62287" spans="14:15" x14ac:dyDescent="0.3">
      <c r="N62287">
        <v>62282</v>
      </c>
      <c r="O62287">
        <v>0</v>
      </c>
    </row>
    <row r="62288" spans="14:15" x14ac:dyDescent="0.3">
      <c r="N62288">
        <v>62283</v>
      </c>
      <c r="O62288">
        <v>0</v>
      </c>
    </row>
    <row r="62289" spans="14:15" x14ac:dyDescent="0.3">
      <c r="N62289">
        <v>62284</v>
      </c>
      <c r="O62289">
        <v>0</v>
      </c>
    </row>
    <row r="62290" spans="14:15" x14ac:dyDescent="0.3">
      <c r="N62290">
        <v>62285</v>
      </c>
      <c r="O62290">
        <v>0</v>
      </c>
    </row>
    <row r="62291" spans="14:15" x14ac:dyDescent="0.3">
      <c r="N62291">
        <v>62286</v>
      </c>
      <c r="O62291">
        <v>0</v>
      </c>
    </row>
    <row r="62292" spans="14:15" x14ac:dyDescent="0.3">
      <c r="N62292">
        <v>62287</v>
      </c>
      <c r="O62292">
        <v>0</v>
      </c>
    </row>
    <row r="62293" spans="14:15" x14ac:dyDescent="0.3">
      <c r="N62293">
        <v>62288</v>
      </c>
      <c r="O62293">
        <v>0</v>
      </c>
    </row>
    <row r="62294" spans="14:15" x14ac:dyDescent="0.3">
      <c r="N62294">
        <v>62289</v>
      </c>
      <c r="O62294">
        <v>0</v>
      </c>
    </row>
    <row r="62295" spans="14:15" x14ac:dyDescent="0.3">
      <c r="N62295">
        <v>62290</v>
      </c>
      <c r="O62295">
        <v>0</v>
      </c>
    </row>
    <row r="62296" spans="14:15" x14ac:dyDescent="0.3">
      <c r="N62296">
        <v>62291</v>
      </c>
      <c r="O62296">
        <v>0</v>
      </c>
    </row>
    <row r="62297" spans="14:15" x14ac:dyDescent="0.3">
      <c r="N62297">
        <v>62292</v>
      </c>
      <c r="O62297">
        <v>0</v>
      </c>
    </row>
    <row r="62298" spans="14:15" x14ac:dyDescent="0.3">
      <c r="N62298">
        <v>62293</v>
      </c>
      <c r="O62298">
        <v>0</v>
      </c>
    </row>
    <row r="62299" spans="14:15" x14ac:dyDescent="0.3">
      <c r="N62299">
        <v>62294</v>
      </c>
      <c r="O62299">
        <v>0</v>
      </c>
    </row>
    <row r="62300" spans="14:15" x14ac:dyDescent="0.3">
      <c r="N62300">
        <v>62295</v>
      </c>
      <c r="O62300">
        <v>0</v>
      </c>
    </row>
    <row r="62301" spans="14:15" x14ac:dyDescent="0.3">
      <c r="N62301">
        <v>62296</v>
      </c>
      <c r="O62301">
        <v>0</v>
      </c>
    </row>
    <row r="62302" spans="14:15" x14ac:dyDescent="0.3">
      <c r="N62302">
        <v>62297</v>
      </c>
      <c r="O62302">
        <v>0</v>
      </c>
    </row>
    <row r="62303" spans="14:15" x14ac:dyDescent="0.3">
      <c r="N62303">
        <v>62298</v>
      </c>
      <c r="O62303">
        <v>0</v>
      </c>
    </row>
    <row r="62304" spans="14:15" x14ac:dyDescent="0.3">
      <c r="N62304">
        <v>62299</v>
      </c>
      <c r="O62304">
        <v>1</v>
      </c>
    </row>
    <row r="62305" spans="14:15" x14ac:dyDescent="0.3">
      <c r="N62305">
        <v>62300</v>
      </c>
      <c r="O62305">
        <v>0</v>
      </c>
    </row>
    <row r="62306" spans="14:15" x14ac:dyDescent="0.3">
      <c r="N62306">
        <v>62301</v>
      </c>
      <c r="O62306">
        <v>0</v>
      </c>
    </row>
    <row r="62307" spans="14:15" x14ac:dyDescent="0.3">
      <c r="N62307">
        <v>62302</v>
      </c>
      <c r="O62307">
        <v>0</v>
      </c>
    </row>
    <row r="62308" spans="14:15" x14ac:dyDescent="0.3">
      <c r="N62308">
        <v>62303</v>
      </c>
      <c r="O62308">
        <v>0</v>
      </c>
    </row>
    <row r="62309" spans="14:15" x14ac:dyDescent="0.3">
      <c r="N62309">
        <v>62304</v>
      </c>
      <c r="O62309">
        <v>0</v>
      </c>
    </row>
    <row r="62310" spans="14:15" x14ac:dyDescent="0.3">
      <c r="N62310">
        <v>62305</v>
      </c>
      <c r="O62310">
        <v>0</v>
      </c>
    </row>
    <row r="62311" spans="14:15" x14ac:dyDescent="0.3">
      <c r="N62311">
        <v>62306</v>
      </c>
      <c r="O62311">
        <v>0</v>
      </c>
    </row>
    <row r="62312" spans="14:15" x14ac:dyDescent="0.3">
      <c r="N62312">
        <v>62307</v>
      </c>
      <c r="O62312">
        <v>0</v>
      </c>
    </row>
    <row r="62313" spans="14:15" x14ac:dyDescent="0.3">
      <c r="N62313">
        <v>62308</v>
      </c>
      <c r="O62313">
        <v>0</v>
      </c>
    </row>
    <row r="62314" spans="14:15" x14ac:dyDescent="0.3">
      <c r="N62314">
        <v>62309</v>
      </c>
      <c r="O62314">
        <v>0</v>
      </c>
    </row>
    <row r="62315" spans="14:15" x14ac:dyDescent="0.3">
      <c r="N62315">
        <v>62310</v>
      </c>
      <c r="O62315">
        <v>0</v>
      </c>
    </row>
    <row r="62316" spans="14:15" x14ac:dyDescent="0.3">
      <c r="N62316">
        <v>62311</v>
      </c>
      <c r="O62316">
        <v>0</v>
      </c>
    </row>
    <row r="62317" spans="14:15" x14ac:dyDescent="0.3">
      <c r="N62317">
        <v>62312</v>
      </c>
      <c r="O62317">
        <v>0</v>
      </c>
    </row>
    <row r="62318" spans="14:15" x14ac:dyDescent="0.3">
      <c r="N62318">
        <v>62313</v>
      </c>
      <c r="O62318">
        <v>0</v>
      </c>
    </row>
    <row r="62319" spans="14:15" x14ac:dyDescent="0.3">
      <c r="N62319">
        <v>62314</v>
      </c>
      <c r="O62319">
        <v>0</v>
      </c>
    </row>
    <row r="62320" spans="14:15" x14ac:dyDescent="0.3">
      <c r="N62320">
        <v>62315</v>
      </c>
      <c r="O62320">
        <v>0</v>
      </c>
    </row>
    <row r="62321" spans="14:15" x14ac:dyDescent="0.3">
      <c r="N62321">
        <v>62316</v>
      </c>
      <c r="O62321">
        <v>0</v>
      </c>
    </row>
    <row r="62322" spans="14:15" x14ac:dyDescent="0.3">
      <c r="N62322">
        <v>62317</v>
      </c>
      <c r="O62322">
        <v>0</v>
      </c>
    </row>
    <row r="62323" spans="14:15" x14ac:dyDescent="0.3">
      <c r="N62323">
        <v>62318</v>
      </c>
      <c r="O62323">
        <v>0</v>
      </c>
    </row>
    <row r="62324" spans="14:15" x14ac:dyDescent="0.3">
      <c r="N62324">
        <v>62319</v>
      </c>
      <c r="O62324">
        <v>0</v>
      </c>
    </row>
    <row r="62325" spans="14:15" x14ac:dyDescent="0.3">
      <c r="N62325">
        <v>62320</v>
      </c>
      <c r="O62325">
        <v>0</v>
      </c>
    </row>
    <row r="62326" spans="14:15" x14ac:dyDescent="0.3">
      <c r="N62326">
        <v>62321</v>
      </c>
      <c r="O62326">
        <v>0</v>
      </c>
    </row>
    <row r="62327" spans="14:15" x14ac:dyDescent="0.3">
      <c r="N62327">
        <v>62322</v>
      </c>
      <c r="O62327">
        <v>0</v>
      </c>
    </row>
    <row r="62328" spans="14:15" x14ac:dyDescent="0.3">
      <c r="N62328">
        <v>62323</v>
      </c>
      <c r="O62328">
        <v>0</v>
      </c>
    </row>
    <row r="62329" spans="14:15" x14ac:dyDescent="0.3">
      <c r="N62329">
        <v>62324</v>
      </c>
      <c r="O62329">
        <v>0</v>
      </c>
    </row>
    <row r="62330" spans="14:15" x14ac:dyDescent="0.3">
      <c r="N62330">
        <v>62325</v>
      </c>
      <c r="O62330">
        <v>0</v>
      </c>
    </row>
    <row r="62331" spans="14:15" x14ac:dyDescent="0.3">
      <c r="N62331">
        <v>62326</v>
      </c>
      <c r="O62331">
        <v>0</v>
      </c>
    </row>
    <row r="62332" spans="14:15" x14ac:dyDescent="0.3">
      <c r="N62332">
        <v>62327</v>
      </c>
      <c r="O62332">
        <v>0</v>
      </c>
    </row>
    <row r="62333" spans="14:15" x14ac:dyDescent="0.3">
      <c r="N62333">
        <v>62328</v>
      </c>
      <c r="O62333">
        <v>0</v>
      </c>
    </row>
    <row r="62334" spans="14:15" x14ac:dyDescent="0.3">
      <c r="N62334">
        <v>62329</v>
      </c>
      <c r="O62334">
        <v>0</v>
      </c>
    </row>
    <row r="62335" spans="14:15" x14ac:dyDescent="0.3">
      <c r="N62335">
        <v>62330</v>
      </c>
      <c r="O62335">
        <v>0</v>
      </c>
    </row>
    <row r="62336" spans="14:15" x14ac:dyDescent="0.3">
      <c r="N62336">
        <v>62331</v>
      </c>
      <c r="O62336">
        <v>0</v>
      </c>
    </row>
    <row r="62337" spans="14:15" x14ac:dyDescent="0.3">
      <c r="N62337">
        <v>62332</v>
      </c>
      <c r="O62337">
        <v>0</v>
      </c>
    </row>
    <row r="62338" spans="14:15" x14ac:dyDescent="0.3">
      <c r="N62338">
        <v>62333</v>
      </c>
      <c r="O62338">
        <v>0</v>
      </c>
    </row>
    <row r="62339" spans="14:15" x14ac:dyDescent="0.3">
      <c r="N62339">
        <v>62334</v>
      </c>
      <c r="O62339">
        <v>0</v>
      </c>
    </row>
    <row r="62340" spans="14:15" x14ac:dyDescent="0.3">
      <c r="N62340">
        <v>62335</v>
      </c>
      <c r="O62340">
        <v>0</v>
      </c>
    </row>
    <row r="62341" spans="14:15" x14ac:dyDescent="0.3">
      <c r="N62341">
        <v>62336</v>
      </c>
      <c r="O62341">
        <v>1</v>
      </c>
    </row>
    <row r="62342" spans="14:15" x14ac:dyDescent="0.3">
      <c r="N62342">
        <v>62337</v>
      </c>
      <c r="O62342">
        <v>0</v>
      </c>
    </row>
    <row r="62343" spans="14:15" x14ac:dyDescent="0.3">
      <c r="N62343">
        <v>62338</v>
      </c>
      <c r="O62343">
        <v>0</v>
      </c>
    </row>
    <row r="62344" spans="14:15" x14ac:dyDescent="0.3">
      <c r="N62344">
        <v>62339</v>
      </c>
      <c r="O62344">
        <v>0</v>
      </c>
    </row>
    <row r="62345" spans="14:15" x14ac:dyDescent="0.3">
      <c r="N62345">
        <v>62340</v>
      </c>
      <c r="O62345">
        <v>0</v>
      </c>
    </row>
    <row r="62346" spans="14:15" x14ac:dyDescent="0.3">
      <c r="N62346">
        <v>62341</v>
      </c>
      <c r="O62346">
        <v>0</v>
      </c>
    </row>
    <row r="62347" spans="14:15" x14ac:dyDescent="0.3">
      <c r="N62347">
        <v>62342</v>
      </c>
      <c r="O62347">
        <v>0</v>
      </c>
    </row>
    <row r="62348" spans="14:15" x14ac:dyDescent="0.3">
      <c r="N62348">
        <v>62343</v>
      </c>
      <c r="O62348">
        <v>0</v>
      </c>
    </row>
    <row r="62349" spans="14:15" x14ac:dyDescent="0.3">
      <c r="N62349">
        <v>62344</v>
      </c>
      <c r="O62349">
        <v>0</v>
      </c>
    </row>
    <row r="62350" spans="14:15" x14ac:dyDescent="0.3">
      <c r="N62350">
        <v>62345</v>
      </c>
      <c r="O62350">
        <v>0</v>
      </c>
    </row>
    <row r="62351" spans="14:15" x14ac:dyDescent="0.3">
      <c r="N62351">
        <v>62346</v>
      </c>
      <c r="O62351">
        <v>0</v>
      </c>
    </row>
    <row r="62352" spans="14:15" x14ac:dyDescent="0.3">
      <c r="N62352">
        <v>62347</v>
      </c>
      <c r="O62352">
        <v>0</v>
      </c>
    </row>
    <row r="62353" spans="14:15" x14ac:dyDescent="0.3">
      <c r="N62353">
        <v>62348</v>
      </c>
      <c r="O62353">
        <v>0</v>
      </c>
    </row>
    <row r="62354" spans="14:15" x14ac:dyDescent="0.3">
      <c r="N62354">
        <v>62349</v>
      </c>
      <c r="O62354">
        <v>0</v>
      </c>
    </row>
    <row r="62355" spans="14:15" x14ac:dyDescent="0.3">
      <c r="N62355">
        <v>62350</v>
      </c>
      <c r="O62355">
        <v>0</v>
      </c>
    </row>
    <row r="62356" spans="14:15" x14ac:dyDescent="0.3">
      <c r="N62356">
        <v>62351</v>
      </c>
      <c r="O62356">
        <v>0</v>
      </c>
    </row>
    <row r="62357" spans="14:15" x14ac:dyDescent="0.3">
      <c r="N62357">
        <v>62352</v>
      </c>
      <c r="O62357">
        <v>0</v>
      </c>
    </row>
    <row r="62358" spans="14:15" x14ac:dyDescent="0.3">
      <c r="N62358">
        <v>62353</v>
      </c>
      <c r="O62358">
        <v>1</v>
      </c>
    </row>
    <row r="62359" spans="14:15" x14ac:dyDescent="0.3">
      <c r="N62359">
        <v>62354</v>
      </c>
      <c r="O62359">
        <v>1</v>
      </c>
    </row>
    <row r="62360" spans="14:15" x14ac:dyDescent="0.3">
      <c r="N62360">
        <v>62355</v>
      </c>
      <c r="O62360">
        <v>0</v>
      </c>
    </row>
    <row r="62361" spans="14:15" x14ac:dyDescent="0.3">
      <c r="N62361">
        <v>62356</v>
      </c>
      <c r="O62361">
        <v>0</v>
      </c>
    </row>
    <row r="62362" spans="14:15" x14ac:dyDescent="0.3">
      <c r="N62362">
        <v>62357</v>
      </c>
      <c r="O62362">
        <v>0</v>
      </c>
    </row>
    <row r="62363" spans="14:15" x14ac:dyDescent="0.3">
      <c r="N62363">
        <v>62358</v>
      </c>
      <c r="O62363">
        <v>0</v>
      </c>
    </row>
    <row r="62364" spans="14:15" x14ac:dyDescent="0.3">
      <c r="N62364">
        <v>62359</v>
      </c>
      <c r="O62364">
        <v>0</v>
      </c>
    </row>
    <row r="62365" spans="14:15" x14ac:dyDescent="0.3">
      <c r="N62365">
        <v>62360</v>
      </c>
      <c r="O62365">
        <v>0</v>
      </c>
    </row>
    <row r="62366" spans="14:15" x14ac:dyDescent="0.3">
      <c r="N62366">
        <v>62361</v>
      </c>
      <c r="O62366">
        <v>0</v>
      </c>
    </row>
    <row r="62367" spans="14:15" x14ac:dyDescent="0.3">
      <c r="N62367">
        <v>62362</v>
      </c>
      <c r="O62367">
        <v>0</v>
      </c>
    </row>
    <row r="62368" spans="14:15" x14ac:dyDescent="0.3">
      <c r="N62368">
        <v>62363</v>
      </c>
      <c r="O62368">
        <v>0</v>
      </c>
    </row>
    <row r="62369" spans="14:15" x14ac:dyDescent="0.3">
      <c r="N62369">
        <v>62364</v>
      </c>
      <c r="O62369">
        <v>0</v>
      </c>
    </row>
    <row r="62370" spans="14:15" x14ac:dyDescent="0.3">
      <c r="N62370">
        <v>62365</v>
      </c>
      <c r="O62370">
        <v>0</v>
      </c>
    </row>
    <row r="62371" spans="14:15" x14ac:dyDescent="0.3">
      <c r="N62371">
        <v>62366</v>
      </c>
      <c r="O62371">
        <v>0</v>
      </c>
    </row>
    <row r="62372" spans="14:15" x14ac:dyDescent="0.3">
      <c r="N62372">
        <v>62367</v>
      </c>
      <c r="O62372">
        <v>0</v>
      </c>
    </row>
    <row r="62373" spans="14:15" x14ac:dyDescent="0.3">
      <c r="N62373">
        <v>62368</v>
      </c>
      <c r="O62373">
        <v>0</v>
      </c>
    </row>
    <row r="62374" spans="14:15" x14ac:dyDescent="0.3">
      <c r="N62374">
        <v>62369</v>
      </c>
      <c r="O62374">
        <v>0</v>
      </c>
    </row>
    <row r="62375" spans="14:15" x14ac:dyDescent="0.3">
      <c r="N62375">
        <v>62370</v>
      </c>
      <c r="O62375">
        <v>0</v>
      </c>
    </row>
    <row r="62376" spans="14:15" x14ac:dyDescent="0.3">
      <c r="N62376">
        <v>62371</v>
      </c>
      <c r="O62376">
        <v>0</v>
      </c>
    </row>
    <row r="62377" spans="14:15" x14ac:dyDescent="0.3">
      <c r="N62377">
        <v>62372</v>
      </c>
      <c r="O62377">
        <v>0</v>
      </c>
    </row>
    <row r="62378" spans="14:15" x14ac:dyDescent="0.3">
      <c r="N62378">
        <v>62373</v>
      </c>
      <c r="O62378">
        <v>0</v>
      </c>
    </row>
    <row r="62379" spans="14:15" x14ac:dyDescent="0.3">
      <c r="N62379">
        <v>62374</v>
      </c>
      <c r="O62379">
        <v>0</v>
      </c>
    </row>
    <row r="62380" spans="14:15" x14ac:dyDescent="0.3">
      <c r="N62380">
        <v>62375</v>
      </c>
      <c r="O62380">
        <v>0</v>
      </c>
    </row>
    <row r="62381" spans="14:15" x14ac:dyDescent="0.3">
      <c r="N62381">
        <v>62376</v>
      </c>
      <c r="O62381">
        <v>0</v>
      </c>
    </row>
    <row r="62382" spans="14:15" x14ac:dyDescent="0.3">
      <c r="N62382">
        <v>62377</v>
      </c>
      <c r="O62382">
        <v>0</v>
      </c>
    </row>
    <row r="62383" spans="14:15" x14ac:dyDescent="0.3">
      <c r="N62383">
        <v>62378</v>
      </c>
      <c r="O62383">
        <v>0</v>
      </c>
    </row>
    <row r="62384" spans="14:15" x14ac:dyDescent="0.3">
      <c r="N62384">
        <v>62379</v>
      </c>
      <c r="O62384">
        <v>0</v>
      </c>
    </row>
    <row r="62385" spans="14:15" x14ac:dyDescent="0.3">
      <c r="N62385">
        <v>62380</v>
      </c>
      <c r="O62385">
        <v>0</v>
      </c>
    </row>
    <row r="62386" spans="14:15" x14ac:dyDescent="0.3">
      <c r="N62386">
        <v>62381</v>
      </c>
      <c r="O62386">
        <v>0</v>
      </c>
    </row>
    <row r="62387" spans="14:15" x14ac:dyDescent="0.3">
      <c r="N62387">
        <v>62382</v>
      </c>
      <c r="O62387">
        <v>0</v>
      </c>
    </row>
    <row r="62388" spans="14:15" x14ac:dyDescent="0.3">
      <c r="N62388">
        <v>62383</v>
      </c>
      <c r="O62388">
        <v>0</v>
      </c>
    </row>
    <row r="62389" spans="14:15" x14ac:dyDescent="0.3">
      <c r="N62389">
        <v>62384</v>
      </c>
      <c r="O62389">
        <v>0</v>
      </c>
    </row>
    <row r="62390" spans="14:15" x14ac:dyDescent="0.3">
      <c r="N62390">
        <v>62385</v>
      </c>
      <c r="O62390">
        <v>0</v>
      </c>
    </row>
    <row r="62391" spans="14:15" x14ac:dyDescent="0.3">
      <c r="N62391">
        <v>62386</v>
      </c>
      <c r="O62391">
        <v>0</v>
      </c>
    </row>
    <row r="62392" spans="14:15" x14ac:dyDescent="0.3">
      <c r="N62392">
        <v>62387</v>
      </c>
      <c r="O62392">
        <v>0</v>
      </c>
    </row>
    <row r="62393" spans="14:15" x14ac:dyDescent="0.3">
      <c r="N62393">
        <v>62388</v>
      </c>
      <c r="O62393">
        <v>0</v>
      </c>
    </row>
    <row r="62394" spans="14:15" x14ac:dyDescent="0.3">
      <c r="N62394">
        <v>62389</v>
      </c>
      <c r="O62394">
        <v>0</v>
      </c>
    </row>
    <row r="62395" spans="14:15" x14ac:dyDescent="0.3">
      <c r="N62395">
        <v>62390</v>
      </c>
      <c r="O62395">
        <v>0</v>
      </c>
    </row>
    <row r="62396" spans="14:15" x14ac:dyDescent="0.3">
      <c r="N62396">
        <v>62391</v>
      </c>
      <c r="O62396">
        <v>0</v>
      </c>
    </row>
    <row r="62397" spans="14:15" x14ac:dyDescent="0.3">
      <c r="N62397">
        <v>62392</v>
      </c>
      <c r="O62397">
        <v>0</v>
      </c>
    </row>
    <row r="62398" spans="14:15" x14ac:dyDescent="0.3">
      <c r="N62398">
        <v>62393</v>
      </c>
      <c r="O62398">
        <v>0</v>
      </c>
    </row>
    <row r="62399" spans="14:15" x14ac:dyDescent="0.3">
      <c r="N62399">
        <v>62394</v>
      </c>
      <c r="O62399">
        <v>0</v>
      </c>
    </row>
    <row r="62400" spans="14:15" x14ac:dyDescent="0.3">
      <c r="N62400">
        <v>62395</v>
      </c>
      <c r="O62400">
        <v>0</v>
      </c>
    </row>
    <row r="62401" spans="14:15" x14ac:dyDescent="0.3">
      <c r="N62401">
        <v>62396</v>
      </c>
      <c r="O62401">
        <v>0</v>
      </c>
    </row>
    <row r="62402" spans="14:15" x14ac:dyDescent="0.3">
      <c r="N62402">
        <v>62397</v>
      </c>
      <c r="O62402">
        <v>0</v>
      </c>
    </row>
    <row r="62403" spans="14:15" x14ac:dyDescent="0.3">
      <c r="N62403">
        <v>62398</v>
      </c>
      <c r="O62403">
        <v>0</v>
      </c>
    </row>
    <row r="62404" spans="14:15" x14ac:dyDescent="0.3">
      <c r="N62404">
        <v>62399</v>
      </c>
      <c r="O62404">
        <v>0</v>
      </c>
    </row>
    <row r="62405" spans="14:15" x14ac:dyDescent="0.3">
      <c r="N62405">
        <v>62400</v>
      </c>
      <c r="O62405">
        <v>0</v>
      </c>
    </row>
    <row r="62406" spans="14:15" x14ac:dyDescent="0.3">
      <c r="N62406">
        <v>62401</v>
      </c>
      <c r="O62406">
        <v>0</v>
      </c>
    </row>
    <row r="62407" spans="14:15" x14ac:dyDescent="0.3">
      <c r="N62407">
        <v>62402</v>
      </c>
      <c r="O62407">
        <v>0</v>
      </c>
    </row>
    <row r="62408" spans="14:15" x14ac:dyDescent="0.3">
      <c r="N62408">
        <v>62403</v>
      </c>
      <c r="O62408">
        <v>0</v>
      </c>
    </row>
    <row r="62409" spans="14:15" x14ac:dyDescent="0.3">
      <c r="N62409">
        <v>62404</v>
      </c>
      <c r="O62409">
        <v>0</v>
      </c>
    </row>
    <row r="62410" spans="14:15" x14ac:dyDescent="0.3">
      <c r="N62410">
        <v>62405</v>
      </c>
      <c r="O62410">
        <v>0</v>
      </c>
    </row>
    <row r="62411" spans="14:15" x14ac:dyDescent="0.3">
      <c r="N62411">
        <v>62406</v>
      </c>
      <c r="O62411">
        <v>0</v>
      </c>
    </row>
    <row r="62412" spans="14:15" x14ac:dyDescent="0.3">
      <c r="N62412">
        <v>62407</v>
      </c>
      <c r="O62412">
        <v>0</v>
      </c>
    </row>
    <row r="62413" spans="14:15" x14ac:dyDescent="0.3">
      <c r="N62413">
        <v>62408</v>
      </c>
      <c r="O62413">
        <v>0</v>
      </c>
    </row>
    <row r="62414" spans="14:15" x14ac:dyDescent="0.3">
      <c r="N62414">
        <v>62409</v>
      </c>
      <c r="O62414">
        <v>0</v>
      </c>
    </row>
    <row r="62415" spans="14:15" x14ac:dyDescent="0.3">
      <c r="N62415">
        <v>62410</v>
      </c>
      <c r="O62415">
        <v>0</v>
      </c>
    </row>
    <row r="62416" spans="14:15" x14ac:dyDescent="0.3">
      <c r="N62416">
        <v>62411</v>
      </c>
      <c r="O62416">
        <v>0</v>
      </c>
    </row>
    <row r="62417" spans="14:15" x14ac:dyDescent="0.3">
      <c r="N62417">
        <v>62412</v>
      </c>
      <c r="O62417">
        <v>0</v>
      </c>
    </row>
    <row r="62418" spans="14:15" x14ac:dyDescent="0.3">
      <c r="N62418">
        <v>62413</v>
      </c>
      <c r="O62418">
        <v>0</v>
      </c>
    </row>
    <row r="62419" spans="14:15" x14ac:dyDescent="0.3">
      <c r="N62419">
        <v>62414</v>
      </c>
      <c r="O62419">
        <v>0</v>
      </c>
    </row>
    <row r="62420" spans="14:15" x14ac:dyDescent="0.3">
      <c r="N62420">
        <v>62415</v>
      </c>
      <c r="O62420">
        <v>0</v>
      </c>
    </row>
    <row r="62421" spans="14:15" x14ac:dyDescent="0.3">
      <c r="N62421">
        <v>62416</v>
      </c>
      <c r="O62421">
        <v>0</v>
      </c>
    </row>
    <row r="62422" spans="14:15" x14ac:dyDescent="0.3">
      <c r="N62422">
        <v>62417</v>
      </c>
      <c r="O62422">
        <v>0</v>
      </c>
    </row>
    <row r="62423" spans="14:15" x14ac:dyDescent="0.3">
      <c r="N62423">
        <v>62418</v>
      </c>
      <c r="O62423">
        <v>0</v>
      </c>
    </row>
    <row r="62424" spans="14:15" x14ac:dyDescent="0.3">
      <c r="N62424">
        <v>62419</v>
      </c>
      <c r="O62424">
        <v>0</v>
      </c>
    </row>
    <row r="62425" spans="14:15" x14ac:dyDescent="0.3">
      <c r="N62425">
        <v>62420</v>
      </c>
      <c r="O62425">
        <v>0</v>
      </c>
    </row>
    <row r="62426" spans="14:15" x14ac:dyDescent="0.3">
      <c r="N62426">
        <v>62421</v>
      </c>
      <c r="O62426">
        <v>0</v>
      </c>
    </row>
    <row r="62427" spans="14:15" x14ac:dyDescent="0.3">
      <c r="N62427">
        <v>62422</v>
      </c>
      <c r="O62427">
        <v>0</v>
      </c>
    </row>
    <row r="62428" spans="14:15" x14ac:dyDescent="0.3">
      <c r="N62428">
        <v>62423</v>
      </c>
      <c r="O62428">
        <v>0</v>
      </c>
    </row>
    <row r="62429" spans="14:15" x14ac:dyDescent="0.3">
      <c r="N62429">
        <v>62424</v>
      </c>
      <c r="O62429">
        <v>0</v>
      </c>
    </row>
    <row r="62430" spans="14:15" x14ac:dyDescent="0.3">
      <c r="N62430">
        <v>62425</v>
      </c>
      <c r="O62430">
        <v>0</v>
      </c>
    </row>
    <row r="62431" spans="14:15" x14ac:dyDescent="0.3">
      <c r="N62431">
        <v>62426</v>
      </c>
      <c r="O62431">
        <v>0</v>
      </c>
    </row>
    <row r="62432" spans="14:15" x14ac:dyDescent="0.3">
      <c r="N62432">
        <v>62427</v>
      </c>
      <c r="O62432">
        <v>0</v>
      </c>
    </row>
    <row r="62433" spans="14:15" x14ac:dyDescent="0.3">
      <c r="N62433">
        <v>62428</v>
      </c>
      <c r="O62433">
        <v>0</v>
      </c>
    </row>
    <row r="62434" spans="14:15" x14ac:dyDescent="0.3">
      <c r="N62434">
        <v>62429</v>
      </c>
      <c r="O62434">
        <v>0</v>
      </c>
    </row>
    <row r="62435" spans="14:15" x14ac:dyDescent="0.3">
      <c r="N62435">
        <v>62430</v>
      </c>
      <c r="O62435">
        <v>0</v>
      </c>
    </row>
    <row r="62436" spans="14:15" x14ac:dyDescent="0.3">
      <c r="N62436">
        <v>62431</v>
      </c>
      <c r="O62436">
        <v>0</v>
      </c>
    </row>
    <row r="62437" spans="14:15" x14ac:dyDescent="0.3">
      <c r="N62437">
        <v>62432</v>
      </c>
      <c r="O62437">
        <v>1</v>
      </c>
    </row>
    <row r="62438" spans="14:15" x14ac:dyDescent="0.3">
      <c r="N62438">
        <v>62433</v>
      </c>
      <c r="O62438">
        <v>0</v>
      </c>
    </row>
    <row r="62439" spans="14:15" x14ac:dyDescent="0.3">
      <c r="N62439">
        <v>62434</v>
      </c>
      <c r="O62439">
        <v>0</v>
      </c>
    </row>
    <row r="62440" spans="14:15" x14ac:dyDescent="0.3">
      <c r="N62440">
        <v>62435</v>
      </c>
      <c r="O62440">
        <v>0</v>
      </c>
    </row>
    <row r="62441" spans="14:15" x14ac:dyDescent="0.3">
      <c r="N62441">
        <v>62436</v>
      </c>
      <c r="O62441">
        <v>0</v>
      </c>
    </row>
    <row r="62442" spans="14:15" x14ac:dyDescent="0.3">
      <c r="N62442">
        <v>62437</v>
      </c>
      <c r="O62442">
        <v>0</v>
      </c>
    </row>
    <row r="62443" spans="14:15" x14ac:dyDescent="0.3">
      <c r="N62443">
        <v>62438</v>
      </c>
      <c r="O62443">
        <v>0</v>
      </c>
    </row>
    <row r="62444" spans="14:15" x14ac:dyDescent="0.3">
      <c r="N62444">
        <v>62439</v>
      </c>
      <c r="O62444">
        <v>0</v>
      </c>
    </row>
    <row r="62445" spans="14:15" x14ac:dyDescent="0.3">
      <c r="N62445">
        <v>62440</v>
      </c>
      <c r="O62445">
        <v>0</v>
      </c>
    </row>
    <row r="62446" spans="14:15" x14ac:dyDescent="0.3">
      <c r="N62446">
        <v>62441</v>
      </c>
      <c r="O62446">
        <v>0</v>
      </c>
    </row>
    <row r="62447" spans="14:15" x14ac:dyDescent="0.3">
      <c r="N62447">
        <v>62442</v>
      </c>
      <c r="O62447">
        <v>0</v>
      </c>
    </row>
    <row r="62448" spans="14:15" x14ac:dyDescent="0.3">
      <c r="N62448">
        <v>62443</v>
      </c>
      <c r="O62448">
        <v>0</v>
      </c>
    </row>
    <row r="62449" spans="14:15" x14ac:dyDescent="0.3">
      <c r="N62449">
        <v>62444</v>
      </c>
      <c r="O62449">
        <v>0</v>
      </c>
    </row>
    <row r="62450" spans="14:15" x14ac:dyDescent="0.3">
      <c r="N62450">
        <v>62445</v>
      </c>
      <c r="O62450">
        <v>0</v>
      </c>
    </row>
    <row r="62451" spans="14:15" x14ac:dyDescent="0.3">
      <c r="N62451">
        <v>62446</v>
      </c>
      <c r="O62451">
        <v>0</v>
      </c>
    </row>
    <row r="62452" spans="14:15" x14ac:dyDescent="0.3">
      <c r="N62452">
        <v>62447</v>
      </c>
      <c r="O62452">
        <v>0</v>
      </c>
    </row>
    <row r="62453" spans="14:15" x14ac:dyDescent="0.3">
      <c r="N62453">
        <v>62448</v>
      </c>
      <c r="O62453">
        <v>0</v>
      </c>
    </row>
    <row r="62454" spans="14:15" x14ac:dyDescent="0.3">
      <c r="N62454">
        <v>62449</v>
      </c>
      <c r="O62454">
        <v>0</v>
      </c>
    </row>
    <row r="62455" spans="14:15" x14ac:dyDescent="0.3">
      <c r="N62455">
        <v>62450</v>
      </c>
      <c r="O62455">
        <v>0</v>
      </c>
    </row>
    <row r="62456" spans="14:15" x14ac:dyDescent="0.3">
      <c r="N62456">
        <v>62451</v>
      </c>
      <c r="O62456">
        <v>0</v>
      </c>
    </row>
    <row r="62457" spans="14:15" x14ac:dyDescent="0.3">
      <c r="N62457">
        <v>62452</v>
      </c>
      <c r="O62457">
        <v>0</v>
      </c>
    </row>
    <row r="62458" spans="14:15" x14ac:dyDescent="0.3">
      <c r="N62458">
        <v>62453</v>
      </c>
      <c r="O62458">
        <v>0</v>
      </c>
    </row>
    <row r="62459" spans="14:15" x14ac:dyDescent="0.3">
      <c r="N62459">
        <v>62454</v>
      </c>
      <c r="O62459">
        <v>0</v>
      </c>
    </row>
    <row r="62460" spans="14:15" x14ac:dyDescent="0.3">
      <c r="N62460">
        <v>62455</v>
      </c>
      <c r="O62460">
        <v>0</v>
      </c>
    </row>
    <row r="62461" spans="14:15" x14ac:dyDescent="0.3">
      <c r="N62461">
        <v>62456</v>
      </c>
      <c r="O62461">
        <v>0</v>
      </c>
    </row>
    <row r="62462" spans="14:15" x14ac:dyDescent="0.3">
      <c r="N62462">
        <v>62457</v>
      </c>
      <c r="O62462">
        <v>0</v>
      </c>
    </row>
    <row r="62463" spans="14:15" x14ac:dyDescent="0.3">
      <c r="N62463">
        <v>62458</v>
      </c>
      <c r="O62463">
        <v>0</v>
      </c>
    </row>
    <row r="62464" spans="14:15" x14ac:dyDescent="0.3">
      <c r="N62464">
        <v>62459</v>
      </c>
      <c r="O62464">
        <v>0</v>
      </c>
    </row>
    <row r="62465" spans="14:15" x14ac:dyDescent="0.3">
      <c r="N62465">
        <v>62460</v>
      </c>
      <c r="O62465">
        <v>0</v>
      </c>
    </row>
    <row r="62466" spans="14:15" x14ac:dyDescent="0.3">
      <c r="N62466">
        <v>62461</v>
      </c>
      <c r="O62466">
        <v>0</v>
      </c>
    </row>
    <row r="62467" spans="14:15" x14ac:dyDescent="0.3">
      <c r="N62467">
        <v>62462</v>
      </c>
      <c r="O62467">
        <v>0</v>
      </c>
    </row>
    <row r="62468" spans="14:15" x14ac:dyDescent="0.3">
      <c r="N62468">
        <v>62463</v>
      </c>
      <c r="O62468">
        <v>0</v>
      </c>
    </row>
    <row r="62469" spans="14:15" x14ac:dyDescent="0.3">
      <c r="N62469">
        <v>62464</v>
      </c>
      <c r="O62469">
        <v>0</v>
      </c>
    </row>
    <row r="62470" spans="14:15" x14ac:dyDescent="0.3">
      <c r="N62470">
        <v>62465</v>
      </c>
      <c r="O62470">
        <v>0</v>
      </c>
    </row>
    <row r="62471" spans="14:15" x14ac:dyDescent="0.3">
      <c r="N62471">
        <v>62466</v>
      </c>
      <c r="O62471">
        <v>0</v>
      </c>
    </row>
    <row r="62472" spans="14:15" x14ac:dyDescent="0.3">
      <c r="N62472">
        <v>62467</v>
      </c>
      <c r="O62472">
        <v>0</v>
      </c>
    </row>
    <row r="62473" spans="14:15" x14ac:dyDescent="0.3">
      <c r="N62473">
        <v>62468</v>
      </c>
      <c r="O62473">
        <v>0</v>
      </c>
    </row>
    <row r="62474" spans="14:15" x14ac:dyDescent="0.3">
      <c r="N62474">
        <v>62469</v>
      </c>
      <c r="O62474">
        <v>0</v>
      </c>
    </row>
    <row r="62475" spans="14:15" x14ac:dyDescent="0.3">
      <c r="N62475">
        <v>62470</v>
      </c>
      <c r="O62475">
        <v>0</v>
      </c>
    </row>
    <row r="62476" spans="14:15" x14ac:dyDescent="0.3">
      <c r="N62476">
        <v>62471</v>
      </c>
      <c r="O62476">
        <v>0</v>
      </c>
    </row>
    <row r="62477" spans="14:15" x14ac:dyDescent="0.3">
      <c r="N62477">
        <v>62472</v>
      </c>
      <c r="O62477">
        <v>0</v>
      </c>
    </row>
    <row r="62478" spans="14:15" x14ac:dyDescent="0.3">
      <c r="N62478">
        <v>62473</v>
      </c>
      <c r="O62478">
        <v>0</v>
      </c>
    </row>
    <row r="62479" spans="14:15" x14ac:dyDescent="0.3">
      <c r="N62479">
        <v>62474</v>
      </c>
      <c r="O62479">
        <v>0</v>
      </c>
    </row>
    <row r="62480" spans="14:15" x14ac:dyDescent="0.3">
      <c r="N62480">
        <v>62475</v>
      </c>
      <c r="O62480">
        <v>0</v>
      </c>
    </row>
    <row r="62481" spans="14:15" x14ac:dyDescent="0.3">
      <c r="N62481">
        <v>62476</v>
      </c>
      <c r="O62481">
        <v>0</v>
      </c>
    </row>
    <row r="62482" spans="14:15" x14ac:dyDescent="0.3">
      <c r="N62482">
        <v>62477</v>
      </c>
      <c r="O62482">
        <v>0</v>
      </c>
    </row>
    <row r="62483" spans="14:15" x14ac:dyDescent="0.3">
      <c r="N62483">
        <v>62478</v>
      </c>
      <c r="O62483">
        <v>0</v>
      </c>
    </row>
    <row r="62484" spans="14:15" x14ac:dyDescent="0.3">
      <c r="N62484">
        <v>62479</v>
      </c>
      <c r="O62484">
        <v>0</v>
      </c>
    </row>
    <row r="62485" spans="14:15" x14ac:dyDescent="0.3">
      <c r="N62485">
        <v>62480</v>
      </c>
      <c r="O62485">
        <v>0</v>
      </c>
    </row>
    <row r="62486" spans="14:15" x14ac:dyDescent="0.3">
      <c r="N62486">
        <v>62481</v>
      </c>
      <c r="O62486">
        <v>0</v>
      </c>
    </row>
    <row r="62487" spans="14:15" x14ac:dyDescent="0.3">
      <c r="N62487">
        <v>62482</v>
      </c>
      <c r="O62487">
        <v>0</v>
      </c>
    </row>
    <row r="62488" spans="14:15" x14ac:dyDescent="0.3">
      <c r="N62488">
        <v>62483</v>
      </c>
      <c r="O62488">
        <v>0</v>
      </c>
    </row>
    <row r="62489" spans="14:15" x14ac:dyDescent="0.3">
      <c r="N62489">
        <v>62484</v>
      </c>
      <c r="O62489">
        <v>0</v>
      </c>
    </row>
    <row r="62490" spans="14:15" x14ac:dyDescent="0.3">
      <c r="N62490">
        <v>62485</v>
      </c>
      <c r="O62490">
        <v>0</v>
      </c>
    </row>
    <row r="62491" spans="14:15" x14ac:dyDescent="0.3">
      <c r="N62491">
        <v>62486</v>
      </c>
      <c r="O62491">
        <v>0</v>
      </c>
    </row>
    <row r="62492" spans="14:15" x14ac:dyDescent="0.3">
      <c r="N62492">
        <v>62487</v>
      </c>
      <c r="O62492">
        <v>0</v>
      </c>
    </row>
    <row r="62493" spans="14:15" x14ac:dyDescent="0.3">
      <c r="N62493">
        <v>62488</v>
      </c>
      <c r="O62493">
        <v>0</v>
      </c>
    </row>
    <row r="62494" spans="14:15" x14ac:dyDescent="0.3">
      <c r="N62494">
        <v>62489</v>
      </c>
      <c r="O62494">
        <v>0</v>
      </c>
    </row>
    <row r="62495" spans="14:15" x14ac:dyDescent="0.3">
      <c r="N62495">
        <v>62490</v>
      </c>
      <c r="O62495">
        <v>0</v>
      </c>
    </row>
    <row r="62496" spans="14:15" x14ac:dyDescent="0.3">
      <c r="N62496">
        <v>62491</v>
      </c>
      <c r="O62496">
        <v>0</v>
      </c>
    </row>
    <row r="62497" spans="14:15" x14ac:dyDescent="0.3">
      <c r="N62497">
        <v>62492</v>
      </c>
      <c r="O62497">
        <v>0</v>
      </c>
    </row>
    <row r="62498" spans="14:15" x14ac:dyDescent="0.3">
      <c r="N62498">
        <v>62493</v>
      </c>
      <c r="O62498">
        <v>0</v>
      </c>
    </row>
    <row r="62499" spans="14:15" x14ac:dyDescent="0.3">
      <c r="N62499">
        <v>62494</v>
      </c>
      <c r="O62499">
        <v>0</v>
      </c>
    </row>
    <row r="62500" spans="14:15" x14ac:dyDescent="0.3">
      <c r="N62500">
        <v>62495</v>
      </c>
      <c r="O62500">
        <v>0</v>
      </c>
    </row>
    <row r="62501" spans="14:15" x14ac:dyDescent="0.3">
      <c r="N62501">
        <v>62496</v>
      </c>
      <c r="O62501">
        <v>0</v>
      </c>
    </row>
    <row r="62502" spans="14:15" x14ac:dyDescent="0.3">
      <c r="N62502">
        <v>62497</v>
      </c>
      <c r="O62502">
        <v>0</v>
      </c>
    </row>
    <row r="62503" spans="14:15" x14ac:dyDescent="0.3">
      <c r="N62503">
        <v>62498</v>
      </c>
      <c r="O62503">
        <v>0</v>
      </c>
    </row>
    <row r="62504" spans="14:15" x14ac:dyDescent="0.3">
      <c r="N62504">
        <v>62499</v>
      </c>
      <c r="O62504">
        <v>0</v>
      </c>
    </row>
    <row r="62505" spans="14:15" x14ac:dyDescent="0.3">
      <c r="N62505">
        <v>62500</v>
      </c>
      <c r="O62505">
        <v>0</v>
      </c>
    </row>
    <row r="62506" spans="14:15" x14ac:dyDescent="0.3">
      <c r="N62506">
        <v>62501</v>
      </c>
      <c r="O62506">
        <v>0</v>
      </c>
    </row>
    <row r="62507" spans="14:15" x14ac:dyDescent="0.3">
      <c r="N62507">
        <v>62502</v>
      </c>
      <c r="O62507">
        <v>0</v>
      </c>
    </row>
    <row r="62508" spans="14:15" x14ac:dyDescent="0.3">
      <c r="N62508">
        <v>62503</v>
      </c>
      <c r="O62508">
        <v>0</v>
      </c>
    </row>
    <row r="62509" spans="14:15" x14ac:dyDescent="0.3">
      <c r="N62509">
        <v>62504</v>
      </c>
      <c r="O62509">
        <v>0</v>
      </c>
    </row>
    <row r="62510" spans="14:15" x14ac:dyDescent="0.3">
      <c r="N62510">
        <v>62505</v>
      </c>
      <c r="O62510">
        <v>0</v>
      </c>
    </row>
    <row r="62511" spans="14:15" x14ac:dyDescent="0.3">
      <c r="N62511">
        <v>62506</v>
      </c>
      <c r="O62511">
        <v>0</v>
      </c>
    </row>
    <row r="62512" spans="14:15" x14ac:dyDescent="0.3">
      <c r="N62512">
        <v>62507</v>
      </c>
      <c r="O62512">
        <v>1</v>
      </c>
    </row>
    <row r="62513" spans="14:15" x14ac:dyDescent="0.3">
      <c r="N62513">
        <v>62508</v>
      </c>
      <c r="O62513">
        <v>0</v>
      </c>
    </row>
    <row r="62514" spans="14:15" x14ac:dyDescent="0.3">
      <c r="N62514">
        <v>62509</v>
      </c>
      <c r="O62514">
        <v>0</v>
      </c>
    </row>
    <row r="62515" spans="14:15" x14ac:dyDescent="0.3">
      <c r="N62515">
        <v>62510</v>
      </c>
      <c r="O62515">
        <v>0</v>
      </c>
    </row>
    <row r="62516" spans="14:15" x14ac:dyDescent="0.3">
      <c r="N62516">
        <v>62511</v>
      </c>
      <c r="O62516">
        <v>0</v>
      </c>
    </row>
    <row r="62517" spans="14:15" x14ac:dyDescent="0.3">
      <c r="N62517">
        <v>62512</v>
      </c>
      <c r="O62517">
        <v>0</v>
      </c>
    </row>
    <row r="62518" spans="14:15" x14ac:dyDescent="0.3">
      <c r="N62518">
        <v>62513</v>
      </c>
      <c r="O62518">
        <v>1</v>
      </c>
    </row>
    <row r="62519" spans="14:15" x14ac:dyDescent="0.3">
      <c r="N62519">
        <v>62514</v>
      </c>
      <c r="O62519">
        <v>0</v>
      </c>
    </row>
    <row r="62520" spans="14:15" x14ac:dyDescent="0.3">
      <c r="N62520">
        <v>62515</v>
      </c>
      <c r="O62520">
        <v>0</v>
      </c>
    </row>
    <row r="62521" spans="14:15" x14ac:dyDescent="0.3">
      <c r="N62521">
        <v>62516</v>
      </c>
      <c r="O62521">
        <v>0</v>
      </c>
    </row>
    <row r="62522" spans="14:15" x14ac:dyDescent="0.3">
      <c r="N62522">
        <v>62517</v>
      </c>
      <c r="O62522">
        <v>0</v>
      </c>
    </row>
    <row r="62523" spans="14:15" x14ac:dyDescent="0.3">
      <c r="N62523">
        <v>62518</v>
      </c>
      <c r="O62523">
        <v>0</v>
      </c>
    </row>
    <row r="62524" spans="14:15" x14ac:dyDescent="0.3">
      <c r="N62524">
        <v>62519</v>
      </c>
      <c r="O62524">
        <v>0</v>
      </c>
    </row>
    <row r="62525" spans="14:15" x14ac:dyDescent="0.3">
      <c r="N62525">
        <v>62520</v>
      </c>
      <c r="O62525">
        <v>0</v>
      </c>
    </row>
    <row r="62526" spans="14:15" x14ac:dyDescent="0.3">
      <c r="N62526">
        <v>62521</v>
      </c>
      <c r="O62526">
        <v>0</v>
      </c>
    </row>
    <row r="62527" spans="14:15" x14ac:dyDescent="0.3">
      <c r="N62527">
        <v>62522</v>
      </c>
      <c r="O62527">
        <v>0</v>
      </c>
    </row>
    <row r="62528" spans="14:15" x14ac:dyDescent="0.3">
      <c r="N62528">
        <v>62523</v>
      </c>
      <c r="O62528">
        <v>0</v>
      </c>
    </row>
    <row r="62529" spans="14:15" x14ac:dyDescent="0.3">
      <c r="N62529">
        <v>62524</v>
      </c>
      <c r="O62529">
        <v>0</v>
      </c>
    </row>
    <row r="62530" spans="14:15" x14ac:dyDescent="0.3">
      <c r="N62530">
        <v>62525</v>
      </c>
      <c r="O62530">
        <v>0</v>
      </c>
    </row>
    <row r="62531" spans="14:15" x14ac:dyDescent="0.3">
      <c r="N62531">
        <v>62526</v>
      </c>
      <c r="O62531">
        <v>0</v>
      </c>
    </row>
    <row r="62532" spans="14:15" x14ac:dyDescent="0.3">
      <c r="N62532">
        <v>62527</v>
      </c>
      <c r="O62532">
        <v>0</v>
      </c>
    </row>
    <row r="62533" spans="14:15" x14ac:dyDescent="0.3">
      <c r="N62533">
        <v>62528</v>
      </c>
      <c r="O62533">
        <v>0</v>
      </c>
    </row>
    <row r="62534" spans="14:15" x14ac:dyDescent="0.3">
      <c r="N62534">
        <v>62529</v>
      </c>
      <c r="O62534">
        <v>0</v>
      </c>
    </row>
    <row r="62535" spans="14:15" x14ac:dyDescent="0.3">
      <c r="N62535">
        <v>62530</v>
      </c>
      <c r="O62535">
        <v>0</v>
      </c>
    </row>
    <row r="62536" spans="14:15" x14ac:dyDescent="0.3">
      <c r="N62536">
        <v>62531</v>
      </c>
      <c r="O62536">
        <v>0</v>
      </c>
    </row>
    <row r="62537" spans="14:15" x14ac:dyDescent="0.3">
      <c r="N62537">
        <v>62532</v>
      </c>
      <c r="O62537">
        <v>0</v>
      </c>
    </row>
    <row r="62538" spans="14:15" x14ac:dyDescent="0.3">
      <c r="N62538">
        <v>62533</v>
      </c>
      <c r="O62538">
        <v>0</v>
      </c>
    </row>
    <row r="62539" spans="14:15" x14ac:dyDescent="0.3">
      <c r="N62539">
        <v>62534</v>
      </c>
      <c r="O62539">
        <v>0</v>
      </c>
    </row>
    <row r="62540" spans="14:15" x14ac:dyDescent="0.3">
      <c r="N62540">
        <v>62535</v>
      </c>
      <c r="O62540">
        <v>0</v>
      </c>
    </row>
    <row r="62541" spans="14:15" x14ac:dyDescent="0.3">
      <c r="N62541">
        <v>62536</v>
      </c>
      <c r="O62541">
        <v>0</v>
      </c>
    </row>
    <row r="62542" spans="14:15" x14ac:dyDescent="0.3">
      <c r="N62542">
        <v>62537</v>
      </c>
      <c r="O62542">
        <v>0</v>
      </c>
    </row>
    <row r="62543" spans="14:15" x14ac:dyDescent="0.3">
      <c r="N62543">
        <v>62538</v>
      </c>
      <c r="O62543">
        <v>0</v>
      </c>
    </row>
    <row r="62544" spans="14:15" x14ac:dyDescent="0.3">
      <c r="N62544">
        <v>62539</v>
      </c>
      <c r="O62544">
        <v>0</v>
      </c>
    </row>
    <row r="62545" spans="14:15" x14ac:dyDescent="0.3">
      <c r="N62545">
        <v>62540</v>
      </c>
      <c r="O62545">
        <v>0</v>
      </c>
    </row>
    <row r="62546" spans="14:15" x14ac:dyDescent="0.3">
      <c r="N62546">
        <v>62541</v>
      </c>
      <c r="O62546">
        <v>0</v>
      </c>
    </row>
    <row r="62547" spans="14:15" x14ac:dyDescent="0.3">
      <c r="N62547">
        <v>62542</v>
      </c>
      <c r="O62547">
        <v>0</v>
      </c>
    </row>
    <row r="62548" spans="14:15" x14ac:dyDescent="0.3">
      <c r="N62548">
        <v>62543</v>
      </c>
      <c r="O62548">
        <v>0</v>
      </c>
    </row>
    <row r="62549" spans="14:15" x14ac:dyDescent="0.3">
      <c r="N62549">
        <v>62544</v>
      </c>
      <c r="O62549">
        <v>0</v>
      </c>
    </row>
    <row r="62550" spans="14:15" x14ac:dyDescent="0.3">
      <c r="N62550">
        <v>62545</v>
      </c>
      <c r="O62550">
        <v>0</v>
      </c>
    </row>
    <row r="62551" spans="14:15" x14ac:dyDescent="0.3">
      <c r="N62551">
        <v>62546</v>
      </c>
      <c r="O62551">
        <v>0</v>
      </c>
    </row>
    <row r="62552" spans="14:15" x14ac:dyDescent="0.3">
      <c r="N62552">
        <v>62547</v>
      </c>
      <c r="O62552">
        <v>0</v>
      </c>
    </row>
    <row r="62553" spans="14:15" x14ac:dyDescent="0.3">
      <c r="N62553">
        <v>62548</v>
      </c>
      <c r="O62553">
        <v>0</v>
      </c>
    </row>
    <row r="62554" spans="14:15" x14ac:dyDescent="0.3">
      <c r="N62554">
        <v>62549</v>
      </c>
      <c r="O62554">
        <v>0</v>
      </c>
    </row>
    <row r="62555" spans="14:15" x14ac:dyDescent="0.3">
      <c r="N62555">
        <v>62550</v>
      </c>
      <c r="O62555">
        <v>0</v>
      </c>
    </row>
    <row r="62556" spans="14:15" x14ac:dyDescent="0.3">
      <c r="N62556">
        <v>62551</v>
      </c>
      <c r="O62556">
        <v>0</v>
      </c>
    </row>
    <row r="62557" spans="14:15" x14ac:dyDescent="0.3">
      <c r="N62557">
        <v>62552</v>
      </c>
      <c r="O62557">
        <v>0</v>
      </c>
    </row>
    <row r="62558" spans="14:15" x14ac:dyDescent="0.3">
      <c r="N62558">
        <v>62553</v>
      </c>
      <c r="O62558">
        <v>0</v>
      </c>
    </row>
    <row r="62559" spans="14:15" x14ac:dyDescent="0.3">
      <c r="N62559">
        <v>62554</v>
      </c>
      <c r="O62559">
        <v>0</v>
      </c>
    </row>
    <row r="62560" spans="14:15" x14ac:dyDescent="0.3">
      <c r="N62560">
        <v>62555</v>
      </c>
      <c r="O62560">
        <v>0</v>
      </c>
    </row>
    <row r="62561" spans="14:15" x14ac:dyDescent="0.3">
      <c r="N62561">
        <v>62556</v>
      </c>
      <c r="O62561">
        <v>0</v>
      </c>
    </row>
    <row r="62562" spans="14:15" x14ac:dyDescent="0.3">
      <c r="N62562">
        <v>62557</v>
      </c>
      <c r="O62562">
        <v>0</v>
      </c>
    </row>
    <row r="62563" spans="14:15" x14ac:dyDescent="0.3">
      <c r="N62563">
        <v>62558</v>
      </c>
      <c r="O62563">
        <v>0</v>
      </c>
    </row>
    <row r="62564" spans="14:15" x14ac:dyDescent="0.3">
      <c r="N62564">
        <v>62559</v>
      </c>
      <c r="O62564">
        <v>0</v>
      </c>
    </row>
    <row r="62565" spans="14:15" x14ac:dyDescent="0.3">
      <c r="N62565">
        <v>62560</v>
      </c>
      <c r="O62565">
        <v>0</v>
      </c>
    </row>
    <row r="62566" spans="14:15" x14ac:dyDescent="0.3">
      <c r="N62566">
        <v>62561</v>
      </c>
      <c r="O62566">
        <v>0</v>
      </c>
    </row>
    <row r="62567" spans="14:15" x14ac:dyDescent="0.3">
      <c r="N62567">
        <v>62562</v>
      </c>
      <c r="O62567">
        <v>0</v>
      </c>
    </row>
    <row r="62568" spans="14:15" x14ac:dyDescent="0.3">
      <c r="N62568">
        <v>62563</v>
      </c>
      <c r="O62568">
        <v>0</v>
      </c>
    </row>
    <row r="62569" spans="14:15" x14ac:dyDescent="0.3">
      <c r="N62569">
        <v>62564</v>
      </c>
      <c r="O62569">
        <v>0</v>
      </c>
    </row>
    <row r="62570" spans="14:15" x14ac:dyDescent="0.3">
      <c r="N62570">
        <v>62565</v>
      </c>
      <c r="O62570">
        <v>0</v>
      </c>
    </row>
    <row r="62571" spans="14:15" x14ac:dyDescent="0.3">
      <c r="N62571">
        <v>62566</v>
      </c>
      <c r="O62571">
        <v>1</v>
      </c>
    </row>
    <row r="62572" spans="14:15" x14ac:dyDescent="0.3">
      <c r="N62572">
        <v>62567</v>
      </c>
      <c r="O62572">
        <v>0</v>
      </c>
    </row>
    <row r="62573" spans="14:15" x14ac:dyDescent="0.3">
      <c r="N62573">
        <v>62568</v>
      </c>
      <c r="O62573">
        <v>0</v>
      </c>
    </row>
    <row r="62574" spans="14:15" x14ac:dyDescent="0.3">
      <c r="N62574">
        <v>62569</v>
      </c>
      <c r="O62574">
        <v>0</v>
      </c>
    </row>
    <row r="62575" spans="14:15" x14ac:dyDescent="0.3">
      <c r="N62575">
        <v>62570</v>
      </c>
      <c r="O62575">
        <v>0</v>
      </c>
    </row>
    <row r="62576" spans="14:15" x14ac:dyDescent="0.3">
      <c r="N62576">
        <v>62571</v>
      </c>
      <c r="O62576">
        <v>0</v>
      </c>
    </row>
    <row r="62577" spans="14:15" x14ac:dyDescent="0.3">
      <c r="N62577">
        <v>62572</v>
      </c>
      <c r="O62577">
        <v>0</v>
      </c>
    </row>
    <row r="62578" spans="14:15" x14ac:dyDescent="0.3">
      <c r="N62578">
        <v>62573</v>
      </c>
      <c r="O62578">
        <v>0</v>
      </c>
    </row>
    <row r="62579" spans="14:15" x14ac:dyDescent="0.3">
      <c r="N62579">
        <v>62574</v>
      </c>
      <c r="O62579">
        <v>0</v>
      </c>
    </row>
    <row r="62580" spans="14:15" x14ac:dyDescent="0.3">
      <c r="N62580">
        <v>62575</v>
      </c>
      <c r="O62580">
        <v>0</v>
      </c>
    </row>
    <row r="62581" spans="14:15" x14ac:dyDescent="0.3">
      <c r="N62581">
        <v>62576</v>
      </c>
      <c r="O62581">
        <v>0</v>
      </c>
    </row>
    <row r="62582" spans="14:15" x14ac:dyDescent="0.3">
      <c r="N62582">
        <v>62577</v>
      </c>
      <c r="O62582">
        <v>0</v>
      </c>
    </row>
    <row r="62583" spans="14:15" x14ac:dyDescent="0.3">
      <c r="N62583">
        <v>62578</v>
      </c>
      <c r="O62583">
        <v>0</v>
      </c>
    </row>
    <row r="62584" spans="14:15" x14ac:dyDescent="0.3">
      <c r="N62584">
        <v>62579</v>
      </c>
      <c r="O62584">
        <v>0</v>
      </c>
    </row>
    <row r="62585" spans="14:15" x14ac:dyDescent="0.3">
      <c r="N62585">
        <v>62580</v>
      </c>
      <c r="O62585">
        <v>0</v>
      </c>
    </row>
    <row r="62586" spans="14:15" x14ac:dyDescent="0.3">
      <c r="N62586">
        <v>62581</v>
      </c>
      <c r="O62586">
        <v>0</v>
      </c>
    </row>
    <row r="62587" spans="14:15" x14ac:dyDescent="0.3">
      <c r="N62587">
        <v>62582</v>
      </c>
      <c r="O62587">
        <v>0</v>
      </c>
    </row>
    <row r="62588" spans="14:15" x14ac:dyDescent="0.3">
      <c r="N62588">
        <v>62583</v>
      </c>
      <c r="O62588">
        <v>0</v>
      </c>
    </row>
    <row r="62589" spans="14:15" x14ac:dyDescent="0.3">
      <c r="N62589">
        <v>62584</v>
      </c>
      <c r="O62589">
        <v>0</v>
      </c>
    </row>
    <row r="62590" spans="14:15" x14ac:dyDescent="0.3">
      <c r="N62590">
        <v>62585</v>
      </c>
      <c r="O62590">
        <v>0</v>
      </c>
    </row>
    <row r="62591" spans="14:15" x14ac:dyDescent="0.3">
      <c r="N62591">
        <v>62586</v>
      </c>
      <c r="O62591">
        <v>0</v>
      </c>
    </row>
    <row r="62592" spans="14:15" x14ac:dyDescent="0.3">
      <c r="N62592">
        <v>62587</v>
      </c>
      <c r="O62592">
        <v>0</v>
      </c>
    </row>
    <row r="62593" spans="14:15" x14ac:dyDescent="0.3">
      <c r="N62593">
        <v>62588</v>
      </c>
      <c r="O62593">
        <v>0</v>
      </c>
    </row>
    <row r="62594" spans="14:15" x14ac:dyDescent="0.3">
      <c r="N62594">
        <v>62589</v>
      </c>
      <c r="O62594">
        <v>0</v>
      </c>
    </row>
    <row r="62595" spans="14:15" x14ac:dyDescent="0.3">
      <c r="N62595">
        <v>62590</v>
      </c>
      <c r="O62595">
        <v>0</v>
      </c>
    </row>
    <row r="62596" spans="14:15" x14ac:dyDescent="0.3">
      <c r="N62596">
        <v>62591</v>
      </c>
      <c r="O62596">
        <v>0</v>
      </c>
    </row>
    <row r="62597" spans="14:15" x14ac:dyDescent="0.3">
      <c r="N62597">
        <v>62592</v>
      </c>
      <c r="O62597">
        <v>0</v>
      </c>
    </row>
    <row r="62598" spans="14:15" x14ac:dyDescent="0.3">
      <c r="N62598">
        <v>62593</v>
      </c>
      <c r="O62598">
        <v>0</v>
      </c>
    </row>
    <row r="62599" spans="14:15" x14ac:dyDescent="0.3">
      <c r="N62599">
        <v>62594</v>
      </c>
      <c r="O62599">
        <v>0</v>
      </c>
    </row>
    <row r="62600" spans="14:15" x14ac:dyDescent="0.3">
      <c r="N62600">
        <v>62595</v>
      </c>
      <c r="O62600">
        <v>0</v>
      </c>
    </row>
    <row r="62601" spans="14:15" x14ac:dyDescent="0.3">
      <c r="N62601">
        <v>62596</v>
      </c>
      <c r="O62601">
        <v>0</v>
      </c>
    </row>
    <row r="62602" spans="14:15" x14ac:dyDescent="0.3">
      <c r="N62602">
        <v>62597</v>
      </c>
      <c r="O62602">
        <v>0</v>
      </c>
    </row>
    <row r="62603" spans="14:15" x14ac:dyDescent="0.3">
      <c r="N62603">
        <v>62598</v>
      </c>
      <c r="O62603">
        <v>0</v>
      </c>
    </row>
    <row r="62604" spans="14:15" x14ac:dyDescent="0.3">
      <c r="N62604">
        <v>62599</v>
      </c>
      <c r="O62604">
        <v>0</v>
      </c>
    </row>
    <row r="62605" spans="14:15" x14ac:dyDescent="0.3">
      <c r="N62605">
        <v>62600</v>
      </c>
      <c r="O62605">
        <v>0</v>
      </c>
    </row>
    <row r="62606" spans="14:15" x14ac:dyDescent="0.3">
      <c r="N62606">
        <v>62601</v>
      </c>
      <c r="O62606">
        <v>0</v>
      </c>
    </row>
    <row r="62607" spans="14:15" x14ac:dyDescent="0.3">
      <c r="N62607">
        <v>62602</v>
      </c>
      <c r="O62607">
        <v>0</v>
      </c>
    </row>
    <row r="62608" spans="14:15" x14ac:dyDescent="0.3">
      <c r="N62608">
        <v>62603</v>
      </c>
      <c r="O62608">
        <v>0</v>
      </c>
    </row>
    <row r="62609" spans="14:15" x14ac:dyDescent="0.3">
      <c r="N62609">
        <v>62604</v>
      </c>
      <c r="O62609">
        <v>0</v>
      </c>
    </row>
    <row r="62610" spans="14:15" x14ac:dyDescent="0.3">
      <c r="N62610">
        <v>62605</v>
      </c>
      <c r="O62610">
        <v>0</v>
      </c>
    </row>
    <row r="62611" spans="14:15" x14ac:dyDescent="0.3">
      <c r="N62611">
        <v>62606</v>
      </c>
      <c r="O62611">
        <v>0</v>
      </c>
    </row>
    <row r="62612" spans="14:15" x14ac:dyDescent="0.3">
      <c r="N62612">
        <v>62607</v>
      </c>
      <c r="O62612">
        <v>0</v>
      </c>
    </row>
    <row r="62613" spans="14:15" x14ac:dyDescent="0.3">
      <c r="N62613">
        <v>62608</v>
      </c>
      <c r="O62613">
        <v>0</v>
      </c>
    </row>
    <row r="62614" spans="14:15" x14ac:dyDescent="0.3">
      <c r="N62614">
        <v>62609</v>
      </c>
      <c r="O62614">
        <v>0</v>
      </c>
    </row>
    <row r="62615" spans="14:15" x14ac:dyDescent="0.3">
      <c r="N62615">
        <v>62610</v>
      </c>
      <c r="O62615">
        <v>0</v>
      </c>
    </row>
    <row r="62616" spans="14:15" x14ac:dyDescent="0.3">
      <c r="N62616">
        <v>62611</v>
      </c>
      <c r="O62616">
        <v>0</v>
      </c>
    </row>
    <row r="62617" spans="14:15" x14ac:dyDescent="0.3">
      <c r="N62617">
        <v>62612</v>
      </c>
      <c r="O62617">
        <v>0</v>
      </c>
    </row>
    <row r="62618" spans="14:15" x14ac:dyDescent="0.3">
      <c r="N62618">
        <v>62613</v>
      </c>
      <c r="O62618">
        <v>0</v>
      </c>
    </row>
    <row r="62619" spans="14:15" x14ac:dyDescent="0.3">
      <c r="N62619">
        <v>62614</v>
      </c>
      <c r="O62619">
        <v>0</v>
      </c>
    </row>
    <row r="62620" spans="14:15" x14ac:dyDescent="0.3">
      <c r="N62620">
        <v>62615</v>
      </c>
      <c r="O62620">
        <v>0</v>
      </c>
    </row>
    <row r="62621" spans="14:15" x14ac:dyDescent="0.3">
      <c r="N62621">
        <v>62616</v>
      </c>
      <c r="O62621">
        <v>0</v>
      </c>
    </row>
    <row r="62622" spans="14:15" x14ac:dyDescent="0.3">
      <c r="N62622">
        <v>62617</v>
      </c>
      <c r="O62622">
        <v>0</v>
      </c>
    </row>
    <row r="62623" spans="14:15" x14ac:dyDescent="0.3">
      <c r="N62623">
        <v>62618</v>
      </c>
      <c r="O62623">
        <v>0</v>
      </c>
    </row>
    <row r="62624" spans="14:15" x14ac:dyDescent="0.3">
      <c r="N62624">
        <v>62619</v>
      </c>
      <c r="O62624">
        <v>0</v>
      </c>
    </row>
    <row r="62625" spans="14:15" x14ac:dyDescent="0.3">
      <c r="N62625">
        <v>62620</v>
      </c>
      <c r="O62625">
        <v>0</v>
      </c>
    </row>
    <row r="62626" spans="14:15" x14ac:dyDescent="0.3">
      <c r="N62626">
        <v>62621</v>
      </c>
      <c r="O62626">
        <v>0</v>
      </c>
    </row>
    <row r="62627" spans="14:15" x14ac:dyDescent="0.3">
      <c r="N62627">
        <v>62622</v>
      </c>
      <c r="O62627">
        <v>0</v>
      </c>
    </row>
    <row r="62628" spans="14:15" x14ac:dyDescent="0.3">
      <c r="N62628">
        <v>62623</v>
      </c>
      <c r="O62628">
        <v>0</v>
      </c>
    </row>
    <row r="62629" spans="14:15" x14ac:dyDescent="0.3">
      <c r="N62629">
        <v>62624</v>
      </c>
      <c r="O62629">
        <v>0</v>
      </c>
    </row>
    <row r="62630" spans="14:15" x14ac:dyDescent="0.3">
      <c r="N62630">
        <v>62625</v>
      </c>
      <c r="O62630">
        <v>0</v>
      </c>
    </row>
    <row r="62631" spans="14:15" x14ac:dyDescent="0.3">
      <c r="N62631">
        <v>62626</v>
      </c>
      <c r="O62631">
        <v>0</v>
      </c>
    </row>
    <row r="62632" spans="14:15" x14ac:dyDescent="0.3">
      <c r="N62632">
        <v>62627</v>
      </c>
      <c r="O62632">
        <v>0</v>
      </c>
    </row>
    <row r="62633" spans="14:15" x14ac:dyDescent="0.3">
      <c r="N62633">
        <v>62628</v>
      </c>
      <c r="O62633">
        <v>0</v>
      </c>
    </row>
    <row r="62634" spans="14:15" x14ac:dyDescent="0.3">
      <c r="N62634">
        <v>62629</v>
      </c>
      <c r="O62634">
        <v>0</v>
      </c>
    </row>
    <row r="62635" spans="14:15" x14ac:dyDescent="0.3">
      <c r="N62635">
        <v>62630</v>
      </c>
      <c r="O62635">
        <v>0</v>
      </c>
    </row>
    <row r="62636" spans="14:15" x14ac:dyDescent="0.3">
      <c r="N62636">
        <v>62631</v>
      </c>
      <c r="O62636">
        <v>0</v>
      </c>
    </row>
    <row r="62637" spans="14:15" x14ac:dyDescent="0.3">
      <c r="N62637">
        <v>62632</v>
      </c>
      <c r="O62637">
        <v>0</v>
      </c>
    </row>
    <row r="62638" spans="14:15" x14ac:dyDescent="0.3">
      <c r="N62638">
        <v>62633</v>
      </c>
      <c r="O62638">
        <v>0</v>
      </c>
    </row>
    <row r="62639" spans="14:15" x14ac:dyDescent="0.3">
      <c r="N62639">
        <v>62634</v>
      </c>
      <c r="O62639">
        <v>0</v>
      </c>
    </row>
    <row r="62640" spans="14:15" x14ac:dyDescent="0.3">
      <c r="N62640">
        <v>62635</v>
      </c>
      <c r="O62640">
        <v>0</v>
      </c>
    </row>
    <row r="62641" spans="14:15" x14ac:dyDescent="0.3">
      <c r="N62641">
        <v>62636</v>
      </c>
      <c r="O62641">
        <v>0</v>
      </c>
    </row>
    <row r="62642" spans="14:15" x14ac:dyDescent="0.3">
      <c r="N62642">
        <v>62637</v>
      </c>
      <c r="O62642">
        <v>0</v>
      </c>
    </row>
    <row r="62643" spans="14:15" x14ac:dyDescent="0.3">
      <c r="N62643">
        <v>62638</v>
      </c>
      <c r="O62643">
        <v>0</v>
      </c>
    </row>
    <row r="62644" spans="14:15" x14ac:dyDescent="0.3">
      <c r="N62644">
        <v>62639</v>
      </c>
      <c r="O62644">
        <v>0</v>
      </c>
    </row>
    <row r="62645" spans="14:15" x14ac:dyDescent="0.3">
      <c r="N62645">
        <v>62640</v>
      </c>
      <c r="O62645">
        <v>0</v>
      </c>
    </row>
    <row r="62646" spans="14:15" x14ac:dyDescent="0.3">
      <c r="N62646">
        <v>62641</v>
      </c>
      <c r="O62646">
        <v>0</v>
      </c>
    </row>
    <row r="62647" spans="14:15" x14ac:dyDescent="0.3">
      <c r="N62647">
        <v>62642</v>
      </c>
      <c r="O62647">
        <v>0</v>
      </c>
    </row>
    <row r="62648" spans="14:15" x14ac:dyDescent="0.3">
      <c r="N62648">
        <v>62643</v>
      </c>
      <c r="O62648">
        <v>0</v>
      </c>
    </row>
    <row r="62649" spans="14:15" x14ac:dyDescent="0.3">
      <c r="N62649">
        <v>62644</v>
      </c>
      <c r="O62649">
        <v>0</v>
      </c>
    </row>
    <row r="62650" spans="14:15" x14ac:dyDescent="0.3">
      <c r="N62650">
        <v>62645</v>
      </c>
      <c r="O62650">
        <v>0</v>
      </c>
    </row>
    <row r="62651" spans="14:15" x14ac:dyDescent="0.3">
      <c r="N62651">
        <v>62646</v>
      </c>
      <c r="O62651">
        <v>0</v>
      </c>
    </row>
    <row r="62652" spans="14:15" x14ac:dyDescent="0.3">
      <c r="N62652">
        <v>62647</v>
      </c>
      <c r="O62652">
        <v>0</v>
      </c>
    </row>
    <row r="62653" spans="14:15" x14ac:dyDescent="0.3">
      <c r="N62653">
        <v>62648</v>
      </c>
      <c r="O62653">
        <v>0</v>
      </c>
    </row>
    <row r="62654" spans="14:15" x14ac:dyDescent="0.3">
      <c r="N62654">
        <v>62649</v>
      </c>
      <c r="O62654">
        <v>0</v>
      </c>
    </row>
    <row r="62655" spans="14:15" x14ac:dyDescent="0.3">
      <c r="N62655">
        <v>62650</v>
      </c>
      <c r="O62655">
        <v>0</v>
      </c>
    </row>
    <row r="62656" spans="14:15" x14ac:dyDescent="0.3">
      <c r="N62656">
        <v>62651</v>
      </c>
      <c r="O62656">
        <v>0</v>
      </c>
    </row>
    <row r="62657" spans="14:15" x14ac:dyDescent="0.3">
      <c r="N62657">
        <v>62652</v>
      </c>
      <c r="O62657">
        <v>0</v>
      </c>
    </row>
    <row r="62658" spans="14:15" x14ac:dyDescent="0.3">
      <c r="N62658">
        <v>62653</v>
      </c>
      <c r="O62658">
        <v>0</v>
      </c>
    </row>
    <row r="62659" spans="14:15" x14ac:dyDescent="0.3">
      <c r="N62659">
        <v>62654</v>
      </c>
      <c r="O62659">
        <v>0</v>
      </c>
    </row>
    <row r="62660" spans="14:15" x14ac:dyDescent="0.3">
      <c r="N62660">
        <v>62655</v>
      </c>
      <c r="O62660">
        <v>0</v>
      </c>
    </row>
    <row r="62661" spans="14:15" x14ac:dyDescent="0.3">
      <c r="N62661">
        <v>62656</v>
      </c>
      <c r="O62661">
        <v>0</v>
      </c>
    </row>
    <row r="62662" spans="14:15" x14ac:dyDescent="0.3">
      <c r="N62662">
        <v>62657</v>
      </c>
      <c r="O62662">
        <v>0</v>
      </c>
    </row>
    <row r="62663" spans="14:15" x14ac:dyDescent="0.3">
      <c r="N62663">
        <v>62658</v>
      </c>
      <c r="O62663">
        <v>0</v>
      </c>
    </row>
    <row r="62664" spans="14:15" x14ac:dyDescent="0.3">
      <c r="N62664">
        <v>62659</v>
      </c>
      <c r="O62664">
        <v>0</v>
      </c>
    </row>
    <row r="62665" spans="14:15" x14ac:dyDescent="0.3">
      <c r="N62665">
        <v>62660</v>
      </c>
      <c r="O62665">
        <v>0</v>
      </c>
    </row>
    <row r="62666" spans="14:15" x14ac:dyDescent="0.3">
      <c r="N62666">
        <v>62661</v>
      </c>
      <c r="O62666">
        <v>0</v>
      </c>
    </row>
    <row r="62667" spans="14:15" x14ac:dyDescent="0.3">
      <c r="N62667">
        <v>62662</v>
      </c>
      <c r="O62667">
        <v>0</v>
      </c>
    </row>
    <row r="62668" spans="14:15" x14ac:dyDescent="0.3">
      <c r="N62668">
        <v>62663</v>
      </c>
      <c r="O62668">
        <v>0</v>
      </c>
    </row>
    <row r="62669" spans="14:15" x14ac:dyDescent="0.3">
      <c r="N62669">
        <v>62664</v>
      </c>
      <c r="O62669">
        <v>0</v>
      </c>
    </row>
    <row r="62670" spans="14:15" x14ac:dyDescent="0.3">
      <c r="N62670">
        <v>62665</v>
      </c>
      <c r="O62670">
        <v>0</v>
      </c>
    </row>
    <row r="62671" spans="14:15" x14ac:dyDescent="0.3">
      <c r="N62671">
        <v>62666</v>
      </c>
      <c r="O62671">
        <v>0</v>
      </c>
    </row>
    <row r="62672" spans="14:15" x14ac:dyDescent="0.3">
      <c r="N62672">
        <v>62667</v>
      </c>
      <c r="O62672">
        <v>0</v>
      </c>
    </row>
    <row r="62673" spans="14:15" x14ac:dyDescent="0.3">
      <c r="N62673">
        <v>62668</v>
      </c>
      <c r="O62673">
        <v>0</v>
      </c>
    </row>
    <row r="62674" spans="14:15" x14ac:dyDescent="0.3">
      <c r="N62674">
        <v>62669</v>
      </c>
      <c r="O62674">
        <v>0</v>
      </c>
    </row>
    <row r="62675" spans="14:15" x14ac:dyDescent="0.3">
      <c r="N62675">
        <v>62670</v>
      </c>
      <c r="O62675">
        <v>0</v>
      </c>
    </row>
    <row r="62676" spans="14:15" x14ac:dyDescent="0.3">
      <c r="N62676">
        <v>62671</v>
      </c>
      <c r="O62676">
        <v>0</v>
      </c>
    </row>
    <row r="62677" spans="14:15" x14ac:dyDescent="0.3">
      <c r="N62677">
        <v>62672</v>
      </c>
      <c r="O62677">
        <v>0</v>
      </c>
    </row>
    <row r="62678" spans="14:15" x14ac:dyDescent="0.3">
      <c r="N62678">
        <v>62673</v>
      </c>
      <c r="O62678">
        <v>0</v>
      </c>
    </row>
    <row r="62679" spans="14:15" x14ac:dyDescent="0.3">
      <c r="N62679">
        <v>62674</v>
      </c>
      <c r="O62679">
        <v>0</v>
      </c>
    </row>
    <row r="62680" spans="14:15" x14ac:dyDescent="0.3">
      <c r="N62680">
        <v>62675</v>
      </c>
      <c r="O62680">
        <v>0</v>
      </c>
    </row>
    <row r="62681" spans="14:15" x14ac:dyDescent="0.3">
      <c r="N62681">
        <v>62676</v>
      </c>
      <c r="O62681">
        <v>0</v>
      </c>
    </row>
    <row r="62682" spans="14:15" x14ac:dyDescent="0.3">
      <c r="N62682">
        <v>62677</v>
      </c>
      <c r="O62682">
        <v>0</v>
      </c>
    </row>
    <row r="62683" spans="14:15" x14ac:dyDescent="0.3">
      <c r="N62683">
        <v>62678</v>
      </c>
      <c r="O62683">
        <v>0</v>
      </c>
    </row>
    <row r="62684" spans="14:15" x14ac:dyDescent="0.3">
      <c r="N62684">
        <v>62679</v>
      </c>
      <c r="O62684">
        <v>0</v>
      </c>
    </row>
    <row r="62685" spans="14:15" x14ac:dyDescent="0.3">
      <c r="N62685">
        <v>62680</v>
      </c>
      <c r="O62685">
        <v>0</v>
      </c>
    </row>
    <row r="62686" spans="14:15" x14ac:dyDescent="0.3">
      <c r="N62686">
        <v>62681</v>
      </c>
      <c r="O62686">
        <v>0</v>
      </c>
    </row>
    <row r="62687" spans="14:15" x14ac:dyDescent="0.3">
      <c r="N62687">
        <v>62682</v>
      </c>
      <c r="O62687">
        <v>0</v>
      </c>
    </row>
    <row r="62688" spans="14:15" x14ac:dyDescent="0.3">
      <c r="N62688">
        <v>62683</v>
      </c>
      <c r="O62688">
        <v>0</v>
      </c>
    </row>
    <row r="62689" spans="14:15" x14ac:dyDescent="0.3">
      <c r="N62689">
        <v>62684</v>
      </c>
      <c r="O62689">
        <v>0</v>
      </c>
    </row>
    <row r="62690" spans="14:15" x14ac:dyDescent="0.3">
      <c r="N62690">
        <v>62685</v>
      </c>
      <c r="O62690">
        <v>1</v>
      </c>
    </row>
    <row r="62691" spans="14:15" x14ac:dyDescent="0.3">
      <c r="N62691">
        <v>62686</v>
      </c>
      <c r="O62691">
        <v>0</v>
      </c>
    </row>
    <row r="62692" spans="14:15" x14ac:dyDescent="0.3">
      <c r="N62692">
        <v>62687</v>
      </c>
      <c r="O62692">
        <v>0</v>
      </c>
    </row>
    <row r="62693" spans="14:15" x14ac:dyDescent="0.3">
      <c r="N62693">
        <v>62688</v>
      </c>
      <c r="O62693">
        <v>0</v>
      </c>
    </row>
    <row r="62694" spans="14:15" x14ac:dyDescent="0.3">
      <c r="N62694">
        <v>62689</v>
      </c>
      <c r="O62694">
        <v>0</v>
      </c>
    </row>
    <row r="62695" spans="14:15" x14ac:dyDescent="0.3">
      <c r="N62695">
        <v>62690</v>
      </c>
      <c r="O62695">
        <v>0</v>
      </c>
    </row>
    <row r="62696" spans="14:15" x14ac:dyDescent="0.3">
      <c r="N62696">
        <v>62691</v>
      </c>
      <c r="O62696">
        <v>0</v>
      </c>
    </row>
    <row r="62697" spans="14:15" x14ac:dyDescent="0.3">
      <c r="N62697">
        <v>62692</v>
      </c>
      <c r="O62697">
        <v>0</v>
      </c>
    </row>
    <row r="62698" spans="14:15" x14ac:dyDescent="0.3">
      <c r="N62698">
        <v>62693</v>
      </c>
      <c r="O62698">
        <v>0</v>
      </c>
    </row>
    <row r="62699" spans="14:15" x14ac:dyDescent="0.3">
      <c r="N62699">
        <v>62694</v>
      </c>
      <c r="O62699">
        <v>0</v>
      </c>
    </row>
    <row r="62700" spans="14:15" x14ac:dyDescent="0.3">
      <c r="N62700">
        <v>62695</v>
      </c>
      <c r="O62700">
        <v>0</v>
      </c>
    </row>
    <row r="62701" spans="14:15" x14ac:dyDescent="0.3">
      <c r="N62701">
        <v>62696</v>
      </c>
      <c r="O62701">
        <v>0</v>
      </c>
    </row>
    <row r="62702" spans="14:15" x14ac:dyDescent="0.3">
      <c r="N62702">
        <v>62697</v>
      </c>
      <c r="O62702">
        <v>0</v>
      </c>
    </row>
    <row r="62703" spans="14:15" x14ac:dyDescent="0.3">
      <c r="N62703">
        <v>62698</v>
      </c>
      <c r="O62703">
        <v>0</v>
      </c>
    </row>
    <row r="62704" spans="14:15" x14ac:dyDescent="0.3">
      <c r="N62704">
        <v>62699</v>
      </c>
      <c r="O62704">
        <v>0</v>
      </c>
    </row>
    <row r="62705" spans="14:15" x14ac:dyDescent="0.3">
      <c r="N62705">
        <v>62700</v>
      </c>
      <c r="O62705">
        <v>0</v>
      </c>
    </row>
    <row r="62706" spans="14:15" x14ac:dyDescent="0.3">
      <c r="N62706">
        <v>62701</v>
      </c>
      <c r="O62706">
        <v>0</v>
      </c>
    </row>
    <row r="62707" spans="14:15" x14ac:dyDescent="0.3">
      <c r="N62707">
        <v>62702</v>
      </c>
      <c r="O62707">
        <v>0</v>
      </c>
    </row>
    <row r="62708" spans="14:15" x14ac:dyDescent="0.3">
      <c r="N62708">
        <v>62703</v>
      </c>
      <c r="O62708">
        <v>0</v>
      </c>
    </row>
    <row r="62709" spans="14:15" x14ac:dyDescent="0.3">
      <c r="N62709">
        <v>62704</v>
      </c>
      <c r="O62709">
        <v>0</v>
      </c>
    </row>
    <row r="62710" spans="14:15" x14ac:dyDescent="0.3">
      <c r="N62710">
        <v>62705</v>
      </c>
      <c r="O62710">
        <v>0</v>
      </c>
    </row>
    <row r="62711" spans="14:15" x14ac:dyDescent="0.3">
      <c r="N62711">
        <v>62706</v>
      </c>
      <c r="O62711">
        <v>0</v>
      </c>
    </row>
    <row r="62712" spans="14:15" x14ac:dyDescent="0.3">
      <c r="N62712">
        <v>62707</v>
      </c>
      <c r="O62712">
        <v>0</v>
      </c>
    </row>
    <row r="62713" spans="14:15" x14ac:dyDescent="0.3">
      <c r="N62713">
        <v>62708</v>
      </c>
      <c r="O62713">
        <v>0</v>
      </c>
    </row>
    <row r="62714" spans="14:15" x14ac:dyDescent="0.3">
      <c r="N62714">
        <v>62709</v>
      </c>
      <c r="O62714">
        <v>0</v>
      </c>
    </row>
    <row r="62715" spans="14:15" x14ac:dyDescent="0.3">
      <c r="N62715">
        <v>62710</v>
      </c>
      <c r="O62715">
        <v>0</v>
      </c>
    </row>
    <row r="62716" spans="14:15" x14ac:dyDescent="0.3">
      <c r="N62716">
        <v>62711</v>
      </c>
      <c r="O62716">
        <v>0</v>
      </c>
    </row>
    <row r="62717" spans="14:15" x14ac:dyDescent="0.3">
      <c r="N62717">
        <v>62712</v>
      </c>
      <c r="O62717">
        <v>0</v>
      </c>
    </row>
    <row r="62718" spans="14:15" x14ac:dyDescent="0.3">
      <c r="N62718">
        <v>62713</v>
      </c>
      <c r="O62718">
        <v>0</v>
      </c>
    </row>
    <row r="62719" spans="14:15" x14ac:dyDescent="0.3">
      <c r="N62719">
        <v>62714</v>
      </c>
      <c r="O62719">
        <v>0</v>
      </c>
    </row>
    <row r="62720" spans="14:15" x14ac:dyDescent="0.3">
      <c r="N62720">
        <v>62715</v>
      </c>
      <c r="O62720">
        <v>0</v>
      </c>
    </row>
    <row r="62721" spans="14:15" x14ac:dyDescent="0.3">
      <c r="N62721">
        <v>62716</v>
      </c>
      <c r="O62721">
        <v>0</v>
      </c>
    </row>
    <row r="62722" spans="14:15" x14ac:dyDescent="0.3">
      <c r="N62722">
        <v>62717</v>
      </c>
      <c r="O62722">
        <v>0</v>
      </c>
    </row>
    <row r="62723" spans="14:15" x14ac:dyDescent="0.3">
      <c r="N62723">
        <v>62718</v>
      </c>
      <c r="O62723">
        <v>0</v>
      </c>
    </row>
    <row r="62724" spans="14:15" x14ac:dyDescent="0.3">
      <c r="N62724">
        <v>62719</v>
      </c>
      <c r="O62724">
        <v>0</v>
      </c>
    </row>
    <row r="62725" spans="14:15" x14ac:dyDescent="0.3">
      <c r="N62725">
        <v>62720</v>
      </c>
      <c r="O62725">
        <v>0</v>
      </c>
    </row>
    <row r="62726" spans="14:15" x14ac:dyDescent="0.3">
      <c r="N62726">
        <v>62721</v>
      </c>
      <c r="O62726">
        <v>0</v>
      </c>
    </row>
    <row r="62727" spans="14:15" x14ac:dyDescent="0.3">
      <c r="N62727">
        <v>62722</v>
      </c>
      <c r="O62727">
        <v>0</v>
      </c>
    </row>
    <row r="62728" spans="14:15" x14ac:dyDescent="0.3">
      <c r="N62728">
        <v>62723</v>
      </c>
      <c r="O62728">
        <v>0</v>
      </c>
    </row>
    <row r="62729" spans="14:15" x14ac:dyDescent="0.3">
      <c r="N62729">
        <v>62724</v>
      </c>
      <c r="O62729">
        <v>0</v>
      </c>
    </row>
    <row r="62730" spans="14:15" x14ac:dyDescent="0.3">
      <c r="N62730">
        <v>62725</v>
      </c>
      <c r="O62730">
        <v>0</v>
      </c>
    </row>
    <row r="62731" spans="14:15" x14ac:dyDescent="0.3">
      <c r="N62731">
        <v>62726</v>
      </c>
      <c r="O62731">
        <v>0</v>
      </c>
    </row>
    <row r="62732" spans="14:15" x14ac:dyDescent="0.3">
      <c r="N62732">
        <v>62727</v>
      </c>
      <c r="O62732">
        <v>0</v>
      </c>
    </row>
    <row r="62733" spans="14:15" x14ac:dyDescent="0.3">
      <c r="N62733">
        <v>62728</v>
      </c>
      <c r="O62733">
        <v>1</v>
      </c>
    </row>
    <row r="62734" spans="14:15" x14ac:dyDescent="0.3">
      <c r="N62734">
        <v>62729</v>
      </c>
      <c r="O62734">
        <v>0</v>
      </c>
    </row>
    <row r="62735" spans="14:15" x14ac:dyDescent="0.3">
      <c r="N62735">
        <v>62730</v>
      </c>
      <c r="O62735">
        <v>0</v>
      </c>
    </row>
    <row r="62736" spans="14:15" x14ac:dyDescent="0.3">
      <c r="N62736">
        <v>62731</v>
      </c>
      <c r="O62736">
        <v>0</v>
      </c>
    </row>
    <row r="62737" spans="14:15" x14ac:dyDescent="0.3">
      <c r="N62737">
        <v>62732</v>
      </c>
      <c r="O62737">
        <v>0</v>
      </c>
    </row>
    <row r="62738" spans="14:15" x14ac:dyDescent="0.3">
      <c r="N62738">
        <v>62733</v>
      </c>
      <c r="O62738">
        <v>0</v>
      </c>
    </row>
    <row r="62739" spans="14:15" x14ac:dyDescent="0.3">
      <c r="N62739">
        <v>62734</v>
      </c>
      <c r="O62739">
        <v>0</v>
      </c>
    </row>
    <row r="62740" spans="14:15" x14ac:dyDescent="0.3">
      <c r="N62740">
        <v>62735</v>
      </c>
      <c r="O62740">
        <v>0</v>
      </c>
    </row>
    <row r="62741" spans="14:15" x14ac:dyDescent="0.3">
      <c r="N62741">
        <v>62736</v>
      </c>
      <c r="O62741">
        <v>0</v>
      </c>
    </row>
    <row r="62742" spans="14:15" x14ac:dyDescent="0.3">
      <c r="N62742">
        <v>62737</v>
      </c>
      <c r="O62742">
        <v>0</v>
      </c>
    </row>
    <row r="62743" spans="14:15" x14ac:dyDescent="0.3">
      <c r="N62743">
        <v>62738</v>
      </c>
      <c r="O62743">
        <v>0</v>
      </c>
    </row>
    <row r="62744" spans="14:15" x14ac:dyDescent="0.3">
      <c r="N62744">
        <v>62739</v>
      </c>
      <c r="O62744">
        <v>0</v>
      </c>
    </row>
    <row r="62745" spans="14:15" x14ac:dyDescent="0.3">
      <c r="N62745">
        <v>62740</v>
      </c>
      <c r="O62745">
        <v>0</v>
      </c>
    </row>
    <row r="62746" spans="14:15" x14ac:dyDescent="0.3">
      <c r="N62746">
        <v>62741</v>
      </c>
      <c r="O62746">
        <v>0</v>
      </c>
    </row>
    <row r="62747" spans="14:15" x14ac:dyDescent="0.3">
      <c r="N62747">
        <v>62742</v>
      </c>
      <c r="O62747">
        <v>0</v>
      </c>
    </row>
    <row r="62748" spans="14:15" x14ac:dyDescent="0.3">
      <c r="N62748">
        <v>62743</v>
      </c>
      <c r="O62748">
        <v>0</v>
      </c>
    </row>
    <row r="62749" spans="14:15" x14ac:dyDescent="0.3">
      <c r="N62749">
        <v>62744</v>
      </c>
      <c r="O62749">
        <v>0</v>
      </c>
    </row>
    <row r="62750" spans="14:15" x14ac:dyDescent="0.3">
      <c r="N62750">
        <v>62745</v>
      </c>
      <c r="O62750">
        <v>0</v>
      </c>
    </row>
    <row r="62751" spans="14:15" x14ac:dyDescent="0.3">
      <c r="N62751">
        <v>62746</v>
      </c>
      <c r="O62751">
        <v>0</v>
      </c>
    </row>
    <row r="62752" spans="14:15" x14ac:dyDescent="0.3">
      <c r="N62752">
        <v>62747</v>
      </c>
      <c r="O62752">
        <v>0</v>
      </c>
    </row>
    <row r="62753" spans="14:15" x14ac:dyDescent="0.3">
      <c r="N62753">
        <v>62748</v>
      </c>
      <c r="O62753">
        <v>0</v>
      </c>
    </row>
    <row r="62754" spans="14:15" x14ac:dyDescent="0.3">
      <c r="N62754">
        <v>62749</v>
      </c>
      <c r="O62754">
        <v>0</v>
      </c>
    </row>
    <row r="62755" spans="14:15" x14ac:dyDescent="0.3">
      <c r="N62755">
        <v>62750</v>
      </c>
      <c r="O62755">
        <v>0</v>
      </c>
    </row>
    <row r="62756" spans="14:15" x14ac:dyDescent="0.3">
      <c r="N62756">
        <v>62751</v>
      </c>
      <c r="O62756">
        <v>0</v>
      </c>
    </row>
    <row r="62757" spans="14:15" x14ac:dyDescent="0.3">
      <c r="N62757">
        <v>62752</v>
      </c>
      <c r="O62757">
        <v>0</v>
      </c>
    </row>
    <row r="62758" spans="14:15" x14ac:dyDescent="0.3">
      <c r="N62758">
        <v>62753</v>
      </c>
      <c r="O62758">
        <v>0</v>
      </c>
    </row>
    <row r="62759" spans="14:15" x14ac:dyDescent="0.3">
      <c r="N62759">
        <v>62754</v>
      </c>
      <c r="O62759">
        <v>1</v>
      </c>
    </row>
    <row r="62760" spans="14:15" x14ac:dyDescent="0.3">
      <c r="N62760">
        <v>62755</v>
      </c>
      <c r="O62760">
        <v>0</v>
      </c>
    </row>
    <row r="62761" spans="14:15" x14ac:dyDescent="0.3">
      <c r="N62761">
        <v>62756</v>
      </c>
      <c r="O62761">
        <v>0</v>
      </c>
    </row>
    <row r="62762" spans="14:15" x14ac:dyDescent="0.3">
      <c r="N62762">
        <v>62757</v>
      </c>
      <c r="O62762">
        <v>0</v>
      </c>
    </row>
    <row r="62763" spans="14:15" x14ac:dyDescent="0.3">
      <c r="N62763">
        <v>62758</v>
      </c>
      <c r="O62763">
        <v>0</v>
      </c>
    </row>
    <row r="62764" spans="14:15" x14ac:dyDescent="0.3">
      <c r="N62764">
        <v>62759</v>
      </c>
      <c r="O62764">
        <v>0</v>
      </c>
    </row>
    <row r="62765" spans="14:15" x14ac:dyDescent="0.3">
      <c r="N62765">
        <v>62760</v>
      </c>
      <c r="O62765">
        <v>0</v>
      </c>
    </row>
    <row r="62766" spans="14:15" x14ac:dyDescent="0.3">
      <c r="N62766">
        <v>62761</v>
      </c>
      <c r="O62766">
        <v>0</v>
      </c>
    </row>
    <row r="62767" spans="14:15" x14ac:dyDescent="0.3">
      <c r="N62767">
        <v>62762</v>
      </c>
      <c r="O62767">
        <v>0</v>
      </c>
    </row>
    <row r="62768" spans="14:15" x14ac:dyDescent="0.3">
      <c r="N62768">
        <v>62763</v>
      </c>
      <c r="O62768">
        <v>0</v>
      </c>
    </row>
    <row r="62769" spans="14:15" x14ac:dyDescent="0.3">
      <c r="N62769">
        <v>62764</v>
      </c>
      <c r="O62769">
        <v>0</v>
      </c>
    </row>
    <row r="62770" spans="14:15" x14ac:dyDescent="0.3">
      <c r="N62770">
        <v>62765</v>
      </c>
      <c r="O62770">
        <v>0</v>
      </c>
    </row>
    <row r="62771" spans="14:15" x14ac:dyDescent="0.3">
      <c r="N62771">
        <v>62766</v>
      </c>
      <c r="O62771">
        <v>0</v>
      </c>
    </row>
    <row r="62772" spans="14:15" x14ac:dyDescent="0.3">
      <c r="N62772">
        <v>62767</v>
      </c>
      <c r="O62772">
        <v>0</v>
      </c>
    </row>
    <row r="62773" spans="14:15" x14ac:dyDescent="0.3">
      <c r="N62773">
        <v>62768</v>
      </c>
      <c r="O62773">
        <v>0</v>
      </c>
    </row>
    <row r="62774" spans="14:15" x14ac:dyDescent="0.3">
      <c r="N62774">
        <v>62769</v>
      </c>
      <c r="O62774">
        <v>0</v>
      </c>
    </row>
    <row r="62775" spans="14:15" x14ac:dyDescent="0.3">
      <c r="N62775">
        <v>62770</v>
      </c>
      <c r="O62775">
        <v>0</v>
      </c>
    </row>
    <row r="62776" spans="14:15" x14ac:dyDescent="0.3">
      <c r="N62776">
        <v>62771</v>
      </c>
      <c r="O62776">
        <v>0</v>
      </c>
    </row>
    <row r="62777" spans="14:15" x14ac:dyDescent="0.3">
      <c r="N62777">
        <v>62772</v>
      </c>
      <c r="O62777">
        <v>0</v>
      </c>
    </row>
    <row r="62778" spans="14:15" x14ac:dyDescent="0.3">
      <c r="N62778">
        <v>62773</v>
      </c>
      <c r="O62778">
        <v>0</v>
      </c>
    </row>
    <row r="62779" spans="14:15" x14ac:dyDescent="0.3">
      <c r="N62779">
        <v>62774</v>
      </c>
      <c r="O62779">
        <v>0</v>
      </c>
    </row>
    <row r="62780" spans="14:15" x14ac:dyDescent="0.3">
      <c r="N62780">
        <v>62775</v>
      </c>
      <c r="O62780">
        <v>0</v>
      </c>
    </row>
    <row r="62781" spans="14:15" x14ac:dyDescent="0.3">
      <c r="N62781">
        <v>62776</v>
      </c>
      <c r="O62781">
        <v>0</v>
      </c>
    </row>
    <row r="62782" spans="14:15" x14ac:dyDescent="0.3">
      <c r="N62782">
        <v>62777</v>
      </c>
      <c r="O62782">
        <v>0</v>
      </c>
    </row>
    <row r="62783" spans="14:15" x14ac:dyDescent="0.3">
      <c r="N62783">
        <v>62778</v>
      </c>
      <c r="O62783">
        <v>0</v>
      </c>
    </row>
    <row r="62784" spans="14:15" x14ac:dyDescent="0.3">
      <c r="N62784">
        <v>62779</v>
      </c>
      <c r="O62784">
        <v>0</v>
      </c>
    </row>
    <row r="62785" spans="14:15" x14ac:dyDescent="0.3">
      <c r="N62785">
        <v>62780</v>
      </c>
      <c r="O62785">
        <v>0</v>
      </c>
    </row>
    <row r="62786" spans="14:15" x14ac:dyDescent="0.3">
      <c r="N62786">
        <v>62781</v>
      </c>
      <c r="O62786">
        <v>0</v>
      </c>
    </row>
    <row r="62787" spans="14:15" x14ac:dyDescent="0.3">
      <c r="N62787">
        <v>62782</v>
      </c>
      <c r="O62787">
        <v>0</v>
      </c>
    </row>
    <row r="62788" spans="14:15" x14ac:dyDescent="0.3">
      <c r="N62788">
        <v>62783</v>
      </c>
      <c r="O62788">
        <v>0</v>
      </c>
    </row>
    <row r="62789" spans="14:15" x14ac:dyDescent="0.3">
      <c r="N62789">
        <v>62784</v>
      </c>
      <c r="O62789">
        <v>0</v>
      </c>
    </row>
    <row r="62790" spans="14:15" x14ac:dyDescent="0.3">
      <c r="N62790">
        <v>62785</v>
      </c>
      <c r="O62790">
        <v>0</v>
      </c>
    </row>
    <row r="62791" spans="14:15" x14ac:dyDescent="0.3">
      <c r="N62791">
        <v>62786</v>
      </c>
      <c r="O62791">
        <v>0</v>
      </c>
    </row>
    <row r="62792" spans="14:15" x14ac:dyDescent="0.3">
      <c r="N62792">
        <v>62787</v>
      </c>
      <c r="O62792">
        <v>0</v>
      </c>
    </row>
    <row r="62793" spans="14:15" x14ac:dyDescent="0.3">
      <c r="N62793">
        <v>62788</v>
      </c>
      <c r="O62793">
        <v>0</v>
      </c>
    </row>
    <row r="62794" spans="14:15" x14ac:dyDescent="0.3">
      <c r="N62794">
        <v>62789</v>
      </c>
      <c r="O62794">
        <v>0</v>
      </c>
    </row>
    <row r="62795" spans="14:15" x14ac:dyDescent="0.3">
      <c r="N62795">
        <v>62790</v>
      </c>
      <c r="O62795">
        <v>0</v>
      </c>
    </row>
    <row r="62796" spans="14:15" x14ac:dyDescent="0.3">
      <c r="N62796">
        <v>62791</v>
      </c>
      <c r="O62796">
        <v>0</v>
      </c>
    </row>
    <row r="62797" spans="14:15" x14ac:dyDescent="0.3">
      <c r="N62797">
        <v>62792</v>
      </c>
      <c r="O62797">
        <v>0</v>
      </c>
    </row>
    <row r="62798" spans="14:15" x14ac:dyDescent="0.3">
      <c r="N62798">
        <v>62793</v>
      </c>
      <c r="O62798">
        <v>0</v>
      </c>
    </row>
    <row r="62799" spans="14:15" x14ac:dyDescent="0.3">
      <c r="N62799">
        <v>62794</v>
      </c>
      <c r="O62799">
        <v>0</v>
      </c>
    </row>
    <row r="62800" spans="14:15" x14ac:dyDescent="0.3">
      <c r="N62800">
        <v>62795</v>
      </c>
      <c r="O62800">
        <v>0</v>
      </c>
    </row>
    <row r="62801" spans="14:15" x14ac:dyDescent="0.3">
      <c r="N62801">
        <v>62796</v>
      </c>
      <c r="O62801">
        <v>0</v>
      </c>
    </row>
    <row r="62802" spans="14:15" x14ac:dyDescent="0.3">
      <c r="N62802">
        <v>62797</v>
      </c>
      <c r="O62802">
        <v>0</v>
      </c>
    </row>
    <row r="62803" spans="14:15" x14ac:dyDescent="0.3">
      <c r="N62803">
        <v>62798</v>
      </c>
      <c r="O62803">
        <v>0</v>
      </c>
    </row>
    <row r="62804" spans="14:15" x14ac:dyDescent="0.3">
      <c r="N62804">
        <v>62799</v>
      </c>
      <c r="O62804">
        <v>0</v>
      </c>
    </row>
    <row r="62805" spans="14:15" x14ac:dyDescent="0.3">
      <c r="N62805">
        <v>62800</v>
      </c>
      <c r="O62805">
        <v>0</v>
      </c>
    </row>
    <row r="62806" spans="14:15" x14ac:dyDescent="0.3">
      <c r="N62806">
        <v>62801</v>
      </c>
      <c r="O62806">
        <v>0</v>
      </c>
    </row>
    <row r="62807" spans="14:15" x14ac:dyDescent="0.3">
      <c r="N62807">
        <v>62802</v>
      </c>
      <c r="O62807">
        <v>1</v>
      </c>
    </row>
    <row r="62808" spans="14:15" x14ac:dyDescent="0.3">
      <c r="N62808">
        <v>62803</v>
      </c>
      <c r="O62808">
        <v>0</v>
      </c>
    </row>
    <row r="62809" spans="14:15" x14ac:dyDescent="0.3">
      <c r="N62809">
        <v>62804</v>
      </c>
      <c r="O62809">
        <v>0</v>
      </c>
    </row>
    <row r="62810" spans="14:15" x14ac:dyDescent="0.3">
      <c r="N62810">
        <v>62805</v>
      </c>
      <c r="O62810">
        <v>0</v>
      </c>
    </row>
    <row r="62811" spans="14:15" x14ac:dyDescent="0.3">
      <c r="N62811">
        <v>62806</v>
      </c>
      <c r="O62811">
        <v>0</v>
      </c>
    </row>
    <row r="62812" spans="14:15" x14ac:dyDescent="0.3">
      <c r="N62812">
        <v>62807</v>
      </c>
      <c r="O62812">
        <v>0</v>
      </c>
    </row>
    <row r="62813" spans="14:15" x14ac:dyDescent="0.3">
      <c r="N62813">
        <v>62808</v>
      </c>
      <c r="O62813">
        <v>0</v>
      </c>
    </row>
    <row r="62814" spans="14:15" x14ac:dyDescent="0.3">
      <c r="N62814">
        <v>62809</v>
      </c>
      <c r="O62814">
        <v>0</v>
      </c>
    </row>
    <row r="62815" spans="14:15" x14ac:dyDescent="0.3">
      <c r="N62815">
        <v>62810</v>
      </c>
      <c r="O62815">
        <v>0</v>
      </c>
    </row>
    <row r="62816" spans="14:15" x14ac:dyDescent="0.3">
      <c r="N62816">
        <v>62811</v>
      </c>
      <c r="O62816">
        <v>0</v>
      </c>
    </row>
    <row r="62817" spans="14:15" x14ac:dyDescent="0.3">
      <c r="N62817">
        <v>62812</v>
      </c>
      <c r="O62817">
        <v>0</v>
      </c>
    </row>
    <row r="62818" spans="14:15" x14ac:dyDescent="0.3">
      <c r="N62818">
        <v>62813</v>
      </c>
      <c r="O62818">
        <v>0</v>
      </c>
    </row>
    <row r="62819" spans="14:15" x14ac:dyDescent="0.3">
      <c r="N62819">
        <v>62814</v>
      </c>
      <c r="O62819">
        <v>0</v>
      </c>
    </row>
    <row r="62820" spans="14:15" x14ac:dyDescent="0.3">
      <c r="N62820">
        <v>62815</v>
      </c>
      <c r="O62820">
        <v>0</v>
      </c>
    </row>
    <row r="62821" spans="14:15" x14ac:dyDescent="0.3">
      <c r="N62821">
        <v>62816</v>
      </c>
      <c r="O62821">
        <v>0</v>
      </c>
    </row>
    <row r="62822" spans="14:15" x14ac:dyDescent="0.3">
      <c r="N62822">
        <v>62817</v>
      </c>
      <c r="O62822">
        <v>0</v>
      </c>
    </row>
    <row r="62823" spans="14:15" x14ac:dyDescent="0.3">
      <c r="N62823">
        <v>62818</v>
      </c>
      <c r="O62823">
        <v>0</v>
      </c>
    </row>
    <row r="62824" spans="14:15" x14ac:dyDescent="0.3">
      <c r="N62824">
        <v>62819</v>
      </c>
      <c r="O62824">
        <v>0</v>
      </c>
    </row>
    <row r="62825" spans="14:15" x14ac:dyDescent="0.3">
      <c r="N62825">
        <v>62820</v>
      </c>
      <c r="O62825">
        <v>0</v>
      </c>
    </row>
    <row r="62826" spans="14:15" x14ac:dyDescent="0.3">
      <c r="N62826">
        <v>62821</v>
      </c>
      <c r="O62826">
        <v>0</v>
      </c>
    </row>
    <row r="62827" spans="14:15" x14ac:dyDescent="0.3">
      <c r="N62827">
        <v>62822</v>
      </c>
      <c r="O62827">
        <v>0</v>
      </c>
    </row>
    <row r="62828" spans="14:15" x14ac:dyDescent="0.3">
      <c r="N62828">
        <v>62823</v>
      </c>
      <c r="O62828">
        <v>0</v>
      </c>
    </row>
    <row r="62829" spans="14:15" x14ac:dyDescent="0.3">
      <c r="N62829">
        <v>62824</v>
      </c>
      <c r="O62829">
        <v>0</v>
      </c>
    </row>
    <row r="62830" spans="14:15" x14ac:dyDescent="0.3">
      <c r="N62830">
        <v>62825</v>
      </c>
      <c r="O62830">
        <v>0</v>
      </c>
    </row>
    <row r="62831" spans="14:15" x14ac:dyDescent="0.3">
      <c r="N62831">
        <v>62826</v>
      </c>
      <c r="O62831">
        <v>1</v>
      </c>
    </row>
    <row r="62832" spans="14:15" x14ac:dyDescent="0.3">
      <c r="N62832">
        <v>62827</v>
      </c>
      <c r="O62832">
        <v>0</v>
      </c>
    </row>
    <row r="62833" spans="14:15" x14ac:dyDescent="0.3">
      <c r="N62833">
        <v>62828</v>
      </c>
      <c r="O62833">
        <v>0</v>
      </c>
    </row>
    <row r="62834" spans="14:15" x14ac:dyDescent="0.3">
      <c r="N62834">
        <v>62829</v>
      </c>
      <c r="O62834">
        <v>0</v>
      </c>
    </row>
    <row r="62835" spans="14:15" x14ac:dyDescent="0.3">
      <c r="N62835">
        <v>62830</v>
      </c>
      <c r="O62835">
        <v>0</v>
      </c>
    </row>
    <row r="62836" spans="14:15" x14ac:dyDescent="0.3">
      <c r="N62836">
        <v>62831</v>
      </c>
      <c r="O62836">
        <v>0</v>
      </c>
    </row>
    <row r="62837" spans="14:15" x14ac:dyDescent="0.3">
      <c r="N62837">
        <v>62832</v>
      </c>
      <c r="O62837">
        <v>0</v>
      </c>
    </row>
    <row r="62838" spans="14:15" x14ac:dyDescent="0.3">
      <c r="N62838">
        <v>62833</v>
      </c>
      <c r="O62838">
        <v>0</v>
      </c>
    </row>
    <row r="62839" spans="14:15" x14ac:dyDescent="0.3">
      <c r="N62839">
        <v>62834</v>
      </c>
      <c r="O62839">
        <v>0</v>
      </c>
    </row>
    <row r="62840" spans="14:15" x14ac:dyDescent="0.3">
      <c r="N62840">
        <v>62835</v>
      </c>
      <c r="O62840">
        <v>0</v>
      </c>
    </row>
    <row r="62841" spans="14:15" x14ac:dyDescent="0.3">
      <c r="N62841">
        <v>62836</v>
      </c>
      <c r="O62841">
        <v>0</v>
      </c>
    </row>
    <row r="62842" spans="14:15" x14ac:dyDescent="0.3">
      <c r="N62842">
        <v>62837</v>
      </c>
      <c r="O62842">
        <v>0</v>
      </c>
    </row>
    <row r="62843" spans="14:15" x14ac:dyDescent="0.3">
      <c r="N62843">
        <v>62838</v>
      </c>
      <c r="O62843">
        <v>0</v>
      </c>
    </row>
    <row r="62844" spans="14:15" x14ac:dyDescent="0.3">
      <c r="N62844">
        <v>62839</v>
      </c>
      <c r="O62844">
        <v>0</v>
      </c>
    </row>
    <row r="62845" spans="14:15" x14ac:dyDescent="0.3">
      <c r="N62845">
        <v>62840</v>
      </c>
      <c r="O62845">
        <v>0</v>
      </c>
    </row>
    <row r="62846" spans="14:15" x14ac:dyDescent="0.3">
      <c r="N62846">
        <v>62841</v>
      </c>
      <c r="O62846">
        <v>0</v>
      </c>
    </row>
    <row r="62847" spans="14:15" x14ac:dyDescent="0.3">
      <c r="N62847">
        <v>62842</v>
      </c>
      <c r="O62847">
        <v>0</v>
      </c>
    </row>
    <row r="62848" spans="14:15" x14ac:dyDescent="0.3">
      <c r="N62848">
        <v>62843</v>
      </c>
      <c r="O62848">
        <v>0</v>
      </c>
    </row>
    <row r="62849" spans="14:15" x14ac:dyDescent="0.3">
      <c r="N62849">
        <v>62844</v>
      </c>
      <c r="O62849">
        <v>0</v>
      </c>
    </row>
    <row r="62850" spans="14:15" x14ac:dyDescent="0.3">
      <c r="N62850">
        <v>62845</v>
      </c>
      <c r="O62850">
        <v>0</v>
      </c>
    </row>
    <row r="62851" spans="14:15" x14ac:dyDescent="0.3">
      <c r="N62851">
        <v>62846</v>
      </c>
      <c r="O62851">
        <v>0</v>
      </c>
    </row>
    <row r="62852" spans="14:15" x14ac:dyDescent="0.3">
      <c r="N62852">
        <v>62847</v>
      </c>
      <c r="O62852">
        <v>1</v>
      </c>
    </row>
    <row r="62853" spans="14:15" x14ac:dyDescent="0.3">
      <c r="N62853">
        <v>62848</v>
      </c>
      <c r="O62853">
        <v>0</v>
      </c>
    </row>
    <row r="62854" spans="14:15" x14ac:dyDescent="0.3">
      <c r="N62854">
        <v>62849</v>
      </c>
      <c r="O62854">
        <v>0</v>
      </c>
    </row>
    <row r="62855" spans="14:15" x14ac:dyDescent="0.3">
      <c r="N62855">
        <v>62850</v>
      </c>
      <c r="O62855">
        <v>0</v>
      </c>
    </row>
    <row r="62856" spans="14:15" x14ac:dyDescent="0.3">
      <c r="N62856">
        <v>62851</v>
      </c>
      <c r="O62856">
        <v>0</v>
      </c>
    </row>
    <row r="62857" spans="14:15" x14ac:dyDescent="0.3">
      <c r="N62857">
        <v>62852</v>
      </c>
      <c r="O62857">
        <v>0</v>
      </c>
    </row>
    <row r="62858" spans="14:15" x14ac:dyDescent="0.3">
      <c r="N62858">
        <v>62853</v>
      </c>
      <c r="O62858">
        <v>0</v>
      </c>
    </row>
    <row r="62859" spans="14:15" x14ac:dyDescent="0.3">
      <c r="N62859">
        <v>62854</v>
      </c>
      <c r="O62859">
        <v>0</v>
      </c>
    </row>
    <row r="62860" spans="14:15" x14ac:dyDescent="0.3">
      <c r="N62860">
        <v>62855</v>
      </c>
      <c r="O62860">
        <v>0</v>
      </c>
    </row>
    <row r="62861" spans="14:15" x14ac:dyDescent="0.3">
      <c r="N62861">
        <v>62856</v>
      </c>
      <c r="O62861">
        <v>0</v>
      </c>
    </row>
    <row r="62862" spans="14:15" x14ac:dyDescent="0.3">
      <c r="N62862">
        <v>62857</v>
      </c>
      <c r="O62862">
        <v>0</v>
      </c>
    </row>
    <row r="62863" spans="14:15" x14ac:dyDescent="0.3">
      <c r="N62863">
        <v>62858</v>
      </c>
      <c r="O62863">
        <v>0</v>
      </c>
    </row>
    <row r="62864" spans="14:15" x14ac:dyDescent="0.3">
      <c r="N62864">
        <v>62859</v>
      </c>
      <c r="O62864">
        <v>0</v>
      </c>
    </row>
    <row r="62865" spans="14:15" x14ac:dyDescent="0.3">
      <c r="N62865">
        <v>62860</v>
      </c>
      <c r="O62865">
        <v>0</v>
      </c>
    </row>
    <row r="62866" spans="14:15" x14ac:dyDescent="0.3">
      <c r="N62866">
        <v>62861</v>
      </c>
      <c r="O62866">
        <v>0</v>
      </c>
    </row>
    <row r="62867" spans="14:15" x14ac:dyDescent="0.3">
      <c r="N62867">
        <v>62862</v>
      </c>
      <c r="O62867">
        <v>0</v>
      </c>
    </row>
    <row r="62868" spans="14:15" x14ac:dyDescent="0.3">
      <c r="N62868">
        <v>62863</v>
      </c>
      <c r="O62868">
        <v>0</v>
      </c>
    </row>
    <row r="62869" spans="14:15" x14ac:dyDescent="0.3">
      <c r="N62869">
        <v>62864</v>
      </c>
      <c r="O62869">
        <v>0</v>
      </c>
    </row>
    <row r="62870" spans="14:15" x14ac:dyDescent="0.3">
      <c r="N62870">
        <v>62865</v>
      </c>
      <c r="O62870">
        <v>0</v>
      </c>
    </row>
    <row r="62871" spans="14:15" x14ac:dyDescent="0.3">
      <c r="N62871">
        <v>62866</v>
      </c>
      <c r="O62871">
        <v>0</v>
      </c>
    </row>
    <row r="62872" spans="14:15" x14ac:dyDescent="0.3">
      <c r="N62872">
        <v>62867</v>
      </c>
      <c r="O62872">
        <v>0</v>
      </c>
    </row>
    <row r="62873" spans="14:15" x14ac:dyDescent="0.3">
      <c r="N62873">
        <v>62868</v>
      </c>
      <c r="O62873">
        <v>1</v>
      </c>
    </row>
    <row r="62874" spans="14:15" x14ac:dyDescent="0.3">
      <c r="N62874">
        <v>62869</v>
      </c>
      <c r="O62874">
        <v>0</v>
      </c>
    </row>
    <row r="62875" spans="14:15" x14ac:dyDescent="0.3">
      <c r="N62875">
        <v>62870</v>
      </c>
      <c r="O62875">
        <v>0</v>
      </c>
    </row>
    <row r="62876" spans="14:15" x14ac:dyDescent="0.3">
      <c r="N62876">
        <v>62871</v>
      </c>
      <c r="O62876">
        <v>0</v>
      </c>
    </row>
    <row r="62877" spans="14:15" x14ac:dyDescent="0.3">
      <c r="N62877">
        <v>62872</v>
      </c>
      <c r="O62877">
        <v>0</v>
      </c>
    </row>
    <row r="62878" spans="14:15" x14ac:dyDescent="0.3">
      <c r="N62878">
        <v>62873</v>
      </c>
      <c r="O62878">
        <v>0</v>
      </c>
    </row>
    <row r="62879" spans="14:15" x14ac:dyDescent="0.3">
      <c r="N62879">
        <v>62874</v>
      </c>
      <c r="O62879">
        <v>0</v>
      </c>
    </row>
    <row r="62880" spans="14:15" x14ac:dyDescent="0.3">
      <c r="N62880">
        <v>62875</v>
      </c>
      <c r="O62880">
        <v>0</v>
      </c>
    </row>
    <row r="62881" spans="14:15" x14ac:dyDescent="0.3">
      <c r="N62881">
        <v>62876</v>
      </c>
      <c r="O62881">
        <v>0</v>
      </c>
    </row>
    <row r="62882" spans="14:15" x14ac:dyDescent="0.3">
      <c r="N62882">
        <v>62877</v>
      </c>
      <c r="O62882">
        <v>0</v>
      </c>
    </row>
    <row r="62883" spans="14:15" x14ac:dyDescent="0.3">
      <c r="N62883">
        <v>62878</v>
      </c>
      <c r="O62883">
        <v>0</v>
      </c>
    </row>
    <row r="62884" spans="14:15" x14ac:dyDescent="0.3">
      <c r="N62884">
        <v>62879</v>
      </c>
      <c r="O62884">
        <v>0</v>
      </c>
    </row>
    <row r="62885" spans="14:15" x14ac:dyDescent="0.3">
      <c r="N62885">
        <v>62880</v>
      </c>
      <c r="O62885">
        <v>0</v>
      </c>
    </row>
    <row r="62886" spans="14:15" x14ac:dyDescent="0.3">
      <c r="N62886">
        <v>62881</v>
      </c>
      <c r="O62886">
        <v>0</v>
      </c>
    </row>
    <row r="62887" spans="14:15" x14ac:dyDescent="0.3">
      <c r="N62887">
        <v>62882</v>
      </c>
      <c r="O62887">
        <v>1</v>
      </c>
    </row>
    <row r="62888" spans="14:15" x14ac:dyDescent="0.3">
      <c r="N62888">
        <v>62883</v>
      </c>
      <c r="O62888">
        <v>1</v>
      </c>
    </row>
    <row r="62889" spans="14:15" x14ac:dyDescent="0.3">
      <c r="N62889">
        <v>62884</v>
      </c>
      <c r="O62889">
        <v>0</v>
      </c>
    </row>
    <row r="62890" spans="14:15" x14ac:dyDescent="0.3">
      <c r="N62890">
        <v>62885</v>
      </c>
      <c r="O62890">
        <v>0</v>
      </c>
    </row>
    <row r="62891" spans="14:15" x14ac:dyDescent="0.3">
      <c r="N62891">
        <v>62886</v>
      </c>
      <c r="O62891">
        <v>0</v>
      </c>
    </row>
    <row r="62892" spans="14:15" x14ac:dyDescent="0.3">
      <c r="N62892">
        <v>62887</v>
      </c>
      <c r="O62892">
        <v>0</v>
      </c>
    </row>
    <row r="62893" spans="14:15" x14ac:dyDescent="0.3">
      <c r="N62893">
        <v>62888</v>
      </c>
      <c r="O62893">
        <v>0</v>
      </c>
    </row>
    <row r="62894" spans="14:15" x14ac:dyDescent="0.3">
      <c r="N62894">
        <v>62889</v>
      </c>
      <c r="O62894">
        <v>0</v>
      </c>
    </row>
    <row r="62895" spans="14:15" x14ac:dyDescent="0.3">
      <c r="N62895">
        <v>62890</v>
      </c>
      <c r="O62895">
        <v>0</v>
      </c>
    </row>
    <row r="62896" spans="14:15" x14ac:dyDescent="0.3">
      <c r="N62896">
        <v>62891</v>
      </c>
      <c r="O62896">
        <v>0</v>
      </c>
    </row>
    <row r="62897" spans="14:15" x14ac:dyDescent="0.3">
      <c r="N62897">
        <v>62892</v>
      </c>
      <c r="O62897">
        <v>1</v>
      </c>
    </row>
    <row r="62898" spans="14:15" x14ac:dyDescent="0.3">
      <c r="N62898">
        <v>62893</v>
      </c>
      <c r="O62898">
        <v>0</v>
      </c>
    </row>
    <row r="62899" spans="14:15" x14ac:dyDescent="0.3">
      <c r="N62899">
        <v>62894</v>
      </c>
      <c r="O62899">
        <v>0</v>
      </c>
    </row>
    <row r="62900" spans="14:15" x14ac:dyDescent="0.3">
      <c r="N62900">
        <v>62895</v>
      </c>
      <c r="O62900">
        <v>0</v>
      </c>
    </row>
    <row r="62901" spans="14:15" x14ac:dyDescent="0.3">
      <c r="N62901">
        <v>62896</v>
      </c>
      <c r="O62901">
        <v>0</v>
      </c>
    </row>
    <row r="62902" spans="14:15" x14ac:dyDescent="0.3">
      <c r="N62902">
        <v>62897</v>
      </c>
      <c r="O62902">
        <v>0</v>
      </c>
    </row>
    <row r="62903" spans="14:15" x14ac:dyDescent="0.3">
      <c r="N62903">
        <v>62898</v>
      </c>
      <c r="O62903">
        <v>0</v>
      </c>
    </row>
    <row r="62904" spans="14:15" x14ac:dyDescent="0.3">
      <c r="N62904">
        <v>62899</v>
      </c>
      <c r="O62904">
        <v>0</v>
      </c>
    </row>
    <row r="62905" spans="14:15" x14ac:dyDescent="0.3">
      <c r="N62905">
        <v>62900</v>
      </c>
      <c r="O62905">
        <v>0</v>
      </c>
    </row>
    <row r="62906" spans="14:15" x14ac:dyDescent="0.3">
      <c r="N62906">
        <v>62901</v>
      </c>
      <c r="O62906">
        <v>0</v>
      </c>
    </row>
    <row r="62907" spans="14:15" x14ac:dyDescent="0.3">
      <c r="N62907">
        <v>62902</v>
      </c>
      <c r="O62907">
        <v>0</v>
      </c>
    </row>
    <row r="62908" spans="14:15" x14ac:dyDescent="0.3">
      <c r="N62908">
        <v>62903</v>
      </c>
      <c r="O62908">
        <v>0</v>
      </c>
    </row>
    <row r="62909" spans="14:15" x14ac:dyDescent="0.3">
      <c r="N62909">
        <v>62904</v>
      </c>
      <c r="O62909">
        <v>0</v>
      </c>
    </row>
    <row r="62910" spans="14:15" x14ac:dyDescent="0.3">
      <c r="N62910">
        <v>62905</v>
      </c>
      <c r="O62910">
        <v>0</v>
      </c>
    </row>
    <row r="62911" spans="14:15" x14ac:dyDescent="0.3">
      <c r="N62911">
        <v>62906</v>
      </c>
      <c r="O62911">
        <v>0</v>
      </c>
    </row>
    <row r="62912" spans="14:15" x14ac:dyDescent="0.3">
      <c r="N62912">
        <v>62907</v>
      </c>
      <c r="O62912">
        <v>0</v>
      </c>
    </row>
    <row r="62913" spans="14:15" x14ac:dyDescent="0.3">
      <c r="N62913">
        <v>62908</v>
      </c>
      <c r="O62913">
        <v>0</v>
      </c>
    </row>
    <row r="62914" spans="14:15" x14ac:dyDescent="0.3">
      <c r="N62914">
        <v>62909</v>
      </c>
      <c r="O62914">
        <v>0</v>
      </c>
    </row>
    <row r="62915" spans="14:15" x14ac:dyDescent="0.3">
      <c r="N62915">
        <v>62910</v>
      </c>
      <c r="O62915">
        <v>0</v>
      </c>
    </row>
    <row r="62916" spans="14:15" x14ac:dyDescent="0.3">
      <c r="N62916">
        <v>62911</v>
      </c>
      <c r="O62916">
        <v>0</v>
      </c>
    </row>
    <row r="62917" spans="14:15" x14ac:dyDescent="0.3">
      <c r="N62917">
        <v>62912</v>
      </c>
      <c r="O62917">
        <v>0</v>
      </c>
    </row>
    <row r="62918" spans="14:15" x14ac:dyDescent="0.3">
      <c r="N62918">
        <v>62913</v>
      </c>
      <c r="O62918">
        <v>0</v>
      </c>
    </row>
    <row r="62919" spans="14:15" x14ac:dyDescent="0.3">
      <c r="N62919">
        <v>62914</v>
      </c>
      <c r="O62919">
        <v>0</v>
      </c>
    </row>
    <row r="62920" spans="14:15" x14ac:dyDescent="0.3">
      <c r="N62920">
        <v>62915</v>
      </c>
      <c r="O62920">
        <v>0</v>
      </c>
    </row>
    <row r="62921" spans="14:15" x14ac:dyDescent="0.3">
      <c r="N62921">
        <v>62916</v>
      </c>
      <c r="O62921">
        <v>0</v>
      </c>
    </row>
    <row r="62922" spans="14:15" x14ac:dyDescent="0.3">
      <c r="N62922">
        <v>62917</v>
      </c>
      <c r="O62922">
        <v>0</v>
      </c>
    </row>
    <row r="62923" spans="14:15" x14ac:dyDescent="0.3">
      <c r="N62923">
        <v>62918</v>
      </c>
      <c r="O62923">
        <v>0</v>
      </c>
    </row>
    <row r="62924" spans="14:15" x14ac:dyDescent="0.3">
      <c r="N62924">
        <v>62919</v>
      </c>
      <c r="O62924">
        <v>0</v>
      </c>
    </row>
    <row r="62925" spans="14:15" x14ac:dyDescent="0.3">
      <c r="N62925">
        <v>62920</v>
      </c>
      <c r="O62925">
        <v>0</v>
      </c>
    </row>
    <row r="62926" spans="14:15" x14ac:dyDescent="0.3">
      <c r="N62926">
        <v>62921</v>
      </c>
      <c r="O62926">
        <v>0</v>
      </c>
    </row>
    <row r="62927" spans="14:15" x14ac:dyDescent="0.3">
      <c r="N62927">
        <v>62922</v>
      </c>
      <c r="O62927">
        <v>0</v>
      </c>
    </row>
    <row r="62928" spans="14:15" x14ac:dyDescent="0.3">
      <c r="N62928">
        <v>62923</v>
      </c>
      <c r="O62928">
        <v>0</v>
      </c>
    </row>
    <row r="62929" spans="14:15" x14ac:dyDescent="0.3">
      <c r="N62929">
        <v>62924</v>
      </c>
      <c r="O62929">
        <v>0</v>
      </c>
    </row>
    <row r="62930" spans="14:15" x14ac:dyDescent="0.3">
      <c r="N62930">
        <v>62925</v>
      </c>
      <c r="O62930">
        <v>0</v>
      </c>
    </row>
    <row r="62931" spans="14:15" x14ac:dyDescent="0.3">
      <c r="N62931">
        <v>62926</v>
      </c>
      <c r="O62931">
        <v>0</v>
      </c>
    </row>
    <row r="62932" spans="14:15" x14ac:dyDescent="0.3">
      <c r="N62932">
        <v>62927</v>
      </c>
      <c r="O62932">
        <v>0</v>
      </c>
    </row>
    <row r="62933" spans="14:15" x14ac:dyDescent="0.3">
      <c r="N62933">
        <v>62928</v>
      </c>
      <c r="O62933">
        <v>0</v>
      </c>
    </row>
    <row r="62934" spans="14:15" x14ac:dyDescent="0.3">
      <c r="N62934">
        <v>62929</v>
      </c>
      <c r="O62934">
        <v>0</v>
      </c>
    </row>
    <row r="62935" spans="14:15" x14ac:dyDescent="0.3">
      <c r="N62935">
        <v>62930</v>
      </c>
      <c r="O62935">
        <v>0</v>
      </c>
    </row>
    <row r="62936" spans="14:15" x14ac:dyDescent="0.3">
      <c r="N62936">
        <v>62931</v>
      </c>
      <c r="O62936">
        <v>0</v>
      </c>
    </row>
    <row r="62937" spans="14:15" x14ac:dyDescent="0.3">
      <c r="N62937">
        <v>62932</v>
      </c>
      <c r="O62937">
        <v>0</v>
      </c>
    </row>
    <row r="62938" spans="14:15" x14ac:dyDescent="0.3">
      <c r="N62938">
        <v>62933</v>
      </c>
      <c r="O62938">
        <v>0</v>
      </c>
    </row>
    <row r="62939" spans="14:15" x14ac:dyDescent="0.3">
      <c r="N62939">
        <v>62934</v>
      </c>
      <c r="O62939">
        <v>0</v>
      </c>
    </row>
    <row r="62940" spans="14:15" x14ac:dyDescent="0.3">
      <c r="N62940">
        <v>62935</v>
      </c>
      <c r="O62940">
        <v>0</v>
      </c>
    </row>
    <row r="62941" spans="14:15" x14ac:dyDescent="0.3">
      <c r="N62941">
        <v>62936</v>
      </c>
      <c r="O62941">
        <v>0</v>
      </c>
    </row>
    <row r="62942" spans="14:15" x14ac:dyDescent="0.3">
      <c r="N62942">
        <v>62937</v>
      </c>
      <c r="O62942">
        <v>0</v>
      </c>
    </row>
    <row r="62943" spans="14:15" x14ac:dyDescent="0.3">
      <c r="N62943">
        <v>62938</v>
      </c>
      <c r="O62943">
        <v>0</v>
      </c>
    </row>
    <row r="62944" spans="14:15" x14ac:dyDescent="0.3">
      <c r="N62944">
        <v>62939</v>
      </c>
      <c r="O62944">
        <v>0</v>
      </c>
    </row>
    <row r="62945" spans="14:15" x14ac:dyDescent="0.3">
      <c r="N62945">
        <v>62940</v>
      </c>
      <c r="O62945">
        <v>0</v>
      </c>
    </row>
    <row r="62946" spans="14:15" x14ac:dyDescent="0.3">
      <c r="N62946">
        <v>62941</v>
      </c>
      <c r="O62946">
        <v>0</v>
      </c>
    </row>
    <row r="62947" spans="14:15" x14ac:dyDescent="0.3">
      <c r="N62947">
        <v>62942</v>
      </c>
      <c r="O62947">
        <v>0</v>
      </c>
    </row>
    <row r="62948" spans="14:15" x14ac:dyDescent="0.3">
      <c r="N62948">
        <v>62943</v>
      </c>
      <c r="O62948">
        <v>0</v>
      </c>
    </row>
    <row r="62949" spans="14:15" x14ac:dyDescent="0.3">
      <c r="N62949">
        <v>62944</v>
      </c>
      <c r="O62949">
        <v>0</v>
      </c>
    </row>
    <row r="62950" spans="14:15" x14ac:dyDescent="0.3">
      <c r="N62950">
        <v>62945</v>
      </c>
      <c r="O62950">
        <v>0</v>
      </c>
    </row>
    <row r="62951" spans="14:15" x14ac:dyDescent="0.3">
      <c r="N62951">
        <v>62946</v>
      </c>
      <c r="O62951">
        <v>0</v>
      </c>
    </row>
    <row r="62952" spans="14:15" x14ac:dyDescent="0.3">
      <c r="N62952">
        <v>62947</v>
      </c>
      <c r="O62952">
        <v>0</v>
      </c>
    </row>
    <row r="62953" spans="14:15" x14ac:dyDescent="0.3">
      <c r="N62953">
        <v>62948</v>
      </c>
      <c r="O62953">
        <v>0</v>
      </c>
    </row>
    <row r="62954" spans="14:15" x14ac:dyDescent="0.3">
      <c r="N62954">
        <v>62949</v>
      </c>
      <c r="O62954">
        <v>0</v>
      </c>
    </row>
    <row r="62955" spans="14:15" x14ac:dyDescent="0.3">
      <c r="N62955">
        <v>62950</v>
      </c>
      <c r="O62955">
        <v>0</v>
      </c>
    </row>
    <row r="62956" spans="14:15" x14ac:dyDescent="0.3">
      <c r="N62956">
        <v>62951</v>
      </c>
      <c r="O62956">
        <v>0</v>
      </c>
    </row>
    <row r="62957" spans="14:15" x14ac:dyDescent="0.3">
      <c r="N62957">
        <v>62952</v>
      </c>
      <c r="O62957">
        <v>0</v>
      </c>
    </row>
    <row r="62958" spans="14:15" x14ac:dyDescent="0.3">
      <c r="N62958">
        <v>62953</v>
      </c>
      <c r="O62958">
        <v>0</v>
      </c>
    </row>
    <row r="62959" spans="14:15" x14ac:dyDescent="0.3">
      <c r="N62959">
        <v>62954</v>
      </c>
      <c r="O62959">
        <v>0</v>
      </c>
    </row>
    <row r="62960" spans="14:15" x14ac:dyDescent="0.3">
      <c r="N62960">
        <v>62955</v>
      </c>
      <c r="O62960">
        <v>0</v>
      </c>
    </row>
    <row r="62961" spans="14:15" x14ac:dyDescent="0.3">
      <c r="N62961">
        <v>62956</v>
      </c>
      <c r="O62961">
        <v>0</v>
      </c>
    </row>
    <row r="62962" spans="14:15" x14ac:dyDescent="0.3">
      <c r="N62962">
        <v>62957</v>
      </c>
      <c r="O62962">
        <v>0</v>
      </c>
    </row>
    <row r="62963" spans="14:15" x14ac:dyDescent="0.3">
      <c r="N62963">
        <v>62958</v>
      </c>
      <c r="O62963">
        <v>0</v>
      </c>
    </row>
    <row r="62964" spans="14:15" x14ac:dyDescent="0.3">
      <c r="N62964">
        <v>62959</v>
      </c>
      <c r="O62964">
        <v>0</v>
      </c>
    </row>
    <row r="62965" spans="14:15" x14ac:dyDescent="0.3">
      <c r="N62965">
        <v>62960</v>
      </c>
      <c r="O62965">
        <v>0</v>
      </c>
    </row>
    <row r="62966" spans="14:15" x14ac:dyDescent="0.3">
      <c r="N62966">
        <v>62961</v>
      </c>
      <c r="O62966">
        <v>0</v>
      </c>
    </row>
    <row r="62967" spans="14:15" x14ac:dyDescent="0.3">
      <c r="N62967">
        <v>62962</v>
      </c>
      <c r="O62967">
        <v>0</v>
      </c>
    </row>
    <row r="62968" spans="14:15" x14ac:dyDescent="0.3">
      <c r="N62968">
        <v>62963</v>
      </c>
      <c r="O62968">
        <v>0</v>
      </c>
    </row>
    <row r="62969" spans="14:15" x14ac:dyDescent="0.3">
      <c r="N62969">
        <v>62964</v>
      </c>
      <c r="O62969">
        <v>0</v>
      </c>
    </row>
    <row r="62970" spans="14:15" x14ac:dyDescent="0.3">
      <c r="N62970">
        <v>62965</v>
      </c>
      <c r="O62970">
        <v>1</v>
      </c>
    </row>
    <row r="62971" spans="14:15" x14ac:dyDescent="0.3">
      <c r="N62971">
        <v>62966</v>
      </c>
      <c r="O62971">
        <v>0</v>
      </c>
    </row>
    <row r="62972" spans="14:15" x14ac:dyDescent="0.3">
      <c r="N62972">
        <v>62967</v>
      </c>
      <c r="O62972">
        <v>0</v>
      </c>
    </row>
    <row r="62973" spans="14:15" x14ac:dyDescent="0.3">
      <c r="N62973">
        <v>62968</v>
      </c>
      <c r="O62973">
        <v>0</v>
      </c>
    </row>
    <row r="62974" spans="14:15" x14ac:dyDescent="0.3">
      <c r="N62974">
        <v>62969</v>
      </c>
      <c r="O62974">
        <v>0</v>
      </c>
    </row>
    <row r="62975" spans="14:15" x14ac:dyDescent="0.3">
      <c r="N62975">
        <v>62970</v>
      </c>
      <c r="O62975">
        <v>0</v>
      </c>
    </row>
    <row r="62976" spans="14:15" x14ac:dyDescent="0.3">
      <c r="N62976">
        <v>62971</v>
      </c>
      <c r="O62976">
        <v>0</v>
      </c>
    </row>
    <row r="62977" spans="14:15" x14ac:dyDescent="0.3">
      <c r="N62977">
        <v>62972</v>
      </c>
      <c r="O62977">
        <v>0</v>
      </c>
    </row>
    <row r="62978" spans="14:15" x14ac:dyDescent="0.3">
      <c r="N62978">
        <v>62973</v>
      </c>
      <c r="O62978">
        <v>0</v>
      </c>
    </row>
    <row r="62979" spans="14:15" x14ac:dyDescent="0.3">
      <c r="N62979">
        <v>62974</v>
      </c>
      <c r="O62979">
        <v>0</v>
      </c>
    </row>
    <row r="62980" spans="14:15" x14ac:dyDescent="0.3">
      <c r="N62980">
        <v>62975</v>
      </c>
      <c r="O62980">
        <v>0</v>
      </c>
    </row>
    <row r="62981" spans="14:15" x14ac:dyDescent="0.3">
      <c r="N62981">
        <v>62976</v>
      </c>
      <c r="O62981">
        <v>0</v>
      </c>
    </row>
    <row r="62982" spans="14:15" x14ac:dyDescent="0.3">
      <c r="N62982">
        <v>62977</v>
      </c>
      <c r="O62982">
        <v>0</v>
      </c>
    </row>
    <row r="62983" spans="14:15" x14ac:dyDescent="0.3">
      <c r="N62983">
        <v>62978</v>
      </c>
      <c r="O62983">
        <v>0</v>
      </c>
    </row>
    <row r="62984" spans="14:15" x14ac:dyDescent="0.3">
      <c r="N62984">
        <v>62979</v>
      </c>
      <c r="O62984">
        <v>0</v>
      </c>
    </row>
    <row r="62985" spans="14:15" x14ac:dyDescent="0.3">
      <c r="N62985">
        <v>62980</v>
      </c>
      <c r="O62985">
        <v>0</v>
      </c>
    </row>
    <row r="62986" spans="14:15" x14ac:dyDescent="0.3">
      <c r="N62986">
        <v>62981</v>
      </c>
      <c r="O62986">
        <v>0</v>
      </c>
    </row>
    <row r="62987" spans="14:15" x14ac:dyDescent="0.3">
      <c r="N62987">
        <v>62982</v>
      </c>
      <c r="O62987">
        <v>1</v>
      </c>
    </row>
    <row r="62988" spans="14:15" x14ac:dyDescent="0.3">
      <c r="N62988">
        <v>62983</v>
      </c>
      <c r="O62988">
        <v>0</v>
      </c>
    </row>
    <row r="62989" spans="14:15" x14ac:dyDescent="0.3">
      <c r="N62989">
        <v>62984</v>
      </c>
      <c r="O62989">
        <v>0</v>
      </c>
    </row>
    <row r="62990" spans="14:15" x14ac:dyDescent="0.3">
      <c r="N62990">
        <v>62985</v>
      </c>
      <c r="O62990">
        <v>0</v>
      </c>
    </row>
    <row r="62991" spans="14:15" x14ac:dyDescent="0.3">
      <c r="N62991">
        <v>62986</v>
      </c>
      <c r="O62991">
        <v>0</v>
      </c>
    </row>
    <row r="62992" spans="14:15" x14ac:dyDescent="0.3">
      <c r="N62992">
        <v>62987</v>
      </c>
      <c r="O62992">
        <v>0</v>
      </c>
    </row>
    <row r="62993" spans="14:15" x14ac:dyDescent="0.3">
      <c r="N62993">
        <v>62988</v>
      </c>
      <c r="O62993">
        <v>0</v>
      </c>
    </row>
    <row r="62994" spans="14:15" x14ac:dyDescent="0.3">
      <c r="N62994">
        <v>62989</v>
      </c>
      <c r="O62994">
        <v>0</v>
      </c>
    </row>
    <row r="62995" spans="14:15" x14ac:dyDescent="0.3">
      <c r="N62995">
        <v>62990</v>
      </c>
      <c r="O62995">
        <v>0</v>
      </c>
    </row>
    <row r="62996" spans="14:15" x14ac:dyDescent="0.3">
      <c r="N62996">
        <v>62991</v>
      </c>
      <c r="O62996">
        <v>0</v>
      </c>
    </row>
    <row r="62997" spans="14:15" x14ac:dyDescent="0.3">
      <c r="N62997">
        <v>62992</v>
      </c>
      <c r="O62997">
        <v>0</v>
      </c>
    </row>
    <row r="62998" spans="14:15" x14ac:dyDescent="0.3">
      <c r="N62998">
        <v>62993</v>
      </c>
      <c r="O62998">
        <v>0</v>
      </c>
    </row>
    <row r="62999" spans="14:15" x14ac:dyDescent="0.3">
      <c r="N62999">
        <v>62994</v>
      </c>
      <c r="O62999">
        <v>0</v>
      </c>
    </row>
    <row r="63000" spans="14:15" x14ac:dyDescent="0.3">
      <c r="N63000">
        <v>62995</v>
      </c>
      <c r="O63000">
        <v>0</v>
      </c>
    </row>
    <row r="63001" spans="14:15" x14ac:dyDescent="0.3">
      <c r="N63001">
        <v>62996</v>
      </c>
      <c r="O63001">
        <v>0</v>
      </c>
    </row>
    <row r="63002" spans="14:15" x14ac:dyDescent="0.3">
      <c r="N63002">
        <v>62997</v>
      </c>
      <c r="O63002">
        <v>1</v>
      </c>
    </row>
    <row r="63003" spans="14:15" x14ac:dyDescent="0.3">
      <c r="N63003">
        <v>62998</v>
      </c>
      <c r="O63003">
        <v>0</v>
      </c>
    </row>
    <row r="63004" spans="14:15" x14ac:dyDescent="0.3">
      <c r="N63004">
        <v>62999</v>
      </c>
      <c r="O63004">
        <v>0</v>
      </c>
    </row>
    <row r="63005" spans="14:15" x14ac:dyDescent="0.3">
      <c r="N63005">
        <v>63000</v>
      </c>
      <c r="O63005">
        <v>0</v>
      </c>
    </row>
    <row r="63006" spans="14:15" x14ac:dyDescent="0.3">
      <c r="N63006">
        <v>63001</v>
      </c>
      <c r="O63006">
        <v>0</v>
      </c>
    </row>
    <row r="63007" spans="14:15" x14ac:dyDescent="0.3">
      <c r="N63007">
        <v>63002</v>
      </c>
      <c r="O63007">
        <v>0</v>
      </c>
    </row>
    <row r="63008" spans="14:15" x14ac:dyDescent="0.3">
      <c r="N63008">
        <v>63003</v>
      </c>
      <c r="O63008">
        <v>0</v>
      </c>
    </row>
    <row r="63009" spans="14:15" x14ac:dyDescent="0.3">
      <c r="N63009">
        <v>63004</v>
      </c>
      <c r="O63009">
        <v>0</v>
      </c>
    </row>
    <row r="63010" spans="14:15" x14ac:dyDescent="0.3">
      <c r="N63010">
        <v>63005</v>
      </c>
      <c r="O63010">
        <v>0</v>
      </c>
    </row>
    <row r="63011" spans="14:15" x14ac:dyDescent="0.3">
      <c r="N63011">
        <v>63006</v>
      </c>
      <c r="O63011">
        <v>0</v>
      </c>
    </row>
    <row r="63012" spans="14:15" x14ac:dyDescent="0.3">
      <c r="N63012">
        <v>63007</v>
      </c>
      <c r="O63012">
        <v>0</v>
      </c>
    </row>
    <row r="63013" spans="14:15" x14ac:dyDescent="0.3">
      <c r="N63013">
        <v>63008</v>
      </c>
      <c r="O63013">
        <v>0</v>
      </c>
    </row>
    <row r="63014" spans="14:15" x14ac:dyDescent="0.3">
      <c r="N63014">
        <v>63009</v>
      </c>
      <c r="O63014">
        <v>0</v>
      </c>
    </row>
    <row r="63015" spans="14:15" x14ac:dyDescent="0.3">
      <c r="N63015">
        <v>63010</v>
      </c>
      <c r="O63015">
        <v>0</v>
      </c>
    </row>
    <row r="63016" spans="14:15" x14ac:dyDescent="0.3">
      <c r="N63016">
        <v>63011</v>
      </c>
      <c r="O63016">
        <v>0</v>
      </c>
    </row>
    <row r="63017" spans="14:15" x14ac:dyDescent="0.3">
      <c r="N63017">
        <v>63012</v>
      </c>
      <c r="O63017">
        <v>0</v>
      </c>
    </row>
    <row r="63018" spans="14:15" x14ac:dyDescent="0.3">
      <c r="N63018">
        <v>63013</v>
      </c>
      <c r="O63018">
        <v>0</v>
      </c>
    </row>
    <row r="63019" spans="14:15" x14ac:dyDescent="0.3">
      <c r="N63019">
        <v>63014</v>
      </c>
      <c r="O63019">
        <v>0</v>
      </c>
    </row>
    <row r="63020" spans="14:15" x14ac:dyDescent="0.3">
      <c r="N63020">
        <v>63015</v>
      </c>
      <c r="O63020">
        <v>0</v>
      </c>
    </row>
    <row r="63021" spans="14:15" x14ac:dyDescent="0.3">
      <c r="N63021">
        <v>63016</v>
      </c>
      <c r="O63021">
        <v>0</v>
      </c>
    </row>
    <row r="63022" spans="14:15" x14ac:dyDescent="0.3">
      <c r="N63022">
        <v>63017</v>
      </c>
      <c r="O63022">
        <v>0</v>
      </c>
    </row>
    <row r="63023" spans="14:15" x14ac:dyDescent="0.3">
      <c r="N63023">
        <v>63018</v>
      </c>
      <c r="O63023">
        <v>0</v>
      </c>
    </row>
    <row r="63024" spans="14:15" x14ac:dyDescent="0.3">
      <c r="N63024">
        <v>63019</v>
      </c>
      <c r="O63024">
        <v>0</v>
      </c>
    </row>
    <row r="63025" spans="14:15" x14ac:dyDescent="0.3">
      <c r="N63025">
        <v>63020</v>
      </c>
      <c r="O63025">
        <v>0</v>
      </c>
    </row>
    <row r="63026" spans="14:15" x14ac:dyDescent="0.3">
      <c r="N63026">
        <v>63021</v>
      </c>
      <c r="O63026">
        <v>0</v>
      </c>
    </row>
    <row r="63027" spans="14:15" x14ac:dyDescent="0.3">
      <c r="N63027">
        <v>63022</v>
      </c>
      <c r="O63027">
        <v>0</v>
      </c>
    </row>
    <row r="63028" spans="14:15" x14ac:dyDescent="0.3">
      <c r="N63028">
        <v>63023</v>
      </c>
      <c r="O63028">
        <v>0</v>
      </c>
    </row>
    <row r="63029" spans="14:15" x14ac:dyDescent="0.3">
      <c r="N63029">
        <v>63024</v>
      </c>
      <c r="O63029">
        <v>0</v>
      </c>
    </row>
    <row r="63030" spans="14:15" x14ac:dyDescent="0.3">
      <c r="N63030">
        <v>63025</v>
      </c>
      <c r="O63030">
        <v>0</v>
      </c>
    </row>
    <row r="63031" spans="14:15" x14ac:dyDescent="0.3">
      <c r="N63031">
        <v>63026</v>
      </c>
      <c r="O63031">
        <v>0</v>
      </c>
    </row>
    <row r="63032" spans="14:15" x14ac:dyDescent="0.3">
      <c r="N63032">
        <v>63027</v>
      </c>
      <c r="O63032">
        <v>1</v>
      </c>
    </row>
    <row r="63033" spans="14:15" x14ac:dyDescent="0.3">
      <c r="N63033">
        <v>63028</v>
      </c>
      <c r="O63033">
        <v>0</v>
      </c>
    </row>
    <row r="63034" spans="14:15" x14ac:dyDescent="0.3">
      <c r="N63034">
        <v>63029</v>
      </c>
      <c r="O63034">
        <v>0</v>
      </c>
    </row>
    <row r="63035" spans="14:15" x14ac:dyDescent="0.3">
      <c r="N63035">
        <v>63030</v>
      </c>
      <c r="O63035">
        <v>0</v>
      </c>
    </row>
    <row r="63036" spans="14:15" x14ac:dyDescent="0.3">
      <c r="N63036">
        <v>63031</v>
      </c>
      <c r="O63036">
        <v>0</v>
      </c>
    </row>
    <row r="63037" spans="14:15" x14ac:dyDescent="0.3">
      <c r="N63037">
        <v>63032</v>
      </c>
      <c r="O63037">
        <v>0</v>
      </c>
    </row>
    <row r="63038" spans="14:15" x14ac:dyDescent="0.3">
      <c r="N63038">
        <v>63033</v>
      </c>
      <c r="O63038">
        <v>0</v>
      </c>
    </row>
    <row r="63039" spans="14:15" x14ac:dyDescent="0.3">
      <c r="N63039">
        <v>63034</v>
      </c>
      <c r="O63039">
        <v>0</v>
      </c>
    </row>
    <row r="63040" spans="14:15" x14ac:dyDescent="0.3">
      <c r="N63040">
        <v>63035</v>
      </c>
      <c r="O63040">
        <v>0</v>
      </c>
    </row>
    <row r="63041" spans="14:15" x14ac:dyDescent="0.3">
      <c r="N63041">
        <v>63036</v>
      </c>
      <c r="O63041">
        <v>0</v>
      </c>
    </row>
    <row r="63042" spans="14:15" x14ac:dyDescent="0.3">
      <c r="N63042">
        <v>63037</v>
      </c>
      <c r="O63042">
        <v>0</v>
      </c>
    </row>
    <row r="63043" spans="14:15" x14ac:dyDescent="0.3">
      <c r="N63043">
        <v>63038</v>
      </c>
      <c r="O63043">
        <v>0</v>
      </c>
    </row>
    <row r="63044" spans="14:15" x14ac:dyDescent="0.3">
      <c r="N63044">
        <v>63039</v>
      </c>
      <c r="O63044">
        <v>0</v>
      </c>
    </row>
    <row r="63045" spans="14:15" x14ac:dyDescent="0.3">
      <c r="N63045">
        <v>63040</v>
      </c>
      <c r="O63045">
        <v>0</v>
      </c>
    </row>
    <row r="63046" spans="14:15" x14ac:dyDescent="0.3">
      <c r="N63046">
        <v>63041</v>
      </c>
      <c r="O63046">
        <v>0</v>
      </c>
    </row>
    <row r="63047" spans="14:15" x14ac:dyDescent="0.3">
      <c r="N63047">
        <v>63042</v>
      </c>
      <c r="O63047">
        <v>0</v>
      </c>
    </row>
    <row r="63048" spans="14:15" x14ac:dyDescent="0.3">
      <c r="N63048">
        <v>63043</v>
      </c>
      <c r="O63048">
        <v>0</v>
      </c>
    </row>
    <row r="63049" spans="14:15" x14ac:dyDescent="0.3">
      <c r="N63049">
        <v>63044</v>
      </c>
      <c r="O63049">
        <v>0</v>
      </c>
    </row>
    <row r="63050" spans="14:15" x14ac:dyDescent="0.3">
      <c r="N63050">
        <v>63045</v>
      </c>
      <c r="O63050">
        <v>0</v>
      </c>
    </row>
    <row r="63051" spans="14:15" x14ac:dyDescent="0.3">
      <c r="N63051">
        <v>63046</v>
      </c>
      <c r="O63051">
        <v>0</v>
      </c>
    </row>
    <row r="63052" spans="14:15" x14ac:dyDescent="0.3">
      <c r="N63052">
        <v>63047</v>
      </c>
      <c r="O63052">
        <v>0</v>
      </c>
    </row>
    <row r="63053" spans="14:15" x14ac:dyDescent="0.3">
      <c r="N63053">
        <v>63048</v>
      </c>
      <c r="O63053">
        <v>0</v>
      </c>
    </row>
    <row r="63054" spans="14:15" x14ac:dyDescent="0.3">
      <c r="N63054">
        <v>63049</v>
      </c>
      <c r="O63054">
        <v>0</v>
      </c>
    </row>
    <row r="63055" spans="14:15" x14ac:dyDescent="0.3">
      <c r="N63055">
        <v>63050</v>
      </c>
      <c r="O63055">
        <v>0</v>
      </c>
    </row>
    <row r="63056" spans="14:15" x14ac:dyDescent="0.3">
      <c r="N63056">
        <v>63051</v>
      </c>
      <c r="O63056">
        <v>0</v>
      </c>
    </row>
    <row r="63057" spans="14:15" x14ac:dyDescent="0.3">
      <c r="N63057">
        <v>63052</v>
      </c>
      <c r="O63057">
        <v>0</v>
      </c>
    </row>
    <row r="63058" spans="14:15" x14ac:dyDescent="0.3">
      <c r="N63058">
        <v>63053</v>
      </c>
      <c r="O63058">
        <v>0</v>
      </c>
    </row>
    <row r="63059" spans="14:15" x14ac:dyDescent="0.3">
      <c r="N63059">
        <v>63054</v>
      </c>
      <c r="O63059">
        <v>0</v>
      </c>
    </row>
    <row r="63060" spans="14:15" x14ac:dyDescent="0.3">
      <c r="N63060">
        <v>63055</v>
      </c>
      <c r="O63060">
        <v>0</v>
      </c>
    </row>
    <row r="63061" spans="14:15" x14ac:dyDescent="0.3">
      <c r="N63061">
        <v>63056</v>
      </c>
      <c r="O63061">
        <v>0</v>
      </c>
    </row>
    <row r="63062" spans="14:15" x14ac:dyDescent="0.3">
      <c r="N63062">
        <v>63057</v>
      </c>
      <c r="O63062">
        <v>0</v>
      </c>
    </row>
    <row r="63063" spans="14:15" x14ac:dyDescent="0.3">
      <c r="N63063">
        <v>63058</v>
      </c>
      <c r="O63063">
        <v>0</v>
      </c>
    </row>
    <row r="63064" spans="14:15" x14ac:dyDescent="0.3">
      <c r="N63064">
        <v>63059</v>
      </c>
      <c r="O63064">
        <v>0</v>
      </c>
    </row>
    <row r="63065" spans="14:15" x14ac:dyDescent="0.3">
      <c r="N63065">
        <v>63060</v>
      </c>
      <c r="O63065">
        <v>0</v>
      </c>
    </row>
    <row r="63066" spans="14:15" x14ac:dyDescent="0.3">
      <c r="N63066">
        <v>63061</v>
      </c>
      <c r="O63066">
        <v>0</v>
      </c>
    </row>
    <row r="63067" spans="14:15" x14ac:dyDescent="0.3">
      <c r="N63067">
        <v>63062</v>
      </c>
      <c r="O63067">
        <v>0</v>
      </c>
    </row>
    <row r="63068" spans="14:15" x14ac:dyDescent="0.3">
      <c r="N63068">
        <v>63063</v>
      </c>
      <c r="O63068">
        <v>0</v>
      </c>
    </row>
    <row r="63069" spans="14:15" x14ac:dyDescent="0.3">
      <c r="N63069">
        <v>63064</v>
      </c>
      <c r="O63069">
        <v>0</v>
      </c>
    </row>
    <row r="63070" spans="14:15" x14ac:dyDescent="0.3">
      <c r="N63070">
        <v>63065</v>
      </c>
      <c r="O63070">
        <v>0</v>
      </c>
    </row>
    <row r="63071" spans="14:15" x14ac:dyDescent="0.3">
      <c r="N63071">
        <v>63066</v>
      </c>
      <c r="O63071">
        <v>0</v>
      </c>
    </row>
    <row r="63072" spans="14:15" x14ac:dyDescent="0.3">
      <c r="N63072">
        <v>63067</v>
      </c>
      <c r="O63072">
        <v>0</v>
      </c>
    </row>
    <row r="63073" spans="14:15" x14ac:dyDescent="0.3">
      <c r="N63073">
        <v>63068</v>
      </c>
      <c r="O63073">
        <v>0</v>
      </c>
    </row>
    <row r="63074" spans="14:15" x14ac:dyDescent="0.3">
      <c r="N63074">
        <v>63069</v>
      </c>
      <c r="O63074">
        <v>0</v>
      </c>
    </row>
    <row r="63075" spans="14:15" x14ac:dyDescent="0.3">
      <c r="N63075">
        <v>63070</v>
      </c>
      <c r="O63075">
        <v>0</v>
      </c>
    </row>
    <row r="63076" spans="14:15" x14ac:dyDescent="0.3">
      <c r="N63076">
        <v>63071</v>
      </c>
      <c r="O63076">
        <v>0</v>
      </c>
    </row>
    <row r="63077" spans="14:15" x14ac:dyDescent="0.3">
      <c r="N63077">
        <v>63072</v>
      </c>
      <c r="O63077">
        <v>0</v>
      </c>
    </row>
    <row r="63078" spans="14:15" x14ac:dyDescent="0.3">
      <c r="N63078">
        <v>63073</v>
      </c>
      <c r="O63078">
        <v>0</v>
      </c>
    </row>
    <row r="63079" spans="14:15" x14ac:dyDescent="0.3">
      <c r="N63079">
        <v>63074</v>
      </c>
      <c r="O63079">
        <v>0</v>
      </c>
    </row>
    <row r="63080" spans="14:15" x14ac:dyDescent="0.3">
      <c r="N63080">
        <v>63075</v>
      </c>
      <c r="O63080">
        <v>0</v>
      </c>
    </row>
    <row r="63081" spans="14:15" x14ac:dyDescent="0.3">
      <c r="N63081">
        <v>63076</v>
      </c>
      <c r="O63081">
        <v>0</v>
      </c>
    </row>
    <row r="63082" spans="14:15" x14ac:dyDescent="0.3">
      <c r="N63082">
        <v>63077</v>
      </c>
      <c r="O63082">
        <v>1</v>
      </c>
    </row>
    <row r="63083" spans="14:15" x14ac:dyDescent="0.3">
      <c r="N63083">
        <v>63078</v>
      </c>
      <c r="O63083">
        <v>0</v>
      </c>
    </row>
    <row r="63084" spans="14:15" x14ac:dyDescent="0.3">
      <c r="N63084">
        <v>63079</v>
      </c>
      <c r="O63084">
        <v>0</v>
      </c>
    </row>
    <row r="63085" spans="14:15" x14ac:dyDescent="0.3">
      <c r="N63085">
        <v>63080</v>
      </c>
      <c r="O63085">
        <v>0</v>
      </c>
    </row>
    <row r="63086" spans="14:15" x14ac:dyDescent="0.3">
      <c r="N63086">
        <v>63081</v>
      </c>
      <c r="O63086">
        <v>0</v>
      </c>
    </row>
    <row r="63087" spans="14:15" x14ac:dyDescent="0.3">
      <c r="N63087">
        <v>63082</v>
      </c>
      <c r="O63087">
        <v>0</v>
      </c>
    </row>
    <row r="63088" spans="14:15" x14ac:dyDescent="0.3">
      <c r="N63088">
        <v>63083</v>
      </c>
      <c r="O63088">
        <v>0</v>
      </c>
    </row>
    <row r="63089" spans="14:15" x14ac:dyDescent="0.3">
      <c r="N63089">
        <v>63084</v>
      </c>
      <c r="O63089">
        <v>0</v>
      </c>
    </row>
    <row r="63090" spans="14:15" x14ac:dyDescent="0.3">
      <c r="N63090">
        <v>63085</v>
      </c>
      <c r="O63090">
        <v>0</v>
      </c>
    </row>
    <row r="63091" spans="14:15" x14ac:dyDescent="0.3">
      <c r="N63091">
        <v>63086</v>
      </c>
      <c r="O63091">
        <v>0</v>
      </c>
    </row>
    <row r="63092" spans="14:15" x14ac:dyDescent="0.3">
      <c r="N63092">
        <v>63087</v>
      </c>
      <c r="O63092">
        <v>0</v>
      </c>
    </row>
    <row r="63093" spans="14:15" x14ac:dyDescent="0.3">
      <c r="N63093">
        <v>63088</v>
      </c>
      <c r="O63093">
        <v>0</v>
      </c>
    </row>
    <row r="63094" spans="14:15" x14ac:dyDescent="0.3">
      <c r="N63094">
        <v>63089</v>
      </c>
      <c r="O63094">
        <v>0</v>
      </c>
    </row>
    <row r="63095" spans="14:15" x14ac:dyDescent="0.3">
      <c r="N63095">
        <v>63090</v>
      </c>
      <c r="O63095">
        <v>0</v>
      </c>
    </row>
    <row r="63096" spans="14:15" x14ac:dyDescent="0.3">
      <c r="N63096">
        <v>63091</v>
      </c>
      <c r="O63096">
        <v>0</v>
      </c>
    </row>
    <row r="63097" spans="14:15" x14ac:dyDescent="0.3">
      <c r="N63097">
        <v>63092</v>
      </c>
      <c r="O63097">
        <v>0</v>
      </c>
    </row>
    <row r="63098" spans="14:15" x14ac:dyDescent="0.3">
      <c r="N63098">
        <v>63093</v>
      </c>
      <c r="O63098">
        <v>0</v>
      </c>
    </row>
    <row r="63099" spans="14:15" x14ac:dyDescent="0.3">
      <c r="N63099">
        <v>63094</v>
      </c>
      <c r="O63099">
        <v>0</v>
      </c>
    </row>
    <row r="63100" spans="14:15" x14ac:dyDescent="0.3">
      <c r="N63100">
        <v>63095</v>
      </c>
      <c r="O63100">
        <v>1</v>
      </c>
    </row>
    <row r="63101" spans="14:15" x14ac:dyDescent="0.3">
      <c r="N63101">
        <v>63096</v>
      </c>
      <c r="O63101">
        <v>0</v>
      </c>
    </row>
    <row r="63102" spans="14:15" x14ac:dyDescent="0.3">
      <c r="N63102">
        <v>63097</v>
      </c>
      <c r="O63102">
        <v>0</v>
      </c>
    </row>
    <row r="63103" spans="14:15" x14ac:dyDescent="0.3">
      <c r="N63103">
        <v>63098</v>
      </c>
      <c r="O63103">
        <v>0</v>
      </c>
    </row>
    <row r="63104" spans="14:15" x14ac:dyDescent="0.3">
      <c r="N63104">
        <v>63099</v>
      </c>
      <c r="O63104">
        <v>0</v>
      </c>
    </row>
    <row r="63105" spans="14:15" x14ac:dyDescent="0.3">
      <c r="N63105">
        <v>63100</v>
      </c>
      <c r="O63105">
        <v>0</v>
      </c>
    </row>
    <row r="63106" spans="14:15" x14ac:dyDescent="0.3">
      <c r="N63106">
        <v>63101</v>
      </c>
      <c r="O63106">
        <v>0</v>
      </c>
    </row>
    <row r="63107" spans="14:15" x14ac:dyDescent="0.3">
      <c r="N63107">
        <v>63102</v>
      </c>
      <c r="O63107">
        <v>0</v>
      </c>
    </row>
    <row r="63108" spans="14:15" x14ac:dyDescent="0.3">
      <c r="N63108">
        <v>63103</v>
      </c>
      <c r="O63108">
        <v>0</v>
      </c>
    </row>
    <row r="63109" spans="14:15" x14ac:dyDescent="0.3">
      <c r="N63109">
        <v>63104</v>
      </c>
      <c r="O63109">
        <v>0</v>
      </c>
    </row>
    <row r="63110" spans="14:15" x14ac:dyDescent="0.3">
      <c r="N63110">
        <v>63105</v>
      </c>
      <c r="O63110">
        <v>0</v>
      </c>
    </row>
    <row r="63111" spans="14:15" x14ac:dyDescent="0.3">
      <c r="N63111">
        <v>63106</v>
      </c>
      <c r="O63111">
        <v>0</v>
      </c>
    </row>
    <row r="63112" spans="14:15" x14ac:dyDescent="0.3">
      <c r="N63112">
        <v>63107</v>
      </c>
      <c r="O63112">
        <v>0</v>
      </c>
    </row>
    <row r="63113" spans="14:15" x14ac:dyDescent="0.3">
      <c r="N63113">
        <v>63108</v>
      </c>
      <c r="O63113">
        <v>0</v>
      </c>
    </row>
    <row r="63114" spans="14:15" x14ac:dyDescent="0.3">
      <c r="N63114">
        <v>63109</v>
      </c>
      <c r="O63114">
        <v>0</v>
      </c>
    </row>
    <row r="63115" spans="14:15" x14ac:dyDescent="0.3">
      <c r="N63115">
        <v>63110</v>
      </c>
      <c r="O63115">
        <v>0</v>
      </c>
    </row>
    <row r="63116" spans="14:15" x14ac:dyDescent="0.3">
      <c r="N63116">
        <v>63111</v>
      </c>
      <c r="O63116">
        <v>0</v>
      </c>
    </row>
    <row r="63117" spans="14:15" x14ac:dyDescent="0.3">
      <c r="N63117">
        <v>63112</v>
      </c>
      <c r="O63117">
        <v>0</v>
      </c>
    </row>
    <row r="63118" spans="14:15" x14ac:dyDescent="0.3">
      <c r="N63118">
        <v>63113</v>
      </c>
      <c r="O63118">
        <v>0</v>
      </c>
    </row>
    <row r="63119" spans="14:15" x14ac:dyDescent="0.3">
      <c r="N63119">
        <v>63114</v>
      </c>
      <c r="O63119">
        <v>0</v>
      </c>
    </row>
    <row r="63120" spans="14:15" x14ac:dyDescent="0.3">
      <c r="N63120">
        <v>63115</v>
      </c>
      <c r="O63120">
        <v>0</v>
      </c>
    </row>
    <row r="63121" spans="14:15" x14ac:dyDescent="0.3">
      <c r="N63121">
        <v>63116</v>
      </c>
      <c r="O63121">
        <v>0</v>
      </c>
    </row>
    <row r="63122" spans="14:15" x14ac:dyDescent="0.3">
      <c r="N63122">
        <v>63117</v>
      </c>
      <c r="O63122">
        <v>0</v>
      </c>
    </row>
    <row r="63123" spans="14:15" x14ac:dyDescent="0.3">
      <c r="N63123">
        <v>63118</v>
      </c>
      <c r="O63123">
        <v>0</v>
      </c>
    </row>
    <row r="63124" spans="14:15" x14ac:dyDescent="0.3">
      <c r="N63124">
        <v>63119</v>
      </c>
      <c r="O63124">
        <v>0</v>
      </c>
    </row>
    <row r="63125" spans="14:15" x14ac:dyDescent="0.3">
      <c r="N63125">
        <v>63120</v>
      </c>
      <c r="O63125">
        <v>0</v>
      </c>
    </row>
    <row r="63126" spans="14:15" x14ac:dyDescent="0.3">
      <c r="N63126">
        <v>63121</v>
      </c>
      <c r="O63126">
        <v>0</v>
      </c>
    </row>
    <row r="63127" spans="14:15" x14ac:dyDescent="0.3">
      <c r="N63127">
        <v>63122</v>
      </c>
      <c r="O63127">
        <v>0</v>
      </c>
    </row>
    <row r="63128" spans="14:15" x14ac:dyDescent="0.3">
      <c r="N63128">
        <v>63123</v>
      </c>
      <c r="O63128">
        <v>0</v>
      </c>
    </row>
    <row r="63129" spans="14:15" x14ac:dyDescent="0.3">
      <c r="N63129">
        <v>63124</v>
      </c>
      <c r="O63129">
        <v>0</v>
      </c>
    </row>
    <row r="63130" spans="14:15" x14ac:dyDescent="0.3">
      <c r="N63130">
        <v>63125</v>
      </c>
      <c r="O63130">
        <v>0</v>
      </c>
    </row>
    <row r="63131" spans="14:15" x14ac:dyDescent="0.3">
      <c r="N63131">
        <v>63126</v>
      </c>
      <c r="O63131">
        <v>0</v>
      </c>
    </row>
    <row r="63132" spans="14:15" x14ac:dyDescent="0.3">
      <c r="N63132">
        <v>63127</v>
      </c>
      <c r="O63132">
        <v>0</v>
      </c>
    </row>
    <row r="63133" spans="14:15" x14ac:dyDescent="0.3">
      <c r="N63133">
        <v>63128</v>
      </c>
      <c r="O63133">
        <v>0</v>
      </c>
    </row>
    <row r="63134" spans="14:15" x14ac:dyDescent="0.3">
      <c r="N63134">
        <v>63129</v>
      </c>
      <c r="O63134">
        <v>0</v>
      </c>
    </row>
    <row r="63135" spans="14:15" x14ac:dyDescent="0.3">
      <c r="N63135">
        <v>63130</v>
      </c>
      <c r="O63135">
        <v>0</v>
      </c>
    </row>
    <row r="63136" spans="14:15" x14ac:dyDescent="0.3">
      <c r="N63136">
        <v>63131</v>
      </c>
      <c r="O63136">
        <v>0</v>
      </c>
    </row>
    <row r="63137" spans="14:15" x14ac:dyDescent="0.3">
      <c r="N63137">
        <v>63132</v>
      </c>
      <c r="O63137">
        <v>0</v>
      </c>
    </row>
    <row r="63138" spans="14:15" x14ac:dyDescent="0.3">
      <c r="N63138">
        <v>63133</v>
      </c>
      <c r="O63138">
        <v>0</v>
      </c>
    </row>
    <row r="63139" spans="14:15" x14ac:dyDescent="0.3">
      <c r="N63139">
        <v>63134</v>
      </c>
      <c r="O63139">
        <v>0</v>
      </c>
    </row>
    <row r="63140" spans="14:15" x14ac:dyDescent="0.3">
      <c r="N63140">
        <v>63135</v>
      </c>
      <c r="O63140">
        <v>0</v>
      </c>
    </row>
    <row r="63141" spans="14:15" x14ac:dyDescent="0.3">
      <c r="N63141">
        <v>63136</v>
      </c>
      <c r="O63141">
        <v>0</v>
      </c>
    </row>
    <row r="63142" spans="14:15" x14ac:dyDescent="0.3">
      <c r="N63142">
        <v>63137</v>
      </c>
      <c r="O63142">
        <v>0</v>
      </c>
    </row>
    <row r="63143" spans="14:15" x14ac:dyDescent="0.3">
      <c r="N63143">
        <v>63138</v>
      </c>
      <c r="O63143">
        <v>0</v>
      </c>
    </row>
    <row r="63144" spans="14:15" x14ac:dyDescent="0.3">
      <c r="N63144">
        <v>63139</v>
      </c>
      <c r="O63144">
        <v>0</v>
      </c>
    </row>
    <row r="63145" spans="14:15" x14ac:dyDescent="0.3">
      <c r="N63145">
        <v>63140</v>
      </c>
      <c r="O63145">
        <v>0</v>
      </c>
    </row>
    <row r="63146" spans="14:15" x14ac:dyDescent="0.3">
      <c r="N63146">
        <v>63141</v>
      </c>
      <c r="O63146">
        <v>0</v>
      </c>
    </row>
    <row r="63147" spans="14:15" x14ac:dyDescent="0.3">
      <c r="N63147">
        <v>63142</v>
      </c>
      <c r="O63147">
        <v>0</v>
      </c>
    </row>
    <row r="63148" spans="14:15" x14ac:dyDescent="0.3">
      <c r="N63148">
        <v>63143</v>
      </c>
      <c r="O63148">
        <v>0</v>
      </c>
    </row>
    <row r="63149" spans="14:15" x14ac:dyDescent="0.3">
      <c r="N63149">
        <v>63144</v>
      </c>
      <c r="O63149">
        <v>0</v>
      </c>
    </row>
    <row r="63150" spans="14:15" x14ac:dyDescent="0.3">
      <c r="N63150">
        <v>63145</v>
      </c>
      <c r="O63150">
        <v>0</v>
      </c>
    </row>
    <row r="63151" spans="14:15" x14ac:dyDescent="0.3">
      <c r="N63151">
        <v>63146</v>
      </c>
      <c r="O63151">
        <v>0</v>
      </c>
    </row>
    <row r="63152" spans="14:15" x14ac:dyDescent="0.3">
      <c r="N63152">
        <v>63147</v>
      </c>
      <c r="O63152">
        <v>0</v>
      </c>
    </row>
    <row r="63153" spans="14:15" x14ac:dyDescent="0.3">
      <c r="N63153">
        <v>63148</v>
      </c>
      <c r="O63153">
        <v>0</v>
      </c>
    </row>
    <row r="63154" spans="14:15" x14ac:dyDescent="0.3">
      <c r="N63154">
        <v>63149</v>
      </c>
      <c r="O63154">
        <v>0</v>
      </c>
    </row>
    <row r="63155" spans="14:15" x14ac:dyDescent="0.3">
      <c r="N63155">
        <v>63150</v>
      </c>
      <c r="O63155">
        <v>0</v>
      </c>
    </row>
    <row r="63156" spans="14:15" x14ac:dyDescent="0.3">
      <c r="N63156">
        <v>63151</v>
      </c>
      <c r="O63156">
        <v>0</v>
      </c>
    </row>
    <row r="63157" spans="14:15" x14ac:dyDescent="0.3">
      <c r="N63157">
        <v>63152</v>
      </c>
      <c r="O63157">
        <v>0</v>
      </c>
    </row>
    <row r="63158" spans="14:15" x14ac:dyDescent="0.3">
      <c r="N63158">
        <v>63153</v>
      </c>
      <c r="O63158">
        <v>0</v>
      </c>
    </row>
    <row r="63159" spans="14:15" x14ac:dyDescent="0.3">
      <c r="N63159">
        <v>63154</v>
      </c>
      <c r="O63159">
        <v>0</v>
      </c>
    </row>
    <row r="63160" spans="14:15" x14ac:dyDescent="0.3">
      <c r="N63160">
        <v>63155</v>
      </c>
      <c r="O63160">
        <v>0</v>
      </c>
    </row>
    <row r="63161" spans="14:15" x14ac:dyDescent="0.3">
      <c r="N63161">
        <v>63156</v>
      </c>
      <c r="O63161">
        <v>0</v>
      </c>
    </row>
    <row r="63162" spans="14:15" x14ac:dyDescent="0.3">
      <c r="N63162">
        <v>63157</v>
      </c>
      <c r="O63162">
        <v>0</v>
      </c>
    </row>
    <row r="63163" spans="14:15" x14ac:dyDescent="0.3">
      <c r="N63163">
        <v>63158</v>
      </c>
      <c r="O63163">
        <v>0</v>
      </c>
    </row>
    <row r="63164" spans="14:15" x14ac:dyDescent="0.3">
      <c r="N63164">
        <v>63159</v>
      </c>
      <c r="O63164">
        <v>0</v>
      </c>
    </row>
    <row r="63165" spans="14:15" x14ac:dyDescent="0.3">
      <c r="N63165">
        <v>63160</v>
      </c>
      <c r="O63165">
        <v>0</v>
      </c>
    </row>
    <row r="63166" spans="14:15" x14ac:dyDescent="0.3">
      <c r="N63166">
        <v>63161</v>
      </c>
      <c r="O63166">
        <v>0</v>
      </c>
    </row>
    <row r="63167" spans="14:15" x14ac:dyDescent="0.3">
      <c r="N63167">
        <v>63162</v>
      </c>
      <c r="O63167">
        <v>0</v>
      </c>
    </row>
    <row r="63168" spans="14:15" x14ac:dyDescent="0.3">
      <c r="N63168">
        <v>63163</v>
      </c>
      <c r="O63168">
        <v>0</v>
      </c>
    </row>
    <row r="63169" spans="14:15" x14ac:dyDescent="0.3">
      <c r="N63169">
        <v>63164</v>
      </c>
      <c r="O63169">
        <v>0</v>
      </c>
    </row>
    <row r="63170" spans="14:15" x14ac:dyDescent="0.3">
      <c r="N63170">
        <v>63165</v>
      </c>
      <c r="O63170">
        <v>0</v>
      </c>
    </row>
    <row r="63171" spans="14:15" x14ac:dyDescent="0.3">
      <c r="N63171">
        <v>63166</v>
      </c>
      <c r="O63171">
        <v>0</v>
      </c>
    </row>
    <row r="63172" spans="14:15" x14ac:dyDescent="0.3">
      <c r="N63172">
        <v>63167</v>
      </c>
      <c r="O63172">
        <v>0</v>
      </c>
    </row>
    <row r="63173" spans="14:15" x14ac:dyDescent="0.3">
      <c r="N63173">
        <v>63168</v>
      </c>
      <c r="O63173">
        <v>0</v>
      </c>
    </row>
    <row r="63174" spans="14:15" x14ac:dyDescent="0.3">
      <c r="N63174">
        <v>63169</v>
      </c>
      <c r="O63174">
        <v>0</v>
      </c>
    </row>
    <row r="63175" spans="14:15" x14ac:dyDescent="0.3">
      <c r="N63175">
        <v>63170</v>
      </c>
      <c r="O63175">
        <v>0</v>
      </c>
    </row>
    <row r="63176" spans="14:15" x14ac:dyDescent="0.3">
      <c r="N63176">
        <v>63171</v>
      </c>
      <c r="O63176">
        <v>0</v>
      </c>
    </row>
    <row r="63177" spans="14:15" x14ac:dyDescent="0.3">
      <c r="N63177">
        <v>63172</v>
      </c>
      <c r="O63177">
        <v>0</v>
      </c>
    </row>
    <row r="63178" spans="14:15" x14ac:dyDescent="0.3">
      <c r="N63178">
        <v>63173</v>
      </c>
      <c r="O63178">
        <v>0</v>
      </c>
    </row>
    <row r="63179" spans="14:15" x14ac:dyDescent="0.3">
      <c r="N63179">
        <v>63174</v>
      </c>
      <c r="O63179">
        <v>0</v>
      </c>
    </row>
    <row r="63180" spans="14:15" x14ac:dyDescent="0.3">
      <c r="N63180">
        <v>63175</v>
      </c>
      <c r="O63180">
        <v>0</v>
      </c>
    </row>
    <row r="63181" spans="14:15" x14ac:dyDescent="0.3">
      <c r="N63181">
        <v>63176</v>
      </c>
      <c r="O63181">
        <v>0</v>
      </c>
    </row>
    <row r="63182" spans="14:15" x14ac:dyDescent="0.3">
      <c r="N63182">
        <v>63177</v>
      </c>
      <c r="O63182">
        <v>0</v>
      </c>
    </row>
    <row r="63183" spans="14:15" x14ac:dyDescent="0.3">
      <c r="N63183">
        <v>63178</v>
      </c>
      <c r="O63183">
        <v>0</v>
      </c>
    </row>
    <row r="63184" spans="14:15" x14ac:dyDescent="0.3">
      <c r="N63184">
        <v>63179</v>
      </c>
      <c r="O63184">
        <v>0</v>
      </c>
    </row>
    <row r="63185" spans="14:15" x14ac:dyDescent="0.3">
      <c r="N63185">
        <v>63180</v>
      </c>
      <c r="O63185">
        <v>0</v>
      </c>
    </row>
    <row r="63186" spans="14:15" x14ac:dyDescent="0.3">
      <c r="N63186">
        <v>63181</v>
      </c>
      <c r="O63186">
        <v>0</v>
      </c>
    </row>
    <row r="63187" spans="14:15" x14ac:dyDescent="0.3">
      <c r="N63187">
        <v>63182</v>
      </c>
      <c r="O63187">
        <v>0</v>
      </c>
    </row>
    <row r="63188" spans="14:15" x14ac:dyDescent="0.3">
      <c r="N63188">
        <v>63183</v>
      </c>
      <c r="O63188">
        <v>0</v>
      </c>
    </row>
    <row r="63189" spans="14:15" x14ac:dyDescent="0.3">
      <c r="N63189">
        <v>63184</v>
      </c>
      <c r="O63189">
        <v>0</v>
      </c>
    </row>
    <row r="63190" spans="14:15" x14ac:dyDescent="0.3">
      <c r="N63190">
        <v>63185</v>
      </c>
      <c r="O63190">
        <v>0</v>
      </c>
    </row>
    <row r="63191" spans="14:15" x14ac:dyDescent="0.3">
      <c r="N63191">
        <v>63186</v>
      </c>
      <c r="O63191">
        <v>0</v>
      </c>
    </row>
    <row r="63192" spans="14:15" x14ac:dyDescent="0.3">
      <c r="N63192">
        <v>63187</v>
      </c>
      <c r="O63192">
        <v>0</v>
      </c>
    </row>
    <row r="63193" spans="14:15" x14ac:dyDescent="0.3">
      <c r="N63193">
        <v>63188</v>
      </c>
      <c r="O63193">
        <v>0</v>
      </c>
    </row>
    <row r="63194" spans="14:15" x14ac:dyDescent="0.3">
      <c r="N63194">
        <v>63189</v>
      </c>
      <c r="O63194">
        <v>0</v>
      </c>
    </row>
    <row r="63195" spans="14:15" x14ac:dyDescent="0.3">
      <c r="N63195">
        <v>63190</v>
      </c>
      <c r="O63195">
        <v>0</v>
      </c>
    </row>
    <row r="63196" spans="14:15" x14ac:dyDescent="0.3">
      <c r="N63196">
        <v>63191</v>
      </c>
      <c r="O63196">
        <v>0</v>
      </c>
    </row>
    <row r="63197" spans="14:15" x14ac:dyDescent="0.3">
      <c r="N63197">
        <v>63192</v>
      </c>
      <c r="O63197">
        <v>0</v>
      </c>
    </row>
    <row r="63198" spans="14:15" x14ac:dyDescent="0.3">
      <c r="N63198">
        <v>63193</v>
      </c>
      <c r="O63198">
        <v>0</v>
      </c>
    </row>
    <row r="63199" spans="14:15" x14ac:dyDescent="0.3">
      <c r="N63199">
        <v>63194</v>
      </c>
      <c r="O63199">
        <v>0</v>
      </c>
    </row>
    <row r="63200" spans="14:15" x14ac:dyDescent="0.3">
      <c r="N63200">
        <v>63195</v>
      </c>
      <c r="O63200">
        <v>0</v>
      </c>
    </row>
    <row r="63201" spans="14:15" x14ac:dyDescent="0.3">
      <c r="N63201">
        <v>63196</v>
      </c>
      <c r="O63201">
        <v>0</v>
      </c>
    </row>
    <row r="63202" spans="14:15" x14ac:dyDescent="0.3">
      <c r="N63202">
        <v>63197</v>
      </c>
      <c r="O63202">
        <v>0</v>
      </c>
    </row>
    <row r="63203" spans="14:15" x14ac:dyDescent="0.3">
      <c r="N63203">
        <v>63198</v>
      </c>
      <c r="O63203">
        <v>0</v>
      </c>
    </row>
    <row r="63204" spans="14:15" x14ac:dyDescent="0.3">
      <c r="N63204">
        <v>63199</v>
      </c>
      <c r="O63204">
        <v>0</v>
      </c>
    </row>
    <row r="63205" spans="14:15" x14ac:dyDescent="0.3">
      <c r="N63205">
        <v>63200</v>
      </c>
      <c r="O63205">
        <v>0</v>
      </c>
    </row>
    <row r="63206" spans="14:15" x14ac:dyDescent="0.3">
      <c r="N63206">
        <v>63201</v>
      </c>
      <c r="O63206">
        <v>0</v>
      </c>
    </row>
    <row r="63207" spans="14:15" x14ac:dyDescent="0.3">
      <c r="N63207">
        <v>63202</v>
      </c>
      <c r="O63207">
        <v>0</v>
      </c>
    </row>
    <row r="63208" spans="14:15" x14ac:dyDescent="0.3">
      <c r="N63208">
        <v>63203</v>
      </c>
      <c r="O63208">
        <v>0</v>
      </c>
    </row>
    <row r="63209" spans="14:15" x14ac:dyDescent="0.3">
      <c r="N63209">
        <v>63204</v>
      </c>
      <c r="O63209">
        <v>0</v>
      </c>
    </row>
    <row r="63210" spans="14:15" x14ac:dyDescent="0.3">
      <c r="N63210">
        <v>63205</v>
      </c>
      <c r="O63210">
        <v>0</v>
      </c>
    </row>
    <row r="63211" spans="14:15" x14ac:dyDescent="0.3">
      <c r="N63211">
        <v>63206</v>
      </c>
      <c r="O63211">
        <v>0</v>
      </c>
    </row>
    <row r="63212" spans="14:15" x14ac:dyDescent="0.3">
      <c r="N63212">
        <v>63207</v>
      </c>
      <c r="O63212">
        <v>0</v>
      </c>
    </row>
    <row r="63213" spans="14:15" x14ac:dyDescent="0.3">
      <c r="N63213">
        <v>63208</v>
      </c>
      <c r="O63213">
        <v>0</v>
      </c>
    </row>
    <row r="63214" spans="14:15" x14ac:dyDescent="0.3">
      <c r="N63214">
        <v>63209</v>
      </c>
      <c r="O63214">
        <v>0</v>
      </c>
    </row>
    <row r="63215" spans="14:15" x14ac:dyDescent="0.3">
      <c r="N63215">
        <v>63210</v>
      </c>
      <c r="O63215">
        <v>0</v>
      </c>
    </row>
    <row r="63216" spans="14:15" x14ac:dyDescent="0.3">
      <c r="N63216">
        <v>63211</v>
      </c>
      <c r="O63216">
        <v>0</v>
      </c>
    </row>
    <row r="63217" spans="14:15" x14ac:dyDescent="0.3">
      <c r="N63217">
        <v>63212</v>
      </c>
      <c r="O63217">
        <v>1</v>
      </c>
    </row>
    <row r="63218" spans="14:15" x14ac:dyDescent="0.3">
      <c r="N63218">
        <v>63213</v>
      </c>
      <c r="O63218">
        <v>0</v>
      </c>
    </row>
    <row r="63219" spans="14:15" x14ac:dyDescent="0.3">
      <c r="N63219">
        <v>63214</v>
      </c>
      <c r="O63219">
        <v>0</v>
      </c>
    </row>
    <row r="63220" spans="14:15" x14ac:dyDescent="0.3">
      <c r="N63220">
        <v>63215</v>
      </c>
      <c r="O63220">
        <v>0</v>
      </c>
    </row>
    <row r="63221" spans="14:15" x14ac:dyDescent="0.3">
      <c r="N63221">
        <v>63216</v>
      </c>
      <c r="O63221">
        <v>0</v>
      </c>
    </row>
    <row r="63222" spans="14:15" x14ac:dyDescent="0.3">
      <c r="N63222">
        <v>63217</v>
      </c>
      <c r="O63222">
        <v>0</v>
      </c>
    </row>
    <row r="63223" spans="14:15" x14ac:dyDescent="0.3">
      <c r="N63223">
        <v>63218</v>
      </c>
      <c r="O63223">
        <v>0</v>
      </c>
    </row>
    <row r="63224" spans="14:15" x14ac:dyDescent="0.3">
      <c r="N63224">
        <v>63219</v>
      </c>
      <c r="O63224">
        <v>0</v>
      </c>
    </row>
    <row r="63225" spans="14:15" x14ac:dyDescent="0.3">
      <c r="N63225">
        <v>63220</v>
      </c>
      <c r="O63225">
        <v>0</v>
      </c>
    </row>
    <row r="63226" spans="14:15" x14ac:dyDescent="0.3">
      <c r="N63226">
        <v>63221</v>
      </c>
      <c r="O63226">
        <v>0</v>
      </c>
    </row>
    <row r="63227" spans="14:15" x14ac:dyDescent="0.3">
      <c r="N63227">
        <v>63222</v>
      </c>
      <c r="O63227">
        <v>0</v>
      </c>
    </row>
    <row r="63228" spans="14:15" x14ac:dyDescent="0.3">
      <c r="N63228">
        <v>63223</v>
      </c>
      <c r="O63228">
        <v>0</v>
      </c>
    </row>
    <row r="63229" spans="14:15" x14ac:dyDescent="0.3">
      <c r="N63229">
        <v>63224</v>
      </c>
      <c r="O63229">
        <v>0</v>
      </c>
    </row>
    <row r="63230" spans="14:15" x14ac:dyDescent="0.3">
      <c r="N63230">
        <v>63225</v>
      </c>
      <c r="O63230">
        <v>0</v>
      </c>
    </row>
    <row r="63231" spans="14:15" x14ac:dyDescent="0.3">
      <c r="N63231">
        <v>63226</v>
      </c>
      <c r="O63231">
        <v>0</v>
      </c>
    </row>
    <row r="63232" spans="14:15" x14ac:dyDescent="0.3">
      <c r="N63232">
        <v>63227</v>
      </c>
      <c r="O63232">
        <v>0</v>
      </c>
    </row>
    <row r="63233" spans="14:15" x14ac:dyDescent="0.3">
      <c r="N63233">
        <v>63228</v>
      </c>
      <c r="O63233">
        <v>0</v>
      </c>
    </row>
    <row r="63234" spans="14:15" x14ac:dyDescent="0.3">
      <c r="N63234">
        <v>63229</v>
      </c>
      <c r="O63234">
        <v>1</v>
      </c>
    </row>
    <row r="63235" spans="14:15" x14ac:dyDescent="0.3">
      <c r="N63235">
        <v>63230</v>
      </c>
      <c r="O63235">
        <v>0</v>
      </c>
    </row>
    <row r="63236" spans="14:15" x14ac:dyDescent="0.3">
      <c r="N63236">
        <v>63231</v>
      </c>
      <c r="O63236">
        <v>0</v>
      </c>
    </row>
    <row r="63237" spans="14:15" x14ac:dyDescent="0.3">
      <c r="N63237">
        <v>63232</v>
      </c>
      <c r="O63237">
        <v>0</v>
      </c>
    </row>
    <row r="63238" spans="14:15" x14ac:dyDescent="0.3">
      <c r="N63238">
        <v>63233</v>
      </c>
      <c r="O63238">
        <v>0</v>
      </c>
    </row>
    <row r="63239" spans="14:15" x14ac:dyDescent="0.3">
      <c r="N63239">
        <v>63234</v>
      </c>
      <c r="O63239">
        <v>0</v>
      </c>
    </row>
    <row r="63240" spans="14:15" x14ac:dyDescent="0.3">
      <c r="N63240">
        <v>63235</v>
      </c>
      <c r="O63240">
        <v>0</v>
      </c>
    </row>
    <row r="63241" spans="14:15" x14ac:dyDescent="0.3">
      <c r="N63241">
        <v>63236</v>
      </c>
      <c r="O63241">
        <v>0</v>
      </c>
    </row>
    <row r="63242" spans="14:15" x14ac:dyDescent="0.3">
      <c r="N63242">
        <v>63237</v>
      </c>
      <c r="O63242">
        <v>0</v>
      </c>
    </row>
    <row r="63243" spans="14:15" x14ac:dyDescent="0.3">
      <c r="N63243">
        <v>63238</v>
      </c>
      <c r="O63243">
        <v>0</v>
      </c>
    </row>
    <row r="63244" spans="14:15" x14ac:dyDescent="0.3">
      <c r="N63244">
        <v>63239</v>
      </c>
      <c r="O63244">
        <v>0</v>
      </c>
    </row>
    <row r="63245" spans="14:15" x14ac:dyDescent="0.3">
      <c r="N63245">
        <v>63240</v>
      </c>
      <c r="O63245">
        <v>0</v>
      </c>
    </row>
    <row r="63246" spans="14:15" x14ac:dyDescent="0.3">
      <c r="N63246">
        <v>63241</v>
      </c>
      <c r="O63246">
        <v>0</v>
      </c>
    </row>
    <row r="63247" spans="14:15" x14ac:dyDescent="0.3">
      <c r="N63247">
        <v>63242</v>
      </c>
      <c r="O63247">
        <v>0</v>
      </c>
    </row>
    <row r="63248" spans="14:15" x14ac:dyDescent="0.3">
      <c r="N63248">
        <v>63243</v>
      </c>
      <c r="O63248">
        <v>0</v>
      </c>
    </row>
    <row r="63249" spans="14:15" x14ac:dyDescent="0.3">
      <c r="N63249">
        <v>63244</v>
      </c>
      <c r="O63249">
        <v>0</v>
      </c>
    </row>
    <row r="63250" spans="14:15" x14ac:dyDescent="0.3">
      <c r="N63250">
        <v>63245</v>
      </c>
      <c r="O63250">
        <v>0</v>
      </c>
    </row>
    <row r="63251" spans="14:15" x14ac:dyDescent="0.3">
      <c r="N63251">
        <v>63246</v>
      </c>
      <c r="O63251">
        <v>0</v>
      </c>
    </row>
    <row r="63252" spans="14:15" x14ac:dyDescent="0.3">
      <c r="N63252">
        <v>63247</v>
      </c>
      <c r="O63252">
        <v>0</v>
      </c>
    </row>
    <row r="63253" spans="14:15" x14ac:dyDescent="0.3">
      <c r="N63253">
        <v>63248</v>
      </c>
      <c r="O63253">
        <v>0</v>
      </c>
    </row>
    <row r="63254" spans="14:15" x14ac:dyDescent="0.3">
      <c r="N63254">
        <v>63249</v>
      </c>
      <c r="O63254">
        <v>0</v>
      </c>
    </row>
    <row r="63255" spans="14:15" x14ac:dyDescent="0.3">
      <c r="N63255">
        <v>63250</v>
      </c>
      <c r="O63255">
        <v>0</v>
      </c>
    </row>
    <row r="63256" spans="14:15" x14ac:dyDescent="0.3">
      <c r="N63256">
        <v>63251</v>
      </c>
      <c r="O63256">
        <v>0</v>
      </c>
    </row>
    <row r="63257" spans="14:15" x14ac:dyDescent="0.3">
      <c r="N63257">
        <v>63252</v>
      </c>
      <c r="O63257">
        <v>0</v>
      </c>
    </row>
    <row r="63258" spans="14:15" x14ac:dyDescent="0.3">
      <c r="N63258">
        <v>63253</v>
      </c>
      <c r="O63258">
        <v>0</v>
      </c>
    </row>
    <row r="63259" spans="14:15" x14ac:dyDescent="0.3">
      <c r="N63259">
        <v>63254</v>
      </c>
      <c r="O63259">
        <v>0</v>
      </c>
    </row>
    <row r="63260" spans="14:15" x14ac:dyDescent="0.3">
      <c r="N63260">
        <v>63255</v>
      </c>
      <c r="O63260">
        <v>0</v>
      </c>
    </row>
    <row r="63261" spans="14:15" x14ac:dyDescent="0.3">
      <c r="N63261">
        <v>63256</v>
      </c>
      <c r="O63261">
        <v>0</v>
      </c>
    </row>
    <row r="63262" spans="14:15" x14ac:dyDescent="0.3">
      <c r="N63262">
        <v>63257</v>
      </c>
      <c r="O63262">
        <v>0</v>
      </c>
    </row>
    <row r="63263" spans="14:15" x14ac:dyDescent="0.3">
      <c r="N63263">
        <v>63258</v>
      </c>
      <c r="O63263">
        <v>0</v>
      </c>
    </row>
    <row r="63264" spans="14:15" x14ac:dyDescent="0.3">
      <c r="N63264">
        <v>63259</v>
      </c>
      <c r="O63264">
        <v>0</v>
      </c>
    </row>
    <row r="63265" spans="14:15" x14ac:dyDescent="0.3">
      <c r="N63265">
        <v>63260</v>
      </c>
      <c r="O63265">
        <v>0</v>
      </c>
    </row>
    <row r="63266" spans="14:15" x14ac:dyDescent="0.3">
      <c r="N63266">
        <v>63261</v>
      </c>
      <c r="O63266">
        <v>0</v>
      </c>
    </row>
    <row r="63267" spans="14:15" x14ac:dyDescent="0.3">
      <c r="N63267">
        <v>63262</v>
      </c>
      <c r="O63267">
        <v>0</v>
      </c>
    </row>
    <row r="63268" spans="14:15" x14ac:dyDescent="0.3">
      <c r="N63268">
        <v>63263</v>
      </c>
      <c r="O63268">
        <v>0</v>
      </c>
    </row>
    <row r="63269" spans="14:15" x14ac:dyDescent="0.3">
      <c r="N63269">
        <v>63264</v>
      </c>
      <c r="O63269">
        <v>0</v>
      </c>
    </row>
    <row r="63270" spans="14:15" x14ac:dyDescent="0.3">
      <c r="N63270">
        <v>63265</v>
      </c>
      <c r="O63270">
        <v>0</v>
      </c>
    </row>
    <row r="63271" spans="14:15" x14ac:dyDescent="0.3">
      <c r="N63271">
        <v>63266</v>
      </c>
      <c r="O63271">
        <v>0</v>
      </c>
    </row>
    <row r="63272" spans="14:15" x14ac:dyDescent="0.3">
      <c r="N63272">
        <v>63267</v>
      </c>
      <c r="O63272">
        <v>0</v>
      </c>
    </row>
    <row r="63273" spans="14:15" x14ac:dyDescent="0.3">
      <c r="N63273">
        <v>63268</v>
      </c>
      <c r="O63273">
        <v>0</v>
      </c>
    </row>
    <row r="63274" spans="14:15" x14ac:dyDescent="0.3">
      <c r="N63274">
        <v>63269</v>
      </c>
      <c r="O63274">
        <v>1</v>
      </c>
    </row>
    <row r="63275" spans="14:15" x14ac:dyDescent="0.3">
      <c r="N63275">
        <v>63270</v>
      </c>
      <c r="O63275">
        <v>0</v>
      </c>
    </row>
    <row r="63276" spans="14:15" x14ac:dyDescent="0.3">
      <c r="N63276">
        <v>63271</v>
      </c>
      <c r="O63276">
        <v>0</v>
      </c>
    </row>
    <row r="63277" spans="14:15" x14ac:dyDescent="0.3">
      <c r="N63277">
        <v>63272</v>
      </c>
      <c r="O63277">
        <v>0</v>
      </c>
    </row>
    <row r="63278" spans="14:15" x14ac:dyDescent="0.3">
      <c r="N63278">
        <v>63273</v>
      </c>
      <c r="O63278">
        <v>0</v>
      </c>
    </row>
    <row r="63279" spans="14:15" x14ac:dyDescent="0.3">
      <c r="N63279">
        <v>63274</v>
      </c>
      <c r="O63279">
        <v>0</v>
      </c>
    </row>
    <row r="63280" spans="14:15" x14ac:dyDescent="0.3">
      <c r="N63280">
        <v>63275</v>
      </c>
      <c r="O63280">
        <v>0</v>
      </c>
    </row>
    <row r="63281" spans="14:15" x14ac:dyDescent="0.3">
      <c r="N63281">
        <v>63276</v>
      </c>
      <c r="O63281">
        <v>0</v>
      </c>
    </row>
    <row r="63282" spans="14:15" x14ac:dyDescent="0.3">
      <c r="N63282">
        <v>63277</v>
      </c>
      <c r="O63282">
        <v>0</v>
      </c>
    </row>
    <row r="63283" spans="14:15" x14ac:dyDescent="0.3">
      <c r="N63283">
        <v>63278</v>
      </c>
      <c r="O63283">
        <v>0</v>
      </c>
    </row>
    <row r="63284" spans="14:15" x14ac:dyDescent="0.3">
      <c r="N63284">
        <v>63279</v>
      </c>
      <c r="O63284">
        <v>0</v>
      </c>
    </row>
    <row r="63285" spans="14:15" x14ac:dyDescent="0.3">
      <c r="N63285">
        <v>63280</v>
      </c>
      <c r="O63285">
        <v>0</v>
      </c>
    </row>
    <row r="63286" spans="14:15" x14ac:dyDescent="0.3">
      <c r="N63286">
        <v>63281</v>
      </c>
      <c r="O63286">
        <v>0</v>
      </c>
    </row>
    <row r="63287" spans="14:15" x14ac:dyDescent="0.3">
      <c r="N63287">
        <v>63282</v>
      </c>
      <c r="O63287">
        <v>0</v>
      </c>
    </row>
    <row r="63288" spans="14:15" x14ac:dyDescent="0.3">
      <c r="N63288">
        <v>63283</v>
      </c>
      <c r="O63288">
        <v>0</v>
      </c>
    </row>
    <row r="63289" spans="14:15" x14ac:dyDescent="0.3">
      <c r="N63289">
        <v>63284</v>
      </c>
      <c r="O63289">
        <v>0</v>
      </c>
    </row>
    <row r="63290" spans="14:15" x14ac:dyDescent="0.3">
      <c r="N63290">
        <v>63285</v>
      </c>
      <c r="O63290">
        <v>0</v>
      </c>
    </row>
    <row r="63291" spans="14:15" x14ac:dyDescent="0.3">
      <c r="N63291">
        <v>63286</v>
      </c>
      <c r="O63291">
        <v>0</v>
      </c>
    </row>
    <row r="63292" spans="14:15" x14ac:dyDescent="0.3">
      <c r="N63292">
        <v>63287</v>
      </c>
      <c r="O63292">
        <v>0</v>
      </c>
    </row>
    <row r="63293" spans="14:15" x14ac:dyDescent="0.3">
      <c r="N63293">
        <v>63288</v>
      </c>
      <c r="O63293">
        <v>0</v>
      </c>
    </row>
    <row r="63294" spans="14:15" x14ac:dyDescent="0.3">
      <c r="N63294">
        <v>63289</v>
      </c>
      <c r="O63294">
        <v>0</v>
      </c>
    </row>
    <row r="63295" spans="14:15" x14ac:dyDescent="0.3">
      <c r="N63295">
        <v>63290</v>
      </c>
      <c r="O63295">
        <v>0</v>
      </c>
    </row>
    <row r="63296" spans="14:15" x14ac:dyDescent="0.3">
      <c r="N63296">
        <v>63291</v>
      </c>
      <c r="O63296">
        <v>0</v>
      </c>
    </row>
    <row r="63297" spans="14:15" x14ac:dyDescent="0.3">
      <c r="N63297">
        <v>63292</v>
      </c>
      <c r="O63297">
        <v>0</v>
      </c>
    </row>
    <row r="63298" spans="14:15" x14ac:dyDescent="0.3">
      <c r="N63298">
        <v>63293</v>
      </c>
      <c r="O63298">
        <v>0</v>
      </c>
    </row>
    <row r="63299" spans="14:15" x14ac:dyDescent="0.3">
      <c r="N63299">
        <v>63294</v>
      </c>
      <c r="O63299">
        <v>0</v>
      </c>
    </row>
    <row r="63300" spans="14:15" x14ac:dyDescent="0.3">
      <c r="N63300">
        <v>63295</v>
      </c>
      <c r="O63300">
        <v>1</v>
      </c>
    </row>
    <row r="63301" spans="14:15" x14ac:dyDescent="0.3">
      <c r="N63301">
        <v>63296</v>
      </c>
      <c r="O63301">
        <v>0</v>
      </c>
    </row>
    <row r="63302" spans="14:15" x14ac:dyDescent="0.3">
      <c r="N63302">
        <v>63297</v>
      </c>
      <c r="O63302">
        <v>0</v>
      </c>
    </row>
    <row r="63303" spans="14:15" x14ac:dyDescent="0.3">
      <c r="N63303">
        <v>63298</v>
      </c>
      <c r="O63303">
        <v>0</v>
      </c>
    </row>
    <row r="63304" spans="14:15" x14ac:dyDescent="0.3">
      <c r="N63304">
        <v>63299</v>
      </c>
      <c r="O63304">
        <v>0</v>
      </c>
    </row>
    <row r="63305" spans="14:15" x14ac:dyDescent="0.3">
      <c r="N63305">
        <v>63300</v>
      </c>
      <c r="O63305">
        <v>0</v>
      </c>
    </row>
    <row r="63306" spans="14:15" x14ac:dyDescent="0.3">
      <c r="N63306">
        <v>63301</v>
      </c>
      <c r="O63306">
        <v>0</v>
      </c>
    </row>
    <row r="63307" spans="14:15" x14ac:dyDescent="0.3">
      <c r="N63307">
        <v>63302</v>
      </c>
      <c r="O63307">
        <v>0</v>
      </c>
    </row>
    <row r="63308" spans="14:15" x14ac:dyDescent="0.3">
      <c r="N63308">
        <v>63303</v>
      </c>
      <c r="O63308">
        <v>0</v>
      </c>
    </row>
    <row r="63309" spans="14:15" x14ac:dyDescent="0.3">
      <c r="N63309">
        <v>63304</v>
      </c>
      <c r="O63309">
        <v>0</v>
      </c>
    </row>
    <row r="63310" spans="14:15" x14ac:dyDescent="0.3">
      <c r="N63310">
        <v>63305</v>
      </c>
      <c r="O63310">
        <v>0</v>
      </c>
    </row>
    <row r="63311" spans="14:15" x14ac:dyDescent="0.3">
      <c r="N63311">
        <v>63306</v>
      </c>
      <c r="O63311">
        <v>0</v>
      </c>
    </row>
    <row r="63312" spans="14:15" x14ac:dyDescent="0.3">
      <c r="N63312">
        <v>63307</v>
      </c>
      <c r="O63312">
        <v>0</v>
      </c>
    </row>
    <row r="63313" spans="14:15" x14ac:dyDescent="0.3">
      <c r="N63313">
        <v>63308</v>
      </c>
      <c r="O63313">
        <v>0</v>
      </c>
    </row>
    <row r="63314" spans="14:15" x14ac:dyDescent="0.3">
      <c r="N63314">
        <v>63309</v>
      </c>
      <c r="O63314">
        <v>0</v>
      </c>
    </row>
    <row r="63315" spans="14:15" x14ac:dyDescent="0.3">
      <c r="N63315">
        <v>63310</v>
      </c>
      <c r="O63315">
        <v>0</v>
      </c>
    </row>
    <row r="63316" spans="14:15" x14ac:dyDescent="0.3">
      <c r="N63316">
        <v>63311</v>
      </c>
      <c r="O63316">
        <v>0</v>
      </c>
    </row>
    <row r="63317" spans="14:15" x14ac:dyDescent="0.3">
      <c r="N63317">
        <v>63312</v>
      </c>
      <c r="O63317">
        <v>0</v>
      </c>
    </row>
    <row r="63318" spans="14:15" x14ac:dyDescent="0.3">
      <c r="N63318">
        <v>63313</v>
      </c>
      <c r="O63318">
        <v>0</v>
      </c>
    </row>
    <row r="63319" spans="14:15" x14ac:dyDescent="0.3">
      <c r="N63319">
        <v>63314</v>
      </c>
      <c r="O63319">
        <v>0</v>
      </c>
    </row>
    <row r="63320" spans="14:15" x14ac:dyDescent="0.3">
      <c r="N63320">
        <v>63315</v>
      </c>
      <c r="O63320">
        <v>0</v>
      </c>
    </row>
    <row r="63321" spans="14:15" x14ac:dyDescent="0.3">
      <c r="N63321">
        <v>63316</v>
      </c>
      <c r="O63321">
        <v>0</v>
      </c>
    </row>
    <row r="63322" spans="14:15" x14ac:dyDescent="0.3">
      <c r="N63322">
        <v>63317</v>
      </c>
      <c r="O63322">
        <v>0</v>
      </c>
    </row>
    <row r="63323" spans="14:15" x14ac:dyDescent="0.3">
      <c r="N63323">
        <v>63318</v>
      </c>
      <c r="O63323">
        <v>0</v>
      </c>
    </row>
    <row r="63324" spans="14:15" x14ac:dyDescent="0.3">
      <c r="N63324">
        <v>63319</v>
      </c>
      <c r="O63324">
        <v>0</v>
      </c>
    </row>
    <row r="63325" spans="14:15" x14ac:dyDescent="0.3">
      <c r="N63325">
        <v>63320</v>
      </c>
      <c r="O63325">
        <v>0</v>
      </c>
    </row>
    <row r="63326" spans="14:15" x14ac:dyDescent="0.3">
      <c r="N63326">
        <v>63321</v>
      </c>
      <c r="O63326">
        <v>1</v>
      </c>
    </row>
    <row r="63327" spans="14:15" x14ac:dyDescent="0.3">
      <c r="N63327">
        <v>63322</v>
      </c>
      <c r="O63327">
        <v>0</v>
      </c>
    </row>
    <row r="63328" spans="14:15" x14ac:dyDescent="0.3">
      <c r="N63328">
        <v>63323</v>
      </c>
      <c r="O63328">
        <v>0</v>
      </c>
    </row>
    <row r="63329" spans="14:15" x14ac:dyDescent="0.3">
      <c r="N63329">
        <v>63324</v>
      </c>
      <c r="O63329">
        <v>0</v>
      </c>
    </row>
    <row r="63330" spans="14:15" x14ac:dyDescent="0.3">
      <c r="N63330">
        <v>63325</v>
      </c>
      <c r="O63330">
        <v>0</v>
      </c>
    </row>
    <row r="63331" spans="14:15" x14ac:dyDescent="0.3">
      <c r="N63331">
        <v>63326</v>
      </c>
      <c r="O63331">
        <v>0</v>
      </c>
    </row>
    <row r="63332" spans="14:15" x14ac:dyDescent="0.3">
      <c r="N63332">
        <v>63327</v>
      </c>
      <c r="O63332">
        <v>0</v>
      </c>
    </row>
    <row r="63333" spans="14:15" x14ac:dyDescent="0.3">
      <c r="N63333">
        <v>63328</v>
      </c>
      <c r="O63333">
        <v>0</v>
      </c>
    </row>
    <row r="63334" spans="14:15" x14ac:dyDescent="0.3">
      <c r="N63334">
        <v>63329</v>
      </c>
      <c r="O63334">
        <v>0</v>
      </c>
    </row>
    <row r="63335" spans="14:15" x14ac:dyDescent="0.3">
      <c r="N63335">
        <v>63330</v>
      </c>
      <c r="O63335">
        <v>0</v>
      </c>
    </row>
    <row r="63336" spans="14:15" x14ac:dyDescent="0.3">
      <c r="N63336">
        <v>63331</v>
      </c>
      <c r="O63336">
        <v>0</v>
      </c>
    </row>
    <row r="63337" spans="14:15" x14ac:dyDescent="0.3">
      <c r="N63337">
        <v>63332</v>
      </c>
      <c r="O63337">
        <v>0</v>
      </c>
    </row>
    <row r="63338" spans="14:15" x14ac:dyDescent="0.3">
      <c r="N63338">
        <v>63333</v>
      </c>
      <c r="O63338">
        <v>0</v>
      </c>
    </row>
    <row r="63339" spans="14:15" x14ac:dyDescent="0.3">
      <c r="N63339">
        <v>63334</v>
      </c>
      <c r="O63339">
        <v>0</v>
      </c>
    </row>
    <row r="63340" spans="14:15" x14ac:dyDescent="0.3">
      <c r="N63340">
        <v>63335</v>
      </c>
      <c r="O63340">
        <v>0</v>
      </c>
    </row>
    <row r="63341" spans="14:15" x14ac:dyDescent="0.3">
      <c r="N63341">
        <v>63336</v>
      </c>
      <c r="O63341">
        <v>0</v>
      </c>
    </row>
    <row r="63342" spans="14:15" x14ac:dyDescent="0.3">
      <c r="N63342">
        <v>63337</v>
      </c>
      <c r="O63342">
        <v>0</v>
      </c>
    </row>
    <row r="63343" spans="14:15" x14ac:dyDescent="0.3">
      <c r="N63343">
        <v>63338</v>
      </c>
      <c r="O63343">
        <v>0</v>
      </c>
    </row>
    <row r="63344" spans="14:15" x14ac:dyDescent="0.3">
      <c r="N63344">
        <v>63339</v>
      </c>
      <c r="O63344">
        <v>0</v>
      </c>
    </row>
    <row r="63345" spans="14:15" x14ac:dyDescent="0.3">
      <c r="N63345">
        <v>63340</v>
      </c>
      <c r="O63345">
        <v>0</v>
      </c>
    </row>
    <row r="63346" spans="14:15" x14ac:dyDescent="0.3">
      <c r="N63346">
        <v>63341</v>
      </c>
      <c r="O63346">
        <v>0</v>
      </c>
    </row>
    <row r="63347" spans="14:15" x14ac:dyDescent="0.3">
      <c r="N63347">
        <v>63342</v>
      </c>
      <c r="O63347">
        <v>0</v>
      </c>
    </row>
    <row r="63348" spans="14:15" x14ac:dyDescent="0.3">
      <c r="N63348">
        <v>63343</v>
      </c>
      <c r="O63348">
        <v>0</v>
      </c>
    </row>
    <row r="63349" spans="14:15" x14ac:dyDescent="0.3">
      <c r="N63349">
        <v>63344</v>
      </c>
      <c r="O63349">
        <v>0</v>
      </c>
    </row>
    <row r="63350" spans="14:15" x14ac:dyDescent="0.3">
      <c r="N63350">
        <v>63345</v>
      </c>
      <c r="O63350">
        <v>1</v>
      </c>
    </row>
    <row r="63351" spans="14:15" x14ac:dyDescent="0.3">
      <c r="N63351">
        <v>63346</v>
      </c>
      <c r="O63351">
        <v>0</v>
      </c>
    </row>
    <row r="63352" spans="14:15" x14ac:dyDescent="0.3">
      <c r="N63352">
        <v>63347</v>
      </c>
      <c r="O63352">
        <v>0</v>
      </c>
    </row>
    <row r="63353" spans="14:15" x14ac:dyDescent="0.3">
      <c r="N63353">
        <v>63348</v>
      </c>
      <c r="O63353">
        <v>0</v>
      </c>
    </row>
    <row r="63354" spans="14:15" x14ac:dyDescent="0.3">
      <c r="N63354">
        <v>63349</v>
      </c>
      <c r="O63354">
        <v>0</v>
      </c>
    </row>
    <row r="63355" spans="14:15" x14ac:dyDescent="0.3">
      <c r="N63355">
        <v>63350</v>
      </c>
      <c r="O63355">
        <v>0</v>
      </c>
    </row>
    <row r="63356" spans="14:15" x14ac:dyDescent="0.3">
      <c r="N63356">
        <v>63351</v>
      </c>
      <c r="O63356">
        <v>0</v>
      </c>
    </row>
    <row r="63357" spans="14:15" x14ac:dyDescent="0.3">
      <c r="N63357">
        <v>63352</v>
      </c>
      <c r="O63357">
        <v>0</v>
      </c>
    </row>
    <row r="63358" spans="14:15" x14ac:dyDescent="0.3">
      <c r="N63358">
        <v>63353</v>
      </c>
      <c r="O63358">
        <v>0</v>
      </c>
    </row>
    <row r="63359" spans="14:15" x14ac:dyDescent="0.3">
      <c r="N63359">
        <v>63354</v>
      </c>
      <c r="O63359">
        <v>0</v>
      </c>
    </row>
    <row r="63360" spans="14:15" x14ac:dyDescent="0.3">
      <c r="N63360">
        <v>63355</v>
      </c>
      <c r="O63360">
        <v>0</v>
      </c>
    </row>
    <row r="63361" spans="14:15" x14ac:dyDescent="0.3">
      <c r="N63361">
        <v>63356</v>
      </c>
      <c r="O63361">
        <v>0</v>
      </c>
    </row>
    <row r="63362" spans="14:15" x14ac:dyDescent="0.3">
      <c r="N63362">
        <v>63357</v>
      </c>
      <c r="O63362">
        <v>0</v>
      </c>
    </row>
    <row r="63363" spans="14:15" x14ac:dyDescent="0.3">
      <c r="N63363">
        <v>63358</v>
      </c>
      <c r="O63363">
        <v>0</v>
      </c>
    </row>
    <row r="63364" spans="14:15" x14ac:dyDescent="0.3">
      <c r="N63364">
        <v>63359</v>
      </c>
      <c r="O63364">
        <v>0</v>
      </c>
    </row>
    <row r="63365" spans="14:15" x14ac:dyDescent="0.3">
      <c r="N63365">
        <v>63360</v>
      </c>
      <c r="O63365">
        <v>0</v>
      </c>
    </row>
    <row r="63366" spans="14:15" x14ac:dyDescent="0.3">
      <c r="N63366">
        <v>63361</v>
      </c>
      <c r="O63366">
        <v>0</v>
      </c>
    </row>
    <row r="63367" spans="14:15" x14ac:dyDescent="0.3">
      <c r="N63367">
        <v>63362</v>
      </c>
      <c r="O63367">
        <v>0</v>
      </c>
    </row>
    <row r="63368" spans="14:15" x14ac:dyDescent="0.3">
      <c r="N63368">
        <v>63363</v>
      </c>
      <c r="O63368">
        <v>1</v>
      </c>
    </row>
    <row r="63369" spans="14:15" x14ac:dyDescent="0.3">
      <c r="N63369">
        <v>63364</v>
      </c>
      <c r="O63369">
        <v>0</v>
      </c>
    </row>
    <row r="63370" spans="14:15" x14ac:dyDescent="0.3">
      <c r="N63370">
        <v>63365</v>
      </c>
      <c r="O63370">
        <v>0</v>
      </c>
    </row>
    <row r="63371" spans="14:15" x14ac:dyDescent="0.3">
      <c r="N63371">
        <v>63366</v>
      </c>
      <c r="O63371">
        <v>0</v>
      </c>
    </row>
    <row r="63372" spans="14:15" x14ac:dyDescent="0.3">
      <c r="N63372">
        <v>63367</v>
      </c>
      <c r="O63372">
        <v>0</v>
      </c>
    </row>
    <row r="63373" spans="14:15" x14ac:dyDescent="0.3">
      <c r="N63373">
        <v>63368</v>
      </c>
      <c r="O63373">
        <v>0</v>
      </c>
    </row>
    <row r="63374" spans="14:15" x14ac:dyDescent="0.3">
      <c r="N63374">
        <v>63369</v>
      </c>
      <c r="O63374">
        <v>0</v>
      </c>
    </row>
    <row r="63375" spans="14:15" x14ac:dyDescent="0.3">
      <c r="N63375">
        <v>63370</v>
      </c>
      <c r="O63375">
        <v>0</v>
      </c>
    </row>
    <row r="63376" spans="14:15" x14ac:dyDescent="0.3">
      <c r="N63376">
        <v>63371</v>
      </c>
      <c r="O63376">
        <v>0</v>
      </c>
    </row>
    <row r="63377" spans="14:15" x14ac:dyDescent="0.3">
      <c r="N63377">
        <v>63372</v>
      </c>
      <c r="O63377">
        <v>0</v>
      </c>
    </row>
    <row r="63378" spans="14:15" x14ac:dyDescent="0.3">
      <c r="N63378">
        <v>63373</v>
      </c>
      <c r="O63378">
        <v>0</v>
      </c>
    </row>
    <row r="63379" spans="14:15" x14ac:dyDescent="0.3">
      <c r="N63379">
        <v>63374</v>
      </c>
      <c r="O63379">
        <v>0</v>
      </c>
    </row>
    <row r="63380" spans="14:15" x14ac:dyDescent="0.3">
      <c r="N63380">
        <v>63375</v>
      </c>
      <c r="O63380">
        <v>0</v>
      </c>
    </row>
    <row r="63381" spans="14:15" x14ac:dyDescent="0.3">
      <c r="N63381">
        <v>63376</v>
      </c>
      <c r="O63381">
        <v>0</v>
      </c>
    </row>
    <row r="63382" spans="14:15" x14ac:dyDescent="0.3">
      <c r="N63382">
        <v>63377</v>
      </c>
      <c r="O63382">
        <v>0</v>
      </c>
    </row>
    <row r="63383" spans="14:15" x14ac:dyDescent="0.3">
      <c r="N63383">
        <v>63378</v>
      </c>
      <c r="O63383">
        <v>0</v>
      </c>
    </row>
    <row r="63384" spans="14:15" x14ac:dyDescent="0.3">
      <c r="N63384">
        <v>63379</v>
      </c>
      <c r="O63384">
        <v>0</v>
      </c>
    </row>
    <row r="63385" spans="14:15" x14ac:dyDescent="0.3">
      <c r="N63385">
        <v>63380</v>
      </c>
      <c r="O63385">
        <v>1</v>
      </c>
    </row>
    <row r="63386" spans="14:15" x14ac:dyDescent="0.3">
      <c r="N63386">
        <v>63381</v>
      </c>
      <c r="O63386">
        <v>0</v>
      </c>
    </row>
    <row r="63387" spans="14:15" x14ac:dyDescent="0.3">
      <c r="N63387">
        <v>63382</v>
      </c>
      <c r="O63387">
        <v>0</v>
      </c>
    </row>
    <row r="63388" spans="14:15" x14ac:dyDescent="0.3">
      <c r="N63388">
        <v>63383</v>
      </c>
      <c r="O63388">
        <v>0</v>
      </c>
    </row>
    <row r="63389" spans="14:15" x14ac:dyDescent="0.3">
      <c r="N63389">
        <v>63384</v>
      </c>
      <c r="O63389">
        <v>0</v>
      </c>
    </row>
    <row r="63390" spans="14:15" x14ac:dyDescent="0.3">
      <c r="N63390">
        <v>63385</v>
      </c>
      <c r="O63390">
        <v>0</v>
      </c>
    </row>
    <row r="63391" spans="14:15" x14ac:dyDescent="0.3">
      <c r="N63391">
        <v>63386</v>
      </c>
      <c r="O63391">
        <v>0</v>
      </c>
    </row>
    <row r="63392" spans="14:15" x14ac:dyDescent="0.3">
      <c r="N63392">
        <v>63387</v>
      </c>
      <c r="O63392">
        <v>0</v>
      </c>
    </row>
    <row r="63393" spans="14:15" x14ac:dyDescent="0.3">
      <c r="N63393">
        <v>63388</v>
      </c>
      <c r="O63393">
        <v>0</v>
      </c>
    </row>
    <row r="63394" spans="14:15" x14ac:dyDescent="0.3">
      <c r="N63394">
        <v>63389</v>
      </c>
      <c r="O63394">
        <v>0</v>
      </c>
    </row>
    <row r="63395" spans="14:15" x14ac:dyDescent="0.3">
      <c r="N63395">
        <v>63390</v>
      </c>
      <c r="O63395">
        <v>0</v>
      </c>
    </row>
    <row r="63396" spans="14:15" x14ac:dyDescent="0.3">
      <c r="N63396">
        <v>63391</v>
      </c>
      <c r="O63396">
        <v>0</v>
      </c>
    </row>
    <row r="63397" spans="14:15" x14ac:dyDescent="0.3">
      <c r="N63397">
        <v>63392</v>
      </c>
      <c r="O63397">
        <v>0</v>
      </c>
    </row>
    <row r="63398" spans="14:15" x14ac:dyDescent="0.3">
      <c r="N63398">
        <v>63393</v>
      </c>
      <c r="O63398">
        <v>0</v>
      </c>
    </row>
    <row r="63399" spans="14:15" x14ac:dyDescent="0.3">
      <c r="N63399">
        <v>63394</v>
      </c>
      <c r="O63399">
        <v>0</v>
      </c>
    </row>
    <row r="63400" spans="14:15" x14ac:dyDescent="0.3">
      <c r="N63400">
        <v>63395</v>
      </c>
      <c r="O63400">
        <v>0</v>
      </c>
    </row>
    <row r="63401" spans="14:15" x14ac:dyDescent="0.3">
      <c r="N63401">
        <v>63396</v>
      </c>
      <c r="O63401">
        <v>0</v>
      </c>
    </row>
    <row r="63402" spans="14:15" x14ac:dyDescent="0.3">
      <c r="N63402">
        <v>63397</v>
      </c>
      <c r="O63402">
        <v>0</v>
      </c>
    </row>
    <row r="63403" spans="14:15" x14ac:dyDescent="0.3">
      <c r="N63403">
        <v>63398</v>
      </c>
      <c r="O63403">
        <v>0</v>
      </c>
    </row>
    <row r="63404" spans="14:15" x14ac:dyDescent="0.3">
      <c r="N63404">
        <v>63399</v>
      </c>
      <c r="O63404">
        <v>0</v>
      </c>
    </row>
    <row r="63405" spans="14:15" x14ac:dyDescent="0.3">
      <c r="N63405">
        <v>63400</v>
      </c>
      <c r="O63405">
        <v>0</v>
      </c>
    </row>
    <row r="63406" spans="14:15" x14ac:dyDescent="0.3">
      <c r="N63406">
        <v>63401</v>
      </c>
      <c r="O63406">
        <v>0</v>
      </c>
    </row>
    <row r="63407" spans="14:15" x14ac:dyDescent="0.3">
      <c r="N63407">
        <v>63402</v>
      </c>
      <c r="O63407">
        <v>0</v>
      </c>
    </row>
    <row r="63408" spans="14:15" x14ac:dyDescent="0.3">
      <c r="N63408">
        <v>63403</v>
      </c>
      <c r="O63408">
        <v>0</v>
      </c>
    </row>
    <row r="63409" spans="14:15" x14ac:dyDescent="0.3">
      <c r="N63409">
        <v>63404</v>
      </c>
      <c r="O63409">
        <v>0</v>
      </c>
    </row>
    <row r="63410" spans="14:15" x14ac:dyDescent="0.3">
      <c r="N63410">
        <v>63405</v>
      </c>
      <c r="O63410">
        <v>0</v>
      </c>
    </row>
    <row r="63411" spans="14:15" x14ac:dyDescent="0.3">
      <c r="N63411">
        <v>63406</v>
      </c>
      <c r="O63411">
        <v>0</v>
      </c>
    </row>
    <row r="63412" spans="14:15" x14ac:dyDescent="0.3">
      <c r="N63412">
        <v>63407</v>
      </c>
      <c r="O63412">
        <v>0</v>
      </c>
    </row>
    <row r="63413" spans="14:15" x14ac:dyDescent="0.3">
      <c r="N63413">
        <v>63408</v>
      </c>
      <c r="O63413">
        <v>0</v>
      </c>
    </row>
    <row r="63414" spans="14:15" x14ac:dyDescent="0.3">
      <c r="N63414">
        <v>63409</v>
      </c>
      <c r="O63414">
        <v>0</v>
      </c>
    </row>
    <row r="63415" spans="14:15" x14ac:dyDescent="0.3">
      <c r="N63415">
        <v>63410</v>
      </c>
      <c r="O63415">
        <v>0</v>
      </c>
    </row>
    <row r="63416" spans="14:15" x14ac:dyDescent="0.3">
      <c r="N63416">
        <v>63411</v>
      </c>
      <c r="O63416">
        <v>0</v>
      </c>
    </row>
    <row r="63417" spans="14:15" x14ac:dyDescent="0.3">
      <c r="N63417">
        <v>63412</v>
      </c>
      <c r="O63417">
        <v>0</v>
      </c>
    </row>
    <row r="63418" spans="14:15" x14ac:dyDescent="0.3">
      <c r="N63418">
        <v>63413</v>
      </c>
      <c r="O63418">
        <v>0</v>
      </c>
    </row>
    <row r="63419" spans="14:15" x14ac:dyDescent="0.3">
      <c r="N63419">
        <v>63414</v>
      </c>
      <c r="O63419">
        <v>0</v>
      </c>
    </row>
    <row r="63420" spans="14:15" x14ac:dyDescent="0.3">
      <c r="N63420">
        <v>63415</v>
      </c>
      <c r="O63420">
        <v>0</v>
      </c>
    </row>
    <row r="63421" spans="14:15" x14ac:dyDescent="0.3">
      <c r="N63421">
        <v>63416</v>
      </c>
      <c r="O63421">
        <v>0</v>
      </c>
    </row>
    <row r="63422" spans="14:15" x14ac:dyDescent="0.3">
      <c r="N63422">
        <v>63417</v>
      </c>
      <c r="O63422">
        <v>0</v>
      </c>
    </row>
    <row r="63423" spans="14:15" x14ac:dyDescent="0.3">
      <c r="N63423">
        <v>63418</v>
      </c>
      <c r="O63423">
        <v>0</v>
      </c>
    </row>
    <row r="63424" spans="14:15" x14ac:dyDescent="0.3">
      <c r="N63424">
        <v>63419</v>
      </c>
      <c r="O63424">
        <v>0</v>
      </c>
    </row>
    <row r="63425" spans="14:15" x14ac:dyDescent="0.3">
      <c r="N63425">
        <v>63420</v>
      </c>
      <c r="O63425">
        <v>0</v>
      </c>
    </row>
    <row r="63426" spans="14:15" x14ac:dyDescent="0.3">
      <c r="N63426">
        <v>63421</v>
      </c>
      <c r="O63426">
        <v>0</v>
      </c>
    </row>
    <row r="63427" spans="14:15" x14ac:dyDescent="0.3">
      <c r="N63427">
        <v>63422</v>
      </c>
      <c r="O63427">
        <v>0</v>
      </c>
    </row>
    <row r="63428" spans="14:15" x14ac:dyDescent="0.3">
      <c r="N63428">
        <v>63423</v>
      </c>
      <c r="O63428">
        <v>0</v>
      </c>
    </row>
    <row r="63429" spans="14:15" x14ac:dyDescent="0.3">
      <c r="N63429">
        <v>63424</v>
      </c>
      <c r="O63429">
        <v>0</v>
      </c>
    </row>
    <row r="63430" spans="14:15" x14ac:dyDescent="0.3">
      <c r="N63430">
        <v>63425</v>
      </c>
      <c r="O63430">
        <v>0</v>
      </c>
    </row>
    <row r="63431" spans="14:15" x14ac:dyDescent="0.3">
      <c r="N63431">
        <v>63426</v>
      </c>
      <c r="O63431">
        <v>0</v>
      </c>
    </row>
    <row r="63432" spans="14:15" x14ac:dyDescent="0.3">
      <c r="N63432">
        <v>63427</v>
      </c>
      <c r="O63432">
        <v>0</v>
      </c>
    </row>
    <row r="63433" spans="14:15" x14ac:dyDescent="0.3">
      <c r="N63433">
        <v>63428</v>
      </c>
      <c r="O63433">
        <v>0</v>
      </c>
    </row>
    <row r="63434" spans="14:15" x14ac:dyDescent="0.3">
      <c r="N63434">
        <v>63429</v>
      </c>
      <c r="O63434">
        <v>0</v>
      </c>
    </row>
    <row r="63435" spans="14:15" x14ac:dyDescent="0.3">
      <c r="N63435">
        <v>63430</v>
      </c>
      <c r="O63435">
        <v>0</v>
      </c>
    </row>
    <row r="63436" spans="14:15" x14ac:dyDescent="0.3">
      <c r="N63436">
        <v>63431</v>
      </c>
      <c r="O63436">
        <v>0</v>
      </c>
    </row>
    <row r="63437" spans="14:15" x14ac:dyDescent="0.3">
      <c r="N63437">
        <v>63432</v>
      </c>
      <c r="O63437">
        <v>0</v>
      </c>
    </row>
    <row r="63438" spans="14:15" x14ac:dyDescent="0.3">
      <c r="N63438">
        <v>63433</v>
      </c>
      <c r="O63438">
        <v>0</v>
      </c>
    </row>
    <row r="63439" spans="14:15" x14ac:dyDescent="0.3">
      <c r="N63439">
        <v>63434</v>
      </c>
      <c r="O63439">
        <v>0</v>
      </c>
    </row>
    <row r="63440" spans="14:15" x14ac:dyDescent="0.3">
      <c r="N63440">
        <v>63435</v>
      </c>
      <c r="O63440">
        <v>0</v>
      </c>
    </row>
    <row r="63441" spans="14:15" x14ac:dyDescent="0.3">
      <c r="N63441">
        <v>63436</v>
      </c>
      <c r="O63441">
        <v>0</v>
      </c>
    </row>
    <row r="63442" spans="14:15" x14ac:dyDescent="0.3">
      <c r="N63442">
        <v>63437</v>
      </c>
      <c r="O63442">
        <v>0</v>
      </c>
    </row>
    <row r="63443" spans="14:15" x14ac:dyDescent="0.3">
      <c r="N63443">
        <v>63438</v>
      </c>
      <c r="O63443">
        <v>0</v>
      </c>
    </row>
    <row r="63444" spans="14:15" x14ac:dyDescent="0.3">
      <c r="N63444">
        <v>63439</v>
      </c>
      <c r="O63444">
        <v>0</v>
      </c>
    </row>
    <row r="63445" spans="14:15" x14ac:dyDescent="0.3">
      <c r="N63445">
        <v>63440</v>
      </c>
      <c r="O63445">
        <v>1</v>
      </c>
    </row>
    <row r="63446" spans="14:15" x14ac:dyDescent="0.3">
      <c r="N63446">
        <v>63441</v>
      </c>
      <c r="O63446">
        <v>0</v>
      </c>
    </row>
    <row r="63447" spans="14:15" x14ac:dyDescent="0.3">
      <c r="N63447">
        <v>63442</v>
      </c>
      <c r="O63447">
        <v>0</v>
      </c>
    </row>
    <row r="63448" spans="14:15" x14ac:dyDescent="0.3">
      <c r="N63448">
        <v>63443</v>
      </c>
      <c r="O63448">
        <v>0</v>
      </c>
    </row>
    <row r="63449" spans="14:15" x14ac:dyDescent="0.3">
      <c r="N63449">
        <v>63444</v>
      </c>
      <c r="O63449">
        <v>0</v>
      </c>
    </row>
    <row r="63450" spans="14:15" x14ac:dyDescent="0.3">
      <c r="N63450">
        <v>63445</v>
      </c>
      <c r="O63450">
        <v>0</v>
      </c>
    </row>
    <row r="63451" spans="14:15" x14ac:dyDescent="0.3">
      <c r="N63451">
        <v>63446</v>
      </c>
      <c r="O63451">
        <v>0</v>
      </c>
    </row>
    <row r="63452" spans="14:15" x14ac:dyDescent="0.3">
      <c r="N63452">
        <v>63447</v>
      </c>
      <c r="O63452">
        <v>0</v>
      </c>
    </row>
    <row r="63453" spans="14:15" x14ac:dyDescent="0.3">
      <c r="N63453">
        <v>63448</v>
      </c>
      <c r="O63453">
        <v>0</v>
      </c>
    </row>
    <row r="63454" spans="14:15" x14ac:dyDescent="0.3">
      <c r="N63454">
        <v>63449</v>
      </c>
      <c r="O63454">
        <v>0</v>
      </c>
    </row>
    <row r="63455" spans="14:15" x14ac:dyDescent="0.3">
      <c r="N63455">
        <v>63450</v>
      </c>
      <c r="O63455">
        <v>0</v>
      </c>
    </row>
    <row r="63456" spans="14:15" x14ac:dyDescent="0.3">
      <c r="N63456">
        <v>63451</v>
      </c>
      <c r="O63456">
        <v>0</v>
      </c>
    </row>
    <row r="63457" spans="14:15" x14ac:dyDescent="0.3">
      <c r="N63457">
        <v>63452</v>
      </c>
      <c r="O63457">
        <v>0</v>
      </c>
    </row>
    <row r="63458" spans="14:15" x14ac:dyDescent="0.3">
      <c r="N63458">
        <v>63453</v>
      </c>
      <c r="O63458">
        <v>0</v>
      </c>
    </row>
    <row r="63459" spans="14:15" x14ac:dyDescent="0.3">
      <c r="N63459">
        <v>63454</v>
      </c>
      <c r="O63459">
        <v>0</v>
      </c>
    </row>
    <row r="63460" spans="14:15" x14ac:dyDescent="0.3">
      <c r="N63460">
        <v>63455</v>
      </c>
      <c r="O63460">
        <v>0</v>
      </c>
    </row>
    <row r="63461" spans="14:15" x14ac:dyDescent="0.3">
      <c r="N63461">
        <v>63456</v>
      </c>
      <c r="O63461">
        <v>0</v>
      </c>
    </row>
    <row r="63462" spans="14:15" x14ac:dyDescent="0.3">
      <c r="N63462">
        <v>63457</v>
      </c>
      <c r="O63462">
        <v>0</v>
      </c>
    </row>
    <row r="63463" spans="14:15" x14ac:dyDescent="0.3">
      <c r="N63463">
        <v>63458</v>
      </c>
      <c r="O63463">
        <v>0</v>
      </c>
    </row>
    <row r="63464" spans="14:15" x14ac:dyDescent="0.3">
      <c r="N63464">
        <v>63459</v>
      </c>
      <c r="O63464">
        <v>0</v>
      </c>
    </row>
    <row r="63465" spans="14:15" x14ac:dyDescent="0.3">
      <c r="N63465">
        <v>63460</v>
      </c>
      <c r="O63465">
        <v>0</v>
      </c>
    </row>
    <row r="63466" spans="14:15" x14ac:dyDescent="0.3">
      <c r="N63466">
        <v>63461</v>
      </c>
      <c r="O63466">
        <v>0</v>
      </c>
    </row>
    <row r="63467" spans="14:15" x14ac:dyDescent="0.3">
      <c r="N63467">
        <v>63462</v>
      </c>
      <c r="O63467">
        <v>0</v>
      </c>
    </row>
    <row r="63468" spans="14:15" x14ac:dyDescent="0.3">
      <c r="N63468">
        <v>63463</v>
      </c>
      <c r="O63468">
        <v>0</v>
      </c>
    </row>
    <row r="63469" spans="14:15" x14ac:dyDescent="0.3">
      <c r="N63469">
        <v>63464</v>
      </c>
      <c r="O63469">
        <v>0</v>
      </c>
    </row>
    <row r="63470" spans="14:15" x14ac:dyDescent="0.3">
      <c r="N63470">
        <v>63465</v>
      </c>
      <c r="O63470">
        <v>0</v>
      </c>
    </row>
    <row r="63471" spans="14:15" x14ac:dyDescent="0.3">
      <c r="N63471">
        <v>63466</v>
      </c>
      <c r="O63471">
        <v>0</v>
      </c>
    </row>
    <row r="63472" spans="14:15" x14ac:dyDescent="0.3">
      <c r="N63472">
        <v>63467</v>
      </c>
      <c r="O63472">
        <v>0</v>
      </c>
    </row>
    <row r="63473" spans="14:15" x14ac:dyDescent="0.3">
      <c r="N63473">
        <v>63468</v>
      </c>
      <c r="O63473">
        <v>0</v>
      </c>
    </row>
    <row r="63474" spans="14:15" x14ac:dyDescent="0.3">
      <c r="N63474">
        <v>63469</v>
      </c>
      <c r="O63474">
        <v>0</v>
      </c>
    </row>
    <row r="63475" spans="14:15" x14ac:dyDescent="0.3">
      <c r="N63475">
        <v>63470</v>
      </c>
      <c r="O63475">
        <v>0</v>
      </c>
    </row>
    <row r="63476" spans="14:15" x14ac:dyDescent="0.3">
      <c r="N63476">
        <v>63471</v>
      </c>
      <c r="O63476">
        <v>0</v>
      </c>
    </row>
    <row r="63477" spans="14:15" x14ac:dyDescent="0.3">
      <c r="N63477">
        <v>63472</v>
      </c>
      <c r="O63477">
        <v>0</v>
      </c>
    </row>
    <row r="63478" spans="14:15" x14ac:dyDescent="0.3">
      <c r="N63478">
        <v>63473</v>
      </c>
      <c r="O63478">
        <v>0</v>
      </c>
    </row>
    <row r="63479" spans="14:15" x14ac:dyDescent="0.3">
      <c r="N63479">
        <v>63474</v>
      </c>
      <c r="O63479">
        <v>0</v>
      </c>
    </row>
    <row r="63480" spans="14:15" x14ac:dyDescent="0.3">
      <c r="N63480">
        <v>63475</v>
      </c>
      <c r="O63480">
        <v>0</v>
      </c>
    </row>
    <row r="63481" spans="14:15" x14ac:dyDescent="0.3">
      <c r="N63481">
        <v>63476</v>
      </c>
      <c r="O63481">
        <v>0</v>
      </c>
    </row>
    <row r="63482" spans="14:15" x14ac:dyDescent="0.3">
      <c r="N63482">
        <v>63477</v>
      </c>
      <c r="O63482">
        <v>0</v>
      </c>
    </row>
    <row r="63483" spans="14:15" x14ac:dyDescent="0.3">
      <c r="N63483">
        <v>63478</v>
      </c>
      <c r="O63483">
        <v>0</v>
      </c>
    </row>
    <row r="63484" spans="14:15" x14ac:dyDescent="0.3">
      <c r="N63484">
        <v>63479</v>
      </c>
      <c r="O63484">
        <v>0</v>
      </c>
    </row>
    <row r="63485" spans="14:15" x14ac:dyDescent="0.3">
      <c r="N63485">
        <v>63480</v>
      </c>
      <c r="O63485">
        <v>0</v>
      </c>
    </row>
    <row r="63486" spans="14:15" x14ac:dyDescent="0.3">
      <c r="N63486">
        <v>63481</v>
      </c>
      <c r="O63486">
        <v>0</v>
      </c>
    </row>
    <row r="63487" spans="14:15" x14ac:dyDescent="0.3">
      <c r="N63487">
        <v>63482</v>
      </c>
      <c r="O63487">
        <v>0</v>
      </c>
    </row>
    <row r="63488" spans="14:15" x14ac:dyDescent="0.3">
      <c r="N63488">
        <v>63483</v>
      </c>
      <c r="O63488">
        <v>0</v>
      </c>
    </row>
    <row r="63489" spans="14:15" x14ac:dyDescent="0.3">
      <c r="N63489">
        <v>63484</v>
      </c>
      <c r="O63489">
        <v>0</v>
      </c>
    </row>
    <row r="63490" spans="14:15" x14ac:dyDescent="0.3">
      <c r="N63490">
        <v>63485</v>
      </c>
      <c r="O63490">
        <v>0</v>
      </c>
    </row>
    <row r="63491" spans="14:15" x14ac:dyDescent="0.3">
      <c r="N63491">
        <v>63486</v>
      </c>
      <c r="O63491">
        <v>0</v>
      </c>
    </row>
    <row r="63492" spans="14:15" x14ac:dyDescent="0.3">
      <c r="N63492">
        <v>63487</v>
      </c>
      <c r="O63492">
        <v>0</v>
      </c>
    </row>
    <row r="63493" spans="14:15" x14ac:dyDescent="0.3">
      <c r="N63493">
        <v>63488</v>
      </c>
      <c r="O63493">
        <v>0</v>
      </c>
    </row>
    <row r="63494" spans="14:15" x14ac:dyDescent="0.3">
      <c r="N63494">
        <v>63489</v>
      </c>
      <c r="O63494">
        <v>0</v>
      </c>
    </row>
    <row r="63495" spans="14:15" x14ac:dyDescent="0.3">
      <c r="N63495">
        <v>63490</v>
      </c>
      <c r="O63495">
        <v>0</v>
      </c>
    </row>
    <row r="63496" spans="14:15" x14ac:dyDescent="0.3">
      <c r="N63496">
        <v>63491</v>
      </c>
      <c r="O63496">
        <v>0</v>
      </c>
    </row>
    <row r="63497" spans="14:15" x14ac:dyDescent="0.3">
      <c r="N63497">
        <v>63492</v>
      </c>
      <c r="O63497">
        <v>0</v>
      </c>
    </row>
    <row r="63498" spans="14:15" x14ac:dyDescent="0.3">
      <c r="N63498">
        <v>63493</v>
      </c>
      <c r="O63498">
        <v>0</v>
      </c>
    </row>
    <row r="63499" spans="14:15" x14ac:dyDescent="0.3">
      <c r="N63499">
        <v>63494</v>
      </c>
      <c r="O63499">
        <v>0</v>
      </c>
    </row>
    <row r="63500" spans="14:15" x14ac:dyDescent="0.3">
      <c r="N63500">
        <v>63495</v>
      </c>
      <c r="O63500">
        <v>0</v>
      </c>
    </row>
    <row r="63501" spans="14:15" x14ac:dyDescent="0.3">
      <c r="N63501">
        <v>63496</v>
      </c>
      <c r="O63501">
        <v>0</v>
      </c>
    </row>
    <row r="63502" spans="14:15" x14ac:dyDescent="0.3">
      <c r="N63502">
        <v>63497</v>
      </c>
      <c r="O63502">
        <v>0</v>
      </c>
    </row>
    <row r="63503" spans="14:15" x14ac:dyDescent="0.3">
      <c r="N63503">
        <v>63498</v>
      </c>
      <c r="O63503">
        <v>0</v>
      </c>
    </row>
    <row r="63504" spans="14:15" x14ac:dyDescent="0.3">
      <c r="N63504">
        <v>63499</v>
      </c>
      <c r="O63504">
        <v>0</v>
      </c>
    </row>
    <row r="63505" spans="14:15" x14ac:dyDescent="0.3">
      <c r="N63505">
        <v>63500</v>
      </c>
      <c r="O63505">
        <v>0</v>
      </c>
    </row>
    <row r="63506" spans="14:15" x14ac:dyDescent="0.3">
      <c r="N63506">
        <v>63501</v>
      </c>
      <c r="O63506">
        <v>0</v>
      </c>
    </row>
    <row r="63507" spans="14:15" x14ac:dyDescent="0.3">
      <c r="N63507">
        <v>63502</v>
      </c>
      <c r="O63507">
        <v>0</v>
      </c>
    </row>
    <row r="63508" spans="14:15" x14ac:dyDescent="0.3">
      <c r="N63508">
        <v>63503</v>
      </c>
      <c r="O63508">
        <v>0</v>
      </c>
    </row>
    <row r="63509" spans="14:15" x14ac:dyDescent="0.3">
      <c r="N63509">
        <v>63504</v>
      </c>
      <c r="O63509">
        <v>0</v>
      </c>
    </row>
    <row r="63510" spans="14:15" x14ac:dyDescent="0.3">
      <c r="N63510">
        <v>63505</v>
      </c>
      <c r="O63510">
        <v>0</v>
      </c>
    </row>
    <row r="63511" spans="14:15" x14ac:dyDescent="0.3">
      <c r="N63511">
        <v>63506</v>
      </c>
      <c r="O63511">
        <v>0</v>
      </c>
    </row>
    <row r="63512" spans="14:15" x14ac:dyDescent="0.3">
      <c r="N63512">
        <v>63507</v>
      </c>
      <c r="O63512">
        <v>0</v>
      </c>
    </row>
    <row r="63513" spans="14:15" x14ac:dyDescent="0.3">
      <c r="N63513">
        <v>63508</v>
      </c>
      <c r="O63513">
        <v>0</v>
      </c>
    </row>
    <row r="63514" spans="14:15" x14ac:dyDescent="0.3">
      <c r="N63514">
        <v>63509</v>
      </c>
      <c r="O63514">
        <v>1</v>
      </c>
    </row>
    <row r="63515" spans="14:15" x14ac:dyDescent="0.3">
      <c r="N63515">
        <v>63510</v>
      </c>
      <c r="O63515">
        <v>0</v>
      </c>
    </row>
    <row r="63516" spans="14:15" x14ac:dyDescent="0.3">
      <c r="N63516">
        <v>63511</v>
      </c>
      <c r="O63516">
        <v>0</v>
      </c>
    </row>
    <row r="63517" spans="14:15" x14ac:dyDescent="0.3">
      <c r="N63517">
        <v>63512</v>
      </c>
      <c r="O63517">
        <v>0</v>
      </c>
    </row>
    <row r="63518" spans="14:15" x14ac:dyDescent="0.3">
      <c r="N63518">
        <v>63513</v>
      </c>
      <c r="O63518">
        <v>0</v>
      </c>
    </row>
    <row r="63519" spans="14:15" x14ac:dyDescent="0.3">
      <c r="N63519">
        <v>63514</v>
      </c>
      <c r="O63519">
        <v>0</v>
      </c>
    </row>
    <row r="63520" spans="14:15" x14ac:dyDescent="0.3">
      <c r="N63520">
        <v>63515</v>
      </c>
      <c r="O63520">
        <v>0</v>
      </c>
    </row>
    <row r="63521" spans="14:15" x14ac:dyDescent="0.3">
      <c r="N63521">
        <v>63516</v>
      </c>
      <c r="O63521">
        <v>0</v>
      </c>
    </row>
    <row r="63522" spans="14:15" x14ac:dyDescent="0.3">
      <c r="N63522">
        <v>63517</v>
      </c>
      <c r="O63522">
        <v>0</v>
      </c>
    </row>
    <row r="63523" spans="14:15" x14ac:dyDescent="0.3">
      <c r="N63523">
        <v>63518</v>
      </c>
      <c r="O63523">
        <v>0</v>
      </c>
    </row>
    <row r="63524" spans="14:15" x14ac:dyDescent="0.3">
      <c r="N63524">
        <v>63519</v>
      </c>
      <c r="O63524">
        <v>0</v>
      </c>
    </row>
    <row r="63525" spans="14:15" x14ac:dyDescent="0.3">
      <c r="N63525">
        <v>63520</v>
      </c>
      <c r="O63525">
        <v>0</v>
      </c>
    </row>
    <row r="63526" spans="14:15" x14ac:dyDescent="0.3">
      <c r="N63526">
        <v>63521</v>
      </c>
      <c r="O63526">
        <v>0</v>
      </c>
    </row>
    <row r="63527" spans="14:15" x14ac:dyDescent="0.3">
      <c r="N63527">
        <v>63522</v>
      </c>
      <c r="O63527">
        <v>0</v>
      </c>
    </row>
    <row r="63528" spans="14:15" x14ac:dyDescent="0.3">
      <c r="N63528">
        <v>63523</v>
      </c>
      <c r="O63528">
        <v>0</v>
      </c>
    </row>
    <row r="63529" spans="14:15" x14ac:dyDescent="0.3">
      <c r="N63529">
        <v>63524</v>
      </c>
      <c r="O63529">
        <v>0</v>
      </c>
    </row>
    <row r="63530" spans="14:15" x14ac:dyDescent="0.3">
      <c r="N63530">
        <v>63525</v>
      </c>
      <c r="O63530">
        <v>0</v>
      </c>
    </row>
    <row r="63531" spans="14:15" x14ac:dyDescent="0.3">
      <c r="N63531">
        <v>63526</v>
      </c>
      <c r="O63531">
        <v>0</v>
      </c>
    </row>
    <row r="63532" spans="14:15" x14ac:dyDescent="0.3">
      <c r="N63532">
        <v>63527</v>
      </c>
      <c r="O63532">
        <v>0</v>
      </c>
    </row>
    <row r="63533" spans="14:15" x14ac:dyDescent="0.3">
      <c r="N63533">
        <v>63528</v>
      </c>
      <c r="O63533">
        <v>0</v>
      </c>
    </row>
    <row r="63534" spans="14:15" x14ac:dyDescent="0.3">
      <c r="N63534">
        <v>63529</v>
      </c>
      <c r="O63534">
        <v>0</v>
      </c>
    </row>
    <row r="63535" spans="14:15" x14ac:dyDescent="0.3">
      <c r="N63535">
        <v>63530</v>
      </c>
      <c r="O63535">
        <v>0</v>
      </c>
    </row>
    <row r="63536" spans="14:15" x14ac:dyDescent="0.3">
      <c r="N63536">
        <v>63531</v>
      </c>
      <c r="O63536">
        <v>0</v>
      </c>
    </row>
    <row r="63537" spans="14:15" x14ac:dyDescent="0.3">
      <c r="N63537">
        <v>63532</v>
      </c>
      <c r="O63537">
        <v>0</v>
      </c>
    </row>
    <row r="63538" spans="14:15" x14ac:dyDescent="0.3">
      <c r="N63538">
        <v>63533</v>
      </c>
      <c r="O63538">
        <v>0</v>
      </c>
    </row>
    <row r="63539" spans="14:15" x14ac:dyDescent="0.3">
      <c r="N63539">
        <v>63534</v>
      </c>
      <c r="O63539">
        <v>0</v>
      </c>
    </row>
    <row r="63540" spans="14:15" x14ac:dyDescent="0.3">
      <c r="N63540">
        <v>63535</v>
      </c>
      <c r="O63540">
        <v>0</v>
      </c>
    </row>
    <row r="63541" spans="14:15" x14ac:dyDescent="0.3">
      <c r="N63541">
        <v>63536</v>
      </c>
      <c r="O63541">
        <v>0</v>
      </c>
    </row>
    <row r="63542" spans="14:15" x14ac:dyDescent="0.3">
      <c r="N63542">
        <v>63537</v>
      </c>
      <c r="O63542">
        <v>0</v>
      </c>
    </row>
    <row r="63543" spans="14:15" x14ac:dyDescent="0.3">
      <c r="N63543">
        <v>63538</v>
      </c>
      <c r="O63543">
        <v>0</v>
      </c>
    </row>
    <row r="63544" spans="14:15" x14ac:dyDescent="0.3">
      <c r="N63544">
        <v>63539</v>
      </c>
      <c r="O63544">
        <v>0</v>
      </c>
    </row>
    <row r="63545" spans="14:15" x14ac:dyDescent="0.3">
      <c r="N63545">
        <v>63540</v>
      </c>
      <c r="O63545">
        <v>0</v>
      </c>
    </row>
    <row r="63546" spans="14:15" x14ac:dyDescent="0.3">
      <c r="N63546">
        <v>63541</v>
      </c>
      <c r="O63546">
        <v>0</v>
      </c>
    </row>
    <row r="63547" spans="14:15" x14ac:dyDescent="0.3">
      <c r="N63547">
        <v>63542</v>
      </c>
      <c r="O63547">
        <v>0</v>
      </c>
    </row>
    <row r="63548" spans="14:15" x14ac:dyDescent="0.3">
      <c r="N63548">
        <v>63543</v>
      </c>
      <c r="O63548">
        <v>0</v>
      </c>
    </row>
    <row r="63549" spans="14:15" x14ac:dyDescent="0.3">
      <c r="N63549">
        <v>63544</v>
      </c>
      <c r="O63549">
        <v>0</v>
      </c>
    </row>
    <row r="63550" spans="14:15" x14ac:dyDescent="0.3">
      <c r="N63550">
        <v>63545</v>
      </c>
      <c r="O63550">
        <v>0</v>
      </c>
    </row>
    <row r="63551" spans="14:15" x14ac:dyDescent="0.3">
      <c r="N63551">
        <v>63546</v>
      </c>
      <c r="O63551">
        <v>0</v>
      </c>
    </row>
    <row r="63552" spans="14:15" x14ac:dyDescent="0.3">
      <c r="N63552">
        <v>63547</v>
      </c>
      <c r="O63552">
        <v>0</v>
      </c>
    </row>
    <row r="63553" spans="14:15" x14ac:dyDescent="0.3">
      <c r="N63553">
        <v>63548</v>
      </c>
      <c r="O63553">
        <v>0</v>
      </c>
    </row>
    <row r="63554" spans="14:15" x14ac:dyDescent="0.3">
      <c r="N63554">
        <v>63549</v>
      </c>
      <c r="O63554">
        <v>0</v>
      </c>
    </row>
    <row r="63555" spans="14:15" x14ac:dyDescent="0.3">
      <c r="N63555">
        <v>63550</v>
      </c>
      <c r="O63555">
        <v>0</v>
      </c>
    </row>
    <row r="63556" spans="14:15" x14ac:dyDescent="0.3">
      <c r="N63556">
        <v>63551</v>
      </c>
      <c r="O63556">
        <v>0</v>
      </c>
    </row>
    <row r="63557" spans="14:15" x14ac:dyDescent="0.3">
      <c r="N63557">
        <v>63552</v>
      </c>
      <c r="O63557">
        <v>0</v>
      </c>
    </row>
    <row r="63558" spans="14:15" x14ac:dyDescent="0.3">
      <c r="N63558">
        <v>63553</v>
      </c>
      <c r="O63558">
        <v>0</v>
      </c>
    </row>
    <row r="63559" spans="14:15" x14ac:dyDescent="0.3">
      <c r="N63559">
        <v>63554</v>
      </c>
      <c r="O63559">
        <v>0</v>
      </c>
    </row>
    <row r="63560" spans="14:15" x14ac:dyDescent="0.3">
      <c r="N63560">
        <v>63555</v>
      </c>
      <c r="O63560">
        <v>0</v>
      </c>
    </row>
    <row r="63561" spans="14:15" x14ac:dyDescent="0.3">
      <c r="N63561">
        <v>63556</v>
      </c>
      <c r="O63561">
        <v>0</v>
      </c>
    </row>
    <row r="63562" spans="14:15" x14ac:dyDescent="0.3">
      <c r="N63562">
        <v>63557</v>
      </c>
      <c r="O63562">
        <v>0</v>
      </c>
    </row>
    <row r="63563" spans="14:15" x14ac:dyDescent="0.3">
      <c r="N63563">
        <v>63558</v>
      </c>
      <c r="O63563">
        <v>0</v>
      </c>
    </row>
    <row r="63564" spans="14:15" x14ac:dyDescent="0.3">
      <c r="N63564">
        <v>63559</v>
      </c>
      <c r="O63564">
        <v>0</v>
      </c>
    </row>
    <row r="63565" spans="14:15" x14ac:dyDescent="0.3">
      <c r="N63565">
        <v>63560</v>
      </c>
      <c r="O63565">
        <v>0</v>
      </c>
    </row>
    <row r="63566" spans="14:15" x14ac:dyDescent="0.3">
      <c r="N63566">
        <v>63561</v>
      </c>
      <c r="O63566">
        <v>0</v>
      </c>
    </row>
    <row r="63567" spans="14:15" x14ac:dyDescent="0.3">
      <c r="N63567">
        <v>63562</v>
      </c>
      <c r="O63567">
        <v>0</v>
      </c>
    </row>
    <row r="63568" spans="14:15" x14ac:dyDescent="0.3">
      <c r="N63568">
        <v>63563</v>
      </c>
      <c r="O63568">
        <v>0</v>
      </c>
    </row>
    <row r="63569" spans="14:15" x14ac:dyDescent="0.3">
      <c r="N63569">
        <v>63564</v>
      </c>
      <c r="O63569">
        <v>0</v>
      </c>
    </row>
    <row r="63570" spans="14:15" x14ac:dyDescent="0.3">
      <c r="N63570">
        <v>63565</v>
      </c>
      <c r="O63570">
        <v>0</v>
      </c>
    </row>
    <row r="63571" spans="14:15" x14ac:dyDescent="0.3">
      <c r="N63571">
        <v>63566</v>
      </c>
      <c r="O63571">
        <v>0</v>
      </c>
    </row>
    <row r="63572" spans="14:15" x14ac:dyDescent="0.3">
      <c r="N63572">
        <v>63567</v>
      </c>
      <c r="O63572">
        <v>0</v>
      </c>
    </row>
    <row r="63573" spans="14:15" x14ac:dyDescent="0.3">
      <c r="N63573">
        <v>63568</v>
      </c>
      <c r="O63573">
        <v>0</v>
      </c>
    </row>
    <row r="63574" spans="14:15" x14ac:dyDescent="0.3">
      <c r="N63574">
        <v>63569</v>
      </c>
      <c r="O63574">
        <v>0</v>
      </c>
    </row>
    <row r="63575" spans="14:15" x14ac:dyDescent="0.3">
      <c r="N63575">
        <v>63570</v>
      </c>
      <c r="O63575">
        <v>0</v>
      </c>
    </row>
    <row r="63576" spans="14:15" x14ac:dyDescent="0.3">
      <c r="N63576">
        <v>63571</v>
      </c>
      <c r="O63576">
        <v>0</v>
      </c>
    </row>
    <row r="63577" spans="14:15" x14ac:dyDescent="0.3">
      <c r="N63577">
        <v>63572</v>
      </c>
      <c r="O63577">
        <v>0</v>
      </c>
    </row>
    <row r="63578" spans="14:15" x14ac:dyDescent="0.3">
      <c r="N63578">
        <v>63573</v>
      </c>
      <c r="O63578">
        <v>0</v>
      </c>
    </row>
    <row r="63579" spans="14:15" x14ac:dyDescent="0.3">
      <c r="N63579">
        <v>63574</v>
      </c>
      <c r="O63579">
        <v>0</v>
      </c>
    </row>
    <row r="63580" spans="14:15" x14ac:dyDescent="0.3">
      <c r="N63580">
        <v>63575</v>
      </c>
      <c r="O63580">
        <v>0</v>
      </c>
    </row>
    <row r="63581" spans="14:15" x14ac:dyDescent="0.3">
      <c r="N63581">
        <v>63576</v>
      </c>
      <c r="O63581">
        <v>0</v>
      </c>
    </row>
    <row r="63582" spans="14:15" x14ac:dyDescent="0.3">
      <c r="N63582">
        <v>63577</v>
      </c>
      <c r="O63582">
        <v>0</v>
      </c>
    </row>
    <row r="63583" spans="14:15" x14ac:dyDescent="0.3">
      <c r="N63583">
        <v>63578</v>
      </c>
      <c r="O63583">
        <v>0</v>
      </c>
    </row>
    <row r="63584" spans="14:15" x14ac:dyDescent="0.3">
      <c r="N63584">
        <v>63579</v>
      </c>
      <c r="O63584">
        <v>0</v>
      </c>
    </row>
    <row r="63585" spans="14:15" x14ac:dyDescent="0.3">
      <c r="N63585">
        <v>63580</v>
      </c>
      <c r="O63585">
        <v>0</v>
      </c>
    </row>
    <row r="63586" spans="14:15" x14ac:dyDescent="0.3">
      <c r="N63586">
        <v>63581</v>
      </c>
      <c r="O63586">
        <v>0</v>
      </c>
    </row>
    <row r="63587" spans="14:15" x14ac:dyDescent="0.3">
      <c r="N63587">
        <v>63582</v>
      </c>
      <c r="O63587">
        <v>0</v>
      </c>
    </row>
    <row r="63588" spans="14:15" x14ac:dyDescent="0.3">
      <c r="N63588">
        <v>63583</v>
      </c>
      <c r="O63588">
        <v>0</v>
      </c>
    </row>
    <row r="63589" spans="14:15" x14ac:dyDescent="0.3">
      <c r="N63589">
        <v>63584</v>
      </c>
      <c r="O63589">
        <v>0</v>
      </c>
    </row>
    <row r="63590" spans="14:15" x14ac:dyDescent="0.3">
      <c r="N63590">
        <v>63585</v>
      </c>
      <c r="O63590">
        <v>0</v>
      </c>
    </row>
    <row r="63591" spans="14:15" x14ac:dyDescent="0.3">
      <c r="N63591">
        <v>63586</v>
      </c>
      <c r="O63591">
        <v>0</v>
      </c>
    </row>
    <row r="63592" spans="14:15" x14ac:dyDescent="0.3">
      <c r="N63592">
        <v>63587</v>
      </c>
      <c r="O63592">
        <v>0</v>
      </c>
    </row>
    <row r="63593" spans="14:15" x14ac:dyDescent="0.3">
      <c r="N63593">
        <v>63588</v>
      </c>
      <c r="O63593">
        <v>0</v>
      </c>
    </row>
    <row r="63594" spans="14:15" x14ac:dyDescent="0.3">
      <c r="N63594">
        <v>63589</v>
      </c>
      <c r="O63594">
        <v>0</v>
      </c>
    </row>
    <row r="63595" spans="14:15" x14ac:dyDescent="0.3">
      <c r="N63595">
        <v>63590</v>
      </c>
      <c r="O63595">
        <v>0</v>
      </c>
    </row>
    <row r="63596" spans="14:15" x14ac:dyDescent="0.3">
      <c r="N63596">
        <v>63591</v>
      </c>
      <c r="O63596">
        <v>0</v>
      </c>
    </row>
    <row r="63597" spans="14:15" x14ac:dyDescent="0.3">
      <c r="N63597">
        <v>63592</v>
      </c>
      <c r="O63597">
        <v>0</v>
      </c>
    </row>
    <row r="63598" spans="14:15" x14ac:dyDescent="0.3">
      <c r="N63598">
        <v>63593</v>
      </c>
      <c r="O63598">
        <v>0</v>
      </c>
    </row>
    <row r="63599" spans="14:15" x14ac:dyDescent="0.3">
      <c r="N63599">
        <v>63594</v>
      </c>
      <c r="O63599">
        <v>0</v>
      </c>
    </row>
    <row r="63600" spans="14:15" x14ac:dyDescent="0.3">
      <c r="N63600">
        <v>63595</v>
      </c>
      <c r="O63600">
        <v>0</v>
      </c>
    </row>
    <row r="63601" spans="14:15" x14ac:dyDescent="0.3">
      <c r="N63601">
        <v>63596</v>
      </c>
      <c r="O63601">
        <v>0</v>
      </c>
    </row>
    <row r="63602" spans="14:15" x14ac:dyDescent="0.3">
      <c r="N63602">
        <v>63597</v>
      </c>
      <c r="O63602">
        <v>0</v>
      </c>
    </row>
    <row r="63603" spans="14:15" x14ac:dyDescent="0.3">
      <c r="N63603">
        <v>63598</v>
      </c>
      <c r="O63603">
        <v>0</v>
      </c>
    </row>
    <row r="63604" spans="14:15" x14ac:dyDescent="0.3">
      <c r="N63604">
        <v>63599</v>
      </c>
      <c r="O63604">
        <v>0</v>
      </c>
    </row>
    <row r="63605" spans="14:15" x14ac:dyDescent="0.3">
      <c r="N63605">
        <v>63600</v>
      </c>
      <c r="O63605">
        <v>0</v>
      </c>
    </row>
    <row r="63606" spans="14:15" x14ac:dyDescent="0.3">
      <c r="N63606">
        <v>63601</v>
      </c>
      <c r="O63606">
        <v>1</v>
      </c>
    </row>
    <row r="63607" spans="14:15" x14ac:dyDescent="0.3">
      <c r="N63607">
        <v>63602</v>
      </c>
      <c r="O63607">
        <v>0</v>
      </c>
    </row>
    <row r="63608" spans="14:15" x14ac:dyDescent="0.3">
      <c r="N63608">
        <v>63603</v>
      </c>
      <c r="O63608">
        <v>0</v>
      </c>
    </row>
    <row r="63609" spans="14:15" x14ac:dyDescent="0.3">
      <c r="N63609">
        <v>63604</v>
      </c>
      <c r="O63609">
        <v>0</v>
      </c>
    </row>
    <row r="63610" spans="14:15" x14ac:dyDescent="0.3">
      <c r="N63610">
        <v>63605</v>
      </c>
      <c r="O63610">
        <v>0</v>
      </c>
    </row>
    <row r="63611" spans="14:15" x14ac:dyDescent="0.3">
      <c r="N63611">
        <v>63606</v>
      </c>
      <c r="O63611">
        <v>0</v>
      </c>
    </row>
    <row r="63612" spans="14:15" x14ac:dyDescent="0.3">
      <c r="N63612">
        <v>63607</v>
      </c>
      <c r="O63612">
        <v>0</v>
      </c>
    </row>
    <row r="63613" spans="14:15" x14ac:dyDescent="0.3">
      <c r="N63613">
        <v>63608</v>
      </c>
      <c r="O63613">
        <v>0</v>
      </c>
    </row>
    <row r="63614" spans="14:15" x14ac:dyDescent="0.3">
      <c r="N63614">
        <v>63609</v>
      </c>
      <c r="O63614">
        <v>0</v>
      </c>
    </row>
    <row r="63615" spans="14:15" x14ac:dyDescent="0.3">
      <c r="N63615">
        <v>63610</v>
      </c>
      <c r="O63615">
        <v>0</v>
      </c>
    </row>
    <row r="63616" spans="14:15" x14ac:dyDescent="0.3">
      <c r="N63616">
        <v>63611</v>
      </c>
      <c r="O63616">
        <v>0</v>
      </c>
    </row>
    <row r="63617" spans="14:15" x14ac:dyDescent="0.3">
      <c r="N63617">
        <v>63612</v>
      </c>
      <c r="O63617">
        <v>0</v>
      </c>
    </row>
    <row r="63618" spans="14:15" x14ac:dyDescent="0.3">
      <c r="N63618">
        <v>63613</v>
      </c>
      <c r="O63618">
        <v>0</v>
      </c>
    </row>
    <row r="63619" spans="14:15" x14ac:dyDescent="0.3">
      <c r="N63619">
        <v>63614</v>
      </c>
      <c r="O63619">
        <v>0</v>
      </c>
    </row>
    <row r="63620" spans="14:15" x14ac:dyDescent="0.3">
      <c r="N63620">
        <v>63615</v>
      </c>
      <c r="O63620">
        <v>0</v>
      </c>
    </row>
    <row r="63621" spans="14:15" x14ac:dyDescent="0.3">
      <c r="N63621">
        <v>63616</v>
      </c>
      <c r="O63621">
        <v>0</v>
      </c>
    </row>
    <row r="63622" spans="14:15" x14ac:dyDescent="0.3">
      <c r="N63622">
        <v>63617</v>
      </c>
      <c r="O63622">
        <v>0</v>
      </c>
    </row>
    <row r="63623" spans="14:15" x14ac:dyDescent="0.3">
      <c r="N63623">
        <v>63618</v>
      </c>
      <c r="O63623">
        <v>0</v>
      </c>
    </row>
    <row r="63624" spans="14:15" x14ac:dyDescent="0.3">
      <c r="N63624">
        <v>63619</v>
      </c>
      <c r="O63624">
        <v>0</v>
      </c>
    </row>
    <row r="63625" spans="14:15" x14ac:dyDescent="0.3">
      <c r="N63625">
        <v>63620</v>
      </c>
      <c r="O63625">
        <v>0</v>
      </c>
    </row>
    <row r="63626" spans="14:15" x14ac:dyDescent="0.3">
      <c r="N63626">
        <v>63621</v>
      </c>
      <c r="O63626">
        <v>0</v>
      </c>
    </row>
    <row r="63627" spans="14:15" x14ac:dyDescent="0.3">
      <c r="N63627">
        <v>63622</v>
      </c>
      <c r="O63627">
        <v>0</v>
      </c>
    </row>
    <row r="63628" spans="14:15" x14ac:dyDescent="0.3">
      <c r="N63628">
        <v>63623</v>
      </c>
      <c r="O63628">
        <v>0</v>
      </c>
    </row>
    <row r="63629" spans="14:15" x14ac:dyDescent="0.3">
      <c r="N63629">
        <v>63624</v>
      </c>
      <c r="O63629">
        <v>0</v>
      </c>
    </row>
    <row r="63630" spans="14:15" x14ac:dyDescent="0.3">
      <c r="N63630">
        <v>63625</v>
      </c>
      <c r="O63630">
        <v>0</v>
      </c>
    </row>
    <row r="63631" spans="14:15" x14ac:dyDescent="0.3">
      <c r="N63631">
        <v>63626</v>
      </c>
      <c r="O63631">
        <v>0</v>
      </c>
    </row>
    <row r="63632" spans="14:15" x14ac:dyDescent="0.3">
      <c r="N63632">
        <v>63627</v>
      </c>
      <c r="O63632">
        <v>0</v>
      </c>
    </row>
    <row r="63633" spans="14:15" x14ac:dyDescent="0.3">
      <c r="N63633">
        <v>63628</v>
      </c>
      <c r="O63633">
        <v>0</v>
      </c>
    </row>
    <row r="63634" spans="14:15" x14ac:dyDescent="0.3">
      <c r="N63634">
        <v>63629</v>
      </c>
      <c r="O63634">
        <v>0</v>
      </c>
    </row>
    <row r="63635" spans="14:15" x14ac:dyDescent="0.3">
      <c r="N63635">
        <v>63630</v>
      </c>
      <c r="O63635">
        <v>0</v>
      </c>
    </row>
    <row r="63636" spans="14:15" x14ac:dyDescent="0.3">
      <c r="N63636">
        <v>63631</v>
      </c>
      <c r="O63636">
        <v>0</v>
      </c>
    </row>
    <row r="63637" spans="14:15" x14ac:dyDescent="0.3">
      <c r="N63637">
        <v>63632</v>
      </c>
      <c r="O63637">
        <v>0</v>
      </c>
    </row>
    <row r="63638" spans="14:15" x14ac:dyDescent="0.3">
      <c r="N63638">
        <v>63633</v>
      </c>
      <c r="O63638">
        <v>0</v>
      </c>
    </row>
    <row r="63639" spans="14:15" x14ac:dyDescent="0.3">
      <c r="N63639">
        <v>63634</v>
      </c>
      <c r="O63639">
        <v>0</v>
      </c>
    </row>
    <row r="63640" spans="14:15" x14ac:dyDescent="0.3">
      <c r="N63640">
        <v>63635</v>
      </c>
      <c r="O63640">
        <v>0</v>
      </c>
    </row>
    <row r="63641" spans="14:15" x14ac:dyDescent="0.3">
      <c r="N63641">
        <v>63636</v>
      </c>
      <c r="O63641">
        <v>0</v>
      </c>
    </row>
    <row r="63642" spans="14:15" x14ac:dyDescent="0.3">
      <c r="N63642">
        <v>63637</v>
      </c>
      <c r="O63642">
        <v>0</v>
      </c>
    </row>
    <row r="63643" spans="14:15" x14ac:dyDescent="0.3">
      <c r="N63643">
        <v>63638</v>
      </c>
      <c r="O63643">
        <v>0</v>
      </c>
    </row>
    <row r="63644" spans="14:15" x14ac:dyDescent="0.3">
      <c r="N63644">
        <v>63639</v>
      </c>
      <c r="O63644">
        <v>0</v>
      </c>
    </row>
    <row r="63645" spans="14:15" x14ac:dyDescent="0.3">
      <c r="N63645">
        <v>63640</v>
      </c>
      <c r="O63645">
        <v>0</v>
      </c>
    </row>
    <row r="63646" spans="14:15" x14ac:dyDescent="0.3">
      <c r="N63646">
        <v>63641</v>
      </c>
      <c r="O63646">
        <v>0</v>
      </c>
    </row>
    <row r="63647" spans="14:15" x14ac:dyDescent="0.3">
      <c r="N63647">
        <v>63642</v>
      </c>
      <c r="O63647">
        <v>0</v>
      </c>
    </row>
    <row r="63648" spans="14:15" x14ac:dyDescent="0.3">
      <c r="N63648">
        <v>63643</v>
      </c>
      <c r="O63648">
        <v>0</v>
      </c>
    </row>
    <row r="63649" spans="14:15" x14ac:dyDescent="0.3">
      <c r="N63649">
        <v>63644</v>
      </c>
      <c r="O63649">
        <v>0</v>
      </c>
    </row>
    <row r="63650" spans="14:15" x14ac:dyDescent="0.3">
      <c r="N63650">
        <v>63645</v>
      </c>
      <c r="O63650">
        <v>0</v>
      </c>
    </row>
    <row r="63651" spans="14:15" x14ac:dyDescent="0.3">
      <c r="N63651">
        <v>63646</v>
      </c>
      <c r="O63651">
        <v>0</v>
      </c>
    </row>
    <row r="63652" spans="14:15" x14ac:dyDescent="0.3">
      <c r="N63652">
        <v>63647</v>
      </c>
      <c r="O63652">
        <v>0</v>
      </c>
    </row>
    <row r="63653" spans="14:15" x14ac:dyDescent="0.3">
      <c r="N63653">
        <v>63648</v>
      </c>
      <c r="O63653">
        <v>0</v>
      </c>
    </row>
    <row r="63654" spans="14:15" x14ac:dyDescent="0.3">
      <c r="N63654">
        <v>63649</v>
      </c>
      <c r="O63654">
        <v>0</v>
      </c>
    </row>
    <row r="63655" spans="14:15" x14ac:dyDescent="0.3">
      <c r="N63655">
        <v>63650</v>
      </c>
      <c r="O63655">
        <v>0</v>
      </c>
    </row>
    <row r="63656" spans="14:15" x14ac:dyDescent="0.3">
      <c r="N63656">
        <v>63651</v>
      </c>
      <c r="O63656">
        <v>0</v>
      </c>
    </row>
    <row r="63657" spans="14:15" x14ac:dyDescent="0.3">
      <c r="N63657">
        <v>63652</v>
      </c>
      <c r="O63657">
        <v>0</v>
      </c>
    </row>
    <row r="63658" spans="14:15" x14ac:dyDescent="0.3">
      <c r="N63658">
        <v>63653</v>
      </c>
      <c r="O63658">
        <v>0</v>
      </c>
    </row>
    <row r="63659" spans="14:15" x14ac:dyDescent="0.3">
      <c r="N63659">
        <v>63654</v>
      </c>
      <c r="O63659">
        <v>0</v>
      </c>
    </row>
    <row r="63660" spans="14:15" x14ac:dyDescent="0.3">
      <c r="N63660">
        <v>63655</v>
      </c>
      <c r="O63660">
        <v>0</v>
      </c>
    </row>
    <row r="63661" spans="14:15" x14ac:dyDescent="0.3">
      <c r="N63661">
        <v>63656</v>
      </c>
      <c r="O63661">
        <v>0</v>
      </c>
    </row>
    <row r="63662" spans="14:15" x14ac:dyDescent="0.3">
      <c r="N63662">
        <v>63657</v>
      </c>
      <c r="O63662">
        <v>0</v>
      </c>
    </row>
    <row r="63663" spans="14:15" x14ac:dyDescent="0.3">
      <c r="N63663">
        <v>63658</v>
      </c>
      <c r="O63663">
        <v>0</v>
      </c>
    </row>
    <row r="63664" spans="14:15" x14ac:dyDescent="0.3">
      <c r="N63664">
        <v>63659</v>
      </c>
      <c r="O63664">
        <v>0</v>
      </c>
    </row>
    <row r="63665" spans="14:15" x14ac:dyDescent="0.3">
      <c r="N63665">
        <v>63660</v>
      </c>
      <c r="O63665">
        <v>0</v>
      </c>
    </row>
    <row r="63666" spans="14:15" x14ac:dyDescent="0.3">
      <c r="N63666">
        <v>63661</v>
      </c>
      <c r="O63666">
        <v>0</v>
      </c>
    </row>
    <row r="63667" spans="14:15" x14ac:dyDescent="0.3">
      <c r="N63667">
        <v>63662</v>
      </c>
      <c r="O63667">
        <v>0</v>
      </c>
    </row>
    <row r="63668" spans="14:15" x14ac:dyDescent="0.3">
      <c r="N63668">
        <v>63663</v>
      </c>
      <c r="O63668">
        <v>0</v>
      </c>
    </row>
    <row r="63669" spans="14:15" x14ac:dyDescent="0.3">
      <c r="N63669">
        <v>63664</v>
      </c>
      <c r="O63669">
        <v>0</v>
      </c>
    </row>
    <row r="63670" spans="14:15" x14ac:dyDescent="0.3">
      <c r="N63670">
        <v>63665</v>
      </c>
      <c r="O63670">
        <v>0</v>
      </c>
    </row>
    <row r="63671" spans="14:15" x14ac:dyDescent="0.3">
      <c r="N63671">
        <v>63666</v>
      </c>
      <c r="O63671">
        <v>0</v>
      </c>
    </row>
    <row r="63672" spans="14:15" x14ac:dyDescent="0.3">
      <c r="N63672">
        <v>63667</v>
      </c>
      <c r="O63672">
        <v>0</v>
      </c>
    </row>
    <row r="63673" spans="14:15" x14ac:dyDescent="0.3">
      <c r="N63673">
        <v>63668</v>
      </c>
      <c r="O63673">
        <v>0</v>
      </c>
    </row>
    <row r="63674" spans="14:15" x14ac:dyDescent="0.3">
      <c r="N63674">
        <v>63669</v>
      </c>
      <c r="O63674">
        <v>0</v>
      </c>
    </row>
    <row r="63675" spans="14:15" x14ac:dyDescent="0.3">
      <c r="N63675">
        <v>63670</v>
      </c>
      <c r="O63675">
        <v>0</v>
      </c>
    </row>
    <row r="63676" spans="14:15" x14ac:dyDescent="0.3">
      <c r="N63676">
        <v>63671</v>
      </c>
      <c r="O63676">
        <v>0</v>
      </c>
    </row>
    <row r="63677" spans="14:15" x14ac:dyDescent="0.3">
      <c r="N63677">
        <v>63672</v>
      </c>
      <c r="O63677">
        <v>0</v>
      </c>
    </row>
    <row r="63678" spans="14:15" x14ac:dyDescent="0.3">
      <c r="N63678">
        <v>63673</v>
      </c>
      <c r="O63678">
        <v>0</v>
      </c>
    </row>
    <row r="63679" spans="14:15" x14ac:dyDescent="0.3">
      <c r="N63679">
        <v>63674</v>
      </c>
      <c r="O63679">
        <v>0</v>
      </c>
    </row>
    <row r="63680" spans="14:15" x14ac:dyDescent="0.3">
      <c r="N63680">
        <v>63675</v>
      </c>
      <c r="O63680">
        <v>0</v>
      </c>
    </row>
    <row r="63681" spans="14:15" x14ac:dyDescent="0.3">
      <c r="N63681">
        <v>63676</v>
      </c>
      <c r="O63681">
        <v>0</v>
      </c>
    </row>
    <row r="63682" spans="14:15" x14ac:dyDescent="0.3">
      <c r="N63682">
        <v>63677</v>
      </c>
      <c r="O63682">
        <v>0</v>
      </c>
    </row>
    <row r="63683" spans="14:15" x14ac:dyDescent="0.3">
      <c r="N63683">
        <v>63678</v>
      </c>
      <c r="O63683">
        <v>0</v>
      </c>
    </row>
    <row r="63684" spans="14:15" x14ac:dyDescent="0.3">
      <c r="N63684">
        <v>63679</v>
      </c>
      <c r="O63684">
        <v>0</v>
      </c>
    </row>
    <row r="63685" spans="14:15" x14ac:dyDescent="0.3">
      <c r="N63685">
        <v>63680</v>
      </c>
      <c r="O63685">
        <v>0</v>
      </c>
    </row>
    <row r="63686" spans="14:15" x14ac:dyDescent="0.3">
      <c r="N63686">
        <v>63681</v>
      </c>
      <c r="O63686">
        <v>0</v>
      </c>
    </row>
    <row r="63687" spans="14:15" x14ac:dyDescent="0.3">
      <c r="N63687">
        <v>63682</v>
      </c>
      <c r="O63687">
        <v>0</v>
      </c>
    </row>
    <row r="63688" spans="14:15" x14ac:dyDescent="0.3">
      <c r="N63688">
        <v>63683</v>
      </c>
      <c r="O63688">
        <v>0</v>
      </c>
    </row>
    <row r="63689" spans="14:15" x14ac:dyDescent="0.3">
      <c r="N63689">
        <v>63684</v>
      </c>
      <c r="O63689">
        <v>0</v>
      </c>
    </row>
    <row r="63690" spans="14:15" x14ac:dyDescent="0.3">
      <c r="N63690">
        <v>63685</v>
      </c>
      <c r="O63690">
        <v>0</v>
      </c>
    </row>
    <row r="63691" spans="14:15" x14ac:dyDescent="0.3">
      <c r="N63691">
        <v>63686</v>
      </c>
      <c r="O63691">
        <v>0</v>
      </c>
    </row>
    <row r="63692" spans="14:15" x14ac:dyDescent="0.3">
      <c r="N63692">
        <v>63687</v>
      </c>
      <c r="O63692">
        <v>0</v>
      </c>
    </row>
    <row r="63693" spans="14:15" x14ac:dyDescent="0.3">
      <c r="N63693">
        <v>63688</v>
      </c>
      <c r="O63693">
        <v>1</v>
      </c>
    </row>
    <row r="63694" spans="14:15" x14ac:dyDescent="0.3">
      <c r="N63694">
        <v>63689</v>
      </c>
      <c r="O63694">
        <v>0</v>
      </c>
    </row>
    <row r="63695" spans="14:15" x14ac:dyDescent="0.3">
      <c r="N63695">
        <v>63690</v>
      </c>
      <c r="O63695">
        <v>0</v>
      </c>
    </row>
    <row r="63696" spans="14:15" x14ac:dyDescent="0.3">
      <c r="N63696">
        <v>63691</v>
      </c>
      <c r="O63696">
        <v>0</v>
      </c>
    </row>
    <row r="63697" spans="14:15" x14ac:dyDescent="0.3">
      <c r="N63697">
        <v>63692</v>
      </c>
      <c r="O63697">
        <v>0</v>
      </c>
    </row>
    <row r="63698" spans="14:15" x14ac:dyDescent="0.3">
      <c r="N63698">
        <v>63693</v>
      </c>
      <c r="O63698">
        <v>0</v>
      </c>
    </row>
    <row r="63699" spans="14:15" x14ac:dyDescent="0.3">
      <c r="N63699">
        <v>63694</v>
      </c>
      <c r="O63699">
        <v>0</v>
      </c>
    </row>
    <row r="63700" spans="14:15" x14ac:dyDescent="0.3">
      <c r="N63700">
        <v>63695</v>
      </c>
      <c r="O63700">
        <v>0</v>
      </c>
    </row>
    <row r="63701" spans="14:15" x14ac:dyDescent="0.3">
      <c r="N63701">
        <v>63696</v>
      </c>
      <c r="O63701">
        <v>0</v>
      </c>
    </row>
    <row r="63702" spans="14:15" x14ac:dyDescent="0.3">
      <c r="N63702">
        <v>63697</v>
      </c>
      <c r="O63702">
        <v>0</v>
      </c>
    </row>
    <row r="63703" spans="14:15" x14ac:dyDescent="0.3">
      <c r="N63703">
        <v>63698</v>
      </c>
      <c r="O63703">
        <v>0</v>
      </c>
    </row>
    <row r="63704" spans="14:15" x14ac:dyDescent="0.3">
      <c r="N63704">
        <v>63699</v>
      </c>
      <c r="O63704">
        <v>0</v>
      </c>
    </row>
    <row r="63705" spans="14:15" x14ac:dyDescent="0.3">
      <c r="N63705">
        <v>63700</v>
      </c>
      <c r="O63705">
        <v>0</v>
      </c>
    </row>
    <row r="63706" spans="14:15" x14ac:dyDescent="0.3">
      <c r="N63706">
        <v>63701</v>
      </c>
      <c r="O63706">
        <v>0</v>
      </c>
    </row>
    <row r="63707" spans="14:15" x14ac:dyDescent="0.3">
      <c r="N63707">
        <v>63702</v>
      </c>
      <c r="O63707">
        <v>0</v>
      </c>
    </row>
    <row r="63708" spans="14:15" x14ac:dyDescent="0.3">
      <c r="N63708">
        <v>63703</v>
      </c>
      <c r="O63708">
        <v>0</v>
      </c>
    </row>
    <row r="63709" spans="14:15" x14ac:dyDescent="0.3">
      <c r="N63709">
        <v>63704</v>
      </c>
      <c r="O63709">
        <v>0</v>
      </c>
    </row>
    <row r="63710" spans="14:15" x14ac:dyDescent="0.3">
      <c r="N63710">
        <v>63705</v>
      </c>
      <c r="O63710">
        <v>0</v>
      </c>
    </row>
    <row r="63711" spans="14:15" x14ac:dyDescent="0.3">
      <c r="N63711">
        <v>63706</v>
      </c>
      <c r="O63711">
        <v>0</v>
      </c>
    </row>
    <row r="63712" spans="14:15" x14ac:dyDescent="0.3">
      <c r="N63712">
        <v>63707</v>
      </c>
      <c r="O63712">
        <v>0</v>
      </c>
    </row>
    <row r="63713" spans="14:15" x14ac:dyDescent="0.3">
      <c r="N63713">
        <v>63708</v>
      </c>
      <c r="O63713">
        <v>0</v>
      </c>
    </row>
    <row r="63714" spans="14:15" x14ac:dyDescent="0.3">
      <c r="N63714">
        <v>63709</v>
      </c>
      <c r="O63714">
        <v>0</v>
      </c>
    </row>
    <row r="63715" spans="14:15" x14ac:dyDescent="0.3">
      <c r="N63715">
        <v>63710</v>
      </c>
      <c r="O63715">
        <v>0</v>
      </c>
    </row>
    <row r="63716" spans="14:15" x14ac:dyDescent="0.3">
      <c r="N63716">
        <v>63711</v>
      </c>
      <c r="O63716">
        <v>0</v>
      </c>
    </row>
    <row r="63717" spans="14:15" x14ac:dyDescent="0.3">
      <c r="N63717">
        <v>63712</v>
      </c>
      <c r="O63717">
        <v>0</v>
      </c>
    </row>
    <row r="63718" spans="14:15" x14ac:dyDescent="0.3">
      <c r="N63718">
        <v>63713</v>
      </c>
      <c r="O63718">
        <v>0</v>
      </c>
    </row>
    <row r="63719" spans="14:15" x14ac:dyDescent="0.3">
      <c r="N63719">
        <v>63714</v>
      </c>
      <c r="O63719">
        <v>0</v>
      </c>
    </row>
    <row r="63720" spans="14:15" x14ac:dyDescent="0.3">
      <c r="N63720">
        <v>63715</v>
      </c>
      <c r="O63720">
        <v>0</v>
      </c>
    </row>
    <row r="63721" spans="14:15" x14ac:dyDescent="0.3">
      <c r="N63721">
        <v>63716</v>
      </c>
      <c r="O63721">
        <v>0</v>
      </c>
    </row>
    <row r="63722" spans="14:15" x14ac:dyDescent="0.3">
      <c r="N63722">
        <v>63717</v>
      </c>
      <c r="O63722">
        <v>0</v>
      </c>
    </row>
    <row r="63723" spans="14:15" x14ac:dyDescent="0.3">
      <c r="N63723">
        <v>63718</v>
      </c>
      <c r="O63723">
        <v>0</v>
      </c>
    </row>
    <row r="63724" spans="14:15" x14ac:dyDescent="0.3">
      <c r="N63724">
        <v>63719</v>
      </c>
      <c r="O63724">
        <v>0</v>
      </c>
    </row>
    <row r="63725" spans="14:15" x14ac:dyDescent="0.3">
      <c r="N63725">
        <v>63720</v>
      </c>
      <c r="O63725">
        <v>0</v>
      </c>
    </row>
    <row r="63726" spans="14:15" x14ac:dyDescent="0.3">
      <c r="N63726">
        <v>63721</v>
      </c>
      <c r="O63726">
        <v>0</v>
      </c>
    </row>
    <row r="63727" spans="14:15" x14ac:dyDescent="0.3">
      <c r="N63727">
        <v>63722</v>
      </c>
      <c r="O63727">
        <v>0</v>
      </c>
    </row>
    <row r="63728" spans="14:15" x14ac:dyDescent="0.3">
      <c r="N63728">
        <v>63723</v>
      </c>
      <c r="O63728">
        <v>0</v>
      </c>
    </row>
    <row r="63729" spans="14:15" x14ac:dyDescent="0.3">
      <c r="N63729">
        <v>63724</v>
      </c>
      <c r="O63729">
        <v>0</v>
      </c>
    </row>
    <row r="63730" spans="14:15" x14ac:dyDescent="0.3">
      <c r="N63730">
        <v>63725</v>
      </c>
      <c r="O63730">
        <v>0</v>
      </c>
    </row>
    <row r="63731" spans="14:15" x14ac:dyDescent="0.3">
      <c r="N63731">
        <v>63726</v>
      </c>
      <c r="O63731">
        <v>0</v>
      </c>
    </row>
    <row r="63732" spans="14:15" x14ac:dyDescent="0.3">
      <c r="N63732">
        <v>63727</v>
      </c>
      <c r="O63732">
        <v>0</v>
      </c>
    </row>
    <row r="63733" spans="14:15" x14ac:dyDescent="0.3">
      <c r="N63733">
        <v>63728</v>
      </c>
      <c r="O63733">
        <v>0</v>
      </c>
    </row>
    <row r="63734" spans="14:15" x14ac:dyDescent="0.3">
      <c r="N63734">
        <v>63729</v>
      </c>
      <c r="O63734">
        <v>0</v>
      </c>
    </row>
    <row r="63735" spans="14:15" x14ac:dyDescent="0.3">
      <c r="N63735">
        <v>63730</v>
      </c>
      <c r="O63735">
        <v>0</v>
      </c>
    </row>
    <row r="63736" spans="14:15" x14ac:dyDescent="0.3">
      <c r="N63736">
        <v>63731</v>
      </c>
      <c r="O63736">
        <v>0</v>
      </c>
    </row>
    <row r="63737" spans="14:15" x14ac:dyDescent="0.3">
      <c r="N63737">
        <v>63732</v>
      </c>
      <c r="O63737">
        <v>0</v>
      </c>
    </row>
    <row r="63738" spans="14:15" x14ac:dyDescent="0.3">
      <c r="N63738">
        <v>63733</v>
      </c>
      <c r="O63738">
        <v>0</v>
      </c>
    </row>
    <row r="63739" spans="14:15" x14ac:dyDescent="0.3">
      <c r="N63739">
        <v>63734</v>
      </c>
      <c r="O63739">
        <v>0</v>
      </c>
    </row>
    <row r="63740" spans="14:15" x14ac:dyDescent="0.3">
      <c r="N63740">
        <v>63735</v>
      </c>
      <c r="O63740">
        <v>0</v>
      </c>
    </row>
    <row r="63741" spans="14:15" x14ac:dyDescent="0.3">
      <c r="N63741">
        <v>63736</v>
      </c>
      <c r="O63741">
        <v>0</v>
      </c>
    </row>
    <row r="63742" spans="14:15" x14ac:dyDescent="0.3">
      <c r="N63742">
        <v>63737</v>
      </c>
      <c r="O63742">
        <v>0</v>
      </c>
    </row>
    <row r="63743" spans="14:15" x14ac:dyDescent="0.3">
      <c r="N63743">
        <v>63738</v>
      </c>
      <c r="O63743">
        <v>0</v>
      </c>
    </row>
    <row r="63744" spans="14:15" x14ac:dyDescent="0.3">
      <c r="N63744">
        <v>63739</v>
      </c>
      <c r="O63744">
        <v>0</v>
      </c>
    </row>
    <row r="63745" spans="14:15" x14ac:dyDescent="0.3">
      <c r="N63745">
        <v>63740</v>
      </c>
      <c r="O63745">
        <v>1</v>
      </c>
    </row>
    <row r="63746" spans="14:15" x14ac:dyDescent="0.3">
      <c r="N63746">
        <v>63741</v>
      </c>
      <c r="O63746">
        <v>0</v>
      </c>
    </row>
    <row r="63747" spans="14:15" x14ac:dyDescent="0.3">
      <c r="N63747">
        <v>63742</v>
      </c>
      <c r="O63747">
        <v>0</v>
      </c>
    </row>
    <row r="63748" spans="14:15" x14ac:dyDescent="0.3">
      <c r="N63748">
        <v>63743</v>
      </c>
      <c r="O63748">
        <v>0</v>
      </c>
    </row>
    <row r="63749" spans="14:15" x14ac:dyDescent="0.3">
      <c r="N63749">
        <v>63744</v>
      </c>
      <c r="O63749">
        <v>0</v>
      </c>
    </row>
    <row r="63750" spans="14:15" x14ac:dyDescent="0.3">
      <c r="N63750">
        <v>63745</v>
      </c>
      <c r="O63750">
        <v>0</v>
      </c>
    </row>
    <row r="63751" spans="14:15" x14ac:dyDescent="0.3">
      <c r="N63751">
        <v>63746</v>
      </c>
      <c r="O63751">
        <v>0</v>
      </c>
    </row>
    <row r="63752" spans="14:15" x14ac:dyDescent="0.3">
      <c r="N63752">
        <v>63747</v>
      </c>
      <c r="O63752">
        <v>0</v>
      </c>
    </row>
    <row r="63753" spans="14:15" x14ac:dyDescent="0.3">
      <c r="N63753">
        <v>63748</v>
      </c>
      <c r="O63753">
        <v>0</v>
      </c>
    </row>
    <row r="63754" spans="14:15" x14ac:dyDescent="0.3">
      <c r="N63754">
        <v>63749</v>
      </c>
      <c r="O63754">
        <v>0</v>
      </c>
    </row>
    <row r="63755" spans="14:15" x14ac:dyDescent="0.3">
      <c r="N63755">
        <v>63750</v>
      </c>
      <c r="O63755">
        <v>0</v>
      </c>
    </row>
    <row r="63756" spans="14:15" x14ac:dyDescent="0.3">
      <c r="N63756">
        <v>63751</v>
      </c>
      <c r="O63756">
        <v>0</v>
      </c>
    </row>
    <row r="63757" spans="14:15" x14ac:dyDescent="0.3">
      <c r="N63757">
        <v>63752</v>
      </c>
      <c r="O63757">
        <v>0</v>
      </c>
    </row>
    <row r="63758" spans="14:15" x14ac:dyDescent="0.3">
      <c r="N63758">
        <v>63753</v>
      </c>
      <c r="O63758">
        <v>0</v>
      </c>
    </row>
    <row r="63759" spans="14:15" x14ac:dyDescent="0.3">
      <c r="N63759">
        <v>63754</v>
      </c>
      <c r="O63759">
        <v>0</v>
      </c>
    </row>
    <row r="63760" spans="14:15" x14ac:dyDescent="0.3">
      <c r="N63760">
        <v>63755</v>
      </c>
      <c r="O63760">
        <v>0</v>
      </c>
    </row>
    <row r="63761" spans="14:15" x14ac:dyDescent="0.3">
      <c r="N63761">
        <v>63756</v>
      </c>
      <c r="O63761">
        <v>1</v>
      </c>
    </row>
    <row r="63762" spans="14:15" x14ac:dyDescent="0.3">
      <c r="N63762">
        <v>63757</v>
      </c>
      <c r="O63762">
        <v>0</v>
      </c>
    </row>
    <row r="63763" spans="14:15" x14ac:dyDescent="0.3">
      <c r="N63763">
        <v>63758</v>
      </c>
      <c r="O63763">
        <v>0</v>
      </c>
    </row>
    <row r="63764" spans="14:15" x14ac:dyDescent="0.3">
      <c r="N63764">
        <v>63759</v>
      </c>
      <c r="O63764">
        <v>0</v>
      </c>
    </row>
    <row r="63765" spans="14:15" x14ac:dyDescent="0.3">
      <c r="N63765">
        <v>63760</v>
      </c>
      <c r="O63765">
        <v>0</v>
      </c>
    </row>
    <row r="63766" spans="14:15" x14ac:dyDescent="0.3">
      <c r="N63766">
        <v>63761</v>
      </c>
      <c r="O63766">
        <v>0</v>
      </c>
    </row>
    <row r="63767" spans="14:15" x14ac:dyDescent="0.3">
      <c r="N63767">
        <v>63762</v>
      </c>
      <c r="O63767">
        <v>0</v>
      </c>
    </row>
    <row r="63768" spans="14:15" x14ac:dyDescent="0.3">
      <c r="N63768">
        <v>63763</v>
      </c>
      <c r="O63768">
        <v>0</v>
      </c>
    </row>
    <row r="63769" spans="14:15" x14ac:dyDescent="0.3">
      <c r="N63769">
        <v>63764</v>
      </c>
      <c r="O63769">
        <v>0</v>
      </c>
    </row>
    <row r="63770" spans="14:15" x14ac:dyDescent="0.3">
      <c r="N63770">
        <v>63765</v>
      </c>
      <c r="O63770">
        <v>0</v>
      </c>
    </row>
    <row r="63771" spans="14:15" x14ac:dyDescent="0.3">
      <c r="N63771">
        <v>63766</v>
      </c>
      <c r="O63771">
        <v>0</v>
      </c>
    </row>
    <row r="63772" spans="14:15" x14ac:dyDescent="0.3">
      <c r="N63772">
        <v>63767</v>
      </c>
      <c r="O63772">
        <v>0</v>
      </c>
    </row>
    <row r="63773" spans="14:15" x14ac:dyDescent="0.3">
      <c r="N63773">
        <v>63768</v>
      </c>
      <c r="O63773">
        <v>0</v>
      </c>
    </row>
    <row r="63774" spans="14:15" x14ac:dyDescent="0.3">
      <c r="N63774">
        <v>63769</v>
      </c>
      <c r="O63774">
        <v>0</v>
      </c>
    </row>
    <row r="63775" spans="14:15" x14ac:dyDescent="0.3">
      <c r="N63775">
        <v>63770</v>
      </c>
      <c r="O63775">
        <v>0</v>
      </c>
    </row>
    <row r="63776" spans="14:15" x14ac:dyDescent="0.3">
      <c r="N63776">
        <v>63771</v>
      </c>
      <c r="O63776">
        <v>0</v>
      </c>
    </row>
    <row r="63777" spans="14:15" x14ac:dyDescent="0.3">
      <c r="N63777">
        <v>63772</v>
      </c>
      <c r="O63777">
        <v>0</v>
      </c>
    </row>
    <row r="63778" spans="14:15" x14ac:dyDescent="0.3">
      <c r="N63778">
        <v>63773</v>
      </c>
      <c r="O63778">
        <v>0</v>
      </c>
    </row>
    <row r="63779" spans="14:15" x14ac:dyDescent="0.3">
      <c r="N63779">
        <v>63774</v>
      </c>
      <c r="O63779">
        <v>0</v>
      </c>
    </row>
    <row r="63780" spans="14:15" x14ac:dyDescent="0.3">
      <c r="N63780">
        <v>63775</v>
      </c>
      <c r="O63780">
        <v>0</v>
      </c>
    </row>
    <row r="63781" spans="14:15" x14ac:dyDescent="0.3">
      <c r="N63781">
        <v>63776</v>
      </c>
      <c r="O63781">
        <v>0</v>
      </c>
    </row>
    <row r="63782" spans="14:15" x14ac:dyDescent="0.3">
      <c r="N63782">
        <v>63777</v>
      </c>
      <c r="O63782">
        <v>0</v>
      </c>
    </row>
    <row r="63783" spans="14:15" x14ac:dyDescent="0.3">
      <c r="N63783">
        <v>63778</v>
      </c>
      <c r="O63783">
        <v>0</v>
      </c>
    </row>
    <row r="63784" spans="14:15" x14ac:dyDescent="0.3">
      <c r="N63784">
        <v>63779</v>
      </c>
      <c r="O63784">
        <v>0</v>
      </c>
    </row>
    <row r="63785" spans="14:15" x14ac:dyDescent="0.3">
      <c r="N63785">
        <v>63780</v>
      </c>
      <c r="O63785">
        <v>0</v>
      </c>
    </row>
    <row r="63786" spans="14:15" x14ac:dyDescent="0.3">
      <c r="N63786">
        <v>63781</v>
      </c>
      <c r="O63786">
        <v>0</v>
      </c>
    </row>
    <row r="63787" spans="14:15" x14ac:dyDescent="0.3">
      <c r="N63787">
        <v>63782</v>
      </c>
      <c r="O63787">
        <v>0</v>
      </c>
    </row>
    <row r="63788" spans="14:15" x14ac:dyDescent="0.3">
      <c r="N63788">
        <v>63783</v>
      </c>
      <c r="O63788">
        <v>0</v>
      </c>
    </row>
    <row r="63789" spans="14:15" x14ac:dyDescent="0.3">
      <c r="N63789">
        <v>63784</v>
      </c>
      <c r="O63789">
        <v>0</v>
      </c>
    </row>
    <row r="63790" spans="14:15" x14ac:dyDescent="0.3">
      <c r="N63790">
        <v>63785</v>
      </c>
      <c r="O63790">
        <v>0</v>
      </c>
    </row>
    <row r="63791" spans="14:15" x14ac:dyDescent="0.3">
      <c r="N63791">
        <v>63786</v>
      </c>
      <c r="O63791">
        <v>0</v>
      </c>
    </row>
    <row r="63792" spans="14:15" x14ac:dyDescent="0.3">
      <c r="N63792">
        <v>63787</v>
      </c>
      <c r="O63792">
        <v>0</v>
      </c>
    </row>
    <row r="63793" spans="14:15" x14ac:dyDescent="0.3">
      <c r="N63793">
        <v>63788</v>
      </c>
      <c r="O63793">
        <v>0</v>
      </c>
    </row>
    <row r="63794" spans="14:15" x14ac:dyDescent="0.3">
      <c r="N63794">
        <v>63789</v>
      </c>
      <c r="O63794">
        <v>0</v>
      </c>
    </row>
    <row r="63795" spans="14:15" x14ac:dyDescent="0.3">
      <c r="N63795">
        <v>63790</v>
      </c>
      <c r="O63795">
        <v>0</v>
      </c>
    </row>
    <row r="63796" spans="14:15" x14ac:dyDescent="0.3">
      <c r="N63796">
        <v>63791</v>
      </c>
      <c r="O63796">
        <v>0</v>
      </c>
    </row>
    <row r="63797" spans="14:15" x14ac:dyDescent="0.3">
      <c r="N63797">
        <v>63792</v>
      </c>
      <c r="O63797">
        <v>0</v>
      </c>
    </row>
    <row r="63798" spans="14:15" x14ac:dyDescent="0.3">
      <c r="N63798">
        <v>63793</v>
      </c>
      <c r="O63798">
        <v>0</v>
      </c>
    </row>
    <row r="63799" spans="14:15" x14ac:dyDescent="0.3">
      <c r="N63799">
        <v>63794</v>
      </c>
      <c r="O63799">
        <v>0</v>
      </c>
    </row>
    <row r="63800" spans="14:15" x14ac:dyDescent="0.3">
      <c r="N63800">
        <v>63795</v>
      </c>
      <c r="O63800">
        <v>0</v>
      </c>
    </row>
    <row r="63801" spans="14:15" x14ac:dyDescent="0.3">
      <c r="N63801">
        <v>63796</v>
      </c>
      <c r="O63801">
        <v>0</v>
      </c>
    </row>
    <row r="63802" spans="14:15" x14ac:dyDescent="0.3">
      <c r="N63802">
        <v>63797</v>
      </c>
      <c r="O63802">
        <v>0</v>
      </c>
    </row>
    <row r="63803" spans="14:15" x14ac:dyDescent="0.3">
      <c r="N63803">
        <v>63798</v>
      </c>
      <c r="O63803">
        <v>0</v>
      </c>
    </row>
    <row r="63804" spans="14:15" x14ac:dyDescent="0.3">
      <c r="N63804">
        <v>63799</v>
      </c>
      <c r="O63804">
        <v>0</v>
      </c>
    </row>
    <row r="63805" spans="14:15" x14ac:dyDescent="0.3">
      <c r="N63805">
        <v>63800</v>
      </c>
      <c r="O63805">
        <v>0</v>
      </c>
    </row>
    <row r="63806" spans="14:15" x14ac:dyDescent="0.3">
      <c r="N63806">
        <v>63801</v>
      </c>
      <c r="O63806">
        <v>0</v>
      </c>
    </row>
    <row r="63807" spans="14:15" x14ac:dyDescent="0.3">
      <c r="N63807">
        <v>63802</v>
      </c>
      <c r="O63807">
        <v>0</v>
      </c>
    </row>
    <row r="63808" spans="14:15" x14ac:dyDescent="0.3">
      <c r="N63808">
        <v>63803</v>
      </c>
      <c r="O63808">
        <v>0</v>
      </c>
    </row>
    <row r="63809" spans="14:15" x14ac:dyDescent="0.3">
      <c r="N63809">
        <v>63804</v>
      </c>
      <c r="O63809">
        <v>0</v>
      </c>
    </row>
    <row r="63810" spans="14:15" x14ac:dyDescent="0.3">
      <c r="N63810">
        <v>63805</v>
      </c>
      <c r="O63810">
        <v>0</v>
      </c>
    </row>
    <row r="63811" spans="14:15" x14ac:dyDescent="0.3">
      <c r="N63811">
        <v>63806</v>
      </c>
      <c r="O63811">
        <v>0</v>
      </c>
    </row>
    <row r="63812" spans="14:15" x14ac:dyDescent="0.3">
      <c r="N63812">
        <v>63807</v>
      </c>
      <c r="O63812">
        <v>0</v>
      </c>
    </row>
    <row r="63813" spans="14:15" x14ac:dyDescent="0.3">
      <c r="N63813">
        <v>63808</v>
      </c>
      <c r="O63813">
        <v>0</v>
      </c>
    </row>
    <row r="63814" spans="14:15" x14ac:dyDescent="0.3">
      <c r="N63814">
        <v>63809</v>
      </c>
      <c r="O63814">
        <v>0</v>
      </c>
    </row>
    <row r="63815" spans="14:15" x14ac:dyDescent="0.3">
      <c r="N63815">
        <v>63810</v>
      </c>
      <c r="O63815">
        <v>0</v>
      </c>
    </row>
    <row r="63816" spans="14:15" x14ac:dyDescent="0.3">
      <c r="N63816">
        <v>63811</v>
      </c>
      <c r="O63816">
        <v>0</v>
      </c>
    </row>
    <row r="63817" spans="14:15" x14ac:dyDescent="0.3">
      <c r="N63817">
        <v>63812</v>
      </c>
      <c r="O63817">
        <v>0</v>
      </c>
    </row>
    <row r="63818" spans="14:15" x14ac:dyDescent="0.3">
      <c r="N63818">
        <v>63813</v>
      </c>
      <c r="O63818">
        <v>0</v>
      </c>
    </row>
    <row r="63819" spans="14:15" x14ac:dyDescent="0.3">
      <c r="N63819">
        <v>63814</v>
      </c>
      <c r="O63819">
        <v>0</v>
      </c>
    </row>
    <row r="63820" spans="14:15" x14ac:dyDescent="0.3">
      <c r="N63820">
        <v>63815</v>
      </c>
      <c r="O63820">
        <v>0</v>
      </c>
    </row>
    <row r="63821" spans="14:15" x14ac:dyDescent="0.3">
      <c r="N63821">
        <v>63816</v>
      </c>
      <c r="O63821">
        <v>0</v>
      </c>
    </row>
    <row r="63822" spans="14:15" x14ac:dyDescent="0.3">
      <c r="N63822">
        <v>63817</v>
      </c>
      <c r="O63822">
        <v>0</v>
      </c>
    </row>
    <row r="63823" spans="14:15" x14ac:dyDescent="0.3">
      <c r="N63823">
        <v>63818</v>
      </c>
      <c r="O63823">
        <v>0</v>
      </c>
    </row>
    <row r="63824" spans="14:15" x14ac:dyDescent="0.3">
      <c r="N63824">
        <v>63819</v>
      </c>
      <c r="O63824">
        <v>0</v>
      </c>
    </row>
    <row r="63825" spans="14:15" x14ac:dyDescent="0.3">
      <c r="N63825">
        <v>63820</v>
      </c>
      <c r="O63825">
        <v>0</v>
      </c>
    </row>
    <row r="63826" spans="14:15" x14ac:dyDescent="0.3">
      <c r="N63826">
        <v>63821</v>
      </c>
      <c r="O63826">
        <v>0</v>
      </c>
    </row>
    <row r="63827" spans="14:15" x14ac:dyDescent="0.3">
      <c r="N63827">
        <v>63822</v>
      </c>
      <c r="O63827">
        <v>0</v>
      </c>
    </row>
    <row r="63828" spans="14:15" x14ac:dyDescent="0.3">
      <c r="N63828">
        <v>63823</v>
      </c>
      <c r="O63828">
        <v>0</v>
      </c>
    </row>
    <row r="63829" spans="14:15" x14ac:dyDescent="0.3">
      <c r="N63829">
        <v>63824</v>
      </c>
      <c r="O63829">
        <v>0</v>
      </c>
    </row>
    <row r="63830" spans="14:15" x14ac:dyDescent="0.3">
      <c r="N63830">
        <v>63825</v>
      </c>
      <c r="O63830">
        <v>0</v>
      </c>
    </row>
    <row r="63831" spans="14:15" x14ac:dyDescent="0.3">
      <c r="N63831">
        <v>63826</v>
      </c>
      <c r="O63831">
        <v>0</v>
      </c>
    </row>
    <row r="63832" spans="14:15" x14ac:dyDescent="0.3">
      <c r="N63832">
        <v>63827</v>
      </c>
      <c r="O63832">
        <v>0</v>
      </c>
    </row>
    <row r="63833" spans="14:15" x14ac:dyDescent="0.3">
      <c r="N63833">
        <v>63828</v>
      </c>
      <c r="O63833">
        <v>0</v>
      </c>
    </row>
    <row r="63834" spans="14:15" x14ac:dyDescent="0.3">
      <c r="N63834">
        <v>63829</v>
      </c>
      <c r="O63834">
        <v>0</v>
      </c>
    </row>
    <row r="63835" spans="14:15" x14ac:dyDescent="0.3">
      <c r="N63835">
        <v>63830</v>
      </c>
      <c r="O63835">
        <v>0</v>
      </c>
    </row>
    <row r="63836" spans="14:15" x14ac:dyDescent="0.3">
      <c r="N63836">
        <v>63831</v>
      </c>
      <c r="O63836">
        <v>0</v>
      </c>
    </row>
    <row r="63837" spans="14:15" x14ac:dyDescent="0.3">
      <c r="N63837">
        <v>63832</v>
      </c>
      <c r="O63837">
        <v>0</v>
      </c>
    </row>
    <row r="63838" spans="14:15" x14ac:dyDescent="0.3">
      <c r="N63838">
        <v>63833</v>
      </c>
      <c r="O63838">
        <v>0</v>
      </c>
    </row>
    <row r="63839" spans="14:15" x14ac:dyDescent="0.3">
      <c r="N63839">
        <v>63834</v>
      </c>
      <c r="O63839">
        <v>0</v>
      </c>
    </row>
    <row r="63840" spans="14:15" x14ac:dyDescent="0.3">
      <c r="N63840">
        <v>63835</v>
      </c>
      <c r="O63840">
        <v>0</v>
      </c>
    </row>
    <row r="63841" spans="14:15" x14ac:dyDescent="0.3">
      <c r="N63841">
        <v>63836</v>
      </c>
      <c r="O63841">
        <v>0</v>
      </c>
    </row>
    <row r="63842" spans="14:15" x14ac:dyDescent="0.3">
      <c r="N63842">
        <v>63837</v>
      </c>
      <c r="O63842">
        <v>0</v>
      </c>
    </row>
    <row r="63843" spans="14:15" x14ac:dyDescent="0.3">
      <c r="N63843">
        <v>63838</v>
      </c>
      <c r="O63843">
        <v>0</v>
      </c>
    </row>
    <row r="63844" spans="14:15" x14ac:dyDescent="0.3">
      <c r="N63844">
        <v>63839</v>
      </c>
      <c r="O63844">
        <v>0</v>
      </c>
    </row>
    <row r="63845" spans="14:15" x14ac:dyDescent="0.3">
      <c r="N63845">
        <v>63840</v>
      </c>
      <c r="O63845">
        <v>0</v>
      </c>
    </row>
    <row r="63846" spans="14:15" x14ac:dyDescent="0.3">
      <c r="N63846">
        <v>63841</v>
      </c>
      <c r="O63846">
        <v>0</v>
      </c>
    </row>
    <row r="63847" spans="14:15" x14ac:dyDescent="0.3">
      <c r="N63847">
        <v>63842</v>
      </c>
      <c r="O63847">
        <v>0</v>
      </c>
    </row>
    <row r="63848" spans="14:15" x14ac:dyDescent="0.3">
      <c r="N63848">
        <v>63843</v>
      </c>
      <c r="O63848">
        <v>0</v>
      </c>
    </row>
    <row r="63849" spans="14:15" x14ac:dyDescent="0.3">
      <c r="N63849">
        <v>63844</v>
      </c>
      <c r="O63849">
        <v>0</v>
      </c>
    </row>
    <row r="63850" spans="14:15" x14ac:dyDescent="0.3">
      <c r="N63850">
        <v>63845</v>
      </c>
      <c r="O63850">
        <v>0</v>
      </c>
    </row>
    <row r="63851" spans="14:15" x14ac:dyDescent="0.3">
      <c r="N63851">
        <v>63846</v>
      </c>
      <c r="O63851">
        <v>0</v>
      </c>
    </row>
    <row r="63852" spans="14:15" x14ac:dyDescent="0.3">
      <c r="N63852">
        <v>63847</v>
      </c>
      <c r="O63852">
        <v>0</v>
      </c>
    </row>
    <row r="63853" spans="14:15" x14ac:dyDescent="0.3">
      <c r="N63853">
        <v>63848</v>
      </c>
      <c r="O63853">
        <v>0</v>
      </c>
    </row>
    <row r="63854" spans="14:15" x14ac:dyDescent="0.3">
      <c r="N63854">
        <v>63849</v>
      </c>
      <c r="O63854">
        <v>0</v>
      </c>
    </row>
    <row r="63855" spans="14:15" x14ac:dyDescent="0.3">
      <c r="N63855">
        <v>63850</v>
      </c>
      <c r="O63855">
        <v>0</v>
      </c>
    </row>
    <row r="63856" spans="14:15" x14ac:dyDescent="0.3">
      <c r="N63856">
        <v>63851</v>
      </c>
      <c r="O63856">
        <v>0</v>
      </c>
    </row>
    <row r="63857" spans="14:15" x14ac:dyDescent="0.3">
      <c r="N63857">
        <v>63852</v>
      </c>
      <c r="O63857">
        <v>0</v>
      </c>
    </row>
    <row r="63858" spans="14:15" x14ac:dyDescent="0.3">
      <c r="N63858">
        <v>63853</v>
      </c>
      <c r="O63858">
        <v>0</v>
      </c>
    </row>
    <row r="63859" spans="14:15" x14ac:dyDescent="0.3">
      <c r="N63859">
        <v>63854</v>
      </c>
      <c r="O63859">
        <v>0</v>
      </c>
    </row>
    <row r="63860" spans="14:15" x14ac:dyDescent="0.3">
      <c r="N63860">
        <v>63855</v>
      </c>
      <c r="O63860">
        <v>0</v>
      </c>
    </row>
    <row r="63861" spans="14:15" x14ac:dyDescent="0.3">
      <c r="N63861">
        <v>63856</v>
      </c>
      <c r="O63861">
        <v>0</v>
      </c>
    </row>
    <row r="63862" spans="14:15" x14ac:dyDescent="0.3">
      <c r="N63862">
        <v>63857</v>
      </c>
      <c r="O63862">
        <v>0</v>
      </c>
    </row>
    <row r="63863" spans="14:15" x14ac:dyDescent="0.3">
      <c r="N63863">
        <v>63858</v>
      </c>
      <c r="O63863">
        <v>0</v>
      </c>
    </row>
    <row r="63864" spans="14:15" x14ac:dyDescent="0.3">
      <c r="N63864">
        <v>63859</v>
      </c>
      <c r="O63864">
        <v>0</v>
      </c>
    </row>
    <row r="63865" spans="14:15" x14ac:dyDescent="0.3">
      <c r="N63865">
        <v>63860</v>
      </c>
      <c r="O63865">
        <v>0</v>
      </c>
    </row>
    <row r="63866" spans="14:15" x14ac:dyDescent="0.3">
      <c r="N63866">
        <v>63861</v>
      </c>
      <c r="O63866">
        <v>0</v>
      </c>
    </row>
    <row r="63867" spans="14:15" x14ac:dyDescent="0.3">
      <c r="N63867">
        <v>63862</v>
      </c>
      <c r="O63867">
        <v>0</v>
      </c>
    </row>
    <row r="63868" spans="14:15" x14ac:dyDescent="0.3">
      <c r="N63868">
        <v>63863</v>
      </c>
      <c r="O63868">
        <v>0</v>
      </c>
    </row>
    <row r="63869" spans="14:15" x14ac:dyDescent="0.3">
      <c r="N63869">
        <v>63864</v>
      </c>
      <c r="O63869">
        <v>0</v>
      </c>
    </row>
    <row r="63870" spans="14:15" x14ac:dyDescent="0.3">
      <c r="N63870">
        <v>63865</v>
      </c>
      <c r="O63870">
        <v>0</v>
      </c>
    </row>
    <row r="63871" spans="14:15" x14ac:dyDescent="0.3">
      <c r="N63871">
        <v>63866</v>
      </c>
      <c r="O63871">
        <v>0</v>
      </c>
    </row>
    <row r="63872" spans="14:15" x14ac:dyDescent="0.3">
      <c r="N63872">
        <v>63867</v>
      </c>
      <c r="O63872">
        <v>0</v>
      </c>
    </row>
    <row r="63873" spans="14:15" x14ac:dyDescent="0.3">
      <c r="N63873">
        <v>63868</v>
      </c>
      <c r="O63873">
        <v>0</v>
      </c>
    </row>
    <row r="63874" spans="14:15" x14ac:dyDescent="0.3">
      <c r="N63874">
        <v>63869</v>
      </c>
      <c r="O63874">
        <v>0</v>
      </c>
    </row>
    <row r="63875" spans="14:15" x14ac:dyDescent="0.3">
      <c r="N63875">
        <v>63870</v>
      </c>
      <c r="O63875">
        <v>0</v>
      </c>
    </row>
    <row r="63876" spans="14:15" x14ac:dyDescent="0.3">
      <c r="N63876">
        <v>63871</v>
      </c>
      <c r="O63876">
        <v>0</v>
      </c>
    </row>
    <row r="63877" spans="14:15" x14ac:dyDescent="0.3">
      <c r="N63877">
        <v>63872</v>
      </c>
      <c r="O63877">
        <v>0</v>
      </c>
    </row>
    <row r="63878" spans="14:15" x14ac:dyDescent="0.3">
      <c r="N63878">
        <v>63873</v>
      </c>
      <c r="O63878">
        <v>0</v>
      </c>
    </row>
    <row r="63879" spans="14:15" x14ac:dyDescent="0.3">
      <c r="N63879">
        <v>63874</v>
      </c>
      <c r="O63879">
        <v>0</v>
      </c>
    </row>
    <row r="63880" spans="14:15" x14ac:dyDescent="0.3">
      <c r="N63880">
        <v>63875</v>
      </c>
      <c r="O63880">
        <v>0</v>
      </c>
    </row>
    <row r="63881" spans="14:15" x14ac:dyDescent="0.3">
      <c r="N63881">
        <v>63876</v>
      </c>
      <c r="O63881">
        <v>0</v>
      </c>
    </row>
    <row r="63882" spans="14:15" x14ac:dyDescent="0.3">
      <c r="N63882">
        <v>63877</v>
      </c>
      <c r="O63882">
        <v>0</v>
      </c>
    </row>
    <row r="63883" spans="14:15" x14ac:dyDescent="0.3">
      <c r="N63883">
        <v>63878</v>
      </c>
      <c r="O63883">
        <v>0</v>
      </c>
    </row>
    <row r="63884" spans="14:15" x14ac:dyDescent="0.3">
      <c r="N63884">
        <v>63879</v>
      </c>
      <c r="O63884">
        <v>0</v>
      </c>
    </row>
    <row r="63885" spans="14:15" x14ac:dyDescent="0.3">
      <c r="N63885">
        <v>63880</v>
      </c>
      <c r="O63885">
        <v>0</v>
      </c>
    </row>
    <row r="63886" spans="14:15" x14ac:dyDescent="0.3">
      <c r="N63886">
        <v>63881</v>
      </c>
      <c r="O63886">
        <v>0</v>
      </c>
    </row>
    <row r="63887" spans="14:15" x14ac:dyDescent="0.3">
      <c r="N63887">
        <v>63882</v>
      </c>
      <c r="O63887">
        <v>0</v>
      </c>
    </row>
    <row r="63888" spans="14:15" x14ac:dyDescent="0.3">
      <c r="N63888">
        <v>63883</v>
      </c>
      <c r="O63888">
        <v>0</v>
      </c>
    </row>
    <row r="63889" spans="14:15" x14ac:dyDescent="0.3">
      <c r="N63889">
        <v>63884</v>
      </c>
      <c r="O63889">
        <v>0</v>
      </c>
    </row>
    <row r="63890" spans="14:15" x14ac:dyDescent="0.3">
      <c r="N63890">
        <v>63885</v>
      </c>
      <c r="O63890">
        <v>0</v>
      </c>
    </row>
    <row r="63891" spans="14:15" x14ac:dyDescent="0.3">
      <c r="N63891">
        <v>63886</v>
      </c>
      <c r="O63891">
        <v>0</v>
      </c>
    </row>
    <row r="63892" spans="14:15" x14ac:dyDescent="0.3">
      <c r="N63892">
        <v>63887</v>
      </c>
      <c r="O63892">
        <v>0</v>
      </c>
    </row>
    <row r="63893" spans="14:15" x14ac:dyDescent="0.3">
      <c r="N63893">
        <v>63888</v>
      </c>
      <c r="O63893">
        <v>0</v>
      </c>
    </row>
    <row r="63894" spans="14:15" x14ac:dyDescent="0.3">
      <c r="N63894">
        <v>63889</v>
      </c>
      <c r="O63894">
        <v>0</v>
      </c>
    </row>
    <row r="63895" spans="14:15" x14ac:dyDescent="0.3">
      <c r="N63895">
        <v>63890</v>
      </c>
      <c r="O63895">
        <v>0</v>
      </c>
    </row>
    <row r="63896" spans="14:15" x14ac:dyDescent="0.3">
      <c r="N63896">
        <v>63891</v>
      </c>
      <c r="O63896">
        <v>0</v>
      </c>
    </row>
    <row r="63897" spans="14:15" x14ac:dyDescent="0.3">
      <c r="N63897">
        <v>63892</v>
      </c>
      <c r="O63897">
        <v>0</v>
      </c>
    </row>
    <row r="63898" spans="14:15" x14ac:dyDescent="0.3">
      <c r="N63898">
        <v>63893</v>
      </c>
      <c r="O63898">
        <v>0</v>
      </c>
    </row>
    <row r="63899" spans="14:15" x14ac:dyDescent="0.3">
      <c r="N63899">
        <v>63894</v>
      </c>
      <c r="O63899">
        <v>0</v>
      </c>
    </row>
    <row r="63900" spans="14:15" x14ac:dyDescent="0.3">
      <c r="N63900">
        <v>63895</v>
      </c>
      <c r="O63900">
        <v>0</v>
      </c>
    </row>
    <row r="63901" spans="14:15" x14ac:dyDescent="0.3">
      <c r="N63901">
        <v>63896</v>
      </c>
      <c r="O63901">
        <v>0</v>
      </c>
    </row>
    <row r="63902" spans="14:15" x14ac:dyDescent="0.3">
      <c r="N63902">
        <v>63897</v>
      </c>
      <c r="O63902">
        <v>0</v>
      </c>
    </row>
    <row r="63903" spans="14:15" x14ac:dyDescent="0.3">
      <c r="N63903">
        <v>63898</v>
      </c>
      <c r="O63903">
        <v>0</v>
      </c>
    </row>
    <row r="63904" spans="14:15" x14ac:dyDescent="0.3">
      <c r="N63904">
        <v>63899</v>
      </c>
      <c r="O63904">
        <v>0</v>
      </c>
    </row>
    <row r="63905" spans="14:15" x14ac:dyDescent="0.3">
      <c r="N63905">
        <v>63900</v>
      </c>
      <c r="O63905">
        <v>0</v>
      </c>
    </row>
    <row r="63906" spans="14:15" x14ac:dyDescent="0.3">
      <c r="N63906">
        <v>63901</v>
      </c>
      <c r="O63906">
        <v>0</v>
      </c>
    </row>
    <row r="63907" spans="14:15" x14ac:dyDescent="0.3">
      <c r="N63907">
        <v>63902</v>
      </c>
      <c r="O63907">
        <v>0</v>
      </c>
    </row>
    <row r="63908" spans="14:15" x14ac:dyDescent="0.3">
      <c r="N63908">
        <v>63903</v>
      </c>
      <c r="O63908">
        <v>0</v>
      </c>
    </row>
    <row r="63909" spans="14:15" x14ac:dyDescent="0.3">
      <c r="N63909">
        <v>63904</v>
      </c>
      <c r="O63909">
        <v>0</v>
      </c>
    </row>
    <row r="63910" spans="14:15" x14ac:dyDescent="0.3">
      <c r="N63910">
        <v>63905</v>
      </c>
      <c r="O63910">
        <v>0</v>
      </c>
    </row>
    <row r="63911" spans="14:15" x14ac:dyDescent="0.3">
      <c r="N63911">
        <v>63906</v>
      </c>
      <c r="O63911">
        <v>0</v>
      </c>
    </row>
    <row r="63912" spans="14:15" x14ac:dyDescent="0.3">
      <c r="N63912">
        <v>63907</v>
      </c>
      <c r="O63912">
        <v>0</v>
      </c>
    </row>
    <row r="63913" spans="14:15" x14ac:dyDescent="0.3">
      <c r="N63913">
        <v>63908</v>
      </c>
      <c r="O63913">
        <v>0</v>
      </c>
    </row>
    <row r="63914" spans="14:15" x14ac:dyDescent="0.3">
      <c r="N63914">
        <v>63909</v>
      </c>
      <c r="O63914">
        <v>0</v>
      </c>
    </row>
    <row r="63915" spans="14:15" x14ac:dyDescent="0.3">
      <c r="N63915">
        <v>63910</v>
      </c>
      <c r="O63915">
        <v>0</v>
      </c>
    </row>
    <row r="63916" spans="14:15" x14ac:dyDescent="0.3">
      <c r="N63916">
        <v>63911</v>
      </c>
      <c r="O63916">
        <v>0</v>
      </c>
    </row>
    <row r="63917" spans="14:15" x14ac:dyDescent="0.3">
      <c r="N63917">
        <v>63912</v>
      </c>
      <c r="O63917">
        <v>0</v>
      </c>
    </row>
    <row r="63918" spans="14:15" x14ac:dyDescent="0.3">
      <c r="N63918">
        <v>63913</v>
      </c>
      <c r="O63918">
        <v>0</v>
      </c>
    </row>
    <row r="63919" spans="14:15" x14ac:dyDescent="0.3">
      <c r="N63919">
        <v>63914</v>
      </c>
      <c r="O63919">
        <v>0</v>
      </c>
    </row>
    <row r="63920" spans="14:15" x14ac:dyDescent="0.3">
      <c r="N63920">
        <v>63915</v>
      </c>
      <c r="O63920">
        <v>0</v>
      </c>
    </row>
    <row r="63921" spans="14:15" x14ac:dyDescent="0.3">
      <c r="N63921">
        <v>63916</v>
      </c>
      <c r="O63921">
        <v>0</v>
      </c>
    </row>
    <row r="63922" spans="14:15" x14ac:dyDescent="0.3">
      <c r="N63922">
        <v>63917</v>
      </c>
      <c r="O63922">
        <v>0</v>
      </c>
    </row>
    <row r="63923" spans="14:15" x14ac:dyDescent="0.3">
      <c r="N63923">
        <v>63918</v>
      </c>
      <c r="O63923">
        <v>0</v>
      </c>
    </row>
    <row r="63924" spans="14:15" x14ac:dyDescent="0.3">
      <c r="N63924">
        <v>63919</v>
      </c>
      <c r="O63924">
        <v>0</v>
      </c>
    </row>
    <row r="63925" spans="14:15" x14ac:dyDescent="0.3">
      <c r="N63925">
        <v>63920</v>
      </c>
      <c r="O63925">
        <v>0</v>
      </c>
    </row>
    <row r="63926" spans="14:15" x14ac:dyDescent="0.3">
      <c r="N63926">
        <v>63921</v>
      </c>
      <c r="O63926">
        <v>0</v>
      </c>
    </row>
    <row r="63927" spans="14:15" x14ac:dyDescent="0.3">
      <c r="N63927">
        <v>63922</v>
      </c>
      <c r="O63927">
        <v>0</v>
      </c>
    </row>
    <row r="63928" spans="14:15" x14ac:dyDescent="0.3">
      <c r="N63928">
        <v>63923</v>
      </c>
      <c r="O63928">
        <v>0</v>
      </c>
    </row>
    <row r="63929" spans="14:15" x14ac:dyDescent="0.3">
      <c r="N63929">
        <v>63924</v>
      </c>
      <c r="O63929">
        <v>0</v>
      </c>
    </row>
    <row r="63930" spans="14:15" x14ac:dyDescent="0.3">
      <c r="N63930">
        <v>63925</v>
      </c>
      <c r="O63930">
        <v>0</v>
      </c>
    </row>
    <row r="63931" spans="14:15" x14ac:dyDescent="0.3">
      <c r="N63931">
        <v>63926</v>
      </c>
      <c r="O63931">
        <v>0</v>
      </c>
    </row>
    <row r="63932" spans="14:15" x14ac:dyDescent="0.3">
      <c r="N63932">
        <v>63927</v>
      </c>
      <c r="O63932">
        <v>0</v>
      </c>
    </row>
    <row r="63933" spans="14:15" x14ac:dyDescent="0.3">
      <c r="N63933">
        <v>63928</v>
      </c>
      <c r="O63933">
        <v>0</v>
      </c>
    </row>
    <row r="63934" spans="14:15" x14ac:dyDescent="0.3">
      <c r="N63934">
        <v>63929</v>
      </c>
      <c r="O63934">
        <v>0</v>
      </c>
    </row>
    <row r="63935" spans="14:15" x14ac:dyDescent="0.3">
      <c r="N63935">
        <v>63930</v>
      </c>
      <c r="O63935">
        <v>0</v>
      </c>
    </row>
    <row r="63936" spans="14:15" x14ac:dyDescent="0.3">
      <c r="N63936">
        <v>63931</v>
      </c>
      <c r="O63936">
        <v>0</v>
      </c>
    </row>
    <row r="63937" spans="14:15" x14ac:dyDescent="0.3">
      <c r="N63937">
        <v>63932</v>
      </c>
      <c r="O63937">
        <v>0</v>
      </c>
    </row>
    <row r="63938" spans="14:15" x14ac:dyDescent="0.3">
      <c r="N63938">
        <v>63933</v>
      </c>
      <c r="O63938">
        <v>0</v>
      </c>
    </row>
    <row r="63939" spans="14:15" x14ac:dyDescent="0.3">
      <c r="N63939">
        <v>63934</v>
      </c>
      <c r="O63939">
        <v>0</v>
      </c>
    </row>
    <row r="63940" spans="14:15" x14ac:dyDescent="0.3">
      <c r="N63940">
        <v>63935</v>
      </c>
      <c r="O63940">
        <v>1</v>
      </c>
    </row>
    <row r="63941" spans="14:15" x14ac:dyDescent="0.3">
      <c r="N63941">
        <v>63936</v>
      </c>
      <c r="O63941">
        <v>0</v>
      </c>
    </row>
    <row r="63942" spans="14:15" x14ac:dyDescent="0.3">
      <c r="N63942">
        <v>63937</v>
      </c>
      <c r="O63942">
        <v>0</v>
      </c>
    </row>
    <row r="63943" spans="14:15" x14ac:dyDescent="0.3">
      <c r="N63943">
        <v>63938</v>
      </c>
      <c r="O63943">
        <v>0</v>
      </c>
    </row>
    <row r="63944" spans="14:15" x14ac:dyDescent="0.3">
      <c r="N63944">
        <v>63939</v>
      </c>
      <c r="O63944">
        <v>0</v>
      </c>
    </row>
    <row r="63945" spans="14:15" x14ac:dyDescent="0.3">
      <c r="N63945">
        <v>63940</v>
      </c>
      <c r="O63945">
        <v>0</v>
      </c>
    </row>
    <row r="63946" spans="14:15" x14ac:dyDescent="0.3">
      <c r="N63946">
        <v>63941</v>
      </c>
      <c r="O63946">
        <v>0</v>
      </c>
    </row>
    <row r="63947" spans="14:15" x14ac:dyDescent="0.3">
      <c r="N63947">
        <v>63942</v>
      </c>
      <c r="O63947">
        <v>0</v>
      </c>
    </row>
    <row r="63948" spans="14:15" x14ac:dyDescent="0.3">
      <c r="N63948">
        <v>63943</v>
      </c>
      <c r="O63948">
        <v>0</v>
      </c>
    </row>
    <row r="63949" spans="14:15" x14ac:dyDescent="0.3">
      <c r="N63949">
        <v>63944</v>
      </c>
      <c r="O63949">
        <v>0</v>
      </c>
    </row>
    <row r="63950" spans="14:15" x14ac:dyDescent="0.3">
      <c r="N63950">
        <v>63945</v>
      </c>
      <c r="O63950">
        <v>0</v>
      </c>
    </row>
    <row r="63951" spans="14:15" x14ac:dyDescent="0.3">
      <c r="N63951">
        <v>63946</v>
      </c>
      <c r="O63951">
        <v>0</v>
      </c>
    </row>
    <row r="63952" spans="14:15" x14ac:dyDescent="0.3">
      <c r="N63952">
        <v>63947</v>
      </c>
      <c r="O63952">
        <v>1</v>
      </c>
    </row>
    <row r="63953" spans="14:15" x14ac:dyDescent="0.3">
      <c r="N63953">
        <v>63948</v>
      </c>
      <c r="O63953">
        <v>0</v>
      </c>
    </row>
    <row r="63954" spans="14:15" x14ac:dyDescent="0.3">
      <c r="N63954">
        <v>63949</v>
      </c>
      <c r="O63954">
        <v>0</v>
      </c>
    </row>
    <row r="63955" spans="14:15" x14ac:dyDescent="0.3">
      <c r="N63955">
        <v>63950</v>
      </c>
      <c r="O63955">
        <v>0</v>
      </c>
    </row>
    <row r="63956" spans="14:15" x14ac:dyDescent="0.3">
      <c r="N63956">
        <v>63951</v>
      </c>
      <c r="O63956">
        <v>0</v>
      </c>
    </row>
    <row r="63957" spans="14:15" x14ac:dyDescent="0.3">
      <c r="N63957">
        <v>63952</v>
      </c>
      <c r="O63957">
        <v>0</v>
      </c>
    </row>
    <row r="63958" spans="14:15" x14ac:dyDescent="0.3">
      <c r="N63958">
        <v>63953</v>
      </c>
      <c r="O63958">
        <v>0</v>
      </c>
    </row>
    <row r="63959" spans="14:15" x14ac:dyDescent="0.3">
      <c r="N63959">
        <v>63954</v>
      </c>
      <c r="O63959">
        <v>1</v>
      </c>
    </row>
    <row r="63960" spans="14:15" x14ac:dyDescent="0.3">
      <c r="N63960">
        <v>63955</v>
      </c>
      <c r="O63960">
        <v>0</v>
      </c>
    </row>
    <row r="63961" spans="14:15" x14ac:dyDescent="0.3">
      <c r="N63961">
        <v>63956</v>
      </c>
      <c r="O63961">
        <v>0</v>
      </c>
    </row>
    <row r="63962" spans="14:15" x14ac:dyDescent="0.3">
      <c r="N63962">
        <v>63957</v>
      </c>
      <c r="O63962">
        <v>0</v>
      </c>
    </row>
    <row r="63963" spans="14:15" x14ac:dyDescent="0.3">
      <c r="N63963">
        <v>63958</v>
      </c>
      <c r="O63963">
        <v>0</v>
      </c>
    </row>
    <row r="63964" spans="14:15" x14ac:dyDescent="0.3">
      <c r="N63964">
        <v>63959</v>
      </c>
      <c r="O63964">
        <v>0</v>
      </c>
    </row>
    <row r="63965" spans="14:15" x14ac:dyDescent="0.3">
      <c r="N63965">
        <v>63960</v>
      </c>
      <c r="O63965">
        <v>0</v>
      </c>
    </row>
    <row r="63966" spans="14:15" x14ac:dyDescent="0.3">
      <c r="N63966">
        <v>63961</v>
      </c>
      <c r="O63966">
        <v>0</v>
      </c>
    </row>
    <row r="63967" spans="14:15" x14ac:dyDescent="0.3">
      <c r="N63967">
        <v>63962</v>
      </c>
      <c r="O63967">
        <v>0</v>
      </c>
    </row>
    <row r="63968" spans="14:15" x14ac:dyDescent="0.3">
      <c r="N63968">
        <v>63963</v>
      </c>
      <c r="O63968">
        <v>0</v>
      </c>
    </row>
    <row r="63969" spans="14:15" x14ac:dyDescent="0.3">
      <c r="N63969">
        <v>63964</v>
      </c>
      <c r="O63969">
        <v>0</v>
      </c>
    </row>
    <row r="63970" spans="14:15" x14ac:dyDescent="0.3">
      <c r="N63970">
        <v>63965</v>
      </c>
      <c r="O63970">
        <v>0</v>
      </c>
    </row>
    <row r="63971" spans="14:15" x14ac:dyDescent="0.3">
      <c r="N63971">
        <v>63966</v>
      </c>
      <c r="O63971">
        <v>0</v>
      </c>
    </row>
    <row r="63972" spans="14:15" x14ac:dyDescent="0.3">
      <c r="N63972">
        <v>63967</v>
      </c>
      <c r="O63972">
        <v>0</v>
      </c>
    </row>
    <row r="63973" spans="14:15" x14ac:dyDescent="0.3">
      <c r="N63973">
        <v>63968</v>
      </c>
      <c r="O63973">
        <v>0</v>
      </c>
    </row>
    <row r="63974" spans="14:15" x14ac:dyDescent="0.3">
      <c r="N63974">
        <v>63969</v>
      </c>
      <c r="O63974">
        <v>0</v>
      </c>
    </row>
    <row r="63975" spans="14:15" x14ac:dyDescent="0.3">
      <c r="N63975">
        <v>63970</v>
      </c>
      <c r="O63975">
        <v>0</v>
      </c>
    </row>
    <row r="63976" spans="14:15" x14ac:dyDescent="0.3">
      <c r="N63976">
        <v>63971</v>
      </c>
      <c r="O63976">
        <v>0</v>
      </c>
    </row>
    <row r="63977" spans="14:15" x14ac:dyDescent="0.3">
      <c r="N63977">
        <v>63972</v>
      </c>
      <c r="O63977">
        <v>0</v>
      </c>
    </row>
    <row r="63978" spans="14:15" x14ac:dyDescent="0.3">
      <c r="N63978">
        <v>63973</v>
      </c>
      <c r="O63978">
        <v>0</v>
      </c>
    </row>
    <row r="63979" spans="14:15" x14ac:dyDescent="0.3">
      <c r="N63979">
        <v>63974</v>
      </c>
      <c r="O63979">
        <v>0</v>
      </c>
    </row>
    <row r="63980" spans="14:15" x14ac:dyDescent="0.3">
      <c r="N63980">
        <v>63975</v>
      </c>
      <c r="O63980">
        <v>0</v>
      </c>
    </row>
    <row r="63981" spans="14:15" x14ac:dyDescent="0.3">
      <c r="N63981">
        <v>63976</v>
      </c>
      <c r="O63981">
        <v>0</v>
      </c>
    </row>
    <row r="63982" spans="14:15" x14ac:dyDescent="0.3">
      <c r="N63982">
        <v>63977</v>
      </c>
      <c r="O63982">
        <v>0</v>
      </c>
    </row>
    <row r="63983" spans="14:15" x14ac:dyDescent="0.3">
      <c r="N63983">
        <v>63978</v>
      </c>
      <c r="O63983">
        <v>1</v>
      </c>
    </row>
    <row r="63984" spans="14:15" x14ac:dyDescent="0.3">
      <c r="N63984">
        <v>63979</v>
      </c>
      <c r="O63984">
        <v>0</v>
      </c>
    </row>
    <row r="63985" spans="14:15" x14ac:dyDescent="0.3">
      <c r="N63985">
        <v>63980</v>
      </c>
      <c r="O63985">
        <v>0</v>
      </c>
    </row>
    <row r="63986" spans="14:15" x14ac:dyDescent="0.3">
      <c r="N63986">
        <v>63981</v>
      </c>
      <c r="O63986">
        <v>0</v>
      </c>
    </row>
    <row r="63987" spans="14:15" x14ac:dyDescent="0.3">
      <c r="N63987">
        <v>63982</v>
      </c>
      <c r="O63987">
        <v>0</v>
      </c>
    </row>
    <row r="63988" spans="14:15" x14ac:dyDescent="0.3">
      <c r="N63988">
        <v>63983</v>
      </c>
      <c r="O63988">
        <v>0</v>
      </c>
    </row>
    <row r="63989" spans="14:15" x14ac:dyDescent="0.3">
      <c r="N63989">
        <v>63984</v>
      </c>
      <c r="O63989">
        <v>0</v>
      </c>
    </row>
    <row r="63990" spans="14:15" x14ac:dyDescent="0.3">
      <c r="N63990">
        <v>63985</v>
      </c>
      <c r="O63990">
        <v>0</v>
      </c>
    </row>
    <row r="63991" spans="14:15" x14ac:dyDescent="0.3">
      <c r="N63991">
        <v>63986</v>
      </c>
      <c r="O63991">
        <v>0</v>
      </c>
    </row>
    <row r="63992" spans="14:15" x14ac:dyDescent="0.3">
      <c r="N63992">
        <v>63987</v>
      </c>
      <c r="O63992">
        <v>0</v>
      </c>
    </row>
    <row r="63993" spans="14:15" x14ac:dyDescent="0.3">
      <c r="N63993">
        <v>63988</v>
      </c>
      <c r="O63993">
        <v>0</v>
      </c>
    </row>
    <row r="63994" spans="14:15" x14ac:dyDescent="0.3">
      <c r="N63994">
        <v>63989</v>
      </c>
      <c r="O63994">
        <v>0</v>
      </c>
    </row>
    <row r="63995" spans="14:15" x14ac:dyDescent="0.3">
      <c r="N63995">
        <v>63990</v>
      </c>
      <c r="O63995">
        <v>0</v>
      </c>
    </row>
    <row r="63996" spans="14:15" x14ac:dyDescent="0.3">
      <c r="N63996">
        <v>63991</v>
      </c>
      <c r="O63996">
        <v>0</v>
      </c>
    </row>
    <row r="63997" spans="14:15" x14ac:dyDescent="0.3">
      <c r="N63997">
        <v>63992</v>
      </c>
      <c r="O63997">
        <v>0</v>
      </c>
    </row>
    <row r="63998" spans="14:15" x14ac:dyDescent="0.3">
      <c r="N63998">
        <v>63993</v>
      </c>
      <c r="O63998">
        <v>0</v>
      </c>
    </row>
    <row r="63999" spans="14:15" x14ac:dyDescent="0.3">
      <c r="N63999">
        <v>63994</v>
      </c>
      <c r="O63999">
        <v>0</v>
      </c>
    </row>
    <row r="64000" spans="14:15" x14ac:dyDescent="0.3">
      <c r="N64000">
        <v>63995</v>
      </c>
      <c r="O64000">
        <v>1</v>
      </c>
    </row>
    <row r="64001" spans="14:15" x14ac:dyDescent="0.3">
      <c r="N64001">
        <v>63996</v>
      </c>
      <c r="O64001">
        <v>0</v>
      </c>
    </row>
    <row r="64002" spans="14:15" x14ac:dyDescent="0.3">
      <c r="N64002">
        <v>63997</v>
      </c>
      <c r="O64002">
        <v>0</v>
      </c>
    </row>
    <row r="64003" spans="14:15" x14ac:dyDescent="0.3">
      <c r="N64003">
        <v>63998</v>
      </c>
      <c r="O64003">
        <v>0</v>
      </c>
    </row>
    <row r="64004" spans="14:15" x14ac:dyDescent="0.3">
      <c r="N64004">
        <v>63999</v>
      </c>
      <c r="O64004">
        <v>0</v>
      </c>
    </row>
    <row r="64005" spans="14:15" x14ac:dyDescent="0.3">
      <c r="N64005">
        <v>64000</v>
      </c>
      <c r="O64005">
        <v>0</v>
      </c>
    </row>
    <row r="64006" spans="14:15" x14ac:dyDescent="0.3">
      <c r="N64006">
        <v>64001</v>
      </c>
      <c r="O64006">
        <v>0</v>
      </c>
    </row>
    <row r="64007" spans="14:15" x14ac:dyDescent="0.3">
      <c r="N64007">
        <v>64002</v>
      </c>
      <c r="O64007">
        <v>0</v>
      </c>
    </row>
    <row r="64008" spans="14:15" x14ac:dyDescent="0.3">
      <c r="N64008">
        <v>64003</v>
      </c>
      <c r="O64008">
        <v>0</v>
      </c>
    </row>
    <row r="64009" spans="14:15" x14ac:dyDescent="0.3">
      <c r="N64009">
        <v>64004</v>
      </c>
      <c r="O64009">
        <v>0</v>
      </c>
    </row>
    <row r="64010" spans="14:15" x14ac:dyDescent="0.3">
      <c r="N64010">
        <v>64005</v>
      </c>
      <c r="O64010">
        <v>0</v>
      </c>
    </row>
    <row r="64011" spans="14:15" x14ac:dyDescent="0.3">
      <c r="N64011">
        <v>64006</v>
      </c>
      <c r="O64011">
        <v>0</v>
      </c>
    </row>
    <row r="64012" spans="14:15" x14ac:dyDescent="0.3">
      <c r="N64012">
        <v>64007</v>
      </c>
      <c r="O64012">
        <v>0</v>
      </c>
    </row>
    <row r="64013" spans="14:15" x14ac:dyDescent="0.3">
      <c r="N64013">
        <v>64008</v>
      </c>
      <c r="O64013">
        <v>0</v>
      </c>
    </row>
    <row r="64014" spans="14:15" x14ac:dyDescent="0.3">
      <c r="N64014">
        <v>64009</v>
      </c>
      <c r="O64014">
        <v>0</v>
      </c>
    </row>
    <row r="64015" spans="14:15" x14ac:dyDescent="0.3">
      <c r="N64015">
        <v>64010</v>
      </c>
      <c r="O64015">
        <v>0</v>
      </c>
    </row>
    <row r="64016" spans="14:15" x14ac:dyDescent="0.3">
      <c r="N64016">
        <v>64011</v>
      </c>
      <c r="O64016">
        <v>0</v>
      </c>
    </row>
    <row r="64017" spans="14:15" x14ac:dyDescent="0.3">
      <c r="N64017">
        <v>64012</v>
      </c>
      <c r="O64017">
        <v>0</v>
      </c>
    </row>
    <row r="64018" spans="14:15" x14ac:dyDescent="0.3">
      <c r="N64018">
        <v>64013</v>
      </c>
      <c r="O64018">
        <v>0</v>
      </c>
    </row>
    <row r="64019" spans="14:15" x14ac:dyDescent="0.3">
      <c r="N64019">
        <v>64014</v>
      </c>
      <c r="O64019">
        <v>0</v>
      </c>
    </row>
    <row r="64020" spans="14:15" x14ac:dyDescent="0.3">
      <c r="N64020">
        <v>64015</v>
      </c>
      <c r="O64020">
        <v>0</v>
      </c>
    </row>
    <row r="64021" spans="14:15" x14ac:dyDescent="0.3">
      <c r="N64021">
        <v>64016</v>
      </c>
      <c r="O64021">
        <v>0</v>
      </c>
    </row>
    <row r="64022" spans="14:15" x14ac:dyDescent="0.3">
      <c r="N64022">
        <v>64017</v>
      </c>
      <c r="O64022">
        <v>0</v>
      </c>
    </row>
    <row r="64023" spans="14:15" x14ac:dyDescent="0.3">
      <c r="N64023">
        <v>64018</v>
      </c>
      <c r="O64023">
        <v>0</v>
      </c>
    </row>
    <row r="64024" spans="14:15" x14ac:dyDescent="0.3">
      <c r="N64024">
        <v>64019</v>
      </c>
      <c r="O64024">
        <v>0</v>
      </c>
    </row>
    <row r="64025" spans="14:15" x14ac:dyDescent="0.3">
      <c r="N64025">
        <v>64020</v>
      </c>
      <c r="O64025">
        <v>0</v>
      </c>
    </row>
    <row r="64026" spans="14:15" x14ac:dyDescent="0.3">
      <c r="N64026">
        <v>64021</v>
      </c>
      <c r="O64026">
        <v>0</v>
      </c>
    </row>
    <row r="64027" spans="14:15" x14ac:dyDescent="0.3">
      <c r="N64027">
        <v>64022</v>
      </c>
      <c r="O64027">
        <v>0</v>
      </c>
    </row>
    <row r="64028" spans="14:15" x14ac:dyDescent="0.3">
      <c r="N64028">
        <v>64023</v>
      </c>
      <c r="O64028">
        <v>0</v>
      </c>
    </row>
    <row r="64029" spans="14:15" x14ac:dyDescent="0.3">
      <c r="N64029">
        <v>64024</v>
      </c>
      <c r="O64029">
        <v>0</v>
      </c>
    </row>
    <row r="64030" spans="14:15" x14ac:dyDescent="0.3">
      <c r="N64030">
        <v>64025</v>
      </c>
      <c r="O64030">
        <v>0</v>
      </c>
    </row>
    <row r="64031" spans="14:15" x14ac:dyDescent="0.3">
      <c r="N64031">
        <v>64026</v>
      </c>
      <c r="O64031">
        <v>0</v>
      </c>
    </row>
    <row r="64032" spans="14:15" x14ac:dyDescent="0.3">
      <c r="N64032">
        <v>64027</v>
      </c>
      <c r="O64032">
        <v>0</v>
      </c>
    </row>
    <row r="64033" spans="14:15" x14ac:dyDescent="0.3">
      <c r="N64033">
        <v>64028</v>
      </c>
      <c r="O64033">
        <v>0</v>
      </c>
    </row>
    <row r="64034" spans="14:15" x14ac:dyDescent="0.3">
      <c r="N64034">
        <v>64029</v>
      </c>
      <c r="O64034">
        <v>0</v>
      </c>
    </row>
    <row r="64035" spans="14:15" x14ac:dyDescent="0.3">
      <c r="N64035">
        <v>64030</v>
      </c>
      <c r="O64035">
        <v>0</v>
      </c>
    </row>
    <row r="64036" spans="14:15" x14ac:dyDescent="0.3">
      <c r="N64036">
        <v>64031</v>
      </c>
      <c r="O64036">
        <v>0</v>
      </c>
    </row>
    <row r="64037" spans="14:15" x14ac:dyDescent="0.3">
      <c r="N64037">
        <v>64032</v>
      </c>
      <c r="O64037">
        <v>0</v>
      </c>
    </row>
    <row r="64038" spans="14:15" x14ac:dyDescent="0.3">
      <c r="N64038">
        <v>64033</v>
      </c>
      <c r="O64038">
        <v>0</v>
      </c>
    </row>
    <row r="64039" spans="14:15" x14ac:dyDescent="0.3">
      <c r="N64039">
        <v>64034</v>
      </c>
      <c r="O64039">
        <v>0</v>
      </c>
    </row>
    <row r="64040" spans="14:15" x14ac:dyDescent="0.3">
      <c r="N64040">
        <v>64035</v>
      </c>
      <c r="O64040">
        <v>0</v>
      </c>
    </row>
    <row r="64041" spans="14:15" x14ac:dyDescent="0.3">
      <c r="N64041">
        <v>64036</v>
      </c>
      <c r="O64041">
        <v>0</v>
      </c>
    </row>
    <row r="64042" spans="14:15" x14ac:dyDescent="0.3">
      <c r="N64042">
        <v>64037</v>
      </c>
      <c r="O64042">
        <v>0</v>
      </c>
    </row>
    <row r="64043" spans="14:15" x14ac:dyDescent="0.3">
      <c r="N64043">
        <v>64038</v>
      </c>
      <c r="O64043">
        <v>0</v>
      </c>
    </row>
    <row r="64044" spans="14:15" x14ac:dyDescent="0.3">
      <c r="N64044">
        <v>64039</v>
      </c>
      <c r="O64044">
        <v>0</v>
      </c>
    </row>
    <row r="64045" spans="14:15" x14ac:dyDescent="0.3">
      <c r="N64045">
        <v>64040</v>
      </c>
      <c r="O64045">
        <v>0</v>
      </c>
    </row>
    <row r="64046" spans="14:15" x14ac:dyDescent="0.3">
      <c r="N64046">
        <v>64041</v>
      </c>
      <c r="O64046">
        <v>0</v>
      </c>
    </row>
    <row r="64047" spans="14:15" x14ac:dyDescent="0.3">
      <c r="N64047">
        <v>64042</v>
      </c>
      <c r="O64047">
        <v>0</v>
      </c>
    </row>
    <row r="64048" spans="14:15" x14ac:dyDescent="0.3">
      <c r="N64048">
        <v>64043</v>
      </c>
      <c r="O64048">
        <v>0</v>
      </c>
    </row>
    <row r="64049" spans="14:15" x14ac:dyDescent="0.3">
      <c r="N64049">
        <v>64044</v>
      </c>
      <c r="O64049">
        <v>0</v>
      </c>
    </row>
    <row r="64050" spans="14:15" x14ac:dyDescent="0.3">
      <c r="N64050">
        <v>64045</v>
      </c>
      <c r="O64050">
        <v>0</v>
      </c>
    </row>
    <row r="64051" spans="14:15" x14ac:dyDescent="0.3">
      <c r="N64051">
        <v>64046</v>
      </c>
      <c r="O64051">
        <v>0</v>
      </c>
    </row>
    <row r="64052" spans="14:15" x14ac:dyDescent="0.3">
      <c r="N64052">
        <v>64047</v>
      </c>
      <c r="O64052">
        <v>0</v>
      </c>
    </row>
    <row r="64053" spans="14:15" x14ac:dyDescent="0.3">
      <c r="N64053">
        <v>64048</v>
      </c>
      <c r="O64053">
        <v>0</v>
      </c>
    </row>
    <row r="64054" spans="14:15" x14ac:dyDescent="0.3">
      <c r="N64054">
        <v>64049</v>
      </c>
      <c r="O64054">
        <v>0</v>
      </c>
    </row>
    <row r="64055" spans="14:15" x14ac:dyDescent="0.3">
      <c r="N64055">
        <v>64050</v>
      </c>
      <c r="O64055">
        <v>0</v>
      </c>
    </row>
    <row r="64056" spans="14:15" x14ac:dyDescent="0.3">
      <c r="N64056">
        <v>64051</v>
      </c>
      <c r="O64056">
        <v>0</v>
      </c>
    </row>
    <row r="64057" spans="14:15" x14ac:dyDescent="0.3">
      <c r="N64057">
        <v>64052</v>
      </c>
      <c r="O64057">
        <v>0</v>
      </c>
    </row>
    <row r="64058" spans="14:15" x14ac:dyDescent="0.3">
      <c r="N64058">
        <v>64053</v>
      </c>
      <c r="O64058">
        <v>0</v>
      </c>
    </row>
    <row r="64059" spans="14:15" x14ac:dyDescent="0.3">
      <c r="N64059">
        <v>64054</v>
      </c>
      <c r="O64059">
        <v>0</v>
      </c>
    </row>
    <row r="64060" spans="14:15" x14ac:dyDescent="0.3">
      <c r="N64060">
        <v>64055</v>
      </c>
      <c r="O64060">
        <v>0</v>
      </c>
    </row>
    <row r="64061" spans="14:15" x14ac:dyDescent="0.3">
      <c r="N64061">
        <v>64056</v>
      </c>
      <c r="O64061">
        <v>0</v>
      </c>
    </row>
    <row r="64062" spans="14:15" x14ac:dyDescent="0.3">
      <c r="N64062">
        <v>64057</v>
      </c>
      <c r="O64062">
        <v>0</v>
      </c>
    </row>
    <row r="64063" spans="14:15" x14ac:dyDescent="0.3">
      <c r="N64063">
        <v>64058</v>
      </c>
      <c r="O64063">
        <v>0</v>
      </c>
    </row>
    <row r="64064" spans="14:15" x14ac:dyDescent="0.3">
      <c r="N64064">
        <v>64059</v>
      </c>
      <c r="O64064">
        <v>0</v>
      </c>
    </row>
    <row r="64065" spans="14:15" x14ac:dyDescent="0.3">
      <c r="N64065">
        <v>64060</v>
      </c>
      <c r="O64065">
        <v>0</v>
      </c>
    </row>
    <row r="64066" spans="14:15" x14ac:dyDescent="0.3">
      <c r="N64066">
        <v>64061</v>
      </c>
      <c r="O64066">
        <v>0</v>
      </c>
    </row>
    <row r="64067" spans="14:15" x14ac:dyDescent="0.3">
      <c r="N64067">
        <v>64062</v>
      </c>
      <c r="O64067">
        <v>0</v>
      </c>
    </row>
    <row r="64068" spans="14:15" x14ac:dyDescent="0.3">
      <c r="N64068">
        <v>64063</v>
      </c>
      <c r="O64068">
        <v>0</v>
      </c>
    </row>
    <row r="64069" spans="14:15" x14ac:dyDescent="0.3">
      <c r="N64069">
        <v>64064</v>
      </c>
      <c r="O64069">
        <v>0</v>
      </c>
    </row>
    <row r="64070" spans="14:15" x14ac:dyDescent="0.3">
      <c r="N64070">
        <v>64065</v>
      </c>
      <c r="O64070">
        <v>0</v>
      </c>
    </row>
    <row r="64071" spans="14:15" x14ac:dyDescent="0.3">
      <c r="N64071">
        <v>64066</v>
      </c>
      <c r="O64071">
        <v>0</v>
      </c>
    </row>
    <row r="64072" spans="14:15" x14ac:dyDescent="0.3">
      <c r="N64072">
        <v>64067</v>
      </c>
      <c r="O64072">
        <v>0</v>
      </c>
    </row>
    <row r="64073" spans="14:15" x14ac:dyDescent="0.3">
      <c r="N64073">
        <v>64068</v>
      </c>
      <c r="O64073">
        <v>0</v>
      </c>
    </row>
    <row r="64074" spans="14:15" x14ac:dyDescent="0.3">
      <c r="N64074">
        <v>64069</v>
      </c>
      <c r="O64074">
        <v>0</v>
      </c>
    </row>
    <row r="64075" spans="14:15" x14ac:dyDescent="0.3">
      <c r="N64075">
        <v>64070</v>
      </c>
      <c r="O64075">
        <v>0</v>
      </c>
    </row>
    <row r="64076" spans="14:15" x14ac:dyDescent="0.3">
      <c r="N64076">
        <v>64071</v>
      </c>
      <c r="O64076">
        <v>0</v>
      </c>
    </row>
    <row r="64077" spans="14:15" x14ac:dyDescent="0.3">
      <c r="N64077">
        <v>64072</v>
      </c>
      <c r="O64077">
        <v>0</v>
      </c>
    </row>
    <row r="64078" spans="14:15" x14ac:dyDescent="0.3">
      <c r="N64078">
        <v>64073</v>
      </c>
      <c r="O64078">
        <v>0</v>
      </c>
    </row>
    <row r="64079" spans="14:15" x14ac:dyDescent="0.3">
      <c r="N64079">
        <v>64074</v>
      </c>
      <c r="O64079">
        <v>0</v>
      </c>
    </row>
    <row r="64080" spans="14:15" x14ac:dyDescent="0.3">
      <c r="N64080">
        <v>64075</v>
      </c>
      <c r="O64080">
        <v>0</v>
      </c>
    </row>
    <row r="64081" spans="14:15" x14ac:dyDescent="0.3">
      <c r="N64081">
        <v>64076</v>
      </c>
      <c r="O64081">
        <v>0</v>
      </c>
    </row>
    <row r="64082" spans="14:15" x14ac:dyDescent="0.3">
      <c r="N64082">
        <v>64077</v>
      </c>
      <c r="O64082">
        <v>0</v>
      </c>
    </row>
    <row r="64083" spans="14:15" x14ac:dyDescent="0.3">
      <c r="N64083">
        <v>64078</v>
      </c>
      <c r="O64083">
        <v>0</v>
      </c>
    </row>
    <row r="64084" spans="14:15" x14ac:dyDescent="0.3">
      <c r="N64084">
        <v>64079</v>
      </c>
      <c r="O64084">
        <v>0</v>
      </c>
    </row>
    <row r="64085" spans="14:15" x14ac:dyDescent="0.3">
      <c r="N64085">
        <v>64080</v>
      </c>
      <c r="O64085">
        <v>0</v>
      </c>
    </row>
    <row r="64086" spans="14:15" x14ac:dyDescent="0.3">
      <c r="N64086">
        <v>64081</v>
      </c>
      <c r="O64086">
        <v>0</v>
      </c>
    </row>
    <row r="64087" spans="14:15" x14ac:dyDescent="0.3">
      <c r="N64087">
        <v>64082</v>
      </c>
      <c r="O64087">
        <v>0</v>
      </c>
    </row>
    <row r="64088" spans="14:15" x14ac:dyDescent="0.3">
      <c r="N64088">
        <v>64083</v>
      </c>
      <c r="O64088">
        <v>0</v>
      </c>
    </row>
    <row r="64089" spans="14:15" x14ac:dyDescent="0.3">
      <c r="N64089">
        <v>64084</v>
      </c>
      <c r="O64089">
        <v>0</v>
      </c>
    </row>
    <row r="64090" spans="14:15" x14ac:dyDescent="0.3">
      <c r="N64090">
        <v>64085</v>
      </c>
      <c r="O64090">
        <v>0</v>
      </c>
    </row>
    <row r="64091" spans="14:15" x14ac:dyDescent="0.3">
      <c r="N64091">
        <v>64086</v>
      </c>
      <c r="O64091">
        <v>0</v>
      </c>
    </row>
    <row r="64092" spans="14:15" x14ac:dyDescent="0.3">
      <c r="N64092">
        <v>64087</v>
      </c>
      <c r="O64092">
        <v>0</v>
      </c>
    </row>
    <row r="64093" spans="14:15" x14ac:dyDescent="0.3">
      <c r="N64093">
        <v>64088</v>
      </c>
      <c r="O64093">
        <v>0</v>
      </c>
    </row>
    <row r="64094" spans="14:15" x14ac:dyDescent="0.3">
      <c r="N64094">
        <v>64089</v>
      </c>
      <c r="O64094">
        <v>0</v>
      </c>
    </row>
    <row r="64095" spans="14:15" x14ac:dyDescent="0.3">
      <c r="N64095">
        <v>64090</v>
      </c>
      <c r="O64095">
        <v>0</v>
      </c>
    </row>
    <row r="64096" spans="14:15" x14ac:dyDescent="0.3">
      <c r="N64096">
        <v>64091</v>
      </c>
      <c r="O64096">
        <v>0</v>
      </c>
    </row>
    <row r="64097" spans="14:15" x14ac:dyDescent="0.3">
      <c r="N64097">
        <v>64092</v>
      </c>
      <c r="O64097">
        <v>0</v>
      </c>
    </row>
    <row r="64098" spans="14:15" x14ac:dyDescent="0.3">
      <c r="N64098">
        <v>64093</v>
      </c>
      <c r="O64098">
        <v>0</v>
      </c>
    </row>
    <row r="64099" spans="14:15" x14ac:dyDescent="0.3">
      <c r="N64099">
        <v>64094</v>
      </c>
      <c r="O64099">
        <v>0</v>
      </c>
    </row>
    <row r="64100" spans="14:15" x14ac:dyDescent="0.3">
      <c r="N64100">
        <v>64095</v>
      </c>
      <c r="O64100">
        <v>0</v>
      </c>
    </row>
    <row r="64101" spans="14:15" x14ac:dyDescent="0.3">
      <c r="N64101">
        <v>64096</v>
      </c>
      <c r="O64101">
        <v>0</v>
      </c>
    </row>
    <row r="64102" spans="14:15" x14ac:dyDescent="0.3">
      <c r="N64102">
        <v>64097</v>
      </c>
      <c r="O64102">
        <v>0</v>
      </c>
    </row>
    <row r="64103" spans="14:15" x14ac:dyDescent="0.3">
      <c r="N64103">
        <v>64098</v>
      </c>
      <c r="O64103">
        <v>0</v>
      </c>
    </row>
    <row r="64104" spans="14:15" x14ac:dyDescent="0.3">
      <c r="N64104">
        <v>64099</v>
      </c>
      <c r="O64104">
        <v>0</v>
      </c>
    </row>
    <row r="64105" spans="14:15" x14ac:dyDescent="0.3">
      <c r="N64105">
        <v>64100</v>
      </c>
      <c r="O64105">
        <v>0</v>
      </c>
    </row>
    <row r="64106" spans="14:15" x14ac:dyDescent="0.3">
      <c r="N64106">
        <v>64101</v>
      </c>
      <c r="O64106">
        <v>0</v>
      </c>
    </row>
    <row r="64107" spans="14:15" x14ac:dyDescent="0.3">
      <c r="N64107">
        <v>64102</v>
      </c>
      <c r="O64107">
        <v>0</v>
      </c>
    </row>
    <row r="64108" spans="14:15" x14ac:dyDescent="0.3">
      <c r="N64108">
        <v>64103</v>
      </c>
      <c r="O64108">
        <v>0</v>
      </c>
    </row>
    <row r="64109" spans="14:15" x14ac:dyDescent="0.3">
      <c r="N64109">
        <v>64104</v>
      </c>
      <c r="O64109">
        <v>0</v>
      </c>
    </row>
    <row r="64110" spans="14:15" x14ac:dyDescent="0.3">
      <c r="N64110">
        <v>64105</v>
      </c>
      <c r="O64110">
        <v>0</v>
      </c>
    </row>
    <row r="64111" spans="14:15" x14ac:dyDescent="0.3">
      <c r="N64111">
        <v>64106</v>
      </c>
      <c r="O64111">
        <v>0</v>
      </c>
    </row>
    <row r="64112" spans="14:15" x14ac:dyDescent="0.3">
      <c r="N64112">
        <v>64107</v>
      </c>
      <c r="O64112">
        <v>0</v>
      </c>
    </row>
    <row r="64113" spans="14:15" x14ac:dyDescent="0.3">
      <c r="N64113">
        <v>64108</v>
      </c>
      <c r="O64113">
        <v>0</v>
      </c>
    </row>
    <row r="64114" spans="14:15" x14ac:dyDescent="0.3">
      <c r="N64114">
        <v>64109</v>
      </c>
      <c r="O64114">
        <v>0</v>
      </c>
    </row>
    <row r="64115" spans="14:15" x14ac:dyDescent="0.3">
      <c r="N64115">
        <v>64110</v>
      </c>
      <c r="O64115">
        <v>0</v>
      </c>
    </row>
    <row r="64116" spans="14:15" x14ac:dyDescent="0.3">
      <c r="N64116">
        <v>64111</v>
      </c>
      <c r="O64116">
        <v>0</v>
      </c>
    </row>
    <row r="64117" spans="14:15" x14ac:dyDescent="0.3">
      <c r="N64117">
        <v>64112</v>
      </c>
      <c r="O64117">
        <v>0</v>
      </c>
    </row>
    <row r="64118" spans="14:15" x14ac:dyDescent="0.3">
      <c r="N64118">
        <v>64113</v>
      </c>
      <c r="O64118">
        <v>0</v>
      </c>
    </row>
    <row r="64119" spans="14:15" x14ac:dyDescent="0.3">
      <c r="N64119">
        <v>64114</v>
      </c>
      <c r="O64119">
        <v>0</v>
      </c>
    </row>
    <row r="64120" spans="14:15" x14ac:dyDescent="0.3">
      <c r="N64120">
        <v>64115</v>
      </c>
      <c r="O64120">
        <v>0</v>
      </c>
    </row>
    <row r="64121" spans="14:15" x14ac:dyDescent="0.3">
      <c r="N64121">
        <v>64116</v>
      </c>
      <c r="O64121">
        <v>0</v>
      </c>
    </row>
    <row r="64122" spans="14:15" x14ac:dyDescent="0.3">
      <c r="N64122">
        <v>64117</v>
      </c>
      <c r="O64122">
        <v>0</v>
      </c>
    </row>
    <row r="64123" spans="14:15" x14ac:dyDescent="0.3">
      <c r="N64123">
        <v>64118</v>
      </c>
      <c r="O64123">
        <v>0</v>
      </c>
    </row>
    <row r="64124" spans="14:15" x14ac:dyDescent="0.3">
      <c r="N64124">
        <v>64119</v>
      </c>
      <c r="O64124">
        <v>0</v>
      </c>
    </row>
    <row r="64125" spans="14:15" x14ac:dyDescent="0.3">
      <c r="N64125">
        <v>64120</v>
      </c>
      <c r="O64125">
        <v>0</v>
      </c>
    </row>
    <row r="64126" spans="14:15" x14ac:dyDescent="0.3">
      <c r="N64126">
        <v>64121</v>
      </c>
      <c r="O64126">
        <v>0</v>
      </c>
    </row>
    <row r="64127" spans="14:15" x14ac:dyDescent="0.3">
      <c r="N64127">
        <v>64122</v>
      </c>
      <c r="O64127">
        <v>0</v>
      </c>
    </row>
    <row r="64128" spans="14:15" x14ac:dyDescent="0.3">
      <c r="N64128">
        <v>64123</v>
      </c>
      <c r="O64128">
        <v>0</v>
      </c>
    </row>
    <row r="64129" spans="14:15" x14ac:dyDescent="0.3">
      <c r="N64129">
        <v>64124</v>
      </c>
      <c r="O64129">
        <v>0</v>
      </c>
    </row>
    <row r="64130" spans="14:15" x14ac:dyDescent="0.3">
      <c r="N64130">
        <v>64125</v>
      </c>
      <c r="O64130">
        <v>0</v>
      </c>
    </row>
    <row r="64131" spans="14:15" x14ac:dyDescent="0.3">
      <c r="N64131">
        <v>64126</v>
      </c>
      <c r="O64131">
        <v>0</v>
      </c>
    </row>
    <row r="64132" spans="14:15" x14ac:dyDescent="0.3">
      <c r="N64132">
        <v>64127</v>
      </c>
      <c r="O64132">
        <v>0</v>
      </c>
    </row>
    <row r="64133" spans="14:15" x14ac:dyDescent="0.3">
      <c r="N64133">
        <v>64128</v>
      </c>
      <c r="O64133">
        <v>0</v>
      </c>
    </row>
    <row r="64134" spans="14:15" x14ac:dyDescent="0.3">
      <c r="N64134">
        <v>64129</v>
      </c>
      <c r="O64134">
        <v>0</v>
      </c>
    </row>
    <row r="64135" spans="14:15" x14ac:dyDescent="0.3">
      <c r="N64135">
        <v>64130</v>
      </c>
      <c r="O64135">
        <v>0</v>
      </c>
    </row>
    <row r="64136" spans="14:15" x14ac:dyDescent="0.3">
      <c r="N64136">
        <v>64131</v>
      </c>
      <c r="O64136">
        <v>0</v>
      </c>
    </row>
    <row r="64137" spans="14:15" x14ac:dyDescent="0.3">
      <c r="N64137">
        <v>64132</v>
      </c>
      <c r="O64137">
        <v>0</v>
      </c>
    </row>
    <row r="64138" spans="14:15" x14ac:dyDescent="0.3">
      <c r="N64138">
        <v>64133</v>
      </c>
      <c r="O64138">
        <v>0</v>
      </c>
    </row>
    <row r="64139" spans="14:15" x14ac:dyDescent="0.3">
      <c r="N64139">
        <v>64134</v>
      </c>
      <c r="O64139">
        <v>0</v>
      </c>
    </row>
    <row r="64140" spans="14:15" x14ac:dyDescent="0.3">
      <c r="N64140">
        <v>64135</v>
      </c>
      <c r="O64140">
        <v>0</v>
      </c>
    </row>
    <row r="64141" spans="14:15" x14ac:dyDescent="0.3">
      <c r="N64141">
        <v>64136</v>
      </c>
      <c r="O64141">
        <v>0</v>
      </c>
    </row>
    <row r="64142" spans="14:15" x14ac:dyDescent="0.3">
      <c r="N64142">
        <v>64137</v>
      </c>
      <c r="O64142">
        <v>0</v>
      </c>
    </row>
    <row r="64143" spans="14:15" x14ac:dyDescent="0.3">
      <c r="N64143">
        <v>64138</v>
      </c>
      <c r="O64143">
        <v>0</v>
      </c>
    </row>
    <row r="64144" spans="14:15" x14ac:dyDescent="0.3">
      <c r="N64144">
        <v>64139</v>
      </c>
      <c r="O64144">
        <v>0</v>
      </c>
    </row>
    <row r="64145" spans="14:15" x14ac:dyDescent="0.3">
      <c r="N64145">
        <v>64140</v>
      </c>
      <c r="O64145">
        <v>0</v>
      </c>
    </row>
    <row r="64146" spans="14:15" x14ac:dyDescent="0.3">
      <c r="N64146">
        <v>64141</v>
      </c>
      <c r="O64146">
        <v>0</v>
      </c>
    </row>
    <row r="64147" spans="14:15" x14ac:dyDescent="0.3">
      <c r="N64147">
        <v>64142</v>
      </c>
      <c r="O64147">
        <v>1</v>
      </c>
    </row>
    <row r="64148" spans="14:15" x14ac:dyDescent="0.3">
      <c r="N64148">
        <v>64143</v>
      </c>
      <c r="O64148">
        <v>0</v>
      </c>
    </row>
    <row r="64149" spans="14:15" x14ac:dyDescent="0.3">
      <c r="N64149">
        <v>64144</v>
      </c>
      <c r="O64149">
        <v>0</v>
      </c>
    </row>
    <row r="64150" spans="14:15" x14ac:dyDescent="0.3">
      <c r="N64150">
        <v>64145</v>
      </c>
      <c r="O64150">
        <v>0</v>
      </c>
    </row>
    <row r="64151" spans="14:15" x14ac:dyDescent="0.3">
      <c r="N64151">
        <v>64146</v>
      </c>
      <c r="O64151">
        <v>0</v>
      </c>
    </row>
    <row r="64152" spans="14:15" x14ac:dyDescent="0.3">
      <c r="N64152">
        <v>64147</v>
      </c>
      <c r="O64152">
        <v>0</v>
      </c>
    </row>
    <row r="64153" spans="14:15" x14ac:dyDescent="0.3">
      <c r="N64153">
        <v>64148</v>
      </c>
      <c r="O64153">
        <v>0</v>
      </c>
    </row>
    <row r="64154" spans="14:15" x14ac:dyDescent="0.3">
      <c r="N64154">
        <v>64149</v>
      </c>
      <c r="O64154">
        <v>0</v>
      </c>
    </row>
    <row r="64155" spans="14:15" x14ac:dyDescent="0.3">
      <c r="N64155">
        <v>64150</v>
      </c>
      <c r="O64155">
        <v>0</v>
      </c>
    </row>
    <row r="64156" spans="14:15" x14ac:dyDescent="0.3">
      <c r="N64156">
        <v>64151</v>
      </c>
      <c r="O64156">
        <v>0</v>
      </c>
    </row>
    <row r="64157" spans="14:15" x14ac:dyDescent="0.3">
      <c r="N64157">
        <v>64152</v>
      </c>
      <c r="O64157">
        <v>0</v>
      </c>
    </row>
    <row r="64158" spans="14:15" x14ac:dyDescent="0.3">
      <c r="N64158">
        <v>64153</v>
      </c>
      <c r="O64158">
        <v>0</v>
      </c>
    </row>
    <row r="64159" spans="14:15" x14ac:dyDescent="0.3">
      <c r="N64159">
        <v>64154</v>
      </c>
      <c r="O64159">
        <v>0</v>
      </c>
    </row>
    <row r="64160" spans="14:15" x14ac:dyDescent="0.3">
      <c r="N64160">
        <v>64155</v>
      </c>
      <c r="O64160">
        <v>0</v>
      </c>
    </row>
    <row r="64161" spans="14:15" x14ac:dyDescent="0.3">
      <c r="N64161">
        <v>64156</v>
      </c>
      <c r="O64161">
        <v>0</v>
      </c>
    </row>
    <row r="64162" spans="14:15" x14ac:dyDescent="0.3">
      <c r="N64162">
        <v>64157</v>
      </c>
      <c r="O64162">
        <v>0</v>
      </c>
    </row>
    <row r="64163" spans="14:15" x14ac:dyDescent="0.3">
      <c r="N64163">
        <v>64158</v>
      </c>
      <c r="O64163">
        <v>0</v>
      </c>
    </row>
    <row r="64164" spans="14:15" x14ac:dyDescent="0.3">
      <c r="N64164">
        <v>64159</v>
      </c>
      <c r="O64164">
        <v>0</v>
      </c>
    </row>
    <row r="64165" spans="14:15" x14ac:dyDescent="0.3">
      <c r="N64165">
        <v>64160</v>
      </c>
      <c r="O64165">
        <v>0</v>
      </c>
    </row>
    <row r="64166" spans="14:15" x14ac:dyDescent="0.3">
      <c r="N64166">
        <v>64161</v>
      </c>
      <c r="O64166">
        <v>0</v>
      </c>
    </row>
    <row r="64167" spans="14:15" x14ac:dyDescent="0.3">
      <c r="N64167">
        <v>64162</v>
      </c>
      <c r="O64167">
        <v>0</v>
      </c>
    </row>
    <row r="64168" spans="14:15" x14ac:dyDescent="0.3">
      <c r="N64168">
        <v>64163</v>
      </c>
      <c r="O64168">
        <v>0</v>
      </c>
    </row>
    <row r="64169" spans="14:15" x14ac:dyDescent="0.3">
      <c r="N64169">
        <v>64164</v>
      </c>
      <c r="O64169">
        <v>0</v>
      </c>
    </row>
    <row r="64170" spans="14:15" x14ac:dyDescent="0.3">
      <c r="N64170">
        <v>64165</v>
      </c>
      <c r="O64170">
        <v>0</v>
      </c>
    </row>
    <row r="64171" spans="14:15" x14ac:dyDescent="0.3">
      <c r="N64171">
        <v>64166</v>
      </c>
      <c r="O64171">
        <v>0</v>
      </c>
    </row>
    <row r="64172" spans="14:15" x14ac:dyDescent="0.3">
      <c r="N64172">
        <v>64167</v>
      </c>
      <c r="O64172">
        <v>0</v>
      </c>
    </row>
    <row r="64173" spans="14:15" x14ac:dyDescent="0.3">
      <c r="N64173">
        <v>64168</v>
      </c>
      <c r="O64173">
        <v>0</v>
      </c>
    </row>
    <row r="64174" spans="14:15" x14ac:dyDescent="0.3">
      <c r="N64174">
        <v>64169</v>
      </c>
      <c r="O64174">
        <v>0</v>
      </c>
    </row>
    <row r="64175" spans="14:15" x14ac:dyDescent="0.3">
      <c r="N64175">
        <v>64170</v>
      </c>
      <c r="O64175">
        <v>0</v>
      </c>
    </row>
    <row r="64176" spans="14:15" x14ac:dyDescent="0.3">
      <c r="N64176">
        <v>64171</v>
      </c>
      <c r="O64176">
        <v>0</v>
      </c>
    </row>
    <row r="64177" spans="14:15" x14ac:dyDescent="0.3">
      <c r="N64177">
        <v>64172</v>
      </c>
      <c r="O64177">
        <v>0</v>
      </c>
    </row>
    <row r="64178" spans="14:15" x14ac:dyDescent="0.3">
      <c r="N64178">
        <v>64173</v>
      </c>
      <c r="O64178">
        <v>0</v>
      </c>
    </row>
    <row r="64179" spans="14:15" x14ac:dyDescent="0.3">
      <c r="N64179">
        <v>64174</v>
      </c>
      <c r="O64179">
        <v>0</v>
      </c>
    </row>
    <row r="64180" spans="14:15" x14ac:dyDescent="0.3">
      <c r="N64180">
        <v>64175</v>
      </c>
      <c r="O64180">
        <v>0</v>
      </c>
    </row>
    <row r="64181" spans="14:15" x14ac:dyDescent="0.3">
      <c r="N64181">
        <v>64176</v>
      </c>
      <c r="O64181">
        <v>0</v>
      </c>
    </row>
    <row r="64182" spans="14:15" x14ac:dyDescent="0.3">
      <c r="N64182">
        <v>64177</v>
      </c>
      <c r="O64182">
        <v>0</v>
      </c>
    </row>
    <row r="64183" spans="14:15" x14ac:dyDescent="0.3">
      <c r="N64183">
        <v>64178</v>
      </c>
      <c r="O64183">
        <v>0</v>
      </c>
    </row>
    <row r="64184" spans="14:15" x14ac:dyDescent="0.3">
      <c r="N64184">
        <v>64179</v>
      </c>
      <c r="O64184">
        <v>0</v>
      </c>
    </row>
    <row r="64185" spans="14:15" x14ac:dyDescent="0.3">
      <c r="N64185">
        <v>64180</v>
      </c>
      <c r="O64185">
        <v>0</v>
      </c>
    </row>
    <row r="64186" spans="14:15" x14ac:dyDescent="0.3">
      <c r="N64186">
        <v>64181</v>
      </c>
      <c r="O64186">
        <v>0</v>
      </c>
    </row>
    <row r="64187" spans="14:15" x14ac:dyDescent="0.3">
      <c r="N64187">
        <v>64182</v>
      </c>
      <c r="O64187">
        <v>0</v>
      </c>
    </row>
    <row r="64188" spans="14:15" x14ac:dyDescent="0.3">
      <c r="N64188">
        <v>64183</v>
      </c>
      <c r="O64188">
        <v>0</v>
      </c>
    </row>
    <row r="64189" spans="14:15" x14ac:dyDescent="0.3">
      <c r="N64189">
        <v>64184</v>
      </c>
      <c r="O64189">
        <v>0</v>
      </c>
    </row>
    <row r="64190" spans="14:15" x14ac:dyDescent="0.3">
      <c r="N64190">
        <v>64185</v>
      </c>
      <c r="O64190">
        <v>0</v>
      </c>
    </row>
    <row r="64191" spans="14:15" x14ac:dyDescent="0.3">
      <c r="N64191">
        <v>64186</v>
      </c>
      <c r="O64191">
        <v>0</v>
      </c>
    </row>
    <row r="64192" spans="14:15" x14ac:dyDescent="0.3">
      <c r="N64192">
        <v>64187</v>
      </c>
      <c r="O64192">
        <v>0</v>
      </c>
    </row>
    <row r="64193" spans="14:15" x14ac:dyDescent="0.3">
      <c r="N64193">
        <v>64188</v>
      </c>
      <c r="O64193">
        <v>0</v>
      </c>
    </row>
    <row r="64194" spans="14:15" x14ac:dyDescent="0.3">
      <c r="N64194">
        <v>64189</v>
      </c>
      <c r="O64194">
        <v>0</v>
      </c>
    </row>
    <row r="64195" spans="14:15" x14ac:dyDescent="0.3">
      <c r="N64195">
        <v>64190</v>
      </c>
      <c r="O64195">
        <v>0</v>
      </c>
    </row>
    <row r="64196" spans="14:15" x14ac:dyDescent="0.3">
      <c r="N64196">
        <v>64191</v>
      </c>
      <c r="O64196">
        <v>0</v>
      </c>
    </row>
    <row r="64197" spans="14:15" x14ac:dyDescent="0.3">
      <c r="N64197">
        <v>64192</v>
      </c>
      <c r="O64197">
        <v>0</v>
      </c>
    </row>
    <row r="64198" spans="14:15" x14ac:dyDescent="0.3">
      <c r="N64198">
        <v>64193</v>
      </c>
      <c r="O64198">
        <v>0</v>
      </c>
    </row>
    <row r="64199" spans="14:15" x14ac:dyDescent="0.3">
      <c r="N64199">
        <v>64194</v>
      </c>
      <c r="O64199">
        <v>0</v>
      </c>
    </row>
    <row r="64200" spans="14:15" x14ac:dyDescent="0.3">
      <c r="N64200">
        <v>64195</v>
      </c>
      <c r="O64200">
        <v>0</v>
      </c>
    </row>
    <row r="64201" spans="14:15" x14ac:dyDescent="0.3">
      <c r="N64201">
        <v>64196</v>
      </c>
      <c r="O64201">
        <v>0</v>
      </c>
    </row>
    <row r="64202" spans="14:15" x14ac:dyDescent="0.3">
      <c r="N64202">
        <v>64197</v>
      </c>
      <c r="O64202">
        <v>0</v>
      </c>
    </row>
    <row r="64203" spans="14:15" x14ac:dyDescent="0.3">
      <c r="N64203">
        <v>64198</v>
      </c>
      <c r="O64203">
        <v>0</v>
      </c>
    </row>
    <row r="64204" spans="14:15" x14ac:dyDescent="0.3">
      <c r="N64204">
        <v>64199</v>
      </c>
      <c r="O64204">
        <v>0</v>
      </c>
    </row>
    <row r="64205" spans="14:15" x14ac:dyDescent="0.3">
      <c r="N64205">
        <v>64200</v>
      </c>
      <c r="O64205">
        <v>0</v>
      </c>
    </row>
    <row r="64206" spans="14:15" x14ac:dyDescent="0.3">
      <c r="N64206">
        <v>64201</v>
      </c>
      <c r="O64206">
        <v>0</v>
      </c>
    </row>
    <row r="64207" spans="14:15" x14ac:dyDescent="0.3">
      <c r="N64207">
        <v>64202</v>
      </c>
      <c r="O64207">
        <v>0</v>
      </c>
    </row>
    <row r="64208" spans="14:15" x14ac:dyDescent="0.3">
      <c r="N64208">
        <v>64203</v>
      </c>
      <c r="O64208">
        <v>0</v>
      </c>
    </row>
    <row r="64209" spans="14:15" x14ac:dyDescent="0.3">
      <c r="N64209">
        <v>64204</v>
      </c>
      <c r="O64209">
        <v>0</v>
      </c>
    </row>
    <row r="64210" spans="14:15" x14ac:dyDescent="0.3">
      <c r="N64210">
        <v>64205</v>
      </c>
      <c r="O64210">
        <v>0</v>
      </c>
    </row>
    <row r="64211" spans="14:15" x14ac:dyDescent="0.3">
      <c r="N64211">
        <v>64206</v>
      </c>
      <c r="O64211">
        <v>0</v>
      </c>
    </row>
    <row r="64212" spans="14:15" x14ac:dyDescent="0.3">
      <c r="N64212">
        <v>64207</v>
      </c>
      <c r="O64212">
        <v>0</v>
      </c>
    </row>
    <row r="64213" spans="14:15" x14ac:dyDescent="0.3">
      <c r="N64213">
        <v>64208</v>
      </c>
      <c r="O64213">
        <v>0</v>
      </c>
    </row>
    <row r="64214" spans="14:15" x14ac:dyDescent="0.3">
      <c r="N64214">
        <v>64209</v>
      </c>
      <c r="O64214">
        <v>0</v>
      </c>
    </row>
    <row r="64215" spans="14:15" x14ac:dyDescent="0.3">
      <c r="N64215">
        <v>64210</v>
      </c>
      <c r="O64215">
        <v>0</v>
      </c>
    </row>
    <row r="64216" spans="14:15" x14ac:dyDescent="0.3">
      <c r="N64216">
        <v>64211</v>
      </c>
      <c r="O64216">
        <v>0</v>
      </c>
    </row>
    <row r="64217" spans="14:15" x14ac:dyDescent="0.3">
      <c r="N64217">
        <v>64212</v>
      </c>
      <c r="O64217">
        <v>0</v>
      </c>
    </row>
    <row r="64218" spans="14:15" x14ac:dyDescent="0.3">
      <c r="N64218">
        <v>64213</v>
      </c>
      <c r="O64218">
        <v>0</v>
      </c>
    </row>
    <row r="64219" spans="14:15" x14ac:dyDescent="0.3">
      <c r="N64219">
        <v>64214</v>
      </c>
      <c r="O64219">
        <v>0</v>
      </c>
    </row>
    <row r="64220" spans="14:15" x14ac:dyDescent="0.3">
      <c r="N64220">
        <v>64215</v>
      </c>
      <c r="O64220">
        <v>0</v>
      </c>
    </row>
    <row r="64221" spans="14:15" x14ac:dyDescent="0.3">
      <c r="N64221">
        <v>64216</v>
      </c>
      <c r="O64221">
        <v>0</v>
      </c>
    </row>
    <row r="64222" spans="14:15" x14ac:dyDescent="0.3">
      <c r="N64222">
        <v>64217</v>
      </c>
      <c r="O64222">
        <v>0</v>
      </c>
    </row>
    <row r="64223" spans="14:15" x14ac:dyDescent="0.3">
      <c r="N64223">
        <v>64218</v>
      </c>
      <c r="O64223">
        <v>0</v>
      </c>
    </row>
    <row r="64224" spans="14:15" x14ac:dyDescent="0.3">
      <c r="N64224">
        <v>64219</v>
      </c>
      <c r="O64224">
        <v>0</v>
      </c>
    </row>
    <row r="64225" spans="14:15" x14ac:dyDescent="0.3">
      <c r="N64225">
        <v>64220</v>
      </c>
      <c r="O64225">
        <v>0</v>
      </c>
    </row>
    <row r="64226" spans="14:15" x14ac:dyDescent="0.3">
      <c r="N64226">
        <v>64221</v>
      </c>
      <c r="O64226">
        <v>0</v>
      </c>
    </row>
    <row r="64227" spans="14:15" x14ac:dyDescent="0.3">
      <c r="N64227">
        <v>64222</v>
      </c>
      <c r="O64227">
        <v>0</v>
      </c>
    </row>
    <row r="64228" spans="14:15" x14ac:dyDescent="0.3">
      <c r="N64228">
        <v>64223</v>
      </c>
      <c r="O64228">
        <v>0</v>
      </c>
    </row>
    <row r="64229" spans="14:15" x14ac:dyDescent="0.3">
      <c r="N64229">
        <v>64224</v>
      </c>
      <c r="O64229">
        <v>0</v>
      </c>
    </row>
    <row r="64230" spans="14:15" x14ac:dyDescent="0.3">
      <c r="N64230">
        <v>64225</v>
      </c>
      <c r="O64230">
        <v>0</v>
      </c>
    </row>
    <row r="64231" spans="14:15" x14ac:dyDescent="0.3">
      <c r="N64231">
        <v>64226</v>
      </c>
      <c r="O64231">
        <v>0</v>
      </c>
    </row>
    <row r="64232" spans="14:15" x14ac:dyDescent="0.3">
      <c r="N64232">
        <v>64227</v>
      </c>
      <c r="O64232">
        <v>0</v>
      </c>
    </row>
    <row r="64233" spans="14:15" x14ac:dyDescent="0.3">
      <c r="N64233">
        <v>64228</v>
      </c>
      <c r="O64233">
        <v>0</v>
      </c>
    </row>
    <row r="64234" spans="14:15" x14ac:dyDescent="0.3">
      <c r="N64234">
        <v>64229</v>
      </c>
      <c r="O64234">
        <v>0</v>
      </c>
    </row>
    <row r="64235" spans="14:15" x14ac:dyDescent="0.3">
      <c r="N64235">
        <v>64230</v>
      </c>
      <c r="O64235">
        <v>0</v>
      </c>
    </row>
    <row r="64236" spans="14:15" x14ac:dyDescent="0.3">
      <c r="N64236">
        <v>64231</v>
      </c>
      <c r="O64236">
        <v>0</v>
      </c>
    </row>
    <row r="64237" spans="14:15" x14ac:dyDescent="0.3">
      <c r="N64237">
        <v>64232</v>
      </c>
      <c r="O64237">
        <v>0</v>
      </c>
    </row>
    <row r="64238" spans="14:15" x14ac:dyDescent="0.3">
      <c r="N64238">
        <v>64233</v>
      </c>
      <c r="O64238">
        <v>0</v>
      </c>
    </row>
    <row r="64239" spans="14:15" x14ac:dyDescent="0.3">
      <c r="N64239">
        <v>64234</v>
      </c>
      <c r="O64239">
        <v>0</v>
      </c>
    </row>
    <row r="64240" spans="14:15" x14ac:dyDescent="0.3">
      <c r="N64240">
        <v>64235</v>
      </c>
      <c r="O64240">
        <v>0</v>
      </c>
    </row>
    <row r="64241" spans="14:15" x14ac:dyDescent="0.3">
      <c r="N64241">
        <v>64236</v>
      </c>
      <c r="O64241">
        <v>0</v>
      </c>
    </row>
    <row r="64242" spans="14:15" x14ac:dyDescent="0.3">
      <c r="N64242">
        <v>64237</v>
      </c>
      <c r="O64242">
        <v>0</v>
      </c>
    </row>
    <row r="64243" spans="14:15" x14ac:dyDescent="0.3">
      <c r="N64243">
        <v>64238</v>
      </c>
      <c r="O64243">
        <v>0</v>
      </c>
    </row>
    <row r="64244" spans="14:15" x14ac:dyDescent="0.3">
      <c r="N64244">
        <v>64239</v>
      </c>
      <c r="O64244">
        <v>0</v>
      </c>
    </row>
    <row r="64245" spans="14:15" x14ac:dyDescent="0.3">
      <c r="N64245">
        <v>64240</v>
      </c>
      <c r="O64245">
        <v>0</v>
      </c>
    </row>
    <row r="64246" spans="14:15" x14ac:dyDescent="0.3">
      <c r="N64246">
        <v>64241</v>
      </c>
      <c r="O64246">
        <v>0</v>
      </c>
    </row>
    <row r="64247" spans="14:15" x14ac:dyDescent="0.3">
      <c r="N64247">
        <v>64242</v>
      </c>
      <c r="O64247">
        <v>0</v>
      </c>
    </row>
    <row r="64248" spans="14:15" x14ac:dyDescent="0.3">
      <c r="N64248">
        <v>64243</v>
      </c>
      <c r="O64248">
        <v>0</v>
      </c>
    </row>
    <row r="64249" spans="14:15" x14ac:dyDescent="0.3">
      <c r="N64249">
        <v>64244</v>
      </c>
      <c r="O64249">
        <v>0</v>
      </c>
    </row>
    <row r="64250" spans="14:15" x14ac:dyDescent="0.3">
      <c r="N64250">
        <v>64245</v>
      </c>
      <c r="O64250">
        <v>0</v>
      </c>
    </row>
    <row r="64251" spans="14:15" x14ac:dyDescent="0.3">
      <c r="N64251">
        <v>64246</v>
      </c>
      <c r="O64251">
        <v>0</v>
      </c>
    </row>
    <row r="64252" spans="14:15" x14ac:dyDescent="0.3">
      <c r="N64252">
        <v>64247</v>
      </c>
      <c r="O64252">
        <v>0</v>
      </c>
    </row>
    <row r="64253" spans="14:15" x14ac:dyDescent="0.3">
      <c r="N64253">
        <v>64248</v>
      </c>
      <c r="O64253">
        <v>0</v>
      </c>
    </row>
    <row r="64254" spans="14:15" x14ac:dyDescent="0.3">
      <c r="N64254">
        <v>64249</v>
      </c>
      <c r="O64254">
        <v>0</v>
      </c>
    </row>
    <row r="64255" spans="14:15" x14ac:dyDescent="0.3">
      <c r="N64255">
        <v>64250</v>
      </c>
      <c r="O64255">
        <v>0</v>
      </c>
    </row>
    <row r="64256" spans="14:15" x14ac:dyDescent="0.3">
      <c r="N64256">
        <v>64251</v>
      </c>
      <c r="O64256">
        <v>0</v>
      </c>
    </row>
    <row r="64257" spans="14:15" x14ac:dyDescent="0.3">
      <c r="N64257">
        <v>64252</v>
      </c>
      <c r="O64257">
        <v>0</v>
      </c>
    </row>
    <row r="64258" spans="14:15" x14ac:dyDescent="0.3">
      <c r="N64258">
        <v>64253</v>
      </c>
      <c r="O64258">
        <v>0</v>
      </c>
    </row>
    <row r="64259" spans="14:15" x14ac:dyDescent="0.3">
      <c r="N64259">
        <v>64254</v>
      </c>
      <c r="O64259">
        <v>0</v>
      </c>
    </row>
    <row r="64260" spans="14:15" x14ac:dyDescent="0.3">
      <c r="N64260">
        <v>64255</v>
      </c>
      <c r="O64260">
        <v>0</v>
      </c>
    </row>
    <row r="64261" spans="14:15" x14ac:dyDescent="0.3">
      <c r="N64261">
        <v>64256</v>
      </c>
      <c r="O64261">
        <v>0</v>
      </c>
    </row>
    <row r="64262" spans="14:15" x14ac:dyDescent="0.3">
      <c r="N64262">
        <v>64257</v>
      </c>
      <c r="O64262">
        <v>0</v>
      </c>
    </row>
    <row r="64263" spans="14:15" x14ac:dyDescent="0.3">
      <c r="N64263">
        <v>64258</v>
      </c>
      <c r="O64263">
        <v>0</v>
      </c>
    </row>
    <row r="64264" spans="14:15" x14ac:dyDescent="0.3">
      <c r="N64264">
        <v>64259</v>
      </c>
      <c r="O64264">
        <v>0</v>
      </c>
    </row>
    <row r="64265" spans="14:15" x14ac:dyDescent="0.3">
      <c r="N64265">
        <v>64260</v>
      </c>
      <c r="O64265">
        <v>0</v>
      </c>
    </row>
    <row r="64266" spans="14:15" x14ac:dyDescent="0.3">
      <c r="N64266">
        <v>64261</v>
      </c>
      <c r="O64266">
        <v>0</v>
      </c>
    </row>
    <row r="64267" spans="14:15" x14ac:dyDescent="0.3">
      <c r="N64267">
        <v>64262</v>
      </c>
      <c r="O64267">
        <v>0</v>
      </c>
    </row>
    <row r="64268" spans="14:15" x14ac:dyDescent="0.3">
      <c r="N64268">
        <v>64263</v>
      </c>
      <c r="O64268">
        <v>0</v>
      </c>
    </row>
    <row r="64269" spans="14:15" x14ac:dyDescent="0.3">
      <c r="N64269">
        <v>64264</v>
      </c>
      <c r="O64269">
        <v>0</v>
      </c>
    </row>
    <row r="64270" spans="14:15" x14ac:dyDescent="0.3">
      <c r="N64270">
        <v>64265</v>
      </c>
      <c r="O64270">
        <v>0</v>
      </c>
    </row>
    <row r="64271" spans="14:15" x14ac:dyDescent="0.3">
      <c r="N64271">
        <v>64266</v>
      </c>
      <c r="O64271">
        <v>0</v>
      </c>
    </row>
    <row r="64272" spans="14:15" x14ac:dyDescent="0.3">
      <c r="N64272">
        <v>64267</v>
      </c>
      <c r="O64272">
        <v>0</v>
      </c>
    </row>
    <row r="64273" spans="14:15" x14ac:dyDescent="0.3">
      <c r="N64273">
        <v>64268</v>
      </c>
      <c r="O64273">
        <v>0</v>
      </c>
    </row>
    <row r="64274" spans="14:15" x14ac:dyDescent="0.3">
      <c r="N64274">
        <v>64269</v>
      </c>
      <c r="O64274">
        <v>0</v>
      </c>
    </row>
    <row r="64275" spans="14:15" x14ac:dyDescent="0.3">
      <c r="N64275">
        <v>64270</v>
      </c>
      <c r="O64275">
        <v>0</v>
      </c>
    </row>
    <row r="64276" spans="14:15" x14ac:dyDescent="0.3">
      <c r="N64276">
        <v>64271</v>
      </c>
      <c r="O64276">
        <v>0</v>
      </c>
    </row>
    <row r="64277" spans="14:15" x14ac:dyDescent="0.3">
      <c r="N64277">
        <v>64272</v>
      </c>
      <c r="O64277">
        <v>1</v>
      </c>
    </row>
    <row r="64278" spans="14:15" x14ac:dyDescent="0.3">
      <c r="N64278">
        <v>64273</v>
      </c>
      <c r="O64278">
        <v>0</v>
      </c>
    </row>
    <row r="64279" spans="14:15" x14ac:dyDescent="0.3">
      <c r="N64279">
        <v>64274</v>
      </c>
      <c r="O64279">
        <v>0</v>
      </c>
    </row>
    <row r="64280" spans="14:15" x14ac:dyDescent="0.3">
      <c r="N64280">
        <v>64275</v>
      </c>
      <c r="O64280">
        <v>0</v>
      </c>
    </row>
    <row r="64281" spans="14:15" x14ac:dyDescent="0.3">
      <c r="N64281">
        <v>64276</v>
      </c>
      <c r="O64281">
        <v>0</v>
      </c>
    </row>
    <row r="64282" spans="14:15" x14ac:dyDescent="0.3">
      <c r="N64282">
        <v>64277</v>
      </c>
      <c r="O64282">
        <v>0</v>
      </c>
    </row>
    <row r="64283" spans="14:15" x14ac:dyDescent="0.3">
      <c r="N64283">
        <v>64278</v>
      </c>
      <c r="O64283">
        <v>0</v>
      </c>
    </row>
    <row r="64284" spans="14:15" x14ac:dyDescent="0.3">
      <c r="N64284">
        <v>64279</v>
      </c>
      <c r="O64284">
        <v>0</v>
      </c>
    </row>
    <row r="64285" spans="14:15" x14ac:dyDescent="0.3">
      <c r="N64285">
        <v>64280</v>
      </c>
      <c r="O64285">
        <v>0</v>
      </c>
    </row>
    <row r="64286" spans="14:15" x14ac:dyDescent="0.3">
      <c r="N64286">
        <v>64281</v>
      </c>
      <c r="O64286">
        <v>0</v>
      </c>
    </row>
    <row r="64287" spans="14:15" x14ac:dyDescent="0.3">
      <c r="N64287">
        <v>64282</v>
      </c>
      <c r="O64287">
        <v>0</v>
      </c>
    </row>
    <row r="64288" spans="14:15" x14ac:dyDescent="0.3">
      <c r="N64288">
        <v>64283</v>
      </c>
      <c r="O64288">
        <v>0</v>
      </c>
    </row>
    <row r="64289" spans="14:15" x14ac:dyDescent="0.3">
      <c r="N64289">
        <v>64284</v>
      </c>
      <c r="O64289">
        <v>0</v>
      </c>
    </row>
    <row r="64290" spans="14:15" x14ac:dyDescent="0.3">
      <c r="N64290">
        <v>64285</v>
      </c>
      <c r="O64290">
        <v>0</v>
      </c>
    </row>
    <row r="64291" spans="14:15" x14ac:dyDescent="0.3">
      <c r="N64291">
        <v>64286</v>
      </c>
      <c r="O64291">
        <v>0</v>
      </c>
    </row>
    <row r="64292" spans="14:15" x14ac:dyDescent="0.3">
      <c r="N64292">
        <v>64287</v>
      </c>
      <c r="O64292">
        <v>0</v>
      </c>
    </row>
    <row r="64293" spans="14:15" x14ac:dyDescent="0.3">
      <c r="N64293">
        <v>64288</v>
      </c>
      <c r="O64293">
        <v>0</v>
      </c>
    </row>
    <row r="64294" spans="14:15" x14ac:dyDescent="0.3">
      <c r="N64294">
        <v>64289</v>
      </c>
      <c r="O64294">
        <v>0</v>
      </c>
    </row>
    <row r="64295" spans="14:15" x14ac:dyDescent="0.3">
      <c r="N64295">
        <v>64290</v>
      </c>
      <c r="O64295">
        <v>0</v>
      </c>
    </row>
    <row r="64296" spans="14:15" x14ac:dyDescent="0.3">
      <c r="N64296">
        <v>64291</v>
      </c>
      <c r="O64296">
        <v>0</v>
      </c>
    </row>
    <row r="64297" spans="14:15" x14ac:dyDescent="0.3">
      <c r="N64297">
        <v>64292</v>
      </c>
      <c r="O64297">
        <v>0</v>
      </c>
    </row>
    <row r="64298" spans="14:15" x14ac:dyDescent="0.3">
      <c r="N64298">
        <v>64293</v>
      </c>
      <c r="O64298">
        <v>0</v>
      </c>
    </row>
    <row r="64299" spans="14:15" x14ac:dyDescent="0.3">
      <c r="N64299">
        <v>64294</v>
      </c>
      <c r="O64299">
        <v>0</v>
      </c>
    </row>
    <row r="64300" spans="14:15" x14ac:dyDescent="0.3">
      <c r="N64300">
        <v>64295</v>
      </c>
      <c r="O64300">
        <v>0</v>
      </c>
    </row>
    <row r="64301" spans="14:15" x14ac:dyDescent="0.3">
      <c r="N64301">
        <v>64296</v>
      </c>
      <c r="O64301">
        <v>0</v>
      </c>
    </row>
    <row r="64302" spans="14:15" x14ac:dyDescent="0.3">
      <c r="N64302">
        <v>64297</v>
      </c>
      <c r="O64302">
        <v>0</v>
      </c>
    </row>
    <row r="64303" spans="14:15" x14ac:dyDescent="0.3">
      <c r="N64303">
        <v>64298</v>
      </c>
      <c r="O64303">
        <v>0</v>
      </c>
    </row>
    <row r="64304" spans="14:15" x14ac:dyDescent="0.3">
      <c r="N64304">
        <v>64299</v>
      </c>
      <c r="O64304">
        <v>0</v>
      </c>
    </row>
    <row r="64305" spans="14:15" x14ac:dyDescent="0.3">
      <c r="N64305">
        <v>64300</v>
      </c>
      <c r="O64305">
        <v>0</v>
      </c>
    </row>
    <row r="64306" spans="14:15" x14ac:dyDescent="0.3">
      <c r="N64306">
        <v>64301</v>
      </c>
      <c r="O64306">
        <v>1</v>
      </c>
    </row>
    <row r="64307" spans="14:15" x14ac:dyDescent="0.3">
      <c r="N64307">
        <v>64302</v>
      </c>
      <c r="O64307">
        <v>0</v>
      </c>
    </row>
    <row r="64308" spans="14:15" x14ac:dyDescent="0.3">
      <c r="N64308">
        <v>64303</v>
      </c>
      <c r="O64308">
        <v>0</v>
      </c>
    </row>
    <row r="64309" spans="14:15" x14ac:dyDescent="0.3">
      <c r="N64309">
        <v>64304</v>
      </c>
      <c r="O64309">
        <v>0</v>
      </c>
    </row>
    <row r="64310" spans="14:15" x14ac:dyDescent="0.3">
      <c r="N64310">
        <v>64305</v>
      </c>
      <c r="O64310">
        <v>1</v>
      </c>
    </row>
    <row r="64311" spans="14:15" x14ac:dyDescent="0.3">
      <c r="N64311">
        <v>64306</v>
      </c>
      <c r="O64311">
        <v>0</v>
      </c>
    </row>
    <row r="64312" spans="14:15" x14ac:dyDescent="0.3">
      <c r="N64312">
        <v>64307</v>
      </c>
      <c r="O64312">
        <v>0</v>
      </c>
    </row>
    <row r="64313" spans="14:15" x14ac:dyDescent="0.3">
      <c r="N64313">
        <v>64308</v>
      </c>
      <c r="O64313">
        <v>0</v>
      </c>
    </row>
    <row r="64314" spans="14:15" x14ac:dyDescent="0.3">
      <c r="N64314">
        <v>64309</v>
      </c>
      <c r="O64314">
        <v>0</v>
      </c>
    </row>
    <row r="64315" spans="14:15" x14ac:dyDescent="0.3">
      <c r="N64315">
        <v>64310</v>
      </c>
      <c r="O64315">
        <v>0</v>
      </c>
    </row>
    <row r="64316" spans="14:15" x14ac:dyDescent="0.3">
      <c r="N64316">
        <v>64311</v>
      </c>
      <c r="O64316">
        <v>0</v>
      </c>
    </row>
    <row r="64317" spans="14:15" x14ac:dyDescent="0.3">
      <c r="N64317">
        <v>64312</v>
      </c>
      <c r="O64317">
        <v>0</v>
      </c>
    </row>
    <row r="64318" spans="14:15" x14ac:dyDescent="0.3">
      <c r="N64318">
        <v>64313</v>
      </c>
      <c r="O64318">
        <v>0</v>
      </c>
    </row>
    <row r="64319" spans="14:15" x14ac:dyDescent="0.3">
      <c r="N64319">
        <v>64314</v>
      </c>
      <c r="O64319">
        <v>0</v>
      </c>
    </row>
    <row r="64320" spans="14:15" x14ac:dyDescent="0.3">
      <c r="N64320">
        <v>64315</v>
      </c>
      <c r="O64320">
        <v>0</v>
      </c>
    </row>
    <row r="64321" spans="14:15" x14ac:dyDescent="0.3">
      <c r="N64321">
        <v>64316</v>
      </c>
      <c r="O64321">
        <v>0</v>
      </c>
    </row>
    <row r="64322" spans="14:15" x14ac:dyDescent="0.3">
      <c r="N64322">
        <v>64317</v>
      </c>
      <c r="O64322">
        <v>0</v>
      </c>
    </row>
    <row r="64323" spans="14:15" x14ac:dyDescent="0.3">
      <c r="N64323">
        <v>64318</v>
      </c>
      <c r="O64323">
        <v>0</v>
      </c>
    </row>
    <row r="64324" spans="14:15" x14ac:dyDescent="0.3">
      <c r="N64324">
        <v>64319</v>
      </c>
      <c r="O64324">
        <v>0</v>
      </c>
    </row>
    <row r="64325" spans="14:15" x14ac:dyDescent="0.3">
      <c r="N64325">
        <v>64320</v>
      </c>
      <c r="O64325">
        <v>0</v>
      </c>
    </row>
    <row r="64326" spans="14:15" x14ac:dyDescent="0.3">
      <c r="N64326">
        <v>64321</v>
      </c>
      <c r="O64326">
        <v>0</v>
      </c>
    </row>
    <row r="64327" spans="14:15" x14ac:dyDescent="0.3">
      <c r="N64327">
        <v>64322</v>
      </c>
      <c r="O64327">
        <v>0</v>
      </c>
    </row>
    <row r="64328" spans="14:15" x14ac:dyDescent="0.3">
      <c r="N64328">
        <v>64323</v>
      </c>
      <c r="O64328">
        <v>0</v>
      </c>
    </row>
    <row r="64329" spans="14:15" x14ac:dyDescent="0.3">
      <c r="N64329">
        <v>64324</v>
      </c>
      <c r="O64329">
        <v>0</v>
      </c>
    </row>
    <row r="64330" spans="14:15" x14ac:dyDescent="0.3">
      <c r="N64330">
        <v>64325</v>
      </c>
      <c r="O64330">
        <v>0</v>
      </c>
    </row>
    <row r="64331" spans="14:15" x14ac:dyDescent="0.3">
      <c r="N64331">
        <v>64326</v>
      </c>
      <c r="O64331">
        <v>0</v>
      </c>
    </row>
    <row r="64332" spans="14:15" x14ac:dyDescent="0.3">
      <c r="N64332">
        <v>64327</v>
      </c>
      <c r="O64332">
        <v>0</v>
      </c>
    </row>
    <row r="64333" spans="14:15" x14ac:dyDescent="0.3">
      <c r="N64333">
        <v>64328</v>
      </c>
      <c r="O64333">
        <v>0</v>
      </c>
    </row>
    <row r="64334" spans="14:15" x14ac:dyDescent="0.3">
      <c r="N64334">
        <v>64329</v>
      </c>
      <c r="O64334">
        <v>0</v>
      </c>
    </row>
    <row r="64335" spans="14:15" x14ac:dyDescent="0.3">
      <c r="N64335">
        <v>64330</v>
      </c>
      <c r="O64335">
        <v>0</v>
      </c>
    </row>
    <row r="64336" spans="14:15" x14ac:dyDescent="0.3">
      <c r="N64336">
        <v>64331</v>
      </c>
      <c r="O64336">
        <v>0</v>
      </c>
    </row>
    <row r="64337" spans="14:15" x14ac:dyDescent="0.3">
      <c r="N64337">
        <v>64332</v>
      </c>
      <c r="O64337">
        <v>0</v>
      </c>
    </row>
    <row r="64338" spans="14:15" x14ac:dyDescent="0.3">
      <c r="N64338">
        <v>64333</v>
      </c>
      <c r="O64338">
        <v>0</v>
      </c>
    </row>
    <row r="64339" spans="14:15" x14ac:dyDescent="0.3">
      <c r="N64339">
        <v>64334</v>
      </c>
      <c r="O64339">
        <v>0</v>
      </c>
    </row>
    <row r="64340" spans="14:15" x14ac:dyDescent="0.3">
      <c r="N64340">
        <v>64335</v>
      </c>
      <c r="O64340">
        <v>0</v>
      </c>
    </row>
    <row r="64341" spans="14:15" x14ac:dyDescent="0.3">
      <c r="N64341">
        <v>64336</v>
      </c>
      <c r="O64341">
        <v>1</v>
      </c>
    </row>
    <row r="64342" spans="14:15" x14ac:dyDescent="0.3">
      <c r="N64342">
        <v>64337</v>
      </c>
      <c r="O64342">
        <v>0</v>
      </c>
    </row>
    <row r="64343" spans="14:15" x14ac:dyDescent="0.3">
      <c r="N64343">
        <v>64338</v>
      </c>
      <c r="O64343">
        <v>0</v>
      </c>
    </row>
    <row r="64344" spans="14:15" x14ac:dyDescent="0.3">
      <c r="N64344">
        <v>64339</v>
      </c>
      <c r="O64344">
        <v>0</v>
      </c>
    </row>
    <row r="64345" spans="14:15" x14ac:dyDescent="0.3">
      <c r="N64345">
        <v>64340</v>
      </c>
      <c r="O64345">
        <v>0</v>
      </c>
    </row>
    <row r="64346" spans="14:15" x14ac:dyDescent="0.3">
      <c r="N64346">
        <v>64341</v>
      </c>
      <c r="O64346">
        <v>1</v>
      </c>
    </row>
    <row r="64347" spans="14:15" x14ac:dyDescent="0.3">
      <c r="N64347">
        <v>64342</v>
      </c>
      <c r="O64347">
        <v>0</v>
      </c>
    </row>
    <row r="64348" spans="14:15" x14ac:dyDescent="0.3">
      <c r="N64348">
        <v>64343</v>
      </c>
      <c r="O64348">
        <v>0</v>
      </c>
    </row>
    <row r="64349" spans="14:15" x14ac:dyDescent="0.3">
      <c r="N64349">
        <v>64344</v>
      </c>
      <c r="O64349">
        <v>0</v>
      </c>
    </row>
    <row r="64350" spans="14:15" x14ac:dyDescent="0.3">
      <c r="N64350">
        <v>64345</v>
      </c>
      <c r="O64350">
        <v>0</v>
      </c>
    </row>
    <row r="64351" spans="14:15" x14ac:dyDescent="0.3">
      <c r="N64351">
        <v>64346</v>
      </c>
      <c r="O64351">
        <v>0</v>
      </c>
    </row>
    <row r="64352" spans="14:15" x14ac:dyDescent="0.3">
      <c r="N64352">
        <v>64347</v>
      </c>
      <c r="O64352">
        <v>0</v>
      </c>
    </row>
    <row r="64353" spans="14:15" x14ac:dyDescent="0.3">
      <c r="N64353">
        <v>64348</v>
      </c>
      <c r="O64353">
        <v>0</v>
      </c>
    </row>
    <row r="64354" spans="14:15" x14ac:dyDescent="0.3">
      <c r="N64354">
        <v>64349</v>
      </c>
      <c r="O64354">
        <v>0</v>
      </c>
    </row>
    <row r="64355" spans="14:15" x14ac:dyDescent="0.3">
      <c r="N64355">
        <v>64350</v>
      </c>
      <c r="O64355">
        <v>0</v>
      </c>
    </row>
    <row r="64356" spans="14:15" x14ac:dyDescent="0.3">
      <c r="N64356">
        <v>64351</v>
      </c>
      <c r="O64356">
        <v>0</v>
      </c>
    </row>
    <row r="64357" spans="14:15" x14ac:dyDescent="0.3">
      <c r="N64357">
        <v>64352</v>
      </c>
      <c r="O64357">
        <v>0</v>
      </c>
    </row>
    <row r="64358" spans="14:15" x14ac:dyDescent="0.3">
      <c r="N64358">
        <v>64353</v>
      </c>
      <c r="O64358">
        <v>0</v>
      </c>
    </row>
    <row r="64359" spans="14:15" x14ac:dyDescent="0.3">
      <c r="N64359">
        <v>64354</v>
      </c>
      <c r="O64359">
        <v>0</v>
      </c>
    </row>
    <row r="64360" spans="14:15" x14ac:dyDescent="0.3">
      <c r="N64360">
        <v>64355</v>
      </c>
      <c r="O64360">
        <v>1</v>
      </c>
    </row>
    <row r="64361" spans="14:15" x14ac:dyDescent="0.3">
      <c r="N64361">
        <v>64356</v>
      </c>
      <c r="O64361">
        <v>0</v>
      </c>
    </row>
    <row r="64362" spans="14:15" x14ac:dyDescent="0.3">
      <c r="N64362">
        <v>64357</v>
      </c>
      <c r="O64362">
        <v>0</v>
      </c>
    </row>
    <row r="64363" spans="14:15" x14ac:dyDescent="0.3">
      <c r="N64363">
        <v>64358</v>
      </c>
      <c r="O64363">
        <v>0</v>
      </c>
    </row>
    <row r="64364" spans="14:15" x14ac:dyDescent="0.3">
      <c r="N64364">
        <v>64359</v>
      </c>
      <c r="O64364">
        <v>0</v>
      </c>
    </row>
    <row r="64365" spans="14:15" x14ac:dyDescent="0.3">
      <c r="N64365">
        <v>64360</v>
      </c>
      <c r="O64365">
        <v>0</v>
      </c>
    </row>
    <row r="64366" spans="14:15" x14ac:dyDescent="0.3">
      <c r="N64366">
        <v>64361</v>
      </c>
      <c r="O64366">
        <v>0</v>
      </c>
    </row>
    <row r="64367" spans="14:15" x14ac:dyDescent="0.3">
      <c r="N64367">
        <v>64362</v>
      </c>
      <c r="O64367">
        <v>0</v>
      </c>
    </row>
    <row r="64368" spans="14:15" x14ac:dyDescent="0.3">
      <c r="N64368">
        <v>64363</v>
      </c>
      <c r="O64368">
        <v>0</v>
      </c>
    </row>
    <row r="64369" spans="14:15" x14ac:dyDescent="0.3">
      <c r="N64369">
        <v>64364</v>
      </c>
      <c r="O64369">
        <v>0</v>
      </c>
    </row>
    <row r="64370" spans="14:15" x14ac:dyDescent="0.3">
      <c r="N64370">
        <v>64365</v>
      </c>
      <c r="O64370">
        <v>0</v>
      </c>
    </row>
    <row r="64371" spans="14:15" x14ac:dyDescent="0.3">
      <c r="N64371">
        <v>64366</v>
      </c>
      <c r="O64371">
        <v>0</v>
      </c>
    </row>
    <row r="64372" spans="14:15" x14ac:dyDescent="0.3">
      <c r="N64372">
        <v>64367</v>
      </c>
      <c r="O64372">
        <v>0</v>
      </c>
    </row>
    <row r="64373" spans="14:15" x14ac:dyDescent="0.3">
      <c r="N64373">
        <v>64368</v>
      </c>
      <c r="O64373">
        <v>0</v>
      </c>
    </row>
    <row r="64374" spans="14:15" x14ac:dyDescent="0.3">
      <c r="N64374">
        <v>64369</v>
      </c>
      <c r="O64374">
        <v>1</v>
      </c>
    </row>
    <row r="64375" spans="14:15" x14ac:dyDescent="0.3">
      <c r="N64375">
        <v>64370</v>
      </c>
      <c r="O64375">
        <v>0</v>
      </c>
    </row>
    <row r="64376" spans="14:15" x14ac:dyDescent="0.3">
      <c r="N64376">
        <v>64371</v>
      </c>
      <c r="O64376">
        <v>0</v>
      </c>
    </row>
    <row r="64377" spans="14:15" x14ac:dyDescent="0.3">
      <c r="N64377">
        <v>64372</v>
      </c>
      <c r="O64377">
        <v>0</v>
      </c>
    </row>
    <row r="64378" spans="14:15" x14ac:dyDescent="0.3">
      <c r="N64378">
        <v>64373</v>
      </c>
      <c r="O64378">
        <v>0</v>
      </c>
    </row>
    <row r="64379" spans="14:15" x14ac:dyDescent="0.3">
      <c r="N64379">
        <v>64374</v>
      </c>
      <c r="O64379">
        <v>0</v>
      </c>
    </row>
    <row r="64380" spans="14:15" x14ac:dyDescent="0.3">
      <c r="N64380">
        <v>64375</v>
      </c>
      <c r="O64380">
        <v>0</v>
      </c>
    </row>
    <row r="64381" spans="14:15" x14ac:dyDescent="0.3">
      <c r="N64381">
        <v>64376</v>
      </c>
      <c r="O64381">
        <v>0</v>
      </c>
    </row>
    <row r="64382" spans="14:15" x14ac:dyDescent="0.3">
      <c r="N64382">
        <v>64377</v>
      </c>
      <c r="O64382">
        <v>0</v>
      </c>
    </row>
    <row r="64383" spans="14:15" x14ac:dyDescent="0.3">
      <c r="N64383">
        <v>64378</v>
      </c>
      <c r="O64383">
        <v>0</v>
      </c>
    </row>
    <row r="64384" spans="14:15" x14ac:dyDescent="0.3">
      <c r="N64384">
        <v>64379</v>
      </c>
      <c r="O64384">
        <v>0</v>
      </c>
    </row>
    <row r="64385" spans="14:15" x14ac:dyDescent="0.3">
      <c r="N64385">
        <v>64380</v>
      </c>
      <c r="O64385">
        <v>0</v>
      </c>
    </row>
    <row r="64386" spans="14:15" x14ac:dyDescent="0.3">
      <c r="N64386">
        <v>64381</v>
      </c>
      <c r="O64386">
        <v>0</v>
      </c>
    </row>
    <row r="64387" spans="14:15" x14ac:dyDescent="0.3">
      <c r="N64387">
        <v>64382</v>
      </c>
      <c r="O64387">
        <v>0</v>
      </c>
    </row>
    <row r="64388" spans="14:15" x14ac:dyDescent="0.3">
      <c r="N64388">
        <v>64383</v>
      </c>
      <c r="O64388">
        <v>0</v>
      </c>
    </row>
    <row r="64389" spans="14:15" x14ac:dyDescent="0.3">
      <c r="N64389">
        <v>64384</v>
      </c>
      <c r="O64389">
        <v>0</v>
      </c>
    </row>
    <row r="64390" spans="14:15" x14ac:dyDescent="0.3">
      <c r="N64390">
        <v>64385</v>
      </c>
      <c r="O64390">
        <v>0</v>
      </c>
    </row>
    <row r="64391" spans="14:15" x14ac:dyDescent="0.3">
      <c r="N64391">
        <v>64386</v>
      </c>
      <c r="O64391">
        <v>0</v>
      </c>
    </row>
    <row r="64392" spans="14:15" x14ac:dyDescent="0.3">
      <c r="N64392">
        <v>64387</v>
      </c>
      <c r="O64392">
        <v>0</v>
      </c>
    </row>
    <row r="64393" spans="14:15" x14ac:dyDescent="0.3">
      <c r="N64393">
        <v>64388</v>
      </c>
      <c r="O64393">
        <v>0</v>
      </c>
    </row>
    <row r="64394" spans="14:15" x14ac:dyDescent="0.3">
      <c r="N64394">
        <v>64389</v>
      </c>
      <c r="O64394">
        <v>0</v>
      </c>
    </row>
    <row r="64395" spans="14:15" x14ac:dyDescent="0.3">
      <c r="N64395">
        <v>64390</v>
      </c>
      <c r="O64395">
        <v>0</v>
      </c>
    </row>
    <row r="64396" spans="14:15" x14ac:dyDescent="0.3">
      <c r="N64396">
        <v>64391</v>
      </c>
      <c r="O64396">
        <v>0</v>
      </c>
    </row>
    <row r="64397" spans="14:15" x14ac:dyDescent="0.3">
      <c r="N64397">
        <v>64392</v>
      </c>
      <c r="O64397">
        <v>0</v>
      </c>
    </row>
    <row r="64398" spans="14:15" x14ac:dyDescent="0.3">
      <c r="N64398">
        <v>64393</v>
      </c>
      <c r="O64398">
        <v>0</v>
      </c>
    </row>
    <row r="64399" spans="14:15" x14ac:dyDescent="0.3">
      <c r="N64399">
        <v>64394</v>
      </c>
      <c r="O64399">
        <v>0</v>
      </c>
    </row>
    <row r="64400" spans="14:15" x14ac:dyDescent="0.3">
      <c r="N64400">
        <v>64395</v>
      </c>
      <c r="O64400">
        <v>0</v>
      </c>
    </row>
    <row r="64401" spans="14:15" x14ac:dyDescent="0.3">
      <c r="N64401">
        <v>64396</v>
      </c>
      <c r="O64401">
        <v>0</v>
      </c>
    </row>
    <row r="64402" spans="14:15" x14ac:dyDescent="0.3">
      <c r="N64402">
        <v>64397</v>
      </c>
      <c r="O64402">
        <v>0</v>
      </c>
    </row>
    <row r="64403" spans="14:15" x14ac:dyDescent="0.3">
      <c r="N64403">
        <v>64398</v>
      </c>
      <c r="O64403">
        <v>0</v>
      </c>
    </row>
    <row r="64404" spans="14:15" x14ac:dyDescent="0.3">
      <c r="N64404">
        <v>64399</v>
      </c>
      <c r="O64404">
        <v>0</v>
      </c>
    </row>
    <row r="64405" spans="14:15" x14ac:dyDescent="0.3">
      <c r="N64405">
        <v>64400</v>
      </c>
      <c r="O64405">
        <v>0</v>
      </c>
    </row>
    <row r="64406" spans="14:15" x14ac:dyDescent="0.3">
      <c r="N64406">
        <v>64401</v>
      </c>
      <c r="O64406">
        <v>0</v>
      </c>
    </row>
    <row r="64407" spans="14:15" x14ac:dyDescent="0.3">
      <c r="N64407">
        <v>64402</v>
      </c>
      <c r="O64407">
        <v>0</v>
      </c>
    </row>
    <row r="64408" spans="14:15" x14ac:dyDescent="0.3">
      <c r="N64408">
        <v>64403</v>
      </c>
      <c r="O64408">
        <v>0</v>
      </c>
    </row>
    <row r="64409" spans="14:15" x14ac:dyDescent="0.3">
      <c r="N64409">
        <v>64404</v>
      </c>
      <c r="O64409">
        <v>0</v>
      </c>
    </row>
    <row r="64410" spans="14:15" x14ac:dyDescent="0.3">
      <c r="N64410">
        <v>64405</v>
      </c>
      <c r="O64410">
        <v>0</v>
      </c>
    </row>
    <row r="64411" spans="14:15" x14ac:dyDescent="0.3">
      <c r="N64411">
        <v>64406</v>
      </c>
      <c r="O64411">
        <v>0</v>
      </c>
    </row>
    <row r="64412" spans="14:15" x14ac:dyDescent="0.3">
      <c r="N64412">
        <v>64407</v>
      </c>
      <c r="O64412">
        <v>0</v>
      </c>
    </row>
    <row r="64413" spans="14:15" x14ac:dyDescent="0.3">
      <c r="N64413">
        <v>64408</v>
      </c>
      <c r="O64413">
        <v>0</v>
      </c>
    </row>
    <row r="64414" spans="14:15" x14ac:dyDescent="0.3">
      <c r="N64414">
        <v>64409</v>
      </c>
      <c r="O64414">
        <v>0</v>
      </c>
    </row>
    <row r="64415" spans="14:15" x14ac:dyDescent="0.3">
      <c r="N64415">
        <v>64410</v>
      </c>
      <c r="O64415">
        <v>0</v>
      </c>
    </row>
    <row r="64416" spans="14:15" x14ac:dyDescent="0.3">
      <c r="N64416">
        <v>64411</v>
      </c>
      <c r="O64416">
        <v>0</v>
      </c>
    </row>
    <row r="64417" spans="14:15" x14ac:dyDescent="0.3">
      <c r="N64417">
        <v>64412</v>
      </c>
      <c r="O64417">
        <v>0</v>
      </c>
    </row>
    <row r="64418" spans="14:15" x14ac:dyDescent="0.3">
      <c r="N64418">
        <v>64413</v>
      </c>
      <c r="O64418">
        <v>1</v>
      </c>
    </row>
    <row r="64419" spans="14:15" x14ac:dyDescent="0.3">
      <c r="N64419">
        <v>64414</v>
      </c>
      <c r="O64419">
        <v>0</v>
      </c>
    </row>
    <row r="64420" spans="14:15" x14ac:dyDescent="0.3">
      <c r="N64420">
        <v>64415</v>
      </c>
      <c r="O64420">
        <v>0</v>
      </c>
    </row>
    <row r="64421" spans="14:15" x14ac:dyDescent="0.3">
      <c r="N64421">
        <v>64416</v>
      </c>
      <c r="O64421">
        <v>0</v>
      </c>
    </row>
    <row r="64422" spans="14:15" x14ac:dyDescent="0.3">
      <c r="N64422">
        <v>64417</v>
      </c>
      <c r="O64422">
        <v>0</v>
      </c>
    </row>
    <row r="64423" spans="14:15" x14ac:dyDescent="0.3">
      <c r="N64423">
        <v>64418</v>
      </c>
      <c r="O64423">
        <v>0</v>
      </c>
    </row>
    <row r="64424" spans="14:15" x14ac:dyDescent="0.3">
      <c r="N64424">
        <v>64419</v>
      </c>
      <c r="O64424">
        <v>0</v>
      </c>
    </row>
    <row r="64425" spans="14:15" x14ac:dyDescent="0.3">
      <c r="N64425">
        <v>64420</v>
      </c>
      <c r="O64425">
        <v>0</v>
      </c>
    </row>
    <row r="64426" spans="14:15" x14ac:dyDescent="0.3">
      <c r="N64426">
        <v>64421</v>
      </c>
      <c r="O64426">
        <v>0</v>
      </c>
    </row>
    <row r="64427" spans="14:15" x14ac:dyDescent="0.3">
      <c r="N64427">
        <v>64422</v>
      </c>
      <c r="O64427">
        <v>0</v>
      </c>
    </row>
    <row r="64428" spans="14:15" x14ac:dyDescent="0.3">
      <c r="N64428">
        <v>64423</v>
      </c>
      <c r="O64428">
        <v>0</v>
      </c>
    </row>
    <row r="64429" spans="14:15" x14ac:dyDescent="0.3">
      <c r="N64429">
        <v>64424</v>
      </c>
      <c r="O64429">
        <v>0</v>
      </c>
    </row>
    <row r="64430" spans="14:15" x14ac:dyDescent="0.3">
      <c r="N64430">
        <v>64425</v>
      </c>
      <c r="O64430">
        <v>0</v>
      </c>
    </row>
    <row r="64431" spans="14:15" x14ac:dyDescent="0.3">
      <c r="N64431">
        <v>64426</v>
      </c>
      <c r="O64431">
        <v>0</v>
      </c>
    </row>
    <row r="64432" spans="14:15" x14ac:dyDescent="0.3">
      <c r="N64432">
        <v>64427</v>
      </c>
      <c r="O64432">
        <v>0</v>
      </c>
    </row>
    <row r="64433" spans="14:15" x14ac:dyDescent="0.3">
      <c r="N64433">
        <v>64428</v>
      </c>
      <c r="O64433">
        <v>0</v>
      </c>
    </row>
    <row r="64434" spans="14:15" x14ac:dyDescent="0.3">
      <c r="N64434">
        <v>64429</v>
      </c>
      <c r="O64434">
        <v>0</v>
      </c>
    </row>
    <row r="64435" spans="14:15" x14ac:dyDescent="0.3">
      <c r="N64435">
        <v>64430</v>
      </c>
      <c r="O64435">
        <v>0</v>
      </c>
    </row>
    <row r="64436" spans="14:15" x14ac:dyDescent="0.3">
      <c r="N64436">
        <v>64431</v>
      </c>
      <c r="O64436">
        <v>0</v>
      </c>
    </row>
    <row r="64437" spans="14:15" x14ac:dyDescent="0.3">
      <c r="N64437">
        <v>64432</v>
      </c>
      <c r="O64437">
        <v>0</v>
      </c>
    </row>
    <row r="64438" spans="14:15" x14ac:dyDescent="0.3">
      <c r="N64438">
        <v>64433</v>
      </c>
      <c r="O64438">
        <v>0</v>
      </c>
    </row>
    <row r="64439" spans="14:15" x14ac:dyDescent="0.3">
      <c r="N64439">
        <v>64434</v>
      </c>
      <c r="O64439">
        <v>0</v>
      </c>
    </row>
    <row r="64440" spans="14:15" x14ac:dyDescent="0.3">
      <c r="N64440">
        <v>64435</v>
      </c>
      <c r="O64440">
        <v>0</v>
      </c>
    </row>
    <row r="64441" spans="14:15" x14ac:dyDescent="0.3">
      <c r="N64441">
        <v>64436</v>
      </c>
      <c r="O64441">
        <v>0</v>
      </c>
    </row>
    <row r="64442" spans="14:15" x14ac:dyDescent="0.3">
      <c r="N64442">
        <v>64437</v>
      </c>
      <c r="O64442">
        <v>0</v>
      </c>
    </row>
    <row r="64443" spans="14:15" x14ac:dyDescent="0.3">
      <c r="N64443">
        <v>64438</v>
      </c>
      <c r="O64443">
        <v>0</v>
      </c>
    </row>
    <row r="64444" spans="14:15" x14ac:dyDescent="0.3">
      <c r="N64444">
        <v>64439</v>
      </c>
      <c r="O64444">
        <v>0</v>
      </c>
    </row>
    <row r="64445" spans="14:15" x14ac:dyDescent="0.3">
      <c r="N64445">
        <v>64440</v>
      </c>
      <c r="O64445">
        <v>0</v>
      </c>
    </row>
    <row r="64446" spans="14:15" x14ac:dyDescent="0.3">
      <c r="N64446">
        <v>64441</v>
      </c>
      <c r="O64446">
        <v>1</v>
      </c>
    </row>
    <row r="64447" spans="14:15" x14ac:dyDescent="0.3">
      <c r="N64447">
        <v>64442</v>
      </c>
      <c r="O64447">
        <v>0</v>
      </c>
    </row>
    <row r="64448" spans="14:15" x14ac:dyDescent="0.3">
      <c r="N64448">
        <v>64443</v>
      </c>
      <c r="O64448">
        <v>0</v>
      </c>
    </row>
    <row r="64449" spans="14:15" x14ac:dyDescent="0.3">
      <c r="N64449">
        <v>64444</v>
      </c>
      <c r="O64449">
        <v>0</v>
      </c>
    </row>
    <row r="64450" spans="14:15" x14ac:dyDescent="0.3">
      <c r="N64450">
        <v>64445</v>
      </c>
      <c r="O64450">
        <v>1</v>
      </c>
    </row>
    <row r="64451" spans="14:15" x14ac:dyDescent="0.3">
      <c r="N64451">
        <v>64446</v>
      </c>
      <c r="O64451">
        <v>0</v>
      </c>
    </row>
    <row r="64452" spans="14:15" x14ac:dyDescent="0.3">
      <c r="N64452">
        <v>64447</v>
      </c>
      <c r="O64452">
        <v>0</v>
      </c>
    </row>
    <row r="64453" spans="14:15" x14ac:dyDescent="0.3">
      <c r="N64453">
        <v>64448</v>
      </c>
      <c r="O64453">
        <v>0</v>
      </c>
    </row>
    <row r="64454" spans="14:15" x14ac:dyDescent="0.3">
      <c r="N64454">
        <v>64449</v>
      </c>
      <c r="O64454">
        <v>0</v>
      </c>
    </row>
    <row r="64455" spans="14:15" x14ac:dyDescent="0.3">
      <c r="N64455">
        <v>64450</v>
      </c>
      <c r="O64455">
        <v>0</v>
      </c>
    </row>
    <row r="64456" spans="14:15" x14ac:dyDescent="0.3">
      <c r="N64456">
        <v>64451</v>
      </c>
      <c r="O64456">
        <v>0</v>
      </c>
    </row>
    <row r="64457" spans="14:15" x14ac:dyDescent="0.3">
      <c r="N64457">
        <v>64452</v>
      </c>
      <c r="O64457">
        <v>0</v>
      </c>
    </row>
    <row r="64458" spans="14:15" x14ac:dyDescent="0.3">
      <c r="N64458">
        <v>64453</v>
      </c>
      <c r="O64458">
        <v>0</v>
      </c>
    </row>
    <row r="64459" spans="14:15" x14ac:dyDescent="0.3">
      <c r="N64459">
        <v>64454</v>
      </c>
      <c r="O64459">
        <v>0</v>
      </c>
    </row>
    <row r="64460" spans="14:15" x14ac:dyDescent="0.3">
      <c r="N64460">
        <v>64455</v>
      </c>
      <c r="O64460">
        <v>0</v>
      </c>
    </row>
    <row r="64461" spans="14:15" x14ac:dyDescent="0.3">
      <c r="N64461">
        <v>64456</v>
      </c>
      <c r="O64461">
        <v>0</v>
      </c>
    </row>
    <row r="64462" spans="14:15" x14ac:dyDescent="0.3">
      <c r="N64462">
        <v>64457</v>
      </c>
      <c r="O64462">
        <v>0</v>
      </c>
    </row>
    <row r="64463" spans="14:15" x14ac:dyDescent="0.3">
      <c r="N64463">
        <v>64458</v>
      </c>
      <c r="O64463">
        <v>0</v>
      </c>
    </row>
    <row r="64464" spans="14:15" x14ac:dyDescent="0.3">
      <c r="N64464">
        <v>64459</v>
      </c>
      <c r="O64464">
        <v>0</v>
      </c>
    </row>
    <row r="64465" spans="14:15" x14ac:dyDescent="0.3">
      <c r="N64465">
        <v>64460</v>
      </c>
      <c r="O64465">
        <v>0</v>
      </c>
    </row>
    <row r="64466" spans="14:15" x14ac:dyDescent="0.3">
      <c r="N64466">
        <v>64461</v>
      </c>
      <c r="O64466">
        <v>0</v>
      </c>
    </row>
    <row r="64467" spans="14:15" x14ac:dyDescent="0.3">
      <c r="N64467">
        <v>64462</v>
      </c>
      <c r="O64467">
        <v>0</v>
      </c>
    </row>
    <row r="64468" spans="14:15" x14ac:dyDescent="0.3">
      <c r="N64468">
        <v>64463</v>
      </c>
      <c r="O64468">
        <v>0</v>
      </c>
    </row>
    <row r="64469" spans="14:15" x14ac:dyDescent="0.3">
      <c r="N64469">
        <v>64464</v>
      </c>
      <c r="O64469">
        <v>0</v>
      </c>
    </row>
    <row r="64470" spans="14:15" x14ac:dyDescent="0.3">
      <c r="N64470">
        <v>64465</v>
      </c>
      <c r="O64470">
        <v>0</v>
      </c>
    </row>
    <row r="64471" spans="14:15" x14ac:dyDescent="0.3">
      <c r="N64471">
        <v>64466</v>
      </c>
      <c r="O64471">
        <v>0</v>
      </c>
    </row>
    <row r="64472" spans="14:15" x14ac:dyDescent="0.3">
      <c r="N64472">
        <v>64467</v>
      </c>
      <c r="O64472">
        <v>0</v>
      </c>
    </row>
    <row r="64473" spans="14:15" x14ac:dyDescent="0.3">
      <c r="N64473">
        <v>64468</v>
      </c>
      <c r="O64473">
        <v>0</v>
      </c>
    </row>
    <row r="64474" spans="14:15" x14ac:dyDescent="0.3">
      <c r="N64474">
        <v>64469</v>
      </c>
      <c r="O64474">
        <v>0</v>
      </c>
    </row>
    <row r="64475" spans="14:15" x14ac:dyDescent="0.3">
      <c r="N64475">
        <v>64470</v>
      </c>
      <c r="O64475">
        <v>0</v>
      </c>
    </row>
    <row r="64476" spans="14:15" x14ac:dyDescent="0.3">
      <c r="N64476">
        <v>64471</v>
      </c>
      <c r="O64476">
        <v>0</v>
      </c>
    </row>
    <row r="64477" spans="14:15" x14ac:dyDescent="0.3">
      <c r="N64477">
        <v>64472</v>
      </c>
      <c r="O64477">
        <v>0</v>
      </c>
    </row>
    <row r="64478" spans="14:15" x14ac:dyDescent="0.3">
      <c r="N64478">
        <v>64473</v>
      </c>
      <c r="O64478">
        <v>0</v>
      </c>
    </row>
    <row r="64479" spans="14:15" x14ac:dyDescent="0.3">
      <c r="N64479">
        <v>64474</v>
      </c>
      <c r="O64479">
        <v>0</v>
      </c>
    </row>
    <row r="64480" spans="14:15" x14ac:dyDescent="0.3">
      <c r="N64480">
        <v>64475</v>
      </c>
      <c r="O64480">
        <v>0</v>
      </c>
    </row>
    <row r="64481" spans="14:15" x14ac:dyDescent="0.3">
      <c r="N64481">
        <v>64476</v>
      </c>
      <c r="O64481">
        <v>0</v>
      </c>
    </row>
    <row r="64482" spans="14:15" x14ac:dyDescent="0.3">
      <c r="N64482">
        <v>64477</v>
      </c>
      <c r="O64482">
        <v>0</v>
      </c>
    </row>
    <row r="64483" spans="14:15" x14ac:dyDescent="0.3">
      <c r="N64483">
        <v>64478</v>
      </c>
      <c r="O64483">
        <v>0</v>
      </c>
    </row>
    <row r="64484" spans="14:15" x14ac:dyDescent="0.3">
      <c r="N64484">
        <v>64479</v>
      </c>
      <c r="O64484">
        <v>0</v>
      </c>
    </row>
    <row r="64485" spans="14:15" x14ac:dyDescent="0.3">
      <c r="N64485">
        <v>64480</v>
      </c>
      <c r="O64485">
        <v>0</v>
      </c>
    </row>
    <row r="64486" spans="14:15" x14ac:dyDescent="0.3">
      <c r="N64486">
        <v>64481</v>
      </c>
      <c r="O64486">
        <v>0</v>
      </c>
    </row>
    <row r="64487" spans="14:15" x14ac:dyDescent="0.3">
      <c r="N64487">
        <v>64482</v>
      </c>
      <c r="O64487">
        <v>0</v>
      </c>
    </row>
    <row r="64488" spans="14:15" x14ac:dyDescent="0.3">
      <c r="N64488">
        <v>64483</v>
      </c>
      <c r="O64488">
        <v>0</v>
      </c>
    </row>
    <row r="64489" spans="14:15" x14ac:dyDescent="0.3">
      <c r="N64489">
        <v>64484</v>
      </c>
      <c r="O64489">
        <v>0</v>
      </c>
    </row>
    <row r="64490" spans="14:15" x14ac:dyDescent="0.3">
      <c r="N64490">
        <v>64485</v>
      </c>
      <c r="O64490">
        <v>0</v>
      </c>
    </row>
    <row r="64491" spans="14:15" x14ac:dyDescent="0.3">
      <c r="N64491">
        <v>64486</v>
      </c>
      <c r="O64491">
        <v>0</v>
      </c>
    </row>
    <row r="64492" spans="14:15" x14ac:dyDescent="0.3">
      <c r="N64492">
        <v>64487</v>
      </c>
      <c r="O64492">
        <v>0</v>
      </c>
    </row>
    <row r="64493" spans="14:15" x14ac:dyDescent="0.3">
      <c r="N64493">
        <v>64488</v>
      </c>
      <c r="O64493">
        <v>0</v>
      </c>
    </row>
    <row r="64494" spans="14:15" x14ac:dyDescent="0.3">
      <c r="N64494">
        <v>64489</v>
      </c>
      <c r="O64494">
        <v>0</v>
      </c>
    </row>
    <row r="64495" spans="14:15" x14ac:dyDescent="0.3">
      <c r="N64495">
        <v>64490</v>
      </c>
      <c r="O64495">
        <v>0</v>
      </c>
    </row>
    <row r="64496" spans="14:15" x14ac:dyDescent="0.3">
      <c r="N64496">
        <v>64491</v>
      </c>
      <c r="O64496">
        <v>0</v>
      </c>
    </row>
    <row r="64497" spans="14:15" x14ac:dyDescent="0.3">
      <c r="N64497">
        <v>64492</v>
      </c>
      <c r="O64497">
        <v>0</v>
      </c>
    </row>
    <row r="64498" spans="14:15" x14ac:dyDescent="0.3">
      <c r="N64498">
        <v>64493</v>
      </c>
      <c r="O64498">
        <v>0</v>
      </c>
    </row>
    <row r="64499" spans="14:15" x14ac:dyDescent="0.3">
      <c r="N64499">
        <v>64494</v>
      </c>
      <c r="O64499">
        <v>0</v>
      </c>
    </row>
    <row r="64500" spans="14:15" x14ac:dyDescent="0.3">
      <c r="N64500">
        <v>64495</v>
      </c>
      <c r="O64500">
        <v>0</v>
      </c>
    </row>
    <row r="64501" spans="14:15" x14ac:dyDescent="0.3">
      <c r="N64501">
        <v>64496</v>
      </c>
      <c r="O64501">
        <v>0</v>
      </c>
    </row>
    <row r="64502" spans="14:15" x14ac:dyDescent="0.3">
      <c r="N64502">
        <v>64497</v>
      </c>
      <c r="O64502">
        <v>0</v>
      </c>
    </row>
    <row r="64503" spans="14:15" x14ac:dyDescent="0.3">
      <c r="N64503">
        <v>64498</v>
      </c>
      <c r="O64503">
        <v>0</v>
      </c>
    </row>
    <row r="64504" spans="14:15" x14ac:dyDescent="0.3">
      <c r="N64504">
        <v>64499</v>
      </c>
      <c r="O64504">
        <v>0</v>
      </c>
    </row>
    <row r="64505" spans="14:15" x14ac:dyDescent="0.3">
      <c r="N64505">
        <v>64500</v>
      </c>
      <c r="O64505">
        <v>0</v>
      </c>
    </row>
    <row r="64506" spans="14:15" x14ac:dyDescent="0.3">
      <c r="N64506">
        <v>64501</v>
      </c>
      <c r="O64506">
        <v>0</v>
      </c>
    </row>
    <row r="64507" spans="14:15" x14ac:dyDescent="0.3">
      <c r="N64507">
        <v>64502</v>
      </c>
      <c r="O64507">
        <v>0</v>
      </c>
    </row>
    <row r="64508" spans="14:15" x14ac:dyDescent="0.3">
      <c r="N64508">
        <v>64503</v>
      </c>
      <c r="O64508">
        <v>0</v>
      </c>
    </row>
    <row r="64509" spans="14:15" x14ac:dyDescent="0.3">
      <c r="N64509">
        <v>64504</v>
      </c>
      <c r="O64509">
        <v>0</v>
      </c>
    </row>
    <row r="64510" spans="14:15" x14ac:dyDescent="0.3">
      <c r="N64510">
        <v>64505</v>
      </c>
      <c r="O64510">
        <v>0</v>
      </c>
    </row>
    <row r="64511" spans="14:15" x14ac:dyDescent="0.3">
      <c r="N64511">
        <v>64506</v>
      </c>
      <c r="O64511">
        <v>0</v>
      </c>
    </row>
    <row r="64512" spans="14:15" x14ac:dyDescent="0.3">
      <c r="N64512">
        <v>64507</v>
      </c>
      <c r="O64512">
        <v>0</v>
      </c>
    </row>
    <row r="64513" spans="14:15" x14ac:dyDescent="0.3">
      <c r="N64513">
        <v>64508</v>
      </c>
      <c r="O64513">
        <v>0</v>
      </c>
    </row>
    <row r="64514" spans="14:15" x14ac:dyDescent="0.3">
      <c r="N64514">
        <v>64509</v>
      </c>
      <c r="O64514">
        <v>0</v>
      </c>
    </row>
    <row r="64515" spans="14:15" x14ac:dyDescent="0.3">
      <c r="N64515">
        <v>64510</v>
      </c>
      <c r="O64515">
        <v>0</v>
      </c>
    </row>
    <row r="64516" spans="14:15" x14ac:dyDescent="0.3">
      <c r="N64516">
        <v>64511</v>
      </c>
      <c r="O64516">
        <v>0</v>
      </c>
    </row>
    <row r="64517" spans="14:15" x14ac:dyDescent="0.3">
      <c r="N64517">
        <v>64512</v>
      </c>
      <c r="O64517">
        <v>0</v>
      </c>
    </row>
    <row r="64518" spans="14:15" x14ac:dyDescent="0.3">
      <c r="N64518">
        <v>64513</v>
      </c>
      <c r="O64518">
        <v>0</v>
      </c>
    </row>
    <row r="64519" spans="14:15" x14ac:dyDescent="0.3">
      <c r="N64519">
        <v>64514</v>
      </c>
      <c r="O64519">
        <v>0</v>
      </c>
    </row>
    <row r="64520" spans="14:15" x14ac:dyDescent="0.3">
      <c r="N64520">
        <v>64515</v>
      </c>
      <c r="O64520">
        <v>0</v>
      </c>
    </row>
    <row r="64521" spans="14:15" x14ac:dyDescent="0.3">
      <c r="N64521">
        <v>64516</v>
      </c>
      <c r="O64521">
        <v>0</v>
      </c>
    </row>
    <row r="64522" spans="14:15" x14ac:dyDescent="0.3">
      <c r="N64522">
        <v>64517</v>
      </c>
      <c r="O64522">
        <v>1</v>
      </c>
    </row>
    <row r="64523" spans="14:15" x14ac:dyDescent="0.3">
      <c r="N64523">
        <v>64518</v>
      </c>
      <c r="O64523">
        <v>0</v>
      </c>
    </row>
    <row r="64524" spans="14:15" x14ac:dyDescent="0.3">
      <c r="N64524">
        <v>64519</v>
      </c>
      <c r="O64524">
        <v>0</v>
      </c>
    </row>
    <row r="64525" spans="14:15" x14ac:dyDescent="0.3">
      <c r="N64525">
        <v>64520</v>
      </c>
      <c r="O64525">
        <v>0</v>
      </c>
    </row>
    <row r="64526" spans="14:15" x14ac:dyDescent="0.3">
      <c r="N64526">
        <v>64521</v>
      </c>
      <c r="O64526">
        <v>0</v>
      </c>
    </row>
    <row r="64527" spans="14:15" x14ac:dyDescent="0.3">
      <c r="N64527">
        <v>64522</v>
      </c>
      <c r="O64527">
        <v>0</v>
      </c>
    </row>
    <row r="64528" spans="14:15" x14ac:dyDescent="0.3">
      <c r="N64528">
        <v>64523</v>
      </c>
      <c r="O64528">
        <v>0</v>
      </c>
    </row>
    <row r="64529" spans="14:15" x14ac:dyDescent="0.3">
      <c r="N64529">
        <v>64524</v>
      </c>
      <c r="O64529">
        <v>0</v>
      </c>
    </row>
    <row r="64530" spans="14:15" x14ac:dyDescent="0.3">
      <c r="N64530">
        <v>64525</v>
      </c>
      <c r="O64530">
        <v>0</v>
      </c>
    </row>
    <row r="64531" spans="14:15" x14ac:dyDescent="0.3">
      <c r="N64531">
        <v>64526</v>
      </c>
      <c r="O64531">
        <v>0</v>
      </c>
    </row>
    <row r="64532" spans="14:15" x14ac:dyDescent="0.3">
      <c r="N64532">
        <v>64527</v>
      </c>
      <c r="O64532">
        <v>0</v>
      </c>
    </row>
    <row r="64533" spans="14:15" x14ac:dyDescent="0.3">
      <c r="N64533">
        <v>64528</v>
      </c>
      <c r="O64533">
        <v>0</v>
      </c>
    </row>
    <row r="64534" spans="14:15" x14ac:dyDescent="0.3">
      <c r="N64534">
        <v>64529</v>
      </c>
      <c r="O64534">
        <v>0</v>
      </c>
    </row>
    <row r="64535" spans="14:15" x14ac:dyDescent="0.3">
      <c r="N64535">
        <v>64530</v>
      </c>
      <c r="O64535">
        <v>0</v>
      </c>
    </row>
    <row r="64536" spans="14:15" x14ac:dyDescent="0.3">
      <c r="N64536">
        <v>64531</v>
      </c>
      <c r="O64536">
        <v>0</v>
      </c>
    </row>
    <row r="64537" spans="14:15" x14ac:dyDescent="0.3">
      <c r="N64537">
        <v>64532</v>
      </c>
      <c r="O64537">
        <v>0</v>
      </c>
    </row>
    <row r="64538" spans="14:15" x14ac:dyDescent="0.3">
      <c r="N64538">
        <v>64533</v>
      </c>
      <c r="O64538">
        <v>0</v>
      </c>
    </row>
    <row r="64539" spans="14:15" x14ac:dyDescent="0.3">
      <c r="N64539">
        <v>64534</v>
      </c>
      <c r="O64539">
        <v>0</v>
      </c>
    </row>
    <row r="64540" spans="14:15" x14ac:dyDescent="0.3">
      <c r="N64540">
        <v>64535</v>
      </c>
      <c r="O64540">
        <v>0</v>
      </c>
    </row>
    <row r="64541" spans="14:15" x14ac:dyDescent="0.3">
      <c r="N64541">
        <v>64536</v>
      </c>
      <c r="O64541">
        <v>0</v>
      </c>
    </row>
    <row r="64542" spans="14:15" x14ac:dyDescent="0.3">
      <c r="N64542">
        <v>64537</v>
      </c>
      <c r="O64542">
        <v>0</v>
      </c>
    </row>
    <row r="64543" spans="14:15" x14ac:dyDescent="0.3">
      <c r="N64543">
        <v>64538</v>
      </c>
      <c r="O64543">
        <v>0</v>
      </c>
    </row>
    <row r="64544" spans="14:15" x14ac:dyDescent="0.3">
      <c r="N64544">
        <v>64539</v>
      </c>
      <c r="O64544">
        <v>0</v>
      </c>
    </row>
    <row r="64545" spans="14:15" x14ac:dyDescent="0.3">
      <c r="N64545">
        <v>64540</v>
      </c>
      <c r="O64545">
        <v>0</v>
      </c>
    </row>
    <row r="64546" spans="14:15" x14ac:dyDescent="0.3">
      <c r="N64546">
        <v>64541</v>
      </c>
      <c r="O64546">
        <v>0</v>
      </c>
    </row>
    <row r="64547" spans="14:15" x14ac:dyDescent="0.3">
      <c r="N64547">
        <v>64542</v>
      </c>
      <c r="O64547">
        <v>0</v>
      </c>
    </row>
    <row r="64548" spans="14:15" x14ac:dyDescent="0.3">
      <c r="N64548">
        <v>64543</v>
      </c>
      <c r="O64548">
        <v>0</v>
      </c>
    </row>
    <row r="64549" spans="14:15" x14ac:dyDescent="0.3">
      <c r="N64549">
        <v>64544</v>
      </c>
      <c r="O64549">
        <v>0</v>
      </c>
    </row>
    <row r="64550" spans="14:15" x14ac:dyDescent="0.3">
      <c r="N64550">
        <v>64545</v>
      </c>
      <c r="O64550">
        <v>0</v>
      </c>
    </row>
    <row r="64551" spans="14:15" x14ac:dyDescent="0.3">
      <c r="N64551">
        <v>64546</v>
      </c>
      <c r="O64551">
        <v>0</v>
      </c>
    </row>
    <row r="64552" spans="14:15" x14ac:dyDescent="0.3">
      <c r="N64552">
        <v>64547</v>
      </c>
      <c r="O64552">
        <v>0</v>
      </c>
    </row>
    <row r="64553" spans="14:15" x14ac:dyDescent="0.3">
      <c r="N64553">
        <v>64548</v>
      </c>
      <c r="O64553">
        <v>0</v>
      </c>
    </row>
    <row r="64554" spans="14:15" x14ac:dyDescent="0.3">
      <c r="N64554">
        <v>64549</v>
      </c>
      <c r="O64554">
        <v>0</v>
      </c>
    </row>
    <row r="64555" spans="14:15" x14ac:dyDescent="0.3">
      <c r="N64555">
        <v>64550</v>
      </c>
      <c r="O64555">
        <v>0</v>
      </c>
    </row>
    <row r="64556" spans="14:15" x14ac:dyDescent="0.3">
      <c r="N64556">
        <v>64551</v>
      </c>
      <c r="O64556">
        <v>0</v>
      </c>
    </row>
    <row r="64557" spans="14:15" x14ac:dyDescent="0.3">
      <c r="N64557">
        <v>64552</v>
      </c>
      <c r="O64557">
        <v>0</v>
      </c>
    </row>
    <row r="64558" spans="14:15" x14ac:dyDescent="0.3">
      <c r="N64558">
        <v>64553</v>
      </c>
      <c r="O64558">
        <v>0</v>
      </c>
    </row>
    <row r="64559" spans="14:15" x14ac:dyDescent="0.3">
      <c r="N64559">
        <v>64554</v>
      </c>
      <c r="O64559">
        <v>0</v>
      </c>
    </row>
    <row r="64560" spans="14:15" x14ac:dyDescent="0.3">
      <c r="N64560">
        <v>64555</v>
      </c>
      <c r="O64560">
        <v>0</v>
      </c>
    </row>
    <row r="64561" spans="14:15" x14ac:dyDescent="0.3">
      <c r="N64561">
        <v>64556</v>
      </c>
      <c r="O64561">
        <v>0</v>
      </c>
    </row>
    <row r="64562" spans="14:15" x14ac:dyDescent="0.3">
      <c r="N64562">
        <v>64557</v>
      </c>
      <c r="O64562">
        <v>0</v>
      </c>
    </row>
    <row r="64563" spans="14:15" x14ac:dyDescent="0.3">
      <c r="N64563">
        <v>64558</v>
      </c>
      <c r="O64563">
        <v>0</v>
      </c>
    </row>
    <row r="64564" spans="14:15" x14ac:dyDescent="0.3">
      <c r="N64564">
        <v>64559</v>
      </c>
      <c r="O64564">
        <v>0</v>
      </c>
    </row>
    <row r="64565" spans="14:15" x14ac:dyDescent="0.3">
      <c r="N64565">
        <v>64560</v>
      </c>
      <c r="O64565">
        <v>0</v>
      </c>
    </row>
    <row r="64566" spans="14:15" x14ac:dyDescent="0.3">
      <c r="N64566">
        <v>64561</v>
      </c>
      <c r="O64566">
        <v>0</v>
      </c>
    </row>
    <row r="64567" spans="14:15" x14ac:dyDescent="0.3">
      <c r="N64567">
        <v>64562</v>
      </c>
      <c r="O64567">
        <v>0</v>
      </c>
    </row>
    <row r="64568" spans="14:15" x14ac:dyDescent="0.3">
      <c r="N64568">
        <v>64563</v>
      </c>
      <c r="O64568">
        <v>0</v>
      </c>
    </row>
    <row r="64569" spans="14:15" x14ac:dyDescent="0.3">
      <c r="N64569">
        <v>64564</v>
      </c>
      <c r="O64569">
        <v>0</v>
      </c>
    </row>
    <row r="64570" spans="14:15" x14ac:dyDescent="0.3">
      <c r="N64570">
        <v>64565</v>
      </c>
      <c r="O64570">
        <v>1</v>
      </c>
    </row>
    <row r="64571" spans="14:15" x14ac:dyDescent="0.3">
      <c r="N64571">
        <v>64566</v>
      </c>
      <c r="O64571">
        <v>0</v>
      </c>
    </row>
    <row r="64572" spans="14:15" x14ac:dyDescent="0.3">
      <c r="N64572">
        <v>64567</v>
      </c>
      <c r="O64572">
        <v>0</v>
      </c>
    </row>
    <row r="64573" spans="14:15" x14ac:dyDescent="0.3">
      <c r="N64573">
        <v>64568</v>
      </c>
      <c r="O64573">
        <v>0</v>
      </c>
    </row>
    <row r="64574" spans="14:15" x14ac:dyDescent="0.3">
      <c r="N64574">
        <v>64569</v>
      </c>
      <c r="O64574">
        <v>0</v>
      </c>
    </row>
    <row r="64575" spans="14:15" x14ac:dyDescent="0.3">
      <c r="N64575">
        <v>64570</v>
      </c>
      <c r="O64575">
        <v>0</v>
      </c>
    </row>
    <row r="64576" spans="14:15" x14ac:dyDescent="0.3">
      <c r="N64576">
        <v>64571</v>
      </c>
      <c r="O64576">
        <v>0</v>
      </c>
    </row>
    <row r="64577" spans="14:15" x14ac:dyDescent="0.3">
      <c r="N64577">
        <v>64572</v>
      </c>
      <c r="O64577">
        <v>0</v>
      </c>
    </row>
    <row r="64578" spans="14:15" x14ac:dyDescent="0.3">
      <c r="N64578">
        <v>64573</v>
      </c>
      <c r="O64578">
        <v>0</v>
      </c>
    </row>
    <row r="64579" spans="14:15" x14ac:dyDescent="0.3">
      <c r="N64579">
        <v>64574</v>
      </c>
      <c r="O64579">
        <v>0</v>
      </c>
    </row>
    <row r="64580" spans="14:15" x14ac:dyDescent="0.3">
      <c r="N64580">
        <v>64575</v>
      </c>
      <c r="O64580">
        <v>0</v>
      </c>
    </row>
    <row r="64581" spans="14:15" x14ac:dyDescent="0.3">
      <c r="N64581">
        <v>64576</v>
      </c>
      <c r="O64581">
        <v>0</v>
      </c>
    </row>
    <row r="64582" spans="14:15" x14ac:dyDescent="0.3">
      <c r="N64582">
        <v>64577</v>
      </c>
      <c r="O64582">
        <v>0</v>
      </c>
    </row>
    <row r="64583" spans="14:15" x14ac:dyDescent="0.3">
      <c r="N64583">
        <v>64578</v>
      </c>
      <c r="O64583">
        <v>0</v>
      </c>
    </row>
    <row r="64584" spans="14:15" x14ac:dyDescent="0.3">
      <c r="N64584">
        <v>64579</v>
      </c>
      <c r="O64584">
        <v>0</v>
      </c>
    </row>
    <row r="64585" spans="14:15" x14ac:dyDescent="0.3">
      <c r="N64585">
        <v>64580</v>
      </c>
      <c r="O64585">
        <v>0</v>
      </c>
    </row>
    <row r="64586" spans="14:15" x14ac:dyDescent="0.3">
      <c r="N64586">
        <v>64581</v>
      </c>
      <c r="O64586">
        <v>0</v>
      </c>
    </row>
    <row r="64587" spans="14:15" x14ac:dyDescent="0.3">
      <c r="N64587">
        <v>64582</v>
      </c>
      <c r="O64587">
        <v>0</v>
      </c>
    </row>
    <row r="64588" spans="14:15" x14ac:dyDescent="0.3">
      <c r="N64588">
        <v>64583</v>
      </c>
      <c r="O64588">
        <v>0</v>
      </c>
    </row>
    <row r="64589" spans="14:15" x14ac:dyDescent="0.3">
      <c r="N64589">
        <v>64584</v>
      </c>
      <c r="O64589">
        <v>0</v>
      </c>
    </row>
    <row r="64590" spans="14:15" x14ac:dyDescent="0.3">
      <c r="N64590">
        <v>64585</v>
      </c>
      <c r="O64590">
        <v>0</v>
      </c>
    </row>
    <row r="64591" spans="14:15" x14ac:dyDescent="0.3">
      <c r="N64591">
        <v>64586</v>
      </c>
      <c r="O64591">
        <v>0</v>
      </c>
    </row>
    <row r="64592" spans="14:15" x14ac:dyDescent="0.3">
      <c r="N64592">
        <v>64587</v>
      </c>
      <c r="O64592">
        <v>0</v>
      </c>
    </row>
    <row r="64593" spans="14:15" x14ac:dyDescent="0.3">
      <c r="N64593">
        <v>64588</v>
      </c>
      <c r="O64593">
        <v>0</v>
      </c>
    </row>
    <row r="64594" spans="14:15" x14ac:dyDescent="0.3">
      <c r="N64594">
        <v>64589</v>
      </c>
      <c r="O64594">
        <v>0</v>
      </c>
    </row>
    <row r="64595" spans="14:15" x14ac:dyDescent="0.3">
      <c r="N64595">
        <v>64590</v>
      </c>
      <c r="O64595">
        <v>0</v>
      </c>
    </row>
    <row r="64596" spans="14:15" x14ac:dyDescent="0.3">
      <c r="N64596">
        <v>64591</v>
      </c>
      <c r="O64596">
        <v>0</v>
      </c>
    </row>
    <row r="64597" spans="14:15" x14ac:dyDescent="0.3">
      <c r="N64597">
        <v>64592</v>
      </c>
      <c r="O64597">
        <v>0</v>
      </c>
    </row>
    <row r="64598" spans="14:15" x14ac:dyDescent="0.3">
      <c r="N64598">
        <v>64593</v>
      </c>
      <c r="O64598">
        <v>0</v>
      </c>
    </row>
    <row r="64599" spans="14:15" x14ac:dyDescent="0.3">
      <c r="N64599">
        <v>64594</v>
      </c>
      <c r="O64599">
        <v>0</v>
      </c>
    </row>
    <row r="64600" spans="14:15" x14ac:dyDescent="0.3">
      <c r="N64600">
        <v>64595</v>
      </c>
      <c r="O64600">
        <v>0</v>
      </c>
    </row>
    <row r="64601" spans="14:15" x14ac:dyDescent="0.3">
      <c r="N64601">
        <v>64596</v>
      </c>
      <c r="O64601">
        <v>0</v>
      </c>
    </row>
    <row r="64602" spans="14:15" x14ac:dyDescent="0.3">
      <c r="N64602">
        <v>64597</v>
      </c>
      <c r="O64602">
        <v>0</v>
      </c>
    </row>
    <row r="64603" spans="14:15" x14ac:dyDescent="0.3">
      <c r="N64603">
        <v>64598</v>
      </c>
      <c r="O64603">
        <v>0</v>
      </c>
    </row>
    <row r="64604" spans="14:15" x14ac:dyDescent="0.3">
      <c r="N64604">
        <v>64599</v>
      </c>
      <c r="O64604">
        <v>0</v>
      </c>
    </row>
    <row r="64605" spans="14:15" x14ac:dyDescent="0.3">
      <c r="N64605">
        <v>64600</v>
      </c>
      <c r="O64605">
        <v>0</v>
      </c>
    </row>
    <row r="64606" spans="14:15" x14ac:dyDescent="0.3">
      <c r="N64606">
        <v>64601</v>
      </c>
      <c r="O64606">
        <v>0</v>
      </c>
    </row>
    <row r="64607" spans="14:15" x14ac:dyDescent="0.3">
      <c r="N64607">
        <v>64602</v>
      </c>
      <c r="O64607">
        <v>0</v>
      </c>
    </row>
    <row r="64608" spans="14:15" x14ac:dyDescent="0.3">
      <c r="N64608">
        <v>64603</v>
      </c>
      <c r="O64608">
        <v>0</v>
      </c>
    </row>
    <row r="64609" spans="14:15" x14ac:dyDescent="0.3">
      <c r="N64609">
        <v>64604</v>
      </c>
      <c r="O64609">
        <v>0</v>
      </c>
    </row>
    <row r="64610" spans="14:15" x14ac:dyDescent="0.3">
      <c r="N64610">
        <v>64605</v>
      </c>
      <c r="O64610">
        <v>0</v>
      </c>
    </row>
    <row r="64611" spans="14:15" x14ac:dyDescent="0.3">
      <c r="N64611">
        <v>64606</v>
      </c>
      <c r="O64611">
        <v>0</v>
      </c>
    </row>
    <row r="64612" spans="14:15" x14ac:dyDescent="0.3">
      <c r="N64612">
        <v>64607</v>
      </c>
      <c r="O64612">
        <v>0</v>
      </c>
    </row>
    <row r="64613" spans="14:15" x14ac:dyDescent="0.3">
      <c r="N64613">
        <v>64608</v>
      </c>
      <c r="O64613">
        <v>0</v>
      </c>
    </row>
    <row r="64614" spans="14:15" x14ac:dyDescent="0.3">
      <c r="N64614">
        <v>64609</v>
      </c>
      <c r="O64614">
        <v>0</v>
      </c>
    </row>
    <row r="64615" spans="14:15" x14ac:dyDescent="0.3">
      <c r="N64615">
        <v>64610</v>
      </c>
      <c r="O64615">
        <v>0</v>
      </c>
    </row>
    <row r="64616" spans="14:15" x14ac:dyDescent="0.3">
      <c r="N64616">
        <v>64611</v>
      </c>
      <c r="O64616">
        <v>0</v>
      </c>
    </row>
    <row r="64617" spans="14:15" x14ac:dyDescent="0.3">
      <c r="N64617">
        <v>64612</v>
      </c>
      <c r="O64617">
        <v>0</v>
      </c>
    </row>
    <row r="64618" spans="14:15" x14ac:dyDescent="0.3">
      <c r="N64618">
        <v>64613</v>
      </c>
      <c r="O64618">
        <v>0</v>
      </c>
    </row>
    <row r="64619" spans="14:15" x14ac:dyDescent="0.3">
      <c r="N64619">
        <v>64614</v>
      </c>
      <c r="O64619">
        <v>0</v>
      </c>
    </row>
    <row r="64620" spans="14:15" x14ac:dyDescent="0.3">
      <c r="N64620">
        <v>64615</v>
      </c>
      <c r="O64620">
        <v>0</v>
      </c>
    </row>
    <row r="64621" spans="14:15" x14ac:dyDescent="0.3">
      <c r="N64621">
        <v>64616</v>
      </c>
      <c r="O64621">
        <v>0</v>
      </c>
    </row>
    <row r="64622" spans="14:15" x14ac:dyDescent="0.3">
      <c r="N64622">
        <v>64617</v>
      </c>
      <c r="O64622">
        <v>0</v>
      </c>
    </row>
    <row r="64623" spans="14:15" x14ac:dyDescent="0.3">
      <c r="N64623">
        <v>64618</v>
      </c>
      <c r="O64623">
        <v>0</v>
      </c>
    </row>
    <row r="64624" spans="14:15" x14ac:dyDescent="0.3">
      <c r="N64624">
        <v>64619</v>
      </c>
      <c r="O64624">
        <v>0</v>
      </c>
    </row>
    <row r="64625" spans="14:15" x14ac:dyDescent="0.3">
      <c r="N64625">
        <v>64620</v>
      </c>
      <c r="O64625">
        <v>0</v>
      </c>
    </row>
    <row r="64626" spans="14:15" x14ac:dyDescent="0.3">
      <c r="N64626">
        <v>64621</v>
      </c>
      <c r="O64626">
        <v>0</v>
      </c>
    </row>
    <row r="64627" spans="14:15" x14ac:dyDescent="0.3">
      <c r="N64627">
        <v>64622</v>
      </c>
      <c r="O64627">
        <v>0</v>
      </c>
    </row>
    <row r="64628" spans="14:15" x14ac:dyDescent="0.3">
      <c r="N64628">
        <v>64623</v>
      </c>
      <c r="O64628">
        <v>0</v>
      </c>
    </row>
    <row r="64629" spans="14:15" x14ac:dyDescent="0.3">
      <c r="N64629">
        <v>64624</v>
      </c>
      <c r="O64629">
        <v>0</v>
      </c>
    </row>
    <row r="64630" spans="14:15" x14ac:dyDescent="0.3">
      <c r="N64630">
        <v>64625</v>
      </c>
      <c r="O64630">
        <v>0</v>
      </c>
    </row>
    <row r="64631" spans="14:15" x14ac:dyDescent="0.3">
      <c r="N64631">
        <v>64626</v>
      </c>
      <c r="O64631">
        <v>0</v>
      </c>
    </row>
    <row r="64632" spans="14:15" x14ac:dyDescent="0.3">
      <c r="N64632">
        <v>64627</v>
      </c>
      <c r="O64632">
        <v>0</v>
      </c>
    </row>
    <row r="64633" spans="14:15" x14ac:dyDescent="0.3">
      <c r="N64633">
        <v>64628</v>
      </c>
      <c r="O64633">
        <v>0</v>
      </c>
    </row>
    <row r="64634" spans="14:15" x14ac:dyDescent="0.3">
      <c r="N64634">
        <v>64629</v>
      </c>
      <c r="O64634">
        <v>0</v>
      </c>
    </row>
    <row r="64635" spans="14:15" x14ac:dyDescent="0.3">
      <c r="N64635">
        <v>64630</v>
      </c>
      <c r="O64635">
        <v>0</v>
      </c>
    </row>
    <row r="64636" spans="14:15" x14ac:dyDescent="0.3">
      <c r="N64636">
        <v>64631</v>
      </c>
      <c r="O64636">
        <v>0</v>
      </c>
    </row>
    <row r="64637" spans="14:15" x14ac:dyDescent="0.3">
      <c r="N64637">
        <v>64632</v>
      </c>
      <c r="O64637">
        <v>0</v>
      </c>
    </row>
    <row r="64638" spans="14:15" x14ac:dyDescent="0.3">
      <c r="N64638">
        <v>64633</v>
      </c>
      <c r="O64638">
        <v>0</v>
      </c>
    </row>
    <row r="64639" spans="14:15" x14ac:dyDescent="0.3">
      <c r="N64639">
        <v>64634</v>
      </c>
      <c r="O64639">
        <v>0</v>
      </c>
    </row>
    <row r="64640" spans="14:15" x14ac:dyDescent="0.3">
      <c r="N64640">
        <v>64635</v>
      </c>
      <c r="O64640">
        <v>0</v>
      </c>
    </row>
    <row r="64641" spans="14:15" x14ac:dyDescent="0.3">
      <c r="N64641">
        <v>64636</v>
      </c>
      <c r="O64641">
        <v>0</v>
      </c>
    </row>
    <row r="64642" spans="14:15" x14ac:dyDescent="0.3">
      <c r="N64642">
        <v>64637</v>
      </c>
      <c r="O64642">
        <v>0</v>
      </c>
    </row>
    <row r="64643" spans="14:15" x14ac:dyDescent="0.3">
      <c r="N64643">
        <v>64638</v>
      </c>
      <c r="O64643">
        <v>0</v>
      </c>
    </row>
    <row r="64644" spans="14:15" x14ac:dyDescent="0.3">
      <c r="N64644">
        <v>64639</v>
      </c>
      <c r="O64644">
        <v>0</v>
      </c>
    </row>
    <row r="64645" spans="14:15" x14ac:dyDescent="0.3">
      <c r="N64645">
        <v>64640</v>
      </c>
      <c r="O64645">
        <v>0</v>
      </c>
    </row>
    <row r="64646" spans="14:15" x14ac:dyDescent="0.3">
      <c r="N64646">
        <v>64641</v>
      </c>
      <c r="O64646">
        <v>0</v>
      </c>
    </row>
    <row r="64647" spans="14:15" x14ac:dyDescent="0.3">
      <c r="N64647">
        <v>64642</v>
      </c>
      <c r="O64647">
        <v>0</v>
      </c>
    </row>
    <row r="64648" spans="14:15" x14ac:dyDescent="0.3">
      <c r="N64648">
        <v>64643</v>
      </c>
      <c r="O64648">
        <v>0</v>
      </c>
    </row>
    <row r="64649" spans="14:15" x14ac:dyDescent="0.3">
      <c r="N64649">
        <v>64644</v>
      </c>
      <c r="O64649">
        <v>0</v>
      </c>
    </row>
    <row r="64650" spans="14:15" x14ac:dyDescent="0.3">
      <c r="N64650">
        <v>64645</v>
      </c>
      <c r="O64650">
        <v>0</v>
      </c>
    </row>
    <row r="64651" spans="14:15" x14ac:dyDescent="0.3">
      <c r="N64651">
        <v>64646</v>
      </c>
      <c r="O64651">
        <v>0</v>
      </c>
    </row>
    <row r="64652" spans="14:15" x14ac:dyDescent="0.3">
      <c r="N64652">
        <v>64647</v>
      </c>
      <c r="O64652">
        <v>0</v>
      </c>
    </row>
    <row r="64653" spans="14:15" x14ac:dyDescent="0.3">
      <c r="N64653">
        <v>64648</v>
      </c>
      <c r="O64653">
        <v>0</v>
      </c>
    </row>
    <row r="64654" spans="14:15" x14ac:dyDescent="0.3">
      <c r="N64654">
        <v>64649</v>
      </c>
      <c r="O64654">
        <v>0</v>
      </c>
    </row>
    <row r="64655" spans="14:15" x14ac:dyDescent="0.3">
      <c r="N64655">
        <v>64650</v>
      </c>
      <c r="O64655">
        <v>0</v>
      </c>
    </row>
    <row r="64656" spans="14:15" x14ac:dyDescent="0.3">
      <c r="N64656">
        <v>64651</v>
      </c>
      <c r="O64656">
        <v>0</v>
      </c>
    </row>
    <row r="64657" spans="14:15" x14ac:dyDescent="0.3">
      <c r="N64657">
        <v>64652</v>
      </c>
      <c r="O64657">
        <v>0</v>
      </c>
    </row>
    <row r="64658" spans="14:15" x14ac:dyDescent="0.3">
      <c r="N64658">
        <v>64653</v>
      </c>
      <c r="O64658">
        <v>0</v>
      </c>
    </row>
    <row r="64659" spans="14:15" x14ac:dyDescent="0.3">
      <c r="N64659">
        <v>64654</v>
      </c>
      <c r="O64659">
        <v>0</v>
      </c>
    </row>
    <row r="64660" spans="14:15" x14ac:dyDescent="0.3">
      <c r="N64660">
        <v>64655</v>
      </c>
      <c r="O64660">
        <v>0</v>
      </c>
    </row>
    <row r="64661" spans="14:15" x14ac:dyDescent="0.3">
      <c r="N64661">
        <v>64656</v>
      </c>
      <c r="O64661">
        <v>0</v>
      </c>
    </row>
    <row r="64662" spans="14:15" x14ac:dyDescent="0.3">
      <c r="N64662">
        <v>64657</v>
      </c>
      <c r="O64662">
        <v>0</v>
      </c>
    </row>
    <row r="64663" spans="14:15" x14ac:dyDescent="0.3">
      <c r="N64663">
        <v>64658</v>
      </c>
      <c r="O64663">
        <v>0</v>
      </c>
    </row>
    <row r="64664" spans="14:15" x14ac:dyDescent="0.3">
      <c r="N64664">
        <v>64659</v>
      </c>
      <c r="O64664">
        <v>0</v>
      </c>
    </row>
    <row r="64665" spans="14:15" x14ac:dyDescent="0.3">
      <c r="N64665">
        <v>64660</v>
      </c>
      <c r="O64665">
        <v>0</v>
      </c>
    </row>
    <row r="64666" spans="14:15" x14ac:dyDescent="0.3">
      <c r="N64666">
        <v>64661</v>
      </c>
      <c r="O64666">
        <v>0</v>
      </c>
    </row>
    <row r="64667" spans="14:15" x14ac:dyDescent="0.3">
      <c r="N64667">
        <v>64662</v>
      </c>
      <c r="O64667">
        <v>0</v>
      </c>
    </row>
    <row r="64668" spans="14:15" x14ac:dyDescent="0.3">
      <c r="N64668">
        <v>64663</v>
      </c>
      <c r="O64668">
        <v>0</v>
      </c>
    </row>
    <row r="64669" spans="14:15" x14ac:dyDescent="0.3">
      <c r="N64669">
        <v>64664</v>
      </c>
      <c r="O64669">
        <v>0</v>
      </c>
    </row>
    <row r="64670" spans="14:15" x14ac:dyDescent="0.3">
      <c r="N64670">
        <v>64665</v>
      </c>
      <c r="O64670">
        <v>1</v>
      </c>
    </row>
    <row r="64671" spans="14:15" x14ac:dyDescent="0.3">
      <c r="N64671">
        <v>64666</v>
      </c>
      <c r="O64671">
        <v>0</v>
      </c>
    </row>
    <row r="64672" spans="14:15" x14ac:dyDescent="0.3">
      <c r="N64672">
        <v>64667</v>
      </c>
      <c r="O64672">
        <v>0</v>
      </c>
    </row>
    <row r="64673" spans="14:15" x14ac:dyDescent="0.3">
      <c r="N64673">
        <v>64668</v>
      </c>
      <c r="O64673">
        <v>0</v>
      </c>
    </row>
    <row r="64674" spans="14:15" x14ac:dyDescent="0.3">
      <c r="N64674">
        <v>64669</v>
      </c>
      <c r="O64674">
        <v>0</v>
      </c>
    </row>
    <row r="64675" spans="14:15" x14ac:dyDescent="0.3">
      <c r="N64675">
        <v>64670</v>
      </c>
      <c r="O64675">
        <v>0</v>
      </c>
    </row>
    <row r="64676" spans="14:15" x14ac:dyDescent="0.3">
      <c r="N64676">
        <v>64671</v>
      </c>
      <c r="O64676">
        <v>0</v>
      </c>
    </row>
    <row r="64677" spans="14:15" x14ac:dyDescent="0.3">
      <c r="N64677">
        <v>64672</v>
      </c>
      <c r="O64677">
        <v>0</v>
      </c>
    </row>
    <row r="64678" spans="14:15" x14ac:dyDescent="0.3">
      <c r="N64678">
        <v>64673</v>
      </c>
      <c r="O64678">
        <v>0</v>
      </c>
    </row>
    <row r="64679" spans="14:15" x14ac:dyDescent="0.3">
      <c r="N64679">
        <v>64674</v>
      </c>
      <c r="O64679">
        <v>0</v>
      </c>
    </row>
    <row r="64680" spans="14:15" x14ac:dyDescent="0.3">
      <c r="N64680">
        <v>64675</v>
      </c>
      <c r="O64680">
        <v>1</v>
      </c>
    </row>
    <row r="64681" spans="14:15" x14ac:dyDescent="0.3">
      <c r="N64681">
        <v>64676</v>
      </c>
      <c r="O64681">
        <v>0</v>
      </c>
    </row>
    <row r="64682" spans="14:15" x14ac:dyDescent="0.3">
      <c r="N64682">
        <v>64677</v>
      </c>
      <c r="O64682">
        <v>0</v>
      </c>
    </row>
    <row r="64683" spans="14:15" x14ac:dyDescent="0.3">
      <c r="N64683">
        <v>64678</v>
      </c>
      <c r="O64683">
        <v>0</v>
      </c>
    </row>
    <row r="64684" spans="14:15" x14ac:dyDescent="0.3">
      <c r="N64684">
        <v>64679</v>
      </c>
      <c r="O64684">
        <v>0</v>
      </c>
    </row>
    <row r="64685" spans="14:15" x14ac:dyDescent="0.3">
      <c r="N64685">
        <v>64680</v>
      </c>
      <c r="O64685">
        <v>0</v>
      </c>
    </row>
    <row r="64686" spans="14:15" x14ac:dyDescent="0.3">
      <c r="N64686">
        <v>64681</v>
      </c>
      <c r="O64686">
        <v>0</v>
      </c>
    </row>
    <row r="64687" spans="14:15" x14ac:dyDescent="0.3">
      <c r="N64687">
        <v>64682</v>
      </c>
      <c r="O64687">
        <v>0</v>
      </c>
    </row>
    <row r="64688" spans="14:15" x14ac:dyDescent="0.3">
      <c r="N64688">
        <v>64683</v>
      </c>
      <c r="O64688">
        <v>0</v>
      </c>
    </row>
    <row r="64689" spans="14:15" x14ac:dyDescent="0.3">
      <c r="N64689">
        <v>64684</v>
      </c>
      <c r="O64689">
        <v>0</v>
      </c>
    </row>
    <row r="64690" spans="14:15" x14ac:dyDescent="0.3">
      <c r="N64690">
        <v>64685</v>
      </c>
      <c r="O64690">
        <v>0</v>
      </c>
    </row>
    <row r="64691" spans="14:15" x14ac:dyDescent="0.3">
      <c r="N64691">
        <v>64686</v>
      </c>
      <c r="O64691">
        <v>0</v>
      </c>
    </row>
    <row r="64692" spans="14:15" x14ac:dyDescent="0.3">
      <c r="N64692">
        <v>64687</v>
      </c>
      <c r="O64692">
        <v>1</v>
      </c>
    </row>
    <row r="64693" spans="14:15" x14ac:dyDescent="0.3">
      <c r="N64693">
        <v>64688</v>
      </c>
      <c r="O64693">
        <v>0</v>
      </c>
    </row>
    <row r="64694" spans="14:15" x14ac:dyDescent="0.3">
      <c r="N64694">
        <v>64689</v>
      </c>
      <c r="O64694">
        <v>0</v>
      </c>
    </row>
    <row r="64695" spans="14:15" x14ac:dyDescent="0.3">
      <c r="N64695">
        <v>64690</v>
      </c>
      <c r="O64695">
        <v>0</v>
      </c>
    </row>
    <row r="64696" spans="14:15" x14ac:dyDescent="0.3">
      <c r="N64696">
        <v>64691</v>
      </c>
      <c r="O64696">
        <v>0</v>
      </c>
    </row>
    <row r="64697" spans="14:15" x14ac:dyDescent="0.3">
      <c r="N64697">
        <v>64692</v>
      </c>
      <c r="O64697">
        <v>0</v>
      </c>
    </row>
    <row r="64698" spans="14:15" x14ac:dyDescent="0.3">
      <c r="N64698">
        <v>64693</v>
      </c>
      <c r="O64698">
        <v>0</v>
      </c>
    </row>
    <row r="64699" spans="14:15" x14ac:dyDescent="0.3">
      <c r="N64699">
        <v>64694</v>
      </c>
      <c r="O64699">
        <v>0</v>
      </c>
    </row>
    <row r="64700" spans="14:15" x14ac:dyDescent="0.3">
      <c r="N64700">
        <v>64695</v>
      </c>
      <c r="O64700">
        <v>0</v>
      </c>
    </row>
    <row r="64701" spans="14:15" x14ac:dyDescent="0.3">
      <c r="N64701">
        <v>64696</v>
      </c>
      <c r="O64701">
        <v>1</v>
      </c>
    </row>
    <row r="64702" spans="14:15" x14ac:dyDescent="0.3">
      <c r="N64702">
        <v>64697</v>
      </c>
      <c r="O64702">
        <v>0</v>
      </c>
    </row>
    <row r="64703" spans="14:15" x14ac:dyDescent="0.3">
      <c r="N64703">
        <v>64698</v>
      </c>
      <c r="O64703">
        <v>0</v>
      </c>
    </row>
    <row r="64704" spans="14:15" x14ac:dyDescent="0.3">
      <c r="N64704">
        <v>64699</v>
      </c>
      <c r="O64704">
        <v>0</v>
      </c>
    </row>
    <row r="64705" spans="14:15" x14ac:dyDescent="0.3">
      <c r="N64705">
        <v>64700</v>
      </c>
      <c r="O64705">
        <v>0</v>
      </c>
    </row>
    <row r="64706" spans="14:15" x14ac:dyDescent="0.3">
      <c r="N64706">
        <v>64701</v>
      </c>
      <c r="O64706">
        <v>0</v>
      </c>
    </row>
    <row r="64707" spans="14:15" x14ac:dyDescent="0.3">
      <c r="N64707">
        <v>64702</v>
      </c>
      <c r="O64707">
        <v>0</v>
      </c>
    </row>
    <row r="64708" spans="14:15" x14ac:dyDescent="0.3">
      <c r="N64708">
        <v>64703</v>
      </c>
      <c r="O64708">
        <v>0</v>
      </c>
    </row>
    <row r="64709" spans="14:15" x14ac:dyDescent="0.3">
      <c r="N64709">
        <v>64704</v>
      </c>
      <c r="O64709">
        <v>0</v>
      </c>
    </row>
    <row r="64710" spans="14:15" x14ac:dyDescent="0.3">
      <c r="N64710">
        <v>64705</v>
      </c>
      <c r="O64710">
        <v>0</v>
      </c>
    </row>
    <row r="64711" spans="14:15" x14ac:dyDescent="0.3">
      <c r="N64711">
        <v>64706</v>
      </c>
      <c r="O64711">
        <v>0</v>
      </c>
    </row>
    <row r="64712" spans="14:15" x14ac:dyDescent="0.3">
      <c r="N64712">
        <v>64707</v>
      </c>
      <c r="O64712">
        <v>0</v>
      </c>
    </row>
    <row r="64713" spans="14:15" x14ac:dyDescent="0.3">
      <c r="N64713">
        <v>64708</v>
      </c>
      <c r="O64713">
        <v>0</v>
      </c>
    </row>
    <row r="64714" spans="14:15" x14ac:dyDescent="0.3">
      <c r="N64714">
        <v>64709</v>
      </c>
      <c r="O64714">
        <v>0</v>
      </c>
    </row>
    <row r="64715" spans="14:15" x14ac:dyDescent="0.3">
      <c r="N64715">
        <v>64710</v>
      </c>
      <c r="O64715">
        <v>0</v>
      </c>
    </row>
    <row r="64716" spans="14:15" x14ac:dyDescent="0.3">
      <c r="N64716">
        <v>64711</v>
      </c>
      <c r="O64716">
        <v>0</v>
      </c>
    </row>
    <row r="64717" spans="14:15" x14ac:dyDescent="0.3">
      <c r="N64717">
        <v>64712</v>
      </c>
      <c r="O64717">
        <v>0</v>
      </c>
    </row>
    <row r="64718" spans="14:15" x14ac:dyDescent="0.3">
      <c r="N64718">
        <v>64713</v>
      </c>
      <c r="O64718">
        <v>0</v>
      </c>
    </row>
    <row r="64719" spans="14:15" x14ac:dyDescent="0.3">
      <c r="N64719">
        <v>64714</v>
      </c>
      <c r="O64719">
        <v>0</v>
      </c>
    </row>
    <row r="64720" spans="14:15" x14ac:dyDescent="0.3">
      <c r="N64720">
        <v>64715</v>
      </c>
      <c r="O64720">
        <v>0</v>
      </c>
    </row>
    <row r="64721" spans="14:15" x14ac:dyDescent="0.3">
      <c r="N64721">
        <v>64716</v>
      </c>
      <c r="O64721">
        <v>0</v>
      </c>
    </row>
    <row r="64722" spans="14:15" x14ac:dyDescent="0.3">
      <c r="N64722">
        <v>64717</v>
      </c>
      <c r="O64722">
        <v>0</v>
      </c>
    </row>
    <row r="64723" spans="14:15" x14ac:dyDescent="0.3">
      <c r="N64723">
        <v>64718</v>
      </c>
      <c r="O64723">
        <v>0</v>
      </c>
    </row>
    <row r="64724" spans="14:15" x14ac:dyDescent="0.3">
      <c r="N64724">
        <v>64719</v>
      </c>
      <c r="O64724">
        <v>0</v>
      </c>
    </row>
    <row r="64725" spans="14:15" x14ac:dyDescent="0.3">
      <c r="N64725">
        <v>64720</v>
      </c>
      <c r="O64725">
        <v>0</v>
      </c>
    </row>
    <row r="64726" spans="14:15" x14ac:dyDescent="0.3">
      <c r="N64726">
        <v>64721</v>
      </c>
      <c r="O64726">
        <v>0</v>
      </c>
    </row>
    <row r="64727" spans="14:15" x14ac:dyDescent="0.3">
      <c r="N64727">
        <v>64722</v>
      </c>
      <c r="O64727">
        <v>0</v>
      </c>
    </row>
    <row r="64728" spans="14:15" x14ac:dyDescent="0.3">
      <c r="N64728">
        <v>64723</v>
      </c>
      <c r="O64728">
        <v>1</v>
      </c>
    </row>
    <row r="64729" spans="14:15" x14ac:dyDescent="0.3">
      <c r="N64729">
        <v>64724</v>
      </c>
      <c r="O64729">
        <v>0</v>
      </c>
    </row>
    <row r="64730" spans="14:15" x14ac:dyDescent="0.3">
      <c r="N64730">
        <v>64725</v>
      </c>
      <c r="O64730">
        <v>0</v>
      </c>
    </row>
    <row r="64731" spans="14:15" x14ac:dyDescent="0.3">
      <c r="N64731">
        <v>64726</v>
      </c>
      <c r="O64731">
        <v>0</v>
      </c>
    </row>
    <row r="64732" spans="14:15" x14ac:dyDescent="0.3">
      <c r="N64732">
        <v>64727</v>
      </c>
      <c r="O64732">
        <v>0</v>
      </c>
    </row>
    <row r="64733" spans="14:15" x14ac:dyDescent="0.3">
      <c r="N64733">
        <v>64728</v>
      </c>
      <c r="O64733">
        <v>0</v>
      </c>
    </row>
    <row r="64734" spans="14:15" x14ac:dyDescent="0.3">
      <c r="N64734">
        <v>64729</v>
      </c>
      <c r="O64734">
        <v>0</v>
      </c>
    </row>
    <row r="64735" spans="14:15" x14ac:dyDescent="0.3">
      <c r="N64735">
        <v>64730</v>
      </c>
      <c r="O64735">
        <v>0</v>
      </c>
    </row>
    <row r="64736" spans="14:15" x14ac:dyDescent="0.3">
      <c r="N64736">
        <v>64731</v>
      </c>
      <c r="O64736">
        <v>0</v>
      </c>
    </row>
    <row r="64737" spans="14:15" x14ac:dyDescent="0.3">
      <c r="N64737">
        <v>64732</v>
      </c>
      <c r="O64737">
        <v>1</v>
      </c>
    </row>
    <row r="64738" spans="14:15" x14ac:dyDescent="0.3">
      <c r="N64738">
        <v>64733</v>
      </c>
      <c r="O64738">
        <v>0</v>
      </c>
    </row>
    <row r="64739" spans="14:15" x14ac:dyDescent="0.3">
      <c r="N64739">
        <v>64734</v>
      </c>
      <c r="O64739">
        <v>0</v>
      </c>
    </row>
    <row r="64740" spans="14:15" x14ac:dyDescent="0.3">
      <c r="N64740">
        <v>64735</v>
      </c>
      <c r="O64740">
        <v>0</v>
      </c>
    </row>
    <row r="64741" spans="14:15" x14ac:dyDescent="0.3">
      <c r="N64741">
        <v>64736</v>
      </c>
      <c r="O64741">
        <v>0</v>
      </c>
    </row>
    <row r="64742" spans="14:15" x14ac:dyDescent="0.3">
      <c r="N64742">
        <v>64737</v>
      </c>
      <c r="O64742">
        <v>0</v>
      </c>
    </row>
    <row r="64743" spans="14:15" x14ac:dyDescent="0.3">
      <c r="N64743">
        <v>64738</v>
      </c>
      <c r="O64743">
        <v>0</v>
      </c>
    </row>
    <row r="64744" spans="14:15" x14ac:dyDescent="0.3">
      <c r="N64744">
        <v>64739</v>
      </c>
      <c r="O64744">
        <v>0</v>
      </c>
    </row>
    <row r="64745" spans="14:15" x14ac:dyDescent="0.3">
      <c r="N64745">
        <v>64740</v>
      </c>
      <c r="O64745">
        <v>0</v>
      </c>
    </row>
    <row r="64746" spans="14:15" x14ac:dyDescent="0.3">
      <c r="N64746">
        <v>64741</v>
      </c>
      <c r="O64746">
        <v>0</v>
      </c>
    </row>
    <row r="64747" spans="14:15" x14ac:dyDescent="0.3">
      <c r="N64747">
        <v>64742</v>
      </c>
      <c r="O64747">
        <v>0</v>
      </c>
    </row>
    <row r="64748" spans="14:15" x14ac:dyDescent="0.3">
      <c r="N64748">
        <v>64743</v>
      </c>
      <c r="O64748">
        <v>0</v>
      </c>
    </row>
    <row r="64749" spans="14:15" x14ac:dyDescent="0.3">
      <c r="N64749">
        <v>64744</v>
      </c>
      <c r="O64749">
        <v>0</v>
      </c>
    </row>
    <row r="64750" spans="14:15" x14ac:dyDescent="0.3">
      <c r="N64750">
        <v>64745</v>
      </c>
      <c r="O64750">
        <v>0</v>
      </c>
    </row>
    <row r="64751" spans="14:15" x14ac:dyDescent="0.3">
      <c r="N64751">
        <v>64746</v>
      </c>
      <c r="O64751">
        <v>0</v>
      </c>
    </row>
    <row r="64752" spans="14:15" x14ac:dyDescent="0.3">
      <c r="N64752">
        <v>64747</v>
      </c>
      <c r="O64752">
        <v>0</v>
      </c>
    </row>
    <row r="64753" spans="14:15" x14ac:dyDescent="0.3">
      <c r="N64753">
        <v>64748</v>
      </c>
      <c r="O64753">
        <v>0</v>
      </c>
    </row>
    <row r="64754" spans="14:15" x14ac:dyDescent="0.3">
      <c r="N64754">
        <v>64749</v>
      </c>
      <c r="O64754">
        <v>0</v>
      </c>
    </row>
    <row r="64755" spans="14:15" x14ac:dyDescent="0.3">
      <c r="N64755">
        <v>64750</v>
      </c>
      <c r="O64755">
        <v>0</v>
      </c>
    </row>
    <row r="64756" spans="14:15" x14ac:dyDescent="0.3">
      <c r="N64756">
        <v>64751</v>
      </c>
      <c r="O64756">
        <v>0</v>
      </c>
    </row>
    <row r="64757" spans="14:15" x14ac:dyDescent="0.3">
      <c r="N64757">
        <v>64752</v>
      </c>
      <c r="O64757">
        <v>0</v>
      </c>
    </row>
    <row r="64758" spans="14:15" x14ac:dyDescent="0.3">
      <c r="N64758">
        <v>64753</v>
      </c>
      <c r="O64758">
        <v>0</v>
      </c>
    </row>
    <row r="64759" spans="14:15" x14ac:dyDescent="0.3">
      <c r="N64759">
        <v>64754</v>
      </c>
      <c r="O64759">
        <v>0</v>
      </c>
    </row>
    <row r="64760" spans="14:15" x14ac:dyDescent="0.3">
      <c r="N64760">
        <v>64755</v>
      </c>
      <c r="O64760">
        <v>0</v>
      </c>
    </row>
    <row r="64761" spans="14:15" x14ac:dyDescent="0.3">
      <c r="N64761">
        <v>64756</v>
      </c>
      <c r="O64761">
        <v>0</v>
      </c>
    </row>
    <row r="64762" spans="14:15" x14ac:dyDescent="0.3">
      <c r="N64762">
        <v>64757</v>
      </c>
      <c r="O64762">
        <v>0</v>
      </c>
    </row>
    <row r="64763" spans="14:15" x14ac:dyDescent="0.3">
      <c r="N64763">
        <v>64758</v>
      </c>
      <c r="O64763">
        <v>1</v>
      </c>
    </row>
    <row r="64764" spans="14:15" x14ac:dyDescent="0.3">
      <c r="N64764">
        <v>64759</v>
      </c>
      <c r="O64764">
        <v>0</v>
      </c>
    </row>
    <row r="64765" spans="14:15" x14ac:dyDescent="0.3">
      <c r="N64765">
        <v>64760</v>
      </c>
      <c r="O64765">
        <v>0</v>
      </c>
    </row>
    <row r="64766" spans="14:15" x14ac:dyDescent="0.3">
      <c r="N64766">
        <v>64761</v>
      </c>
      <c r="O64766">
        <v>0</v>
      </c>
    </row>
    <row r="64767" spans="14:15" x14ac:dyDescent="0.3">
      <c r="N64767">
        <v>64762</v>
      </c>
      <c r="O64767">
        <v>0</v>
      </c>
    </row>
    <row r="64768" spans="14:15" x14ac:dyDescent="0.3">
      <c r="N64768">
        <v>64763</v>
      </c>
      <c r="O64768">
        <v>0</v>
      </c>
    </row>
    <row r="64769" spans="14:15" x14ac:dyDescent="0.3">
      <c r="N64769">
        <v>64764</v>
      </c>
      <c r="O64769">
        <v>0</v>
      </c>
    </row>
    <row r="64770" spans="14:15" x14ac:dyDescent="0.3">
      <c r="N64770">
        <v>64765</v>
      </c>
      <c r="O64770">
        <v>0</v>
      </c>
    </row>
    <row r="64771" spans="14:15" x14ac:dyDescent="0.3">
      <c r="N64771">
        <v>64766</v>
      </c>
      <c r="O64771">
        <v>0</v>
      </c>
    </row>
    <row r="64772" spans="14:15" x14ac:dyDescent="0.3">
      <c r="N64772">
        <v>64767</v>
      </c>
      <c r="O64772">
        <v>0</v>
      </c>
    </row>
    <row r="64773" spans="14:15" x14ac:dyDescent="0.3">
      <c r="N64773">
        <v>64768</v>
      </c>
      <c r="O64773">
        <v>0</v>
      </c>
    </row>
    <row r="64774" spans="14:15" x14ac:dyDescent="0.3">
      <c r="N64774">
        <v>64769</v>
      </c>
      <c r="O64774">
        <v>0</v>
      </c>
    </row>
    <row r="64775" spans="14:15" x14ac:dyDescent="0.3">
      <c r="N64775">
        <v>64770</v>
      </c>
      <c r="O64775">
        <v>0</v>
      </c>
    </row>
    <row r="64776" spans="14:15" x14ac:dyDescent="0.3">
      <c r="N64776">
        <v>64771</v>
      </c>
      <c r="O64776">
        <v>0</v>
      </c>
    </row>
    <row r="64777" spans="14:15" x14ac:dyDescent="0.3">
      <c r="N64777">
        <v>64772</v>
      </c>
      <c r="O64777">
        <v>0</v>
      </c>
    </row>
    <row r="64778" spans="14:15" x14ac:dyDescent="0.3">
      <c r="N64778">
        <v>64773</v>
      </c>
      <c r="O64778">
        <v>0</v>
      </c>
    </row>
    <row r="64779" spans="14:15" x14ac:dyDescent="0.3">
      <c r="N64779">
        <v>64774</v>
      </c>
      <c r="O64779">
        <v>0</v>
      </c>
    </row>
    <row r="64780" spans="14:15" x14ac:dyDescent="0.3">
      <c r="N64780">
        <v>64775</v>
      </c>
      <c r="O64780">
        <v>0</v>
      </c>
    </row>
    <row r="64781" spans="14:15" x14ac:dyDescent="0.3">
      <c r="N64781">
        <v>64776</v>
      </c>
      <c r="O64781">
        <v>0</v>
      </c>
    </row>
    <row r="64782" spans="14:15" x14ac:dyDescent="0.3">
      <c r="N64782">
        <v>64777</v>
      </c>
      <c r="O64782">
        <v>0</v>
      </c>
    </row>
    <row r="64783" spans="14:15" x14ac:dyDescent="0.3">
      <c r="N64783">
        <v>64778</v>
      </c>
      <c r="O64783">
        <v>0</v>
      </c>
    </row>
    <row r="64784" spans="14:15" x14ac:dyDescent="0.3">
      <c r="N64784">
        <v>64779</v>
      </c>
      <c r="O64784">
        <v>0</v>
      </c>
    </row>
    <row r="64785" spans="14:15" x14ac:dyDescent="0.3">
      <c r="N64785">
        <v>64780</v>
      </c>
      <c r="O64785">
        <v>0</v>
      </c>
    </row>
    <row r="64786" spans="14:15" x14ac:dyDescent="0.3">
      <c r="N64786">
        <v>64781</v>
      </c>
      <c r="O64786">
        <v>0</v>
      </c>
    </row>
    <row r="64787" spans="14:15" x14ac:dyDescent="0.3">
      <c r="N64787">
        <v>64782</v>
      </c>
      <c r="O64787">
        <v>1</v>
      </c>
    </row>
    <row r="64788" spans="14:15" x14ac:dyDescent="0.3">
      <c r="N64788">
        <v>64783</v>
      </c>
      <c r="O64788">
        <v>0</v>
      </c>
    </row>
    <row r="64789" spans="14:15" x14ac:dyDescent="0.3">
      <c r="N64789">
        <v>64784</v>
      </c>
      <c r="O64789">
        <v>0</v>
      </c>
    </row>
    <row r="64790" spans="14:15" x14ac:dyDescent="0.3">
      <c r="N64790">
        <v>64785</v>
      </c>
      <c r="O64790">
        <v>0</v>
      </c>
    </row>
    <row r="64791" spans="14:15" x14ac:dyDescent="0.3">
      <c r="N64791">
        <v>64786</v>
      </c>
      <c r="O64791">
        <v>0</v>
      </c>
    </row>
    <row r="64792" spans="14:15" x14ac:dyDescent="0.3">
      <c r="N64792">
        <v>64787</v>
      </c>
      <c r="O64792">
        <v>0</v>
      </c>
    </row>
    <row r="64793" spans="14:15" x14ac:dyDescent="0.3">
      <c r="N64793">
        <v>64788</v>
      </c>
      <c r="O64793">
        <v>0</v>
      </c>
    </row>
    <row r="64794" spans="14:15" x14ac:dyDescent="0.3">
      <c r="N64794">
        <v>64789</v>
      </c>
      <c r="O64794">
        <v>0</v>
      </c>
    </row>
    <row r="64795" spans="14:15" x14ac:dyDescent="0.3">
      <c r="N64795">
        <v>64790</v>
      </c>
      <c r="O64795">
        <v>0</v>
      </c>
    </row>
    <row r="64796" spans="14:15" x14ac:dyDescent="0.3">
      <c r="N64796">
        <v>64791</v>
      </c>
      <c r="O64796">
        <v>0</v>
      </c>
    </row>
    <row r="64797" spans="14:15" x14ac:dyDescent="0.3">
      <c r="N64797">
        <v>64792</v>
      </c>
      <c r="O64797">
        <v>0</v>
      </c>
    </row>
    <row r="64798" spans="14:15" x14ac:dyDescent="0.3">
      <c r="N64798">
        <v>64793</v>
      </c>
      <c r="O64798">
        <v>0</v>
      </c>
    </row>
    <row r="64799" spans="14:15" x14ac:dyDescent="0.3">
      <c r="N64799">
        <v>64794</v>
      </c>
      <c r="O64799">
        <v>0</v>
      </c>
    </row>
    <row r="64800" spans="14:15" x14ac:dyDescent="0.3">
      <c r="N64800">
        <v>64795</v>
      </c>
      <c r="O64800">
        <v>0</v>
      </c>
    </row>
    <row r="64801" spans="14:15" x14ac:dyDescent="0.3">
      <c r="N64801">
        <v>64796</v>
      </c>
      <c r="O64801">
        <v>0</v>
      </c>
    </row>
    <row r="64802" spans="14:15" x14ac:dyDescent="0.3">
      <c r="N64802">
        <v>64797</v>
      </c>
      <c r="O64802">
        <v>0</v>
      </c>
    </row>
    <row r="64803" spans="14:15" x14ac:dyDescent="0.3">
      <c r="N64803">
        <v>64798</v>
      </c>
      <c r="O64803">
        <v>0</v>
      </c>
    </row>
    <row r="64804" spans="14:15" x14ac:dyDescent="0.3">
      <c r="N64804">
        <v>64799</v>
      </c>
      <c r="O64804">
        <v>0</v>
      </c>
    </row>
    <row r="64805" spans="14:15" x14ac:dyDescent="0.3">
      <c r="N64805">
        <v>64800</v>
      </c>
      <c r="O64805">
        <v>0</v>
      </c>
    </row>
    <row r="64806" spans="14:15" x14ac:dyDescent="0.3">
      <c r="N64806">
        <v>64801</v>
      </c>
      <c r="O64806">
        <v>0</v>
      </c>
    </row>
    <row r="64807" spans="14:15" x14ac:dyDescent="0.3">
      <c r="N64807">
        <v>64802</v>
      </c>
      <c r="O64807">
        <v>0</v>
      </c>
    </row>
    <row r="64808" spans="14:15" x14ac:dyDescent="0.3">
      <c r="N64808">
        <v>64803</v>
      </c>
      <c r="O64808">
        <v>0</v>
      </c>
    </row>
    <row r="64809" spans="14:15" x14ac:dyDescent="0.3">
      <c r="N64809">
        <v>64804</v>
      </c>
      <c r="O64809">
        <v>1</v>
      </c>
    </row>
    <row r="64810" spans="14:15" x14ac:dyDescent="0.3">
      <c r="N64810">
        <v>64805</v>
      </c>
      <c r="O64810">
        <v>0</v>
      </c>
    </row>
    <row r="64811" spans="14:15" x14ac:dyDescent="0.3">
      <c r="N64811">
        <v>64806</v>
      </c>
      <c r="O64811">
        <v>0</v>
      </c>
    </row>
    <row r="64812" spans="14:15" x14ac:dyDescent="0.3">
      <c r="N64812">
        <v>64807</v>
      </c>
      <c r="O64812">
        <v>0</v>
      </c>
    </row>
    <row r="64813" spans="14:15" x14ac:dyDescent="0.3">
      <c r="N64813">
        <v>64808</v>
      </c>
      <c r="O64813">
        <v>0</v>
      </c>
    </row>
    <row r="64814" spans="14:15" x14ac:dyDescent="0.3">
      <c r="N64814">
        <v>64809</v>
      </c>
      <c r="O64814">
        <v>0</v>
      </c>
    </row>
    <row r="64815" spans="14:15" x14ac:dyDescent="0.3">
      <c r="N64815">
        <v>64810</v>
      </c>
      <c r="O64815">
        <v>0</v>
      </c>
    </row>
    <row r="64816" spans="14:15" x14ac:dyDescent="0.3">
      <c r="N64816">
        <v>64811</v>
      </c>
      <c r="O64816">
        <v>0</v>
      </c>
    </row>
    <row r="64817" spans="14:15" x14ac:dyDescent="0.3">
      <c r="N64817">
        <v>64812</v>
      </c>
      <c r="O64817">
        <v>0</v>
      </c>
    </row>
    <row r="64818" spans="14:15" x14ac:dyDescent="0.3">
      <c r="N64818">
        <v>64813</v>
      </c>
      <c r="O64818">
        <v>0</v>
      </c>
    </row>
    <row r="64819" spans="14:15" x14ac:dyDescent="0.3">
      <c r="N64819">
        <v>64814</v>
      </c>
      <c r="O64819">
        <v>0</v>
      </c>
    </row>
    <row r="64820" spans="14:15" x14ac:dyDescent="0.3">
      <c r="N64820">
        <v>64815</v>
      </c>
      <c r="O64820">
        <v>0</v>
      </c>
    </row>
    <row r="64821" spans="14:15" x14ac:dyDescent="0.3">
      <c r="N64821">
        <v>64816</v>
      </c>
      <c r="O64821">
        <v>0</v>
      </c>
    </row>
    <row r="64822" spans="14:15" x14ac:dyDescent="0.3">
      <c r="N64822">
        <v>64817</v>
      </c>
      <c r="O64822">
        <v>0</v>
      </c>
    </row>
    <row r="64823" spans="14:15" x14ac:dyDescent="0.3">
      <c r="N64823">
        <v>64818</v>
      </c>
      <c r="O64823">
        <v>0</v>
      </c>
    </row>
    <row r="64824" spans="14:15" x14ac:dyDescent="0.3">
      <c r="N64824">
        <v>64819</v>
      </c>
      <c r="O64824">
        <v>0</v>
      </c>
    </row>
    <row r="64825" spans="14:15" x14ac:dyDescent="0.3">
      <c r="N64825">
        <v>64820</v>
      </c>
      <c r="O64825">
        <v>0</v>
      </c>
    </row>
    <row r="64826" spans="14:15" x14ac:dyDescent="0.3">
      <c r="N64826">
        <v>64821</v>
      </c>
      <c r="O64826">
        <v>0</v>
      </c>
    </row>
    <row r="64827" spans="14:15" x14ac:dyDescent="0.3">
      <c r="N64827">
        <v>64822</v>
      </c>
      <c r="O64827">
        <v>0</v>
      </c>
    </row>
    <row r="64828" spans="14:15" x14ac:dyDescent="0.3">
      <c r="N64828">
        <v>64823</v>
      </c>
      <c r="O64828">
        <v>0</v>
      </c>
    </row>
    <row r="64829" spans="14:15" x14ac:dyDescent="0.3">
      <c r="N64829">
        <v>64824</v>
      </c>
      <c r="O64829">
        <v>0</v>
      </c>
    </row>
    <row r="64830" spans="14:15" x14ac:dyDescent="0.3">
      <c r="N64830">
        <v>64825</v>
      </c>
      <c r="O64830">
        <v>0</v>
      </c>
    </row>
    <row r="64831" spans="14:15" x14ac:dyDescent="0.3">
      <c r="N64831">
        <v>64826</v>
      </c>
      <c r="O64831">
        <v>0</v>
      </c>
    </row>
    <row r="64832" spans="14:15" x14ac:dyDescent="0.3">
      <c r="N64832">
        <v>64827</v>
      </c>
      <c r="O64832">
        <v>0</v>
      </c>
    </row>
    <row r="64833" spans="14:15" x14ac:dyDescent="0.3">
      <c r="N64833">
        <v>64828</v>
      </c>
      <c r="O64833">
        <v>0</v>
      </c>
    </row>
    <row r="64834" spans="14:15" x14ac:dyDescent="0.3">
      <c r="N64834">
        <v>64829</v>
      </c>
      <c r="O64834">
        <v>0</v>
      </c>
    </row>
    <row r="64835" spans="14:15" x14ac:dyDescent="0.3">
      <c r="N64835">
        <v>64830</v>
      </c>
      <c r="O64835">
        <v>0</v>
      </c>
    </row>
    <row r="64836" spans="14:15" x14ac:dyDescent="0.3">
      <c r="N64836">
        <v>64831</v>
      </c>
      <c r="O64836">
        <v>0</v>
      </c>
    </row>
    <row r="64837" spans="14:15" x14ac:dyDescent="0.3">
      <c r="N64837">
        <v>64832</v>
      </c>
      <c r="O64837">
        <v>0</v>
      </c>
    </row>
    <row r="64838" spans="14:15" x14ac:dyDescent="0.3">
      <c r="N64838">
        <v>64833</v>
      </c>
      <c r="O64838">
        <v>0</v>
      </c>
    </row>
    <row r="64839" spans="14:15" x14ac:dyDescent="0.3">
      <c r="N64839">
        <v>64834</v>
      </c>
      <c r="O64839">
        <v>0</v>
      </c>
    </row>
    <row r="64840" spans="14:15" x14ac:dyDescent="0.3">
      <c r="N64840">
        <v>64835</v>
      </c>
      <c r="O64840">
        <v>0</v>
      </c>
    </row>
    <row r="64841" spans="14:15" x14ac:dyDescent="0.3">
      <c r="N64841">
        <v>64836</v>
      </c>
      <c r="O64841">
        <v>0</v>
      </c>
    </row>
    <row r="64842" spans="14:15" x14ac:dyDescent="0.3">
      <c r="N64842">
        <v>64837</v>
      </c>
      <c r="O64842">
        <v>0</v>
      </c>
    </row>
    <row r="64843" spans="14:15" x14ac:dyDescent="0.3">
      <c r="N64843">
        <v>64838</v>
      </c>
      <c r="O64843">
        <v>0</v>
      </c>
    </row>
    <row r="64844" spans="14:15" x14ac:dyDescent="0.3">
      <c r="N64844">
        <v>64839</v>
      </c>
      <c r="O64844">
        <v>0</v>
      </c>
    </row>
    <row r="64845" spans="14:15" x14ac:dyDescent="0.3">
      <c r="N64845">
        <v>64840</v>
      </c>
      <c r="O64845">
        <v>0</v>
      </c>
    </row>
    <row r="64846" spans="14:15" x14ac:dyDescent="0.3">
      <c r="N64846">
        <v>64841</v>
      </c>
      <c r="O64846">
        <v>0</v>
      </c>
    </row>
    <row r="64847" spans="14:15" x14ac:dyDescent="0.3">
      <c r="N64847">
        <v>64842</v>
      </c>
      <c r="O64847">
        <v>0</v>
      </c>
    </row>
    <row r="64848" spans="14:15" x14ac:dyDescent="0.3">
      <c r="N64848">
        <v>64843</v>
      </c>
      <c r="O64848">
        <v>0</v>
      </c>
    </row>
    <row r="64849" spans="14:15" x14ac:dyDescent="0.3">
      <c r="N64849">
        <v>64844</v>
      </c>
      <c r="O64849">
        <v>0</v>
      </c>
    </row>
    <row r="64850" spans="14:15" x14ac:dyDescent="0.3">
      <c r="N64850">
        <v>64845</v>
      </c>
      <c r="O64850">
        <v>0</v>
      </c>
    </row>
    <row r="64851" spans="14:15" x14ac:dyDescent="0.3">
      <c r="N64851">
        <v>64846</v>
      </c>
      <c r="O64851">
        <v>0</v>
      </c>
    </row>
    <row r="64852" spans="14:15" x14ac:dyDescent="0.3">
      <c r="N64852">
        <v>64847</v>
      </c>
      <c r="O64852">
        <v>0</v>
      </c>
    </row>
    <row r="64853" spans="14:15" x14ac:dyDescent="0.3">
      <c r="N64853">
        <v>64848</v>
      </c>
      <c r="O64853">
        <v>0</v>
      </c>
    </row>
    <row r="64854" spans="14:15" x14ac:dyDescent="0.3">
      <c r="N64854">
        <v>64849</v>
      </c>
      <c r="O64854">
        <v>0</v>
      </c>
    </row>
    <row r="64855" spans="14:15" x14ac:dyDescent="0.3">
      <c r="N64855">
        <v>64850</v>
      </c>
      <c r="O64855">
        <v>0</v>
      </c>
    </row>
    <row r="64856" spans="14:15" x14ac:dyDescent="0.3">
      <c r="N64856">
        <v>64851</v>
      </c>
      <c r="O64856">
        <v>0</v>
      </c>
    </row>
    <row r="64857" spans="14:15" x14ac:dyDescent="0.3">
      <c r="N64857">
        <v>64852</v>
      </c>
      <c r="O64857">
        <v>0</v>
      </c>
    </row>
    <row r="64858" spans="14:15" x14ac:dyDescent="0.3">
      <c r="N64858">
        <v>64853</v>
      </c>
      <c r="O64858">
        <v>0</v>
      </c>
    </row>
    <row r="64859" spans="14:15" x14ac:dyDescent="0.3">
      <c r="N64859">
        <v>64854</v>
      </c>
      <c r="O64859">
        <v>0</v>
      </c>
    </row>
    <row r="64860" spans="14:15" x14ac:dyDescent="0.3">
      <c r="N64860">
        <v>64855</v>
      </c>
      <c r="O64860">
        <v>0</v>
      </c>
    </row>
    <row r="64861" spans="14:15" x14ac:dyDescent="0.3">
      <c r="N64861">
        <v>64856</v>
      </c>
      <c r="O64861">
        <v>0</v>
      </c>
    </row>
    <row r="64862" spans="14:15" x14ac:dyDescent="0.3">
      <c r="N64862">
        <v>64857</v>
      </c>
      <c r="O64862">
        <v>0</v>
      </c>
    </row>
    <row r="64863" spans="14:15" x14ac:dyDescent="0.3">
      <c r="N64863">
        <v>64858</v>
      </c>
      <c r="O64863">
        <v>0</v>
      </c>
    </row>
    <row r="64864" spans="14:15" x14ac:dyDescent="0.3">
      <c r="N64864">
        <v>64859</v>
      </c>
      <c r="O64864">
        <v>0</v>
      </c>
    </row>
    <row r="64865" spans="14:15" x14ac:dyDescent="0.3">
      <c r="N64865">
        <v>64860</v>
      </c>
      <c r="O64865">
        <v>0</v>
      </c>
    </row>
    <row r="64866" spans="14:15" x14ac:dyDescent="0.3">
      <c r="N64866">
        <v>64861</v>
      </c>
      <c r="O64866">
        <v>0</v>
      </c>
    </row>
    <row r="64867" spans="14:15" x14ac:dyDescent="0.3">
      <c r="N64867">
        <v>64862</v>
      </c>
      <c r="O64867">
        <v>0</v>
      </c>
    </row>
    <row r="64868" spans="14:15" x14ac:dyDescent="0.3">
      <c r="N64868">
        <v>64863</v>
      </c>
      <c r="O64868">
        <v>0</v>
      </c>
    </row>
    <row r="64869" spans="14:15" x14ac:dyDescent="0.3">
      <c r="N64869">
        <v>64864</v>
      </c>
      <c r="O64869">
        <v>0</v>
      </c>
    </row>
    <row r="64870" spans="14:15" x14ac:dyDescent="0.3">
      <c r="N64870">
        <v>64865</v>
      </c>
      <c r="O64870">
        <v>0</v>
      </c>
    </row>
    <row r="64871" spans="14:15" x14ac:dyDescent="0.3">
      <c r="N64871">
        <v>64866</v>
      </c>
      <c r="O64871">
        <v>0</v>
      </c>
    </row>
    <row r="64872" spans="14:15" x14ac:dyDescent="0.3">
      <c r="N64872">
        <v>64867</v>
      </c>
      <c r="O64872">
        <v>0</v>
      </c>
    </row>
    <row r="64873" spans="14:15" x14ac:dyDescent="0.3">
      <c r="N64873">
        <v>64868</v>
      </c>
      <c r="O64873">
        <v>0</v>
      </c>
    </row>
    <row r="64874" spans="14:15" x14ac:dyDescent="0.3">
      <c r="N64874">
        <v>64869</v>
      </c>
      <c r="O64874">
        <v>0</v>
      </c>
    </row>
    <row r="64875" spans="14:15" x14ac:dyDescent="0.3">
      <c r="N64875">
        <v>64870</v>
      </c>
      <c r="O64875">
        <v>0</v>
      </c>
    </row>
    <row r="64876" spans="14:15" x14ac:dyDescent="0.3">
      <c r="N64876">
        <v>64871</v>
      </c>
      <c r="O64876">
        <v>0</v>
      </c>
    </row>
    <row r="64877" spans="14:15" x14ac:dyDescent="0.3">
      <c r="N64877">
        <v>64872</v>
      </c>
      <c r="O64877">
        <v>0</v>
      </c>
    </row>
    <row r="64878" spans="14:15" x14ac:dyDescent="0.3">
      <c r="N64878">
        <v>64873</v>
      </c>
      <c r="O64878">
        <v>0</v>
      </c>
    </row>
    <row r="64879" spans="14:15" x14ac:dyDescent="0.3">
      <c r="N64879">
        <v>64874</v>
      </c>
      <c r="O64879">
        <v>0</v>
      </c>
    </row>
    <row r="64880" spans="14:15" x14ac:dyDescent="0.3">
      <c r="N64880">
        <v>64875</v>
      </c>
      <c r="O64880">
        <v>0</v>
      </c>
    </row>
    <row r="64881" spans="14:15" x14ac:dyDescent="0.3">
      <c r="N64881">
        <v>64876</v>
      </c>
      <c r="O64881">
        <v>0</v>
      </c>
    </row>
    <row r="64882" spans="14:15" x14ac:dyDescent="0.3">
      <c r="N64882">
        <v>64877</v>
      </c>
      <c r="O64882">
        <v>0</v>
      </c>
    </row>
    <row r="64883" spans="14:15" x14ac:dyDescent="0.3">
      <c r="N64883">
        <v>64878</v>
      </c>
      <c r="O64883">
        <v>0</v>
      </c>
    </row>
    <row r="64884" spans="14:15" x14ac:dyDescent="0.3">
      <c r="N64884">
        <v>64879</v>
      </c>
      <c r="O64884">
        <v>0</v>
      </c>
    </row>
    <row r="64885" spans="14:15" x14ac:dyDescent="0.3">
      <c r="N64885">
        <v>64880</v>
      </c>
      <c r="O64885">
        <v>0</v>
      </c>
    </row>
    <row r="64886" spans="14:15" x14ac:dyDescent="0.3">
      <c r="N64886">
        <v>64881</v>
      </c>
      <c r="O64886">
        <v>0</v>
      </c>
    </row>
    <row r="64887" spans="14:15" x14ac:dyDescent="0.3">
      <c r="N64887">
        <v>64882</v>
      </c>
      <c r="O64887">
        <v>0</v>
      </c>
    </row>
    <row r="64888" spans="14:15" x14ac:dyDescent="0.3">
      <c r="N64888">
        <v>64883</v>
      </c>
      <c r="O64888">
        <v>0</v>
      </c>
    </row>
    <row r="64889" spans="14:15" x14ac:dyDescent="0.3">
      <c r="N64889">
        <v>64884</v>
      </c>
      <c r="O64889">
        <v>0</v>
      </c>
    </row>
    <row r="64890" spans="14:15" x14ac:dyDescent="0.3">
      <c r="N64890">
        <v>64885</v>
      </c>
      <c r="O64890">
        <v>0</v>
      </c>
    </row>
    <row r="64891" spans="14:15" x14ac:dyDescent="0.3">
      <c r="N64891">
        <v>64886</v>
      </c>
      <c r="O64891">
        <v>0</v>
      </c>
    </row>
    <row r="64892" spans="14:15" x14ac:dyDescent="0.3">
      <c r="N64892">
        <v>64887</v>
      </c>
      <c r="O64892">
        <v>0</v>
      </c>
    </row>
    <row r="64893" spans="14:15" x14ac:dyDescent="0.3">
      <c r="N64893">
        <v>64888</v>
      </c>
      <c r="O64893">
        <v>0</v>
      </c>
    </row>
    <row r="64894" spans="14:15" x14ac:dyDescent="0.3">
      <c r="N64894">
        <v>64889</v>
      </c>
      <c r="O64894">
        <v>0</v>
      </c>
    </row>
    <row r="64895" spans="14:15" x14ac:dyDescent="0.3">
      <c r="N64895">
        <v>64890</v>
      </c>
      <c r="O64895">
        <v>0</v>
      </c>
    </row>
    <row r="64896" spans="14:15" x14ac:dyDescent="0.3">
      <c r="N64896">
        <v>64891</v>
      </c>
      <c r="O64896">
        <v>0</v>
      </c>
    </row>
    <row r="64897" spans="14:15" x14ac:dyDescent="0.3">
      <c r="N64897">
        <v>64892</v>
      </c>
      <c r="O64897">
        <v>0</v>
      </c>
    </row>
    <row r="64898" spans="14:15" x14ac:dyDescent="0.3">
      <c r="N64898">
        <v>64893</v>
      </c>
      <c r="O64898">
        <v>0</v>
      </c>
    </row>
    <row r="64899" spans="14:15" x14ac:dyDescent="0.3">
      <c r="N64899">
        <v>64894</v>
      </c>
      <c r="O64899">
        <v>0</v>
      </c>
    </row>
    <row r="64900" spans="14:15" x14ac:dyDescent="0.3">
      <c r="N64900">
        <v>64895</v>
      </c>
      <c r="O64900">
        <v>0</v>
      </c>
    </row>
    <row r="64901" spans="14:15" x14ac:dyDescent="0.3">
      <c r="N64901">
        <v>64896</v>
      </c>
      <c r="O64901">
        <v>0</v>
      </c>
    </row>
    <row r="64902" spans="14:15" x14ac:dyDescent="0.3">
      <c r="N64902">
        <v>64897</v>
      </c>
      <c r="O64902">
        <v>0</v>
      </c>
    </row>
    <row r="64903" spans="14:15" x14ac:dyDescent="0.3">
      <c r="N64903">
        <v>64898</v>
      </c>
      <c r="O64903">
        <v>0</v>
      </c>
    </row>
    <row r="64904" spans="14:15" x14ac:dyDescent="0.3">
      <c r="N64904">
        <v>64899</v>
      </c>
      <c r="O64904">
        <v>0</v>
      </c>
    </row>
    <row r="64905" spans="14:15" x14ac:dyDescent="0.3">
      <c r="N64905">
        <v>64900</v>
      </c>
      <c r="O64905">
        <v>0</v>
      </c>
    </row>
    <row r="64906" spans="14:15" x14ac:dyDescent="0.3">
      <c r="N64906">
        <v>64901</v>
      </c>
      <c r="O64906">
        <v>0</v>
      </c>
    </row>
    <row r="64907" spans="14:15" x14ac:dyDescent="0.3">
      <c r="N64907">
        <v>64902</v>
      </c>
      <c r="O64907">
        <v>0</v>
      </c>
    </row>
    <row r="64908" spans="14:15" x14ac:dyDescent="0.3">
      <c r="N64908">
        <v>64903</v>
      </c>
      <c r="O64908">
        <v>0</v>
      </c>
    </row>
    <row r="64909" spans="14:15" x14ac:dyDescent="0.3">
      <c r="N64909">
        <v>64904</v>
      </c>
      <c r="O64909">
        <v>0</v>
      </c>
    </row>
    <row r="64910" spans="14:15" x14ac:dyDescent="0.3">
      <c r="N64910">
        <v>64905</v>
      </c>
      <c r="O64910">
        <v>0</v>
      </c>
    </row>
    <row r="64911" spans="14:15" x14ac:dyDescent="0.3">
      <c r="N64911">
        <v>64906</v>
      </c>
      <c r="O64911">
        <v>0</v>
      </c>
    </row>
    <row r="64912" spans="14:15" x14ac:dyDescent="0.3">
      <c r="N64912">
        <v>64907</v>
      </c>
      <c r="O64912">
        <v>0</v>
      </c>
    </row>
    <row r="64913" spans="14:15" x14ac:dyDescent="0.3">
      <c r="N64913">
        <v>64908</v>
      </c>
      <c r="O64913">
        <v>0</v>
      </c>
    </row>
    <row r="64914" spans="14:15" x14ac:dyDescent="0.3">
      <c r="N64914">
        <v>64909</v>
      </c>
      <c r="O64914">
        <v>0</v>
      </c>
    </row>
    <row r="64915" spans="14:15" x14ac:dyDescent="0.3">
      <c r="N64915">
        <v>64910</v>
      </c>
      <c r="O64915">
        <v>0</v>
      </c>
    </row>
    <row r="64916" spans="14:15" x14ac:dyDescent="0.3">
      <c r="N64916">
        <v>64911</v>
      </c>
      <c r="O64916">
        <v>0</v>
      </c>
    </row>
    <row r="64917" spans="14:15" x14ac:dyDescent="0.3">
      <c r="N64917">
        <v>64912</v>
      </c>
      <c r="O64917">
        <v>0</v>
      </c>
    </row>
    <row r="64918" spans="14:15" x14ac:dyDescent="0.3">
      <c r="N64918">
        <v>64913</v>
      </c>
      <c r="O64918">
        <v>0</v>
      </c>
    </row>
    <row r="64919" spans="14:15" x14ac:dyDescent="0.3">
      <c r="N64919">
        <v>64914</v>
      </c>
      <c r="O64919">
        <v>0</v>
      </c>
    </row>
    <row r="64920" spans="14:15" x14ac:dyDescent="0.3">
      <c r="N64920">
        <v>64915</v>
      </c>
      <c r="O64920">
        <v>0</v>
      </c>
    </row>
    <row r="64921" spans="14:15" x14ac:dyDescent="0.3">
      <c r="N64921">
        <v>64916</v>
      </c>
      <c r="O64921">
        <v>0</v>
      </c>
    </row>
    <row r="64922" spans="14:15" x14ac:dyDescent="0.3">
      <c r="N64922">
        <v>64917</v>
      </c>
      <c r="O64922">
        <v>0</v>
      </c>
    </row>
    <row r="64923" spans="14:15" x14ac:dyDescent="0.3">
      <c r="N64923">
        <v>64918</v>
      </c>
      <c r="O64923">
        <v>0</v>
      </c>
    </row>
    <row r="64924" spans="14:15" x14ac:dyDescent="0.3">
      <c r="N64924">
        <v>64919</v>
      </c>
      <c r="O64924">
        <v>0</v>
      </c>
    </row>
    <row r="64925" spans="14:15" x14ac:dyDescent="0.3">
      <c r="N64925">
        <v>64920</v>
      </c>
      <c r="O64925">
        <v>0</v>
      </c>
    </row>
    <row r="64926" spans="14:15" x14ac:dyDescent="0.3">
      <c r="N64926">
        <v>64921</v>
      </c>
      <c r="O64926">
        <v>0</v>
      </c>
    </row>
    <row r="64927" spans="14:15" x14ac:dyDescent="0.3">
      <c r="N64927">
        <v>64922</v>
      </c>
      <c r="O64927">
        <v>0</v>
      </c>
    </row>
    <row r="64928" spans="14:15" x14ac:dyDescent="0.3">
      <c r="N64928">
        <v>64923</v>
      </c>
      <c r="O64928">
        <v>0</v>
      </c>
    </row>
    <row r="64929" spans="14:15" x14ac:dyDescent="0.3">
      <c r="N64929">
        <v>64924</v>
      </c>
      <c r="O64929">
        <v>0</v>
      </c>
    </row>
    <row r="64930" spans="14:15" x14ac:dyDescent="0.3">
      <c r="N64930">
        <v>64925</v>
      </c>
      <c r="O64930">
        <v>0</v>
      </c>
    </row>
    <row r="64931" spans="14:15" x14ac:dyDescent="0.3">
      <c r="N64931">
        <v>64926</v>
      </c>
      <c r="O64931">
        <v>0</v>
      </c>
    </row>
    <row r="64932" spans="14:15" x14ac:dyDescent="0.3">
      <c r="N64932">
        <v>64927</v>
      </c>
      <c r="O64932">
        <v>0</v>
      </c>
    </row>
    <row r="64933" spans="14:15" x14ac:dyDescent="0.3">
      <c r="N64933">
        <v>64928</v>
      </c>
      <c r="O64933">
        <v>0</v>
      </c>
    </row>
    <row r="64934" spans="14:15" x14ac:dyDescent="0.3">
      <c r="N64934">
        <v>64929</v>
      </c>
      <c r="O64934">
        <v>0</v>
      </c>
    </row>
    <row r="64935" spans="14:15" x14ac:dyDescent="0.3">
      <c r="N64935">
        <v>64930</v>
      </c>
      <c r="O64935">
        <v>0</v>
      </c>
    </row>
    <row r="64936" spans="14:15" x14ac:dyDescent="0.3">
      <c r="N64936">
        <v>64931</v>
      </c>
      <c r="O64936">
        <v>0</v>
      </c>
    </row>
    <row r="64937" spans="14:15" x14ac:dyDescent="0.3">
      <c r="N64937">
        <v>64932</v>
      </c>
      <c r="O64937">
        <v>0</v>
      </c>
    </row>
    <row r="64938" spans="14:15" x14ac:dyDescent="0.3">
      <c r="N64938">
        <v>64933</v>
      </c>
      <c r="O64938">
        <v>0</v>
      </c>
    </row>
    <row r="64939" spans="14:15" x14ac:dyDescent="0.3">
      <c r="N64939">
        <v>64934</v>
      </c>
      <c r="O64939">
        <v>0</v>
      </c>
    </row>
    <row r="64940" spans="14:15" x14ac:dyDescent="0.3">
      <c r="N64940">
        <v>64935</v>
      </c>
      <c r="O64940">
        <v>0</v>
      </c>
    </row>
    <row r="64941" spans="14:15" x14ac:dyDescent="0.3">
      <c r="N64941">
        <v>64936</v>
      </c>
      <c r="O64941">
        <v>0</v>
      </c>
    </row>
    <row r="64942" spans="14:15" x14ac:dyDescent="0.3">
      <c r="N64942">
        <v>64937</v>
      </c>
      <c r="O64942">
        <v>0</v>
      </c>
    </row>
    <row r="64943" spans="14:15" x14ac:dyDescent="0.3">
      <c r="N64943">
        <v>64938</v>
      </c>
      <c r="O64943">
        <v>0</v>
      </c>
    </row>
    <row r="64944" spans="14:15" x14ac:dyDescent="0.3">
      <c r="N64944">
        <v>64939</v>
      </c>
      <c r="O64944">
        <v>0</v>
      </c>
    </row>
    <row r="64945" spans="14:15" x14ac:dyDescent="0.3">
      <c r="N64945">
        <v>64940</v>
      </c>
      <c r="O64945">
        <v>0</v>
      </c>
    </row>
    <row r="64946" spans="14:15" x14ac:dyDescent="0.3">
      <c r="N64946">
        <v>64941</v>
      </c>
      <c r="O64946">
        <v>0</v>
      </c>
    </row>
    <row r="64947" spans="14:15" x14ac:dyDescent="0.3">
      <c r="N64947">
        <v>64942</v>
      </c>
      <c r="O64947">
        <v>0</v>
      </c>
    </row>
    <row r="64948" spans="14:15" x14ac:dyDescent="0.3">
      <c r="N64948">
        <v>64943</v>
      </c>
      <c r="O64948">
        <v>0</v>
      </c>
    </row>
    <row r="64949" spans="14:15" x14ac:dyDescent="0.3">
      <c r="N64949">
        <v>64944</v>
      </c>
      <c r="O64949">
        <v>0</v>
      </c>
    </row>
    <row r="64950" spans="14:15" x14ac:dyDescent="0.3">
      <c r="N64950">
        <v>64945</v>
      </c>
      <c r="O64950">
        <v>0</v>
      </c>
    </row>
    <row r="64951" spans="14:15" x14ac:dyDescent="0.3">
      <c r="N64951">
        <v>64946</v>
      </c>
      <c r="O64951">
        <v>0</v>
      </c>
    </row>
    <row r="64952" spans="14:15" x14ac:dyDescent="0.3">
      <c r="N64952">
        <v>64947</v>
      </c>
      <c r="O64952">
        <v>0</v>
      </c>
    </row>
    <row r="64953" spans="14:15" x14ac:dyDescent="0.3">
      <c r="N64953">
        <v>64948</v>
      </c>
      <c r="O64953">
        <v>0</v>
      </c>
    </row>
    <row r="64954" spans="14:15" x14ac:dyDescent="0.3">
      <c r="N64954">
        <v>64949</v>
      </c>
      <c r="O64954">
        <v>0</v>
      </c>
    </row>
    <row r="64955" spans="14:15" x14ac:dyDescent="0.3">
      <c r="N64955">
        <v>64950</v>
      </c>
      <c r="O64955">
        <v>0</v>
      </c>
    </row>
    <row r="64956" spans="14:15" x14ac:dyDescent="0.3">
      <c r="N64956">
        <v>64951</v>
      </c>
      <c r="O64956">
        <v>0</v>
      </c>
    </row>
    <row r="64957" spans="14:15" x14ac:dyDescent="0.3">
      <c r="N64957">
        <v>64952</v>
      </c>
      <c r="O64957">
        <v>0</v>
      </c>
    </row>
    <row r="64958" spans="14:15" x14ac:dyDescent="0.3">
      <c r="N64958">
        <v>64953</v>
      </c>
      <c r="O64958">
        <v>0</v>
      </c>
    </row>
    <row r="64959" spans="14:15" x14ac:dyDescent="0.3">
      <c r="N64959">
        <v>64954</v>
      </c>
      <c r="O64959">
        <v>0</v>
      </c>
    </row>
    <row r="64960" spans="14:15" x14ac:dyDescent="0.3">
      <c r="N64960">
        <v>64955</v>
      </c>
      <c r="O64960">
        <v>0</v>
      </c>
    </row>
    <row r="64961" spans="14:15" x14ac:dyDescent="0.3">
      <c r="N64961">
        <v>64956</v>
      </c>
      <c r="O64961">
        <v>0</v>
      </c>
    </row>
    <row r="64962" spans="14:15" x14ac:dyDescent="0.3">
      <c r="N64962">
        <v>64957</v>
      </c>
      <c r="O64962">
        <v>0</v>
      </c>
    </row>
    <row r="64963" spans="14:15" x14ac:dyDescent="0.3">
      <c r="N64963">
        <v>64958</v>
      </c>
      <c r="O64963">
        <v>0</v>
      </c>
    </row>
    <row r="64964" spans="14:15" x14ac:dyDescent="0.3">
      <c r="N64964">
        <v>64959</v>
      </c>
      <c r="O64964">
        <v>0</v>
      </c>
    </row>
    <row r="64965" spans="14:15" x14ac:dyDescent="0.3">
      <c r="N64965">
        <v>64960</v>
      </c>
      <c r="O64965">
        <v>0</v>
      </c>
    </row>
    <row r="64966" spans="14:15" x14ac:dyDescent="0.3">
      <c r="N64966">
        <v>64961</v>
      </c>
      <c r="O64966">
        <v>0</v>
      </c>
    </row>
    <row r="64967" spans="14:15" x14ac:dyDescent="0.3">
      <c r="N64967">
        <v>64962</v>
      </c>
      <c r="O64967">
        <v>0</v>
      </c>
    </row>
    <row r="64968" spans="14:15" x14ac:dyDescent="0.3">
      <c r="N64968">
        <v>64963</v>
      </c>
      <c r="O64968">
        <v>0</v>
      </c>
    </row>
    <row r="64969" spans="14:15" x14ac:dyDescent="0.3">
      <c r="N64969">
        <v>64964</v>
      </c>
      <c r="O64969">
        <v>0</v>
      </c>
    </row>
    <row r="64970" spans="14:15" x14ac:dyDescent="0.3">
      <c r="N64970">
        <v>64965</v>
      </c>
      <c r="O64970">
        <v>0</v>
      </c>
    </row>
    <row r="64971" spans="14:15" x14ac:dyDescent="0.3">
      <c r="N64971">
        <v>64966</v>
      </c>
      <c r="O64971">
        <v>0</v>
      </c>
    </row>
    <row r="64972" spans="14:15" x14ac:dyDescent="0.3">
      <c r="N64972">
        <v>64967</v>
      </c>
      <c r="O64972">
        <v>0</v>
      </c>
    </row>
    <row r="64973" spans="14:15" x14ac:dyDescent="0.3">
      <c r="N64973">
        <v>64968</v>
      </c>
      <c r="O64973">
        <v>0</v>
      </c>
    </row>
    <row r="64974" spans="14:15" x14ac:dyDescent="0.3">
      <c r="N64974">
        <v>64969</v>
      </c>
      <c r="O64974">
        <v>0</v>
      </c>
    </row>
    <row r="64975" spans="14:15" x14ac:dyDescent="0.3">
      <c r="N64975">
        <v>64970</v>
      </c>
      <c r="O64975">
        <v>0</v>
      </c>
    </row>
    <row r="64976" spans="14:15" x14ac:dyDescent="0.3">
      <c r="N64976">
        <v>64971</v>
      </c>
      <c r="O64976">
        <v>0</v>
      </c>
    </row>
    <row r="64977" spans="14:15" x14ac:dyDescent="0.3">
      <c r="N64977">
        <v>64972</v>
      </c>
      <c r="O64977">
        <v>0</v>
      </c>
    </row>
    <row r="64978" spans="14:15" x14ac:dyDescent="0.3">
      <c r="N64978">
        <v>64973</v>
      </c>
      <c r="O64978">
        <v>0</v>
      </c>
    </row>
    <row r="64979" spans="14:15" x14ac:dyDescent="0.3">
      <c r="N64979">
        <v>64974</v>
      </c>
      <c r="O64979">
        <v>0</v>
      </c>
    </row>
    <row r="64980" spans="14:15" x14ac:dyDescent="0.3">
      <c r="N64980">
        <v>64975</v>
      </c>
      <c r="O64980">
        <v>0</v>
      </c>
    </row>
    <row r="64981" spans="14:15" x14ac:dyDescent="0.3">
      <c r="N64981">
        <v>64976</v>
      </c>
      <c r="O64981">
        <v>0</v>
      </c>
    </row>
    <row r="64982" spans="14:15" x14ac:dyDescent="0.3">
      <c r="N64982">
        <v>64977</v>
      </c>
      <c r="O64982">
        <v>0</v>
      </c>
    </row>
    <row r="64983" spans="14:15" x14ac:dyDescent="0.3">
      <c r="N64983">
        <v>64978</v>
      </c>
      <c r="O64983">
        <v>0</v>
      </c>
    </row>
    <row r="64984" spans="14:15" x14ac:dyDescent="0.3">
      <c r="N64984">
        <v>64979</v>
      </c>
      <c r="O64984">
        <v>0</v>
      </c>
    </row>
    <row r="64985" spans="14:15" x14ac:dyDescent="0.3">
      <c r="N64985">
        <v>64980</v>
      </c>
      <c r="O64985">
        <v>0</v>
      </c>
    </row>
    <row r="64986" spans="14:15" x14ac:dyDescent="0.3">
      <c r="N64986">
        <v>64981</v>
      </c>
      <c r="O64986">
        <v>0</v>
      </c>
    </row>
    <row r="64987" spans="14:15" x14ac:dyDescent="0.3">
      <c r="N64987">
        <v>64982</v>
      </c>
      <c r="O64987">
        <v>0</v>
      </c>
    </row>
    <row r="64988" spans="14:15" x14ac:dyDescent="0.3">
      <c r="N64988">
        <v>64983</v>
      </c>
      <c r="O64988">
        <v>0</v>
      </c>
    </row>
    <row r="64989" spans="14:15" x14ac:dyDescent="0.3">
      <c r="N64989">
        <v>64984</v>
      </c>
      <c r="O64989">
        <v>0</v>
      </c>
    </row>
    <row r="64990" spans="14:15" x14ac:dyDescent="0.3">
      <c r="N64990">
        <v>64985</v>
      </c>
      <c r="O64990">
        <v>0</v>
      </c>
    </row>
    <row r="64991" spans="14:15" x14ac:dyDescent="0.3">
      <c r="N64991">
        <v>64986</v>
      </c>
      <c r="O64991">
        <v>0</v>
      </c>
    </row>
    <row r="64992" spans="14:15" x14ac:dyDescent="0.3">
      <c r="N64992">
        <v>64987</v>
      </c>
      <c r="O64992">
        <v>0</v>
      </c>
    </row>
    <row r="64993" spans="14:15" x14ac:dyDescent="0.3">
      <c r="N64993">
        <v>64988</v>
      </c>
      <c r="O64993">
        <v>0</v>
      </c>
    </row>
    <row r="64994" spans="14:15" x14ac:dyDescent="0.3">
      <c r="N64994">
        <v>64989</v>
      </c>
      <c r="O64994">
        <v>0</v>
      </c>
    </row>
    <row r="64995" spans="14:15" x14ac:dyDescent="0.3">
      <c r="N64995">
        <v>64990</v>
      </c>
      <c r="O64995">
        <v>0</v>
      </c>
    </row>
    <row r="64996" spans="14:15" x14ac:dyDescent="0.3">
      <c r="N64996">
        <v>64991</v>
      </c>
      <c r="O64996">
        <v>0</v>
      </c>
    </row>
    <row r="64997" spans="14:15" x14ac:dyDescent="0.3">
      <c r="N64997">
        <v>64992</v>
      </c>
      <c r="O64997">
        <v>0</v>
      </c>
    </row>
    <row r="64998" spans="14:15" x14ac:dyDescent="0.3">
      <c r="N64998">
        <v>64993</v>
      </c>
      <c r="O64998">
        <v>0</v>
      </c>
    </row>
    <row r="64999" spans="14:15" x14ac:dyDescent="0.3">
      <c r="N64999">
        <v>64994</v>
      </c>
      <c r="O64999">
        <v>0</v>
      </c>
    </row>
    <row r="65000" spans="14:15" x14ac:dyDescent="0.3">
      <c r="N65000">
        <v>64995</v>
      </c>
      <c r="O65000">
        <v>0</v>
      </c>
    </row>
    <row r="65001" spans="14:15" x14ac:dyDescent="0.3">
      <c r="N65001">
        <v>64996</v>
      </c>
      <c r="O65001">
        <v>0</v>
      </c>
    </row>
    <row r="65002" spans="14:15" x14ac:dyDescent="0.3">
      <c r="N65002">
        <v>64997</v>
      </c>
      <c r="O65002">
        <v>0</v>
      </c>
    </row>
    <row r="65003" spans="14:15" x14ac:dyDescent="0.3">
      <c r="N65003">
        <v>64998</v>
      </c>
      <c r="O65003">
        <v>0</v>
      </c>
    </row>
    <row r="65004" spans="14:15" x14ac:dyDescent="0.3">
      <c r="N65004">
        <v>64999</v>
      </c>
      <c r="O65004">
        <v>0</v>
      </c>
    </row>
    <row r="65005" spans="14:15" x14ac:dyDescent="0.3">
      <c r="N65005">
        <v>65000</v>
      </c>
      <c r="O65005">
        <v>0</v>
      </c>
    </row>
    <row r="65006" spans="14:15" x14ac:dyDescent="0.3">
      <c r="N65006">
        <v>65001</v>
      </c>
      <c r="O65006">
        <v>0</v>
      </c>
    </row>
    <row r="65007" spans="14:15" x14ac:dyDescent="0.3">
      <c r="N65007">
        <v>65002</v>
      </c>
      <c r="O65007">
        <v>0</v>
      </c>
    </row>
    <row r="65008" spans="14:15" x14ac:dyDescent="0.3">
      <c r="N65008">
        <v>65003</v>
      </c>
      <c r="O65008">
        <v>0</v>
      </c>
    </row>
    <row r="65009" spans="14:15" x14ac:dyDescent="0.3">
      <c r="N65009">
        <v>65004</v>
      </c>
      <c r="O65009">
        <v>0</v>
      </c>
    </row>
    <row r="65010" spans="14:15" x14ac:dyDescent="0.3">
      <c r="N65010">
        <v>65005</v>
      </c>
      <c r="O65010">
        <v>0</v>
      </c>
    </row>
    <row r="65011" spans="14:15" x14ac:dyDescent="0.3">
      <c r="N65011">
        <v>65006</v>
      </c>
      <c r="O65011">
        <v>0</v>
      </c>
    </row>
    <row r="65012" spans="14:15" x14ac:dyDescent="0.3">
      <c r="N65012">
        <v>65007</v>
      </c>
      <c r="O65012">
        <v>0</v>
      </c>
    </row>
    <row r="65013" spans="14:15" x14ac:dyDescent="0.3">
      <c r="N65013">
        <v>65008</v>
      </c>
      <c r="O65013">
        <v>0</v>
      </c>
    </row>
    <row r="65014" spans="14:15" x14ac:dyDescent="0.3">
      <c r="N65014">
        <v>65009</v>
      </c>
      <c r="O65014">
        <v>0</v>
      </c>
    </row>
    <row r="65015" spans="14:15" x14ac:dyDescent="0.3">
      <c r="N65015">
        <v>65010</v>
      </c>
      <c r="O65015">
        <v>0</v>
      </c>
    </row>
    <row r="65016" spans="14:15" x14ac:dyDescent="0.3">
      <c r="N65016">
        <v>65011</v>
      </c>
      <c r="O65016">
        <v>0</v>
      </c>
    </row>
    <row r="65017" spans="14:15" x14ac:dyDescent="0.3">
      <c r="N65017">
        <v>65012</v>
      </c>
      <c r="O65017">
        <v>0</v>
      </c>
    </row>
    <row r="65018" spans="14:15" x14ac:dyDescent="0.3">
      <c r="N65018">
        <v>65013</v>
      </c>
      <c r="O65018">
        <v>0</v>
      </c>
    </row>
    <row r="65019" spans="14:15" x14ac:dyDescent="0.3">
      <c r="N65019">
        <v>65014</v>
      </c>
      <c r="O65019">
        <v>0</v>
      </c>
    </row>
    <row r="65020" spans="14:15" x14ac:dyDescent="0.3">
      <c r="N65020">
        <v>65015</v>
      </c>
      <c r="O65020">
        <v>0</v>
      </c>
    </row>
    <row r="65021" spans="14:15" x14ac:dyDescent="0.3">
      <c r="N65021">
        <v>65016</v>
      </c>
      <c r="O65021">
        <v>0</v>
      </c>
    </row>
    <row r="65022" spans="14:15" x14ac:dyDescent="0.3">
      <c r="N65022">
        <v>65017</v>
      </c>
      <c r="O65022">
        <v>0</v>
      </c>
    </row>
    <row r="65023" spans="14:15" x14ac:dyDescent="0.3">
      <c r="N65023">
        <v>65018</v>
      </c>
      <c r="O65023">
        <v>0</v>
      </c>
    </row>
    <row r="65024" spans="14:15" x14ac:dyDescent="0.3">
      <c r="N65024">
        <v>65019</v>
      </c>
      <c r="O65024">
        <v>0</v>
      </c>
    </row>
    <row r="65025" spans="14:15" x14ac:dyDescent="0.3">
      <c r="N65025">
        <v>65020</v>
      </c>
      <c r="O65025">
        <v>0</v>
      </c>
    </row>
    <row r="65026" spans="14:15" x14ac:dyDescent="0.3">
      <c r="N65026">
        <v>65021</v>
      </c>
      <c r="O65026">
        <v>0</v>
      </c>
    </row>
    <row r="65027" spans="14:15" x14ac:dyDescent="0.3">
      <c r="N65027">
        <v>65022</v>
      </c>
      <c r="O65027">
        <v>0</v>
      </c>
    </row>
    <row r="65028" spans="14:15" x14ac:dyDescent="0.3">
      <c r="N65028">
        <v>65023</v>
      </c>
      <c r="O65028">
        <v>0</v>
      </c>
    </row>
    <row r="65029" spans="14:15" x14ac:dyDescent="0.3">
      <c r="N65029">
        <v>65024</v>
      </c>
      <c r="O65029">
        <v>0</v>
      </c>
    </row>
    <row r="65030" spans="14:15" x14ac:dyDescent="0.3">
      <c r="N65030">
        <v>65025</v>
      </c>
      <c r="O65030">
        <v>0</v>
      </c>
    </row>
    <row r="65031" spans="14:15" x14ac:dyDescent="0.3">
      <c r="N65031">
        <v>65026</v>
      </c>
      <c r="O65031">
        <v>0</v>
      </c>
    </row>
    <row r="65032" spans="14:15" x14ac:dyDescent="0.3">
      <c r="N65032">
        <v>65027</v>
      </c>
      <c r="O65032">
        <v>0</v>
      </c>
    </row>
    <row r="65033" spans="14:15" x14ac:dyDescent="0.3">
      <c r="N65033">
        <v>65028</v>
      </c>
      <c r="O65033">
        <v>0</v>
      </c>
    </row>
    <row r="65034" spans="14:15" x14ac:dyDescent="0.3">
      <c r="N65034">
        <v>65029</v>
      </c>
      <c r="O65034">
        <v>0</v>
      </c>
    </row>
    <row r="65035" spans="14:15" x14ac:dyDescent="0.3">
      <c r="N65035">
        <v>65030</v>
      </c>
      <c r="O65035">
        <v>0</v>
      </c>
    </row>
    <row r="65036" spans="14:15" x14ac:dyDescent="0.3">
      <c r="N65036">
        <v>65031</v>
      </c>
      <c r="O65036">
        <v>0</v>
      </c>
    </row>
    <row r="65037" spans="14:15" x14ac:dyDescent="0.3">
      <c r="N65037">
        <v>65032</v>
      </c>
      <c r="O65037">
        <v>0</v>
      </c>
    </row>
    <row r="65038" spans="14:15" x14ac:dyDescent="0.3">
      <c r="N65038">
        <v>65033</v>
      </c>
      <c r="O65038">
        <v>0</v>
      </c>
    </row>
    <row r="65039" spans="14:15" x14ac:dyDescent="0.3">
      <c r="N65039">
        <v>65034</v>
      </c>
      <c r="O65039">
        <v>0</v>
      </c>
    </row>
    <row r="65040" spans="14:15" x14ac:dyDescent="0.3">
      <c r="N65040">
        <v>65035</v>
      </c>
      <c r="O65040">
        <v>0</v>
      </c>
    </row>
    <row r="65041" spans="14:15" x14ac:dyDescent="0.3">
      <c r="N65041">
        <v>65036</v>
      </c>
      <c r="O65041">
        <v>0</v>
      </c>
    </row>
    <row r="65042" spans="14:15" x14ac:dyDescent="0.3">
      <c r="N65042">
        <v>65037</v>
      </c>
      <c r="O65042">
        <v>0</v>
      </c>
    </row>
    <row r="65043" spans="14:15" x14ac:dyDescent="0.3">
      <c r="N65043">
        <v>65038</v>
      </c>
      <c r="O65043">
        <v>0</v>
      </c>
    </row>
    <row r="65044" spans="14:15" x14ac:dyDescent="0.3">
      <c r="N65044">
        <v>65039</v>
      </c>
      <c r="O65044">
        <v>0</v>
      </c>
    </row>
    <row r="65045" spans="14:15" x14ac:dyDescent="0.3">
      <c r="N65045">
        <v>65040</v>
      </c>
      <c r="O65045">
        <v>0</v>
      </c>
    </row>
    <row r="65046" spans="14:15" x14ac:dyDescent="0.3">
      <c r="N65046">
        <v>65041</v>
      </c>
      <c r="O65046">
        <v>0</v>
      </c>
    </row>
    <row r="65047" spans="14:15" x14ac:dyDescent="0.3">
      <c r="N65047">
        <v>65042</v>
      </c>
      <c r="O65047">
        <v>0</v>
      </c>
    </row>
    <row r="65048" spans="14:15" x14ac:dyDescent="0.3">
      <c r="N65048">
        <v>65043</v>
      </c>
      <c r="O65048">
        <v>0</v>
      </c>
    </row>
    <row r="65049" spans="14:15" x14ac:dyDescent="0.3">
      <c r="N65049">
        <v>65044</v>
      </c>
      <c r="O65049">
        <v>0</v>
      </c>
    </row>
    <row r="65050" spans="14:15" x14ac:dyDescent="0.3">
      <c r="N65050">
        <v>65045</v>
      </c>
      <c r="O65050">
        <v>0</v>
      </c>
    </row>
    <row r="65051" spans="14:15" x14ac:dyDescent="0.3">
      <c r="N65051">
        <v>65046</v>
      </c>
      <c r="O65051">
        <v>0</v>
      </c>
    </row>
    <row r="65052" spans="14:15" x14ac:dyDescent="0.3">
      <c r="N65052">
        <v>65047</v>
      </c>
      <c r="O65052">
        <v>0</v>
      </c>
    </row>
    <row r="65053" spans="14:15" x14ac:dyDescent="0.3">
      <c r="N65053">
        <v>65048</v>
      </c>
      <c r="O65053">
        <v>0</v>
      </c>
    </row>
    <row r="65054" spans="14:15" x14ac:dyDescent="0.3">
      <c r="N65054">
        <v>65049</v>
      </c>
      <c r="O65054">
        <v>0</v>
      </c>
    </row>
    <row r="65055" spans="14:15" x14ac:dyDescent="0.3">
      <c r="N65055">
        <v>65050</v>
      </c>
      <c r="O65055">
        <v>0</v>
      </c>
    </row>
    <row r="65056" spans="14:15" x14ac:dyDescent="0.3">
      <c r="N65056">
        <v>65051</v>
      </c>
      <c r="O65056">
        <v>0</v>
      </c>
    </row>
    <row r="65057" spans="14:15" x14ac:dyDescent="0.3">
      <c r="N65057">
        <v>65052</v>
      </c>
      <c r="O65057">
        <v>0</v>
      </c>
    </row>
    <row r="65058" spans="14:15" x14ac:dyDescent="0.3">
      <c r="N65058">
        <v>65053</v>
      </c>
      <c r="O65058">
        <v>0</v>
      </c>
    </row>
    <row r="65059" spans="14:15" x14ac:dyDescent="0.3">
      <c r="N65059">
        <v>65054</v>
      </c>
      <c r="O65059">
        <v>0</v>
      </c>
    </row>
    <row r="65060" spans="14:15" x14ac:dyDescent="0.3">
      <c r="N65060">
        <v>65055</v>
      </c>
      <c r="O65060">
        <v>0</v>
      </c>
    </row>
    <row r="65061" spans="14:15" x14ac:dyDescent="0.3">
      <c r="N65061">
        <v>65056</v>
      </c>
      <c r="O65061">
        <v>0</v>
      </c>
    </row>
    <row r="65062" spans="14:15" x14ac:dyDescent="0.3">
      <c r="N65062">
        <v>65057</v>
      </c>
      <c r="O65062">
        <v>0</v>
      </c>
    </row>
    <row r="65063" spans="14:15" x14ac:dyDescent="0.3">
      <c r="N65063">
        <v>65058</v>
      </c>
      <c r="O65063">
        <v>0</v>
      </c>
    </row>
    <row r="65064" spans="14:15" x14ac:dyDescent="0.3">
      <c r="N65064">
        <v>65059</v>
      </c>
      <c r="O65064">
        <v>0</v>
      </c>
    </row>
    <row r="65065" spans="14:15" x14ac:dyDescent="0.3">
      <c r="N65065">
        <v>65060</v>
      </c>
      <c r="O65065">
        <v>0</v>
      </c>
    </row>
    <row r="65066" spans="14:15" x14ac:dyDescent="0.3">
      <c r="N65066">
        <v>65061</v>
      </c>
      <c r="O65066">
        <v>0</v>
      </c>
    </row>
    <row r="65067" spans="14:15" x14ac:dyDescent="0.3">
      <c r="N65067">
        <v>65062</v>
      </c>
      <c r="O65067">
        <v>0</v>
      </c>
    </row>
    <row r="65068" spans="14:15" x14ac:dyDescent="0.3">
      <c r="N65068">
        <v>65063</v>
      </c>
      <c r="O65068">
        <v>0</v>
      </c>
    </row>
    <row r="65069" spans="14:15" x14ac:dyDescent="0.3">
      <c r="N65069">
        <v>65064</v>
      </c>
      <c r="O65069">
        <v>0</v>
      </c>
    </row>
    <row r="65070" spans="14:15" x14ac:dyDescent="0.3">
      <c r="N65070">
        <v>65065</v>
      </c>
      <c r="O65070">
        <v>0</v>
      </c>
    </row>
    <row r="65071" spans="14:15" x14ac:dyDescent="0.3">
      <c r="N65071">
        <v>65066</v>
      </c>
      <c r="O65071">
        <v>0</v>
      </c>
    </row>
    <row r="65072" spans="14:15" x14ac:dyDescent="0.3">
      <c r="N65072">
        <v>65067</v>
      </c>
      <c r="O65072">
        <v>0</v>
      </c>
    </row>
    <row r="65073" spans="14:15" x14ac:dyDescent="0.3">
      <c r="N65073">
        <v>65068</v>
      </c>
      <c r="O65073">
        <v>0</v>
      </c>
    </row>
    <row r="65074" spans="14:15" x14ac:dyDescent="0.3">
      <c r="N65074">
        <v>65069</v>
      </c>
      <c r="O65074">
        <v>0</v>
      </c>
    </row>
    <row r="65075" spans="14:15" x14ac:dyDescent="0.3">
      <c r="N65075">
        <v>65070</v>
      </c>
      <c r="O65075">
        <v>0</v>
      </c>
    </row>
    <row r="65076" spans="14:15" x14ac:dyDescent="0.3">
      <c r="N65076">
        <v>65071</v>
      </c>
      <c r="O65076">
        <v>0</v>
      </c>
    </row>
    <row r="65077" spans="14:15" x14ac:dyDescent="0.3">
      <c r="N65077">
        <v>65072</v>
      </c>
      <c r="O65077">
        <v>0</v>
      </c>
    </row>
    <row r="65078" spans="14:15" x14ac:dyDescent="0.3">
      <c r="N65078">
        <v>65073</v>
      </c>
      <c r="O65078">
        <v>0</v>
      </c>
    </row>
    <row r="65079" spans="14:15" x14ac:dyDescent="0.3">
      <c r="N65079">
        <v>65074</v>
      </c>
      <c r="O65079">
        <v>0</v>
      </c>
    </row>
    <row r="65080" spans="14:15" x14ac:dyDescent="0.3">
      <c r="N65080">
        <v>65075</v>
      </c>
      <c r="O65080">
        <v>0</v>
      </c>
    </row>
    <row r="65081" spans="14:15" x14ac:dyDescent="0.3">
      <c r="N65081">
        <v>65076</v>
      </c>
      <c r="O65081">
        <v>0</v>
      </c>
    </row>
    <row r="65082" spans="14:15" x14ac:dyDescent="0.3">
      <c r="N65082">
        <v>65077</v>
      </c>
      <c r="O65082">
        <v>0</v>
      </c>
    </row>
    <row r="65083" spans="14:15" x14ac:dyDescent="0.3">
      <c r="N65083">
        <v>65078</v>
      </c>
      <c r="O65083">
        <v>0</v>
      </c>
    </row>
    <row r="65084" spans="14:15" x14ac:dyDescent="0.3">
      <c r="N65084">
        <v>65079</v>
      </c>
      <c r="O65084">
        <v>0</v>
      </c>
    </row>
    <row r="65085" spans="14:15" x14ac:dyDescent="0.3">
      <c r="N65085">
        <v>65080</v>
      </c>
      <c r="O65085">
        <v>0</v>
      </c>
    </row>
    <row r="65086" spans="14:15" x14ac:dyDescent="0.3">
      <c r="N65086">
        <v>65081</v>
      </c>
      <c r="O65086">
        <v>0</v>
      </c>
    </row>
    <row r="65087" spans="14:15" x14ac:dyDescent="0.3">
      <c r="N65087">
        <v>65082</v>
      </c>
      <c r="O65087">
        <v>0</v>
      </c>
    </row>
    <row r="65088" spans="14:15" x14ac:dyDescent="0.3">
      <c r="N65088">
        <v>65083</v>
      </c>
      <c r="O65088">
        <v>0</v>
      </c>
    </row>
    <row r="65089" spans="14:15" x14ac:dyDescent="0.3">
      <c r="N65089">
        <v>65084</v>
      </c>
      <c r="O65089">
        <v>0</v>
      </c>
    </row>
    <row r="65090" spans="14:15" x14ac:dyDescent="0.3">
      <c r="N65090">
        <v>65085</v>
      </c>
      <c r="O65090">
        <v>1</v>
      </c>
    </row>
    <row r="65091" spans="14:15" x14ac:dyDescent="0.3">
      <c r="N65091">
        <v>65086</v>
      </c>
      <c r="O65091">
        <v>0</v>
      </c>
    </row>
    <row r="65092" spans="14:15" x14ac:dyDescent="0.3">
      <c r="N65092">
        <v>65087</v>
      </c>
      <c r="O65092">
        <v>0</v>
      </c>
    </row>
    <row r="65093" spans="14:15" x14ac:dyDescent="0.3">
      <c r="N65093">
        <v>65088</v>
      </c>
      <c r="O65093">
        <v>0</v>
      </c>
    </row>
    <row r="65094" spans="14:15" x14ac:dyDescent="0.3">
      <c r="N65094">
        <v>65089</v>
      </c>
      <c r="O65094">
        <v>0</v>
      </c>
    </row>
    <row r="65095" spans="14:15" x14ac:dyDescent="0.3">
      <c r="N65095">
        <v>65090</v>
      </c>
      <c r="O65095">
        <v>0</v>
      </c>
    </row>
    <row r="65096" spans="14:15" x14ac:dyDescent="0.3">
      <c r="N65096">
        <v>65091</v>
      </c>
      <c r="O65096">
        <v>0</v>
      </c>
    </row>
    <row r="65097" spans="14:15" x14ac:dyDescent="0.3">
      <c r="N65097">
        <v>65092</v>
      </c>
      <c r="O65097">
        <v>0</v>
      </c>
    </row>
    <row r="65098" spans="14:15" x14ac:dyDescent="0.3">
      <c r="N65098">
        <v>65093</v>
      </c>
      <c r="O65098">
        <v>0</v>
      </c>
    </row>
    <row r="65099" spans="14:15" x14ac:dyDescent="0.3">
      <c r="N65099">
        <v>65094</v>
      </c>
      <c r="O65099">
        <v>0</v>
      </c>
    </row>
    <row r="65100" spans="14:15" x14ac:dyDescent="0.3">
      <c r="N65100">
        <v>65095</v>
      </c>
      <c r="O65100">
        <v>0</v>
      </c>
    </row>
    <row r="65101" spans="14:15" x14ac:dyDescent="0.3">
      <c r="N65101">
        <v>65096</v>
      </c>
      <c r="O65101">
        <v>0</v>
      </c>
    </row>
    <row r="65102" spans="14:15" x14ac:dyDescent="0.3">
      <c r="N65102">
        <v>65097</v>
      </c>
      <c r="O65102">
        <v>0</v>
      </c>
    </row>
    <row r="65103" spans="14:15" x14ac:dyDescent="0.3">
      <c r="N65103">
        <v>65098</v>
      </c>
      <c r="O65103">
        <v>0</v>
      </c>
    </row>
    <row r="65104" spans="14:15" x14ac:dyDescent="0.3">
      <c r="N65104">
        <v>65099</v>
      </c>
      <c r="O65104">
        <v>0</v>
      </c>
    </row>
    <row r="65105" spans="14:15" x14ac:dyDescent="0.3">
      <c r="N65105">
        <v>65100</v>
      </c>
      <c r="O65105">
        <v>0</v>
      </c>
    </row>
    <row r="65106" spans="14:15" x14ac:dyDescent="0.3">
      <c r="N65106">
        <v>65101</v>
      </c>
      <c r="O65106">
        <v>0</v>
      </c>
    </row>
    <row r="65107" spans="14:15" x14ac:dyDescent="0.3">
      <c r="N65107">
        <v>65102</v>
      </c>
      <c r="O65107">
        <v>0</v>
      </c>
    </row>
    <row r="65108" spans="14:15" x14ac:dyDescent="0.3">
      <c r="N65108">
        <v>65103</v>
      </c>
      <c r="O65108">
        <v>0</v>
      </c>
    </row>
    <row r="65109" spans="14:15" x14ac:dyDescent="0.3">
      <c r="N65109">
        <v>65104</v>
      </c>
      <c r="O65109">
        <v>0</v>
      </c>
    </row>
    <row r="65110" spans="14:15" x14ac:dyDescent="0.3">
      <c r="N65110">
        <v>65105</v>
      </c>
      <c r="O65110">
        <v>0</v>
      </c>
    </row>
    <row r="65111" spans="14:15" x14ac:dyDescent="0.3">
      <c r="N65111">
        <v>65106</v>
      </c>
      <c r="O65111">
        <v>0</v>
      </c>
    </row>
    <row r="65112" spans="14:15" x14ac:dyDescent="0.3">
      <c r="N65112">
        <v>65107</v>
      </c>
      <c r="O65112">
        <v>0</v>
      </c>
    </row>
    <row r="65113" spans="14:15" x14ac:dyDescent="0.3">
      <c r="N65113">
        <v>65108</v>
      </c>
      <c r="O65113">
        <v>0</v>
      </c>
    </row>
    <row r="65114" spans="14:15" x14ac:dyDescent="0.3">
      <c r="N65114">
        <v>65109</v>
      </c>
      <c r="O65114">
        <v>0</v>
      </c>
    </row>
    <row r="65115" spans="14:15" x14ac:dyDescent="0.3">
      <c r="N65115">
        <v>65110</v>
      </c>
      <c r="O65115">
        <v>0</v>
      </c>
    </row>
    <row r="65116" spans="14:15" x14ac:dyDescent="0.3">
      <c r="N65116">
        <v>65111</v>
      </c>
      <c r="O65116">
        <v>0</v>
      </c>
    </row>
    <row r="65117" spans="14:15" x14ac:dyDescent="0.3">
      <c r="N65117">
        <v>65112</v>
      </c>
      <c r="O65117">
        <v>0</v>
      </c>
    </row>
    <row r="65118" spans="14:15" x14ac:dyDescent="0.3">
      <c r="N65118">
        <v>65113</v>
      </c>
      <c r="O65118">
        <v>0</v>
      </c>
    </row>
    <row r="65119" spans="14:15" x14ac:dyDescent="0.3">
      <c r="N65119">
        <v>65114</v>
      </c>
      <c r="O65119">
        <v>0</v>
      </c>
    </row>
    <row r="65120" spans="14:15" x14ac:dyDescent="0.3">
      <c r="N65120">
        <v>65115</v>
      </c>
      <c r="O65120">
        <v>0</v>
      </c>
    </row>
    <row r="65121" spans="14:15" x14ac:dyDescent="0.3">
      <c r="N65121">
        <v>65116</v>
      </c>
      <c r="O65121">
        <v>0</v>
      </c>
    </row>
    <row r="65122" spans="14:15" x14ac:dyDescent="0.3">
      <c r="N65122">
        <v>65117</v>
      </c>
      <c r="O65122">
        <v>0</v>
      </c>
    </row>
    <row r="65123" spans="14:15" x14ac:dyDescent="0.3">
      <c r="N65123">
        <v>65118</v>
      </c>
      <c r="O65123">
        <v>0</v>
      </c>
    </row>
    <row r="65124" spans="14:15" x14ac:dyDescent="0.3">
      <c r="N65124">
        <v>65119</v>
      </c>
      <c r="O65124">
        <v>0</v>
      </c>
    </row>
    <row r="65125" spans="14:15" x14ac:dyDescent="0.3">
      <c r="N65125">
        <v>65120</v>
      </c>
      <c r="O65125">
        <v>0</v>
      </c>
    </row>
    <row r="65126" spans="14:15" x14ac:dyDescent="0.3">
      <c r="N65126">
        <v>65121</v>
      </c>
      <c r="O65126">
        <v>0</v>
      </c>
    </row>
    <row r="65127" spans="14:15" x14ac:dyDescent="0.3">
      <c r="N65127">
        <v>65122</v>
      </c>
      <c r="O65127">
        <v>0</v>
      </c>
    </row>
    <row r="65128" spans="14:15" x14ac:dyDescent="0.3">
      <c r="N65128">
        <v>65123</v>
      </c>
      <c r="O65128">
        <v>0</v>
      </c>
    </row>
    <row r="65129" spans="14:15" x14ac:dyDescent="0.3">
      <c r="N65129">
        <v>65124</v>
      </c>
      <c r="O65129">
        <v>0</v>
      </c>
    </row>
    <row r="65130" spans="14:15" x14ac:dyDescent="0.3">
      <c r="N65130">
        <v>65125</v>
      </c>
      <c r="O65130">
        <v>0</v>
      </c>
    </row>
    <row r="65131" spans="14:15" x14ac:dyDescent="0.3">
      <c r="N65131">
        <v>65126</v>
      </c>
      <c r="O65131">
        <v>0</v>
      </c>
    </row>
    <row r="65132" spans="14:15" x14ac:dyDescent="0.3">
      <c r="N65132">
        <v>65127</v>
      </c>
      <c r="O65132">
        <v>0</v>
      </c>
    </row>
    <row r="65133" spans="14:15" x14ac:dyDescent="0.3">
      <c r="N65133">
        <v>65128</v>
      </c>
      <c r="O65133">
        <v>0</v>
      </c>
    </row>
    <row r="65134" spans="14:15" x14ac:dyDescent="0.3">
      <c r="N65134">
        <v>65129</v>
      </c>
      <c r="O65134">
        <v>1</v>
      </c>
    </row>
    <row r="65135" spans="14:15" x14ac:dyDescent="0.3">
      <c r="N65135">
        <v>65130</v>
      </c>
      <c r="O65135">
        <v>0</v>
      </c>
    </row>
    <row r="65136" spans="14:15" x14ac:dyDescent="0.3">
      <c r="N65136">
        <v>65131</v>
      </c>
      <c r="O65136">
        <v>0</v>
      </c>
    </row>
    <row r="65137" spans="14:15" x14ac:dyDescent="0.3">
      <c r="N65137">
        <v>65132</v>
      </c>
      <c r="O65137">
        <v>0</v>
      </c>
    </row>
    <row r="65138" spans="14:15" x14ac:dyDescent="0.3">
      <c r="N65138">
        <v>65133</v>
      </c>
      <c r="O65138">
        <v>0</v>
      </c>
    </row>
    <row r="65139" spans="14:15" x14ac:dyDescent="0.3">
      <c r="N65139">
        <v>65134</v>
      </c>
      <c r="O65139">
        <v>0</v>
      </c>
    </row>
    <row r="65140" spans="14:15" x14ac:dyDescent="0.3">
      <c r="N65140">
        <v>65135</v>
      </c>
      <c r="O65140">
        <v>0</v>
      </c>
    </row>
    <row r="65141" spans="14:15" x14ac:dyDescent="0.3">
      <c r="N65141">
        <v>65136</v>
      </c>
      <c r="O65141">
        <v>0</v>
      </c>
    </row>
    <row r="65142" spans="14:15" x14ac:dyDescent="0.3">
      <c r="N65142">
        <v>65137</v>
      </c>
      <c r="O65142">
        <v>0</v>
      </c>
    </row>
    <row r="65143" spans="14:15" x14ac:dyDescent="0.3">
      <c r="N65143">
        <v>65138</v>
      </c>
      <c r="O65143">
        <v>0</v>
      </c>
    </row>
    <row r="65144" spans="14:15" x14ac:dyDescent="0.3">
      <c r="N65144">
        <v>65139</v>
      </c>
      <c r="O65144">
        <v>0</v>
      </c>
    </row>
    <row r="65145" spans="14:15" x14ac:dyDescent="0.3">
      <c r="N65145">
        <v>65140</v>
      </c>
      <c r="O65145">
        <v>0</v>
      </c>
    </row>
    <row r="65146" spans="14:15" x14ac:dyDescent="0.3">
      <c r="N65146">
        <v>65141</v>
      </c>
      <c r="O65146">
        <v>0</v>
      </c>
    </row>
    <row r="65147" spans="14:15" x14ac:dyDescent="0.3">
      <c r="N65147">
        <v>65142</v>
      </c>
      <c r="O65147">
        <v>0</v>
      </c>
    </row>
    <row r="65148" spans="14:15" x14ac:dyDescent="0.3">
      <c r="N65148">
        <v>65143</v>
      </c>
      <c r="O65148">
        <v>0</v>
      </c>
    </row>
    <row r="65149" spans="14:15" x14ac:dyDescent="0.3">
      <c r="N65149">
        <v>65144</v>
      </c>
      <c r="O65149">
        <v>0</v>
      </c>
    </row>
    <row r="65150" spans="14:15" x14ac:dyDescent="0.3">
      <c r="N65150">
        <v>65145</v>
      </c>
      <c r="O65150">
        <v>0</v>
      </c>
    </row>
    <row r="65151" spans="14:15" x14ac:dyDescent="0.3">
      <c r="N65151">
        <v>65146</v>
      </c>
      <c r="O65151">
        <v>0</v>
      </c>
    </row>
    <row r="65152" spans="14:15" x14ac:dyDescent="0.3">
      <c r="N65152">
        <v>65147</v>
      </c>
      <c r="O65152">
        <v>0</v>
      </c>
    </row>
    <row r="65153" spans="14:15" x14ac:dyDescent="0.3">
      <c r="N65153">
        <v>65148</v>
      </c>
      <c r="O65153">
        <v>0</v>
      </c>
    </row>
    <row r="65154" spans="14:15" x14ac:dyDescent="0.3">
      <c r="N65154">
        <v>65149</v>
      </c>
      <c r="O65154">
        <v>0</v>
      </c>
    </row>
    <row r="65155" spans="14:15" x14ac:dyDescent="0.3">
      <c r="N65155">
        <v>65150</v>
      </c>
      <c r="O65155">
        <v>0</v>
      </c>
    </row>
    <row r="65156" spans="14:15" x14ac:dyDescent="0.3">
      <c r="N65156">
        <v>65151</v>
      </c>
      <c r="O65156">
        <v>0</v>
      </c>
    </row>
    <row r="65157" spans="14:15" x14ac:dyDescent="0.3">
      <c r="N65157">
        <v>65152</v>
      </c>
      <c r="O65157">
        <v>0</v>
      </c>
    </row>
    <row r="65158" spans="14:15" x14ac:dyDescent="0.3">
      <c r="N65158">
        <v>65153</v>
      </c>
      <c r="O65158">
        <v>0</v>
      </c>
    </row>
    <row r="65159" spans="14:15" x14ac:dyDescent="0.3">
      <c r="N65159">
        <v>65154</v>
      </c>
      <c r="O65159">
        <v>0</v>
      </c>
    </row>
    <row r="65160" spans="14:15" x14ac:dyDescent="0.3">
      <c r="N65160">
        <v>65155</v>
      </c>
      <c r="O65160">
        <v>0</v>
      </c>
    </row>
    <row r="65161" spans="14:15" x14ac:dyDescent="0.3">
      <c r="N65161">
        <v>65156</v>
      </c>
      <c r="O65161">
        <v>0</v>
      </c>
    </row>
    <row r="65162" spans="14:15" x14ac:dyDescent="0.3">
      <c r="N65162">
        <v>65157</v>
      </c>
      <c r="O65162">
        <v>0</v>
      </c>
    </row>
    <row r="65163" spans="14:15" x14ac:dyDescent="0.3">
      <c r="N65163">
        <v>65158</v>
      </c>
      <c r="O65163">
        <v>0</v>
      </c>
    </row>
    <row r="65164" spans="14:15" x14ac:dyDescent="0.3">
      <c r="N65164">
        <v>65159</v>
      </c>
      <c r="O65164">
        <v>0</v>
      </c>
    </row>
    <row r="65165" spans="14:15" x14ac:dyDescent="0.3">
      <c r="N65165">
        <v>65160</v>
      </c>
      <c r="O65165">
        <v>0</v>
      </c>
    </row>
    <row r="65166" spans="14:15" x14ac:dyDescent="0.3">
      <c r="N65166">
        <v>65161</v>
      </c>
      <c r="O65166">
        <v>0</v>
      </c>
    </row>
    <row r="65167" spans="14:15" x14ac:dyDescent="0.3">
      <c r="N65167">
        <v>65162</v>
      </c>
      <c r="O65167">
        <v>0</v>
      </c>
    </row>
    <row r="65168" spans="14:15" x14ac:dyDescent="0.3">
      <c r="N65168">
        <v>65163</v>
      </c>
      <c r="O65168">
        <v>0</v>
      </c>
    </row>
    <row r="65169" spans="14:15" x14ac:dyDescent="0.3">
      <c r="N65169">
        <v>65164</v>
      </c>
      <c r="O65169">
        <v>0</v>
      </c>
    </row>
    <row r="65170" spans="14:15" x14ac:dyDescent="0.3">
      <c r="N65170">
        <v>65165</v>
      </c>
      <c r="O65170">
        <v>0</v>
      </c>
    </row>
    <row r="65171" spans="14:15" x14ac:dyDescent="0.3">
      <c r="N65171">
        <v>65166</v>
      </c>
      <c r="O65171">
        <v>0</v>
      </c>
    </row>
    <row r="65172" spans="14:15" x14ac:dyDescent="0.3">
      <c r="N65172">
        <v>65167</v>
      </c>
      <c r="O65172">
        <v>0</v>
      </c>
    </row>
    <row r="65173" spans="14:15" x14ac:dyDescent="0.3">
      <c r="N65173">
        <v>65168</v>
      </c>
      <c r="O65173">
        <v>0</v>
      </c>
    </row>
    <row r="65174" spans="14:15" x14ac:dyDescent="0.3">
      <c r="N65174">
        <v>65169</v>
      </c>
      <c r="O65174">
        <v>0</v>
      </c>
    </row>
    <row r="65175" spans="14:15" x14ac:dyDescent="0.3">
      <c r="N65175">
        <v>65170</v>
      </c>
      <c r="O65175">
        <v>0</v>
      </c>
    </row>
    <row r="65176" spans="14:15" x14ac:dyDescent="0.3">
      <c r="N65176">
        <v>65171</v>
      </c>
      <c r="O65176">
        <v>0</v>
      </c>
    </row>
    <row r="65177" spans="14:15" x14ac:dyDescent="0.3">
      <c r="N65177">
        <v>65172</v>
      </c>
      <c r="O65177">
        <v>0</v>
      </c>
    </row>
    <row r="65178" spans="14:15" x14ac:dyDescent="0.3">
      <c r="N65178">
        <v>65173</v>
      </c>
      <c r="O65178">
        <v>0</v>
      </c>
    </row>
    <row r="65179" spans="14:15" x14ac:dyDescent="0.3">
      <c r="N65179">
        <v>65174</v>
      </c>
      <c r="O65179">
        <v>0</v>
      </c>
    </row>
    <row r="65180" spans="14:15" x14ac:dyDescent="0.3">
      <c r="N65180">
        <v>65175</v>
      </c>
      <c r="O65180">
        <v>0</v>
      </c>
    </row>
    <row r="65181" spans="14:15" x14ac:dyDescent="0.3">
      <c r="N65181">
        <v>65176</v>
      </c>
      <c r="O65181">
        <v>0</v>
      </c>
    </row>
    <row r="65182" spans="14:15" x14ac:dyDescent="0.3">
      <c r="N65182">
        <v>65177</v>
      </c>
      <c r="O65182">
        <v>0</v>
      </c>
    </row>
    <row r="65183" spans="14:15" x14ac:dyDescent="0.3">
      <c r="N65183">
        <v>65178</v>
      </c>
      <c r="O65183">
        <v>0</v>
      </c>
    </row>
    <row r="65184" spans="14:15" x14ac:dyDescent="0.3">
      <c r="N65184">
        <v>65179</v>
      </c>
      <c r="O65184">
        <v>0</v>
      </c>
    </row>
    <row r="65185" spans="14:15" x14ac:dyDescent="0.3">
      <c r="N65185">
        <v>65180</v>
      </c>
      <c r="O65185">
        <v>0</v>
      </c>
    </row>
    <row r="65186" spans="14:15" x14ac:dyDescent="0.3">
      <c r="N65186">
        <v>65181</v>
      </c>
      <c r="O65186">
        <v>0</v>
      </c>
    </row>
    <row r="65187" spans="14:15" x14ac:dyDescent="0.3">
      <c r="N65187">
        <v>65182</v>
      </c>
      <c r="O65187">
        <v>0</v>
      </c>
    </row>
    <row r="65188" spans="14:15" x14ac:dyDescent="0.3">
      <c r="N65188">
        <v>65183</v>
      </c>
      <c r="O65188">
        <v>0</v>
      </c>
    </row>
    <row r="65189" spans="14:15" x14ac:dyDescent="0.3">
      <c r="N65189">
        <v>65184</v>
      </c>
      <c r="O65189">
        <v>0</v>
      </c>
    </row>
    <row r="65190" spans="14:15" x14ac:dyDescent="0.3">
      <c r="N65190">
        <v>65185</v>
      </c>
      <c r="O65190">
        <v>0</v>
      </c>
    </row>
    <row r="65191" spans="14:15" x14ac:dyDescent="0.3">
      <c r="N65191">
        <v>65186</v>
      </c>
      <c r="O65191">
        <v>0</v>
      </c>
    </row>
    <row r="65192" spans="14:15" x14ac:dyDescent="0.3">
      <c r="N65192">
        <v>65187</v>
      </c>
      <c r="O65192">
        <v>0</v>
      </c>
    </row>
    <row r="65193" spans="14:15" x14ac:dyDescent="0.3">
      <c r="N65193">
        <v>65188</v>
      </c>
      <c r="O65193">
        <v>0</v>
      </c>
    </row>
    <row r="65194" spans="14:15" x14ac:dyDescent="0.3">
      <c r="N65194">
        <v>65189</v>
      </c>
      <c r="O65194">
        <v>0</v>
      </c>
    </row>
    <row r="65195" spans="14:15" x14ac:dyDescent="0.3">
      <c r="N65195">
        <v>65190</v>
      </c>
      <c r="O65195">
        <v>0</v>
      </c>
    </row>
    <row r="65196" spans="14:15" x14ac:dyDescent="0.3">
      <c r="N65196">
        <v>65191</v>
      </c>
      <c r="O65196">
        <v>0</v>
      </c>
    </row>
    <row r="65197" spans="14:15" x14ac:dyDescent="0.3">
      <c r="N65197">
        <v>65192</v>
      </c>
      <c r="O65197">
        <v>0</v>
      </c>
    </row>
    <row r="65198" spans="14:15" x14ac:dyDescent="0.3">
      <c r="N65198">
        <v>65193</v>
      </c>
      <c r="O65198">
        <v>0</v>
      </c>
    </row>
    <row r="65199" spans="14:15" x14ac:dyDescent="0.3">
      <c r="N65199">
        <v>65194</v>
      </c>
      <c r="O65199">
        <v>0</v>
      </c>
    </row>
    <row r="65200" spans="14:15" x14ac:dyDescent="0.3">
      <c r="N65200">
        <v>65195</v>
      </c>
      <c r="O65200">
        <v>0</v>
      </c>
    </row>
    <row r="65201" spans="14:15" x14ac:dyDescent="0.3">
      <c r="N65201">
        <v>65196</v>
      </c>
      <c r="O65201">
        <v>0</v>
      </c>
    </row>
    <row r="65202" spans="14:15" x14ac:dyDescent="0.3">
      <c r="N65202">
        <v>65197</v>
      </c>
      <c r="O65202">
        <v>0</v>
      </c>
    </row>
    <row r="65203" spans="14:15" x14ac:dyDescent="0.3">
      <c r="N65203">
        <v>65198</v>
      </c>
      <c r="O65203">
        <v>0</v>
      </c>
    </row>
    <row r="65204" spans="14:15" x14ac:dyDescent="0.3">
      <c r="N65204">
        <v>65199</v>
      </c>
      <c r="O65204">
        <v>0</v>
      </c>
    </row>
    <row r="65205" spans="14:15" x14ac:dyDescent="0.3">
      <c r="N65205">
        <v>65200</v>
      </c>
      <c r="O65205">
        <v>0</v>
      </c>
    </row>
    <row r="65206" spans="14:15" x14ac:dyDescent="0.3">
      <c r="N65206">
        <v>65201</v>
      </c>
      <c r="O65206">
        <v>0</v>
      </c>
    </row>
    <row r="65207" spans="14:15" x14ac:dyDescent="0.3">
      <c r="N65207">
        <v>65202</v>
      </c>
      <c r="O65207">
        <v>0</v>
      </c>
    </row>
    <row r="65208" spans="14:15" x14ac:dyDescent="0.3">
      <c r="N65208">
        <v>65203</v>
      </c>
      <c r="O65208">
        <v>0</v>
      </c>
    </row>
    <row r="65209" spans="14:15" x14ac:dyDescent="0.3">
      <c r="N65209">
        <v>65204</v>
      </c>
      <c r="O65209">
        <v>0</v>
      </c>
    </row>
    <row r="65210" spans="14:15" x14ac:dyDescent="0.3">
      <c r="N65210">
        <v>65205</v>
      </c>
      <c r="O65210">
        <v>0</v>
      </c>
    </row>
    <row r="65211" spans="14:15" x14ac:dyDescent="0.3">
      <c r="N65211">
        <v>65206</v>
      </c>
      <c r="O65211">
        <v>0</v>
      </c>
    </row>
    <row r="65212" spans="14:15" x14ac:dyDescent="0.3">
      <c r="N65212">
        <v>65207</v>
      </c>
      <c r="O65212">
        <v>0</v>
      </c>
    </row>
    <row r="65213" spans="14:15" x14ac:dyDescent="0.3">
      <c r="N65213">
        <v>65208</v>
      </c>
      <c r="O65213">
        <v>0</v>
      </c>
    </row>
    <row r="65214" spans="14:15" x14ac:dyDescent="0.3">
      <c r="N65214">
        <v>65209</v>
      </c>
      <c r="O65214">
        <v>0</v>
      </c>
    </row>
    <row r="65215" spans="14:15" x14ac:dyDescent="0.3">
      <c r="N65215">
        <v>65210</v>
      </c>
      <c r="O65215">
        <v>0</v>
      </c>
    </row>
    <row r="65216" spans="14:15" x14ac:dyDescent="0.3">
      <c r="N65216">
        <v>65211</v>
      </c>
      <c r="O65216">
        <v>0</v>
      </c>
    </row>
    <row r="65217" spans="14:15" x14ac:dyDescent="0.3">
      <c r="N65217">
        <v>65212</v>
      </c>
      <c r="O65217">
        <v>1</v>
      </c>
    </row>
    <row r="65218" spans="14:15" x14ac:dyDescent="0.3">
      <c r="N65218">
        <v>65213</v>
      </c>
      <c r="O65218">
        <v>0</v>
      </c>
    </row>
    <row r="65219" spans="14:15" x14ac:dyDescent="0.3">
      <c r="N65219">
        <v>65214</v>
      </c>
      <c r="O65219">
        <v>0</v>
      </c>
    </row>
    <row r="65220" spans="14:15" x14ac:dyDescent="0.3">
      <c r="N65220">
        <v>65215</v>
      </c>
      <c r="O65220">
        <v>0</v>
      </c>
    </row>
    <row r="65221" spans="14:15" x14ac:dyDescent="0.3">
      <c r="N65221">
        <v>65216</v>
      </c>
      <c r="O65221">
        <v>0</v>
      </c>
    </row>
    <row r="65222" spans="14:15" x14ac:dyDescent="0.3">
      <c r="N65222">
        <v>65217</v>
      </c>
      <c r="O65222">
        <v>0</v>
      </c>
    </row>
    <row r="65223" spans="14:15" x14ac:dyDescent="0.3">
      <c r="N65223">
        <v>65218</v>
      </c>
      <c r="O65223">
        <v>0</v>
      </c>
    </row>
    <row r="65224" spans="14:15" x14ac:dyDescent="0.3">
      <c r="N65224">
        <v>65219</v>
      </c>
      <c r="O65224">
        <v>0</v>
      </c>
    </row>
    <row r="65225" spans="14:15" x14ac:dyDescent="0.3">
      <c r="N65225">
        <v>65220</v>
      </c>
      <c r="O65225">
        <v>0</v>
      </c>
    </row>
    <row r="65226" spans="14:15" x14ac:dyDescent="0.3">
      <c r="N65226">
        <v>65221</v>
      </c>
      <c r="O65226">
        <v>0</v>
      </c>
    </row>
    <row r="65227" spans="14:15" x14ac:dyDescent="0.3">
      <c r="N65227">
        <v>65222</v>
      </c>
      <c r="O65227">
        <v>0</v>
      </c>
    </row>
    <row r="65228" spans="14:15" x14ac:dyDescent="0.3">
      <c r="N65228">
        <v>65223</v>
      </c>
      <c r="O65228">
        <v>0</v>
      </c>
    </row>
    <row r="65229" spans="14:15" x14ac:dyDescent="0.3">
      <c r="N65229">
        <v>65224</v>
      </c>
      <c r="O65229">
        <v>0</v>
      </c>
    </row>
    <row r="65230" spans="14:15" x14ac:dyDescent="0.3">
      <c r="N65230">
        <v>65225</v>
      </c>
      <c r="O65230">
        <v>0</v>
      </c>
    </row>
    <row r="65231" spans="14:15" x14ac:dyDescent="0.3">
      <c r="N65231">
        <v>65226</v>
      </c>
      <c r="O65231">
        <v>0</v>
      </c>
    </row>
    <row r="65232" spans="14:15" x14ac:dyDescent="0.3">
      <c r="N65232">
        <v>65227</v>
      </c>
      <c r="O65232">
        <v>0</v>
      </c>
    </row>
    <row r="65233" spans="14:15" x14ac:dyDescent="0.3">
      <c r="N65233">
        <v>65228</v>
      </c>
      <c r="O65233">
        <v>0</v>
      </c>
    </row>
    <row r="65234" spans="14:15" x14ac:dyDescent="0.3">
      <c r="N65234">
        <v>65229</v>
      </c>
      <c r="O65234">
        <v>0</v>
      </c>
    </row>
    <row r="65235" spans="14:15" x14ac:dyDescent="0.3">
      <c r="N65235">
        <v>65230</v>
      </c>
      <c r="O65235">
        <v>0</v>
      </c>
    </row>
    <row r="65236" spans="14:15" x14ac:dyDescent="0.3">
      <c r="N65236">
        <v>65231</v>
      </c>
      <c r="O65236">
        <v>0</v>
      </c>
    </row>
    <row r="65237" spans="14:15" x14ac:dyDescent="0.3">
      <c r="N65237">
        <v>65232</v>
      </c>
      <c r="O65237">
        <v>0</v>
      </c>
    </row>
    <row r="65238" spans="14:15" x14ac:dyDescent="0.3">
      <c r="N65238">
        <v>65233</v>
      </c>
      <c r="O65238">
        <v>0</v>
      </c>
    </row>
    <row r="65239" spans="14:15" x14ac:dyDescent="0.3">
      <c r="N65239">
        <v>65234</v>
      </c>
      <c r="O65239">
        <v>0</v>
      </c>
    </row>
    <row r="65240" spans="14:15" x14ac:dyDescent="0.3">
      <c r="N65240">
        <v>65235</v>
      </c>
      <c r="O65240">
        <v>0</v>
      </c>
    </row>
    <row r="65241" spans="14:15" x14ac:dyDescent="0.3">
      <c r="N65241">
        <v>65236</v>
      </c>
      <c r="O65241">
        <v>0</v>
      </c>
    </row>
    <row r="65242" spans="14:15" x14ac:dyDescent="0.3">
      <c r="N65242">
        <v>65237</v>
      </c>
      <c r="O65242">
        <v>0</v>
      </c>
    </row>
    <row r="65243" spans="14:15" x14ac:dyDescent="0.3">
      <c r="N65243">
        <v>65238</v>
      </c>
      <c r="O65243">
        <v>0</v>
      </c>
    </row>
    <row r="65244" spans="14:15" x14ac:dyDescent="0.3">
      <c r="N65244">
        <v>65239</v>
      </c>
      <c r="O65244">
        <v>0</v>
      </c>
    </row>
    <row r="65245" spans="14:15" x14ac:dyDescent="0.3">
      <c r="N65245">
        <v>65240</v>
      </c>
      <c r="O65245">
        <v>0</v>
      </c>
    </row>
    <row r="65246" spans="14:15" x14ac:dyDescent="0.3">
      <c r="N65246">
        <v>65241</v>
      </c>
      <c r="O65246">
        <v>0</v>
      </c>
    </row>
    <row r="65247" spans="14:15" x14ac:dyDescent="0.3">
      <c r="N65247">
        <v>65242</v>
      </c>
      <c r="O65247">
        <v>0</v>
      </c>
    </row>
    <row r="65248" spans="14:15" x14ac:dyDescent="0.3">
      <c r="N65248">
        <v>65243</v>
      </c>
      <c r="O65248">
        <v>0</v>
      </c>
    </row>
    <row r="65249" spans="14:15" x14ac:dyDescent="0.3">
      <c r="N65249">
        <v>65244</v>
      </c>
      <c r="O65249">
        <v>0</v>
      </c>
    </row>
    <row r="65250" spans="14:15" x14ac:dyDescent="0.3">
      <c r="N65250">
        <v>65245</v>
      </c>
      <c r="O65250">
        <v>0</v>
      </c>
    </row>
    <row r="65251" spans="14:15" x14ac:dyDescent="0.3">
      <c r="N65251">
        <v>65246</v>
      </c>
      <c r="O65251">
        <v>0</v>
      </c>
    </row>
    <row r="65252" spans="14:15" x14ac:dyDescent="0.3">
      <c r="N65252">
        <v>65247</v>
      </c>
      <c r="O65252">
        <v>0</v>
      </c>
    </row>
    <row r="65253" spans="14:15" x14ac:dyDescent="0.3">
      <c r="N65253">
        <v>65248</v>
      </c>
      <c r="O65253">
        <v>0</v>
      </c>
    </row>
    <row r="65254" spans="14:15" x14ac:dyDescent="0.3">
      <c r="N65254">
        <v>65249</v>
      </c>
      <c r="O65254">
        <v>0</v>
      </c>
    </row>
    <row r="65255" spans="14:15" x14ac:dyDescent="0.3">
      <c r="N65255">
        <v>65250</v>
      </c>
      <c r="O65255">
        <v>0</v>
      </c>
    </row>
    <row r="65256" spans="14:15" x14ac:dyDescent="0.3">
      <c r="N65256">
        <v>65251</v>
      </c>
      <c r="O65256">
        <v>0</v>
      </c>
    </row>
    <row r="65257" spans="14:15" x14ac:dyDescent="0.3">
      <c r="N65257">
        <v>65252</v>
      </c>
      <c r="O65257">
        <v>0</v>
      </c>
    </row>
    <row r="65258" spans="14:15" x14ac:dyDescent="0.3">
      <c r="N65258">
        <v>65253</v>
      </c>
      <c r="O65258">
        <v>0</v>
      </c>
    </row>
    <row r="65259" spans="14:15" x14ac:dyDescent="0.3">
      <c r="N65259">
        <v>65254</v>
      </c>
      <c r="O65259">
        <v>0</v>
      </c>
    </row>
    <row r="65260" spans="14:15" x14ac:dyDescent="0.3">
      <c r="N65260">
        <v>65255</v>
      </c>
      <c r="O65260">
        <v>0</v>
      </c>
    </row>
    <row r="65261" spans="14:15" x14ac:dyDescent="0.3">
      <c r="N65261">
        <v>65256</v>
      </c>
      <c r="O65261">
        <v>0</v>
      </c>
    </row>
    <row r="65262" spans="14:15" x14ac:dyDescent="0.3">
      <c r="N65262">
        <v>65257</v>
      </c>
      <c r="O65262">
        <v>0</v>
      </c>
    </row>
    <row r="65263" spans="14:15" x14ac:dyDescent="0.3">
      <c r="N65263">
        <v>65258</v>
      </c>
      <c r="O65263">
        <v>0</v>
      </c>
    </row>
    <row r="65264" spans="14:15" x14ac:dyDescent="0.3">
      <c r="N65264">
        <v>65259</v>
      </c>
      <c r="O65264">
        <v>0</v>
      </c>
    </row>
    <row r="65265" spans="14:15" x14ac:dyDescent="0.3">
      <c r="N65265">
        <v>65260</v>
      </c>
      <c r="O65265">
        <v>1</v>
      </c>
    </row>
    <row r="65266" spans="14:15" x14ac:dyDescent="0.3">
      <c r="N65266">
        <v>65261</v>
      </c>
      <c r="O65266">
        <v>0</v>
      </c>
    </row>
    <row r="65267" spans="14:15" x14ac:dyDescent="0.3">
      <c r="N65267">
        <v>65262</v>
      </c>
      <c r="O65267">
        <v>0</v>
      </c>
    </row>
    <row r="65268" spans="14:15" x14ac:dyDescent="0.3">
      <c r="N65268">
        <v>65263</v>
      </c>
      <c r="O65268">
        <v>0</v>
      </c>
    </row>
    <row r="65269" spans="14:15" x14ac:dyDescent="0.3">
      <c r="N65269">
        <v>65264</v>
      </c>
      <c r="O65269">
        <v>0</v>
      </c>
    </row>
    <row r="65270" spans="14:15" x14ac:dyDescent="0.3">
      <c r="N65270">
        <v>65265</v>
      </c>
      <c r="O65270">
        <v>0</v>
      </c>
    </row>
    <row r="65271" spans="14:15" x14ac:dyDescent="0.3">
      <c r="N65271">
        <v>65266</v>
      </c>
      <c r="O65271">
        <v>0</v>
      </c>
    </row>
    <row r="65272" spans="14:15" x14ac:dyDescent="0.3">
      <c r="N65272">
        <v>65267</v>
      </c>
      <c r="O65272">
        <v>0</v>
      </c>
    </row>
    <row r="65273" spans="14:15" x14ac:dyDescent="0.3">
      <c r="N65273">
        <v>65268</v>
      </c>
      <c r="O65273">
        <v>0</v>
      </c>
    </row>
    <row r="65274" spans="14:15" x14ac:dyDescent="0.3">
      <c r="N65274">
        <v>65269</v>
      </c>
      <c r="O65274">
        <v>0</v>
      </c>
    </row>
    <row r="65275" spans="14:15" x14ac:dyDescent="0.3">
      <c r="N65275">
        <v>65270</v>
      </c>
      <c r="O65275">
        <v>0</v>
      </c>
    </row>
    <row r="65276" spans="14:15" x14ac:dyDescent="0.3">
      <c r="N65276">
        <v>65271</v>
      </c>
      <c r="O65276">
        <v>0</v>
      </c>
    </row>
    <row r="65277" spans="14:15" x14ac:dyDescent="0.3">
      <c r="N65277">
        <v>65272</v>
      </c>
      <c r="O65277">
        <v>0</v>
      </c>
    </row>
    <row r="65278" spans="14:15" x14ac:dyDescent="0.3">
      <c r="N65278">
        <v>65273</v>
      </c>
      <c r="O65278">
        <v>0</v>
      </c>
    </row>
    <row r="65279" spans="14:15" x14ac:dyDescent="0.3">
      <c r="N65279">
        <v>65274</v>
      </c>
      <c r="O65279">
        <v>0</v>
      </c>
    </row>
    <row r="65280" spans="14:15" x14ac:dyDescent="0.3">
      <c r="N65280">
        <v>65275</v>
      </c>
      <c r="O65280">
        <v>0</v>
      </c>
    </row>
    <row r="65281" spans="14:15" x14ac:dyDescent="0.3">
      <c r="N65281">
        <v>65276</v>
      </c>
      <c r="O65281">
        <v>0</v>
      </c>
    </row>
    <row r="65282" spans="14:15" x14ac:dyDescent="0.3">
      <c r="N65282">
        <v>65277</v>
      </c>
      <c r="O65282">
        <v>0</v>
      </c>
    </row>
    <row r="65283" spans="14:15" x14ac:dyDescent="0.3">
      <c r="N65283">
        <v>65278</v>
      </c>
      <c r="O65283">
        <v>0</v>
      </c>
    </row>
    <row r="65284" spans="14:15" x14ac:dyDescent="0.3">
      <c r="N65284">
        <v>65279</v>
      </c>
      <c r="O65284">
        <v>0</v>
      </c>
    </row>
    <row r="65285" spans="14:15" x14ac:dyDescent="0.3">
      <c r="N65285">
        <v>65280</v>
      </c>
      <c r="O65285">
        <v>0</v>
      </c>
    </row>
    <row r="65286" spans="14:15" x14ac:dyDescent="0.3">
      <c r="N65286">
        <v>65281</v>
      </c>
      <c r="O65286">
        <v>0</v>
      </c>
    </row>
    <row r="65287" spans="14:15" x14ac:dyDescent="0.3">
      <c r="N65287">
        <v>65282</v>
      </c>
      <c r="O65287">
        <v>0</v>
      </c>
    </row>
    <row r="65288" spans="14:15" x14ac:dyDescent="0.3">
      <c r="N65288">
        <v>65283</v>
      </c>
      <c r="O65288">
        <v>0</v>
      </c>
    </row>
    <row r="65289" spans="14:15" x14ac:dyDescent="0.3">
      <c r="N65289">
        <v>65284</v>
      </c>
      <c r="O65289">
        <v>0</v>
      </c>
    </row>
    <row r="65290" spans="14:15" x14ac:dyDescent="0.3">
      <c r="N65290">
        <v>65285</v>
      </c>
      <c r="O65290">
        <v>0</v>
      </c>
    </row>
    <row r="65291" spans="14:15" x14ac:dyDescent="0.3">
      <c r="N65291">
        <v>65286</v>
      </c>
      <c r="O65291">
        <v>0</v>
      </c>
    </row>
    <row r="65292" spans="14:15" x14ac:dyDescent="0.3">
      <c r="N65292">
        <v>65287</v>
      </c>
      <c r="O65292">
        <v>0</v>
      </c>
    </row>
    <row r="65293" spans="14:15" x14ac:dyDescent="0.3">
      <c r="N65293">
        <v>65288</v>
      </c>
      <c r="O65293">
        <v>0</v>
      </c>
    </row>
    <row r="65294" spans="14:15" x14ac:dyDescent="0.3">
      <c r="N65294">
        <v>65289</v>
      </c>
      <c r="O65294">
        <v>0</v>
      </c>
    </row>
    <row r="65295" spans="14:15" x14ac:dyDescent="0.3">
      <c r="N65295">
        <v>65290</v>
      </c>
      <c r="O65295">
        <v>0</v>
      </c>
    </row>
    <row r="65296" spans="14:15" x14ac:dyDescent="0.3">
      <c r="N65296">
        <v>65291</v>
      </c>
      <c r="O65296">
        <v>0</v>
      </c>
    </row>
    <row r="65297" spans="14:15" x14ac:dyDescent="0.3">
      <c r="N65297">
        <v>65292</v>
      </c>
      <c r="O65297">
        <v>0</v>
      </c>
    </row>
    <row r="65298" spans="14:15" x14ac:dyDescent="0.3">
      <c r="N65298">
        <v>65293</v>
      </c>
      <c r="O65298">
        <v>0</v>
      </c>
    </row>
    <row r="65299" spans="14:15" x14ac:dyDescent="0.3">
      <c r="N65299">
        <v>65294</v>
      </c>
      <c r="O65299">
        <v>0</v>
      </c>
    </row>
    <row r="65300" spans="14:15" x14ac:dyDescent="0.3">
      <c r="N65300">
        <v>65295</v>
      </c>
      <c r="O65300">
        <v>0</v>
      </c>
    </row>
    <row r="65301" spans="14:15" x14ac:dyDescent="0.3">
      <c r="N65301">
        <v>65296</v>
      </c>
      <c r="O65301">
        <v>0</v>
      </c>
    </row>
    <row r="65302" spans="14:15" x14ac:dyDescent="0.3">
      <c r="N65302">
        <v>65297</v>
      </c>
      <c r="O65302">
        <v>0</v>
      </c>
    </row>
    <row r="65303" spans="14:15" x14ac:dyDescent="0.3">
      <c r="N65303">
        <v>65298</v>
      </c>
      <c r="O65303">
        <v>1</v>
      </c>
    </row>
    <row r="65304" spans="14:15" x14ac:dyDescent="0.3">
      <c r="N65304">
        <v>65299</v>
      </c>
      <c r="O65304">
        <v>0</v>
      </c>
    </row>
    <row r="65305" spans="14:15" x14ac:dyDescent="0.3">
      <c r="N65305">
        <v>65300</v>
      </c>
      <c r="O65305">
        <v>0</v>
      </c>
    </row>
    <row r="65306" spans="14:15" x14ac:dyDescent="0.3">
      <c r="N65306">
        <v>65301</v>
      </c>
      <c r="O65306">
        <v>0</v>
      </c>
    </row>
    <row r="65307" spans="14:15" x14ac:dyDescent="0.3">
      <c r="N65307">
        <v>65302</v>
      </c>
      <c r="O65307">
        <v>0</v>
      </c>
    </row>
    <row r="65308" spans="14:15" x14ac:dyDescent="0.3">
      <c r="N65308">
        <v>65303</v>
      </c>
      <c r="O65308">
        <v>0</v>
      </c>
    </row>
    <row r="65309" spans="14:15" x14ac:dyDescent="0.3">
      <c r="N65309">
        <v>65304</v>
      </c>
      <c r="O65309">
        <v>0</v>
      </c>
    </row>
    <row r="65310" spans="14:15" x14ac:dyDescent="0.3">
      <c r="N65310">
        <v>65305</v>
      </c>
      <c r="O65310">
        <v>0</v>
      </c>
    </row>
    <row r="65311" spans="14:15" x14ac:dyDescent="0.3">
      <c r="N65311">
        <v>65306</v>
      </c>
      <c r="O65311">
        <v>0</v>
      </c>
    </row>
    <row r="65312" spans="14:15" x14ac:dyDescent="0.3">
      <c r="N65312">
        <v>65307</v>
      </c>
      <c r="O65312">
        <v>0</v>
      </c>
    </row>
    <row r="65313" spans="14:15" x14ac:dyDescent="0.3">
      <c r="N65313">
        <v>65308</v>
      </c>
      <c r="O65313">
        <v>0</v>
      </c>
    </row>
    <row r="65314" spans="14:15" x14ac:dyDescent="0.3">
      <c r="N65314">
        <v>65309</v>
      </c>
      <c r="O65314">
        <v>0</v>
      </c>
    </row>
    <row r="65315" spans="14:15" x14ac:dyDescent="0.3">
      <c r="N65315">
        <v>65310</v>
      </c>
      <c r="O65315">
        <v>0</v>
      </c>
    </row>
    <row r="65316" spans="14:15" x14ac:dyDescent="0.3">
      <c r="N65316">
        <v>65311</v>
      </c>
      <c r="O65316">
        <v>0</v>
      </c>
    </row>
    <row r="65317" spans="14:15" x14ac:dyDescent="0.3">
      <c r="N65317">
        <v>65312</v>
      </c>
      <c r="O65317">
        <v>0</v>
      </c>
    </row>
    <row r="65318" spans="14:15" x14ac:dyDescent="0.3">
      <c r="N65318">
        <v>65313</v>
      </c>
      <c r="O65318">
        <v>0</v>
      </c>
    </row>
    <row r="65319" spans="14:15" x14ac:dyDescent="0.3">
      <c r="N65319">
        <v>65314</v>
      </c>
      <c r="O65319">
        <v>0</v>
      </c>
    </row>
    <row r="65320" spans="14:15" x14ac:dyDescent="0.3">
      <c r="N65320">
        <v>65315</v>
      </c>
      <c r="O65320">
        <v>0</v>
      </c>
    </row>
    <row r="65321" spans="14:15" x14ac:dyDescent="0.3">
      <c r="N65321">
        <v>65316</v>
      </c>
      <c r="O65321">
        <v>0</v>
      </c>
    </row>
    <row r="65322" spans="14:15" x14ac:dyDescent="0.3">
      <c r="N65322">
        <v>65317</v>
      </c>
      <c r="O65322">
        <v>0</v>
      </c>
    </row>
    <row r="65323" spans="14:15" x14ac:dyDescent="0.3">
      <c r="N65323">
        <v>65318</v>
      </c>
      <c r="O65323">
        <v>0</v>
      </c>
    </row>
    <row r="65324" spans="14:15" x14ac:dyDescent="0.3">
      <c r="N65324">
        <v>65319</v>
      </c>
      <c r="O65324">
        <v>0</v>
      </c>
    </row>
    <row r="65325" spans="14:15" x14ac:dyDescent="0.3">
      <c r="N65325">
        <v>65320</v>
      </c>
      <c r="O65325">
        <v>0</v>
      </c>
    </row>
    <row r="65326" spans="14:15" x14ac:dyDescent="0.3">
      <c r="N65326">
        <v>65321</v>
      </c>
      <c r="O65326">
        <v>0</v>
      </c>
    </row>
    <row r="65327" spans="14:15" x14ac:dyDescent="0.3">
      <c r="N65327">
        <v>65322</v>
      </c>
      <c r="O65327">
        <v>0</v>
      </c>
    </row>
    <row r="65328" spans="14:15" x14ac:dyDescent="0.3">
      <c r="N65328">
        <v>65323</v>
      </c>
      <c r="O65328">
        <v>0</v>
      </c>
    </row>
    <row r="65329" spans="14:15" x14ac:dyDescent="0.3">
      <c r="N65329">
        <v>65324</v>
      </c>
      <c r="O65329">
        <v>0</v>
      </c>
    </row>
    <row r="65330" spans="14:15" x14ac:dyDescent="0.3">
      <c r="N65330">
        <v>65325</v>
      </c>
      <c r="O65330">
        <v>0</v>
      </c>
    </row>
    <row r="65331" spans="14:15" x14ac:dyDescent="0.3">
      <c r="N65331">
        <v>65326</v>
      </c>
      <c r="O65331">
        <v>0</v>
      </c>
    </row>
    <row r="65332" spans="14:15" x14ac:dyDescent="0.3">
      <c r="N65332">
        <v>65327</v>
      </c>
      <c r="O65332">
        <v>0</v>
      </c>
    </row>
    <row r="65333" spans="14:15" x14ac:dyDescent="0.3">
      <c r="N65333">
        <v>65328</v>
      </c>
      <c r="O65333">
        <v>0</v>
      </c>
    </row>
    <row r="65334" spans="14:15" x14ac:dyDescent="0.3">
      <c r="N65334">
        <v>65329</v>
      </c>
      <c r="O65334">
        <v>0</v>
      </c>
    </row>
    <row r="65335" spans="14:15" x14ac:dyDescent="0.3">
      <c r="N65335">
        <v>65330</v>
      </c>
      <c r="O65335">
        <v>0</v>
      </c>
    </row>
    <row r="65336" spans="14:15" x14ac:dyDescent="0.3">
      <c r="N65336">
        <v>65331</v>
      </c>
      <c r="O65336">
        <v>0</v>
      </c>
    </row>
    <row r="65337" spans="14:15" x14ac:dyDescent="0.3">
      <c r="N65337">
        <v>65332</v>
      </c>
      <c r="O65337">
        <v>0</v>
      </c>
    </row>
    <row r="65338" spans="14:15" x14ac:dyDescent="0.3">
      <c r="N65338">
        <v>65333</v>
      </c>
      <c r="O65338">
        <v>0</v>
      </c>
    </row>
    <row r="65339" spans="14:15" x14ac:dyDescent="0.3">
      <c r="N65339">
        <v>65334</v>
      </c>
      <c r="O65339">
        <v>0</v>
      </c>
    </row>
    <row r="65340" spans="14:15" x14ac:dyDescent="0.3">
      <c r="N65340">
        <v>65335</v>
      </c>
      <c r="O65340">
        <v>0</v>
      </c>
    </row>
    <row r="65341" spans="14:15" x14ac:dyDescent="0.3">
      <c r="N65341">
        <v>65336</v>
      </c>
      <c r="O65341">
        <v>0</v>
      </c>
    </row>
    <row r="65342" spans="14:15" x14ac:dyDescent="0.3">
      <c r="N65342">
        <v>65337</v>
      </c>
      <c r="O65342">
        <v>0</v>
      </c>
    </row>
    <row r="65343" spans="14:15" x14ac:dyDescent="0.3">
      <c r="N65343">
        <v>65338</v>
      </c>
      <c r="O65343">
        <v>0</v>
      </c>
    </row>
    <row r="65344" spans="14:15" x14ac:dyDescent="0.3">
      <c r="N65344">
        <v>65339</v>
      </c>
      <c r="O65344">
        <v>0</v>
      </c>
    </row>
    <row r="65345" spans="14:15" x14ac:dyDescent="0.3">
      <c r="N65345">
        <v>65340</v>
      </c>
      <c r="O65345">
        <v>0</v>
      </c>
    </row>
    <row r="65346" spans="14:15" x14ac:dyDescent="0.3">
      <c r="N65346">
        <v>65341</v>
      </c>
      <c r="O65346">
        <v>0</v>
      </c>
    </row>
    <row r="65347" spans="14:15" x14ac:dyDescent="0.3">
      <c r="N65347">
        <v>65342</v>
      </c>
      <c r="O65347">
        <v>0</v>
      </c>
    </row>
    <row r="65348" spans="14:15" x14ac:dyDescent="0.3">
      <c r="N65348">
        <v>65343</v>
      </c>
      <c r="O65348">
        <v>0</v>
      </c>
    </row>
    <row r="65349" spans="14:15" x14ac:dyDescent="0.3">
      <c r="N65349">
        <v>65344</v>
      </c>
      <c r="O65349">
        <v>0</v>
      </c>
    </row>
    <row r="65350" spans="14:15" x14ac:dyDescent="0.3">
      <c r="N65350">
        <v>65345</v>
      </c>
      <c r="O65350">
        <v>0</v>
      </c>
    </row>
    <row r="65351" spans="14:15" x14ac:dyDescent="0.3">
      <c r="N65351">
        <v>65346</v>
      </c>
      <c r="O65351">
        <v>0</v>
      </c>
    </row>
    <row r="65352" spans="14:15" x14ac:dyDescent="0.3">
      <c r="N65352">
        <v>65347</v>
      </c>
      <c r="O65352">
        <v>0</v>
      </c>
    </row>
    <row r="65353" spans="14:15" x14ac:dyDescent="0.3">
      <c r="N65353">
        <v>65348</v>
      </c>
      <c r="O65353">
        <v>0</v>
      </c>
    </row>
    <row r="65354" spans="14:15" x14ac:dyDescent="0.3">
      <c r="N65354">
        <v>65349</v>
      </c>
      <c r="O65354">
        <v>0</v>
      </c>
    </row>
    <row r="65355" spans="14:15" x14ac:dyDescent="0.3">
      <c r="N65355">
        <v>65350</v>
      </c>
      <c r="O65355">
        <v>0</v>
      </c>
    </row>
    <row r="65356" spans="14:15" x14ac:dyDescent="0.3">
      <c r="N65356">
        <v>65351</v>
      </c>
      <c r="O65356">
        <v>0</v>
      </c>
    </row>
    <row r="65357" spans="14:15" x14ac:dyDescent="0.3">
      <c r="N65357">
        <v>65352</v>
      </c>
      <c r="O65357">
        <v>0</v>
      </c>
    </row>
    <row r="65358" spans="14:15" x14ac:dyDescent="0.3">
      <c r="N65358">
        <v>65353</v>
      </c>
      <c r="O65358">
        <v>0</v>
      </c>
    </row>
    <row r="65359" spans="14:15" x14ac:dyDescent="0.3">
      <c r="N65359">
        <v>65354</v>
      </c>
      <c r="O65359">
        <v>0</v>
      </c>
    </row>
    <row r="65360" spans="14:15" x14ac:dyDescent="0.3">
      <c r="N65360">
        <v>65355</v>
      </c>
      <c r="O65360">
        <v>0</v>
      </c>
    </row>
    <row r="65361" spans="14:15" x14ac:dyDescent="0.3">
      <c r="N65361">
        <v>65356</v>
      </c>
      <c r="O65361">
        <v>0</v>
      </c>
    </row>
    <row r="65362" spans="14:15" x14ac:dyDescent="0.3">
      <c r="N65362">
        <v>65357</v>
      </c>
      <c r="O65362">
        <v>0</v>
      </c>
    </row>
    <row r="65363" spans="14:15" x14ac:dyDescent="0.3">
      <c r="N65363">
        <v>65358</v>
      </c>
      <c r="O65363">
        <v>0</v>
      </c>
    </row>
    <row r="65364" spans="14:15" x14ac:dyDescent="0.3">
      <c r="N65364">
        <v>65359</v>
      </c>
      <c r="O65364">
        <v>0</v>
      </c>
    </row>
    <row r="65365" spans="14:15" x14ac:dyDescent="0.3">
      <c r="N65365">
        <v>65360</v>
      </c>
      <c r="O65365">
        <v>0</v>
      </c>
    </row>
    <row r="65366" spans="14:15" x14ac:dyDescent="0.3">
      <c r="N65366">
        <v>65361</v>
      </c>
      <c r="O65366">
        <v>0</v>
      </c>
    </row>
    <row r="65367" spans="14:15" x14ac:dyDescent="0.3">
      <c r="N65367">
        <v>65362</v>
      </c>
      <c r="O65367">
        <v>0</v>
      </c>
    </row>
    <row r="65368" spans="14:15" x14ac:dyDescent="0.3">
      <c r="N65368">
        <v>65363</v>
      </c>
      <c r="O65368">
        <v>0</v>
      </c>
    </row>
    <row r="65369" spans="14:15" x14ac:dyDescent="0.3">
      <c r="N65369">
        <v>65364</v>
      </c>
      <c r="O65369">
        <v>0</v>
      </c>
    </row>
    <row r="65370" spans="14:15" x14ac:dyDescent="0.3">
      <c r="N65370">
        <v>65365</v>
      </c>
      <c r="O65370">
        <v>0</v>
      </c>
    </row>
    <row r="65371" spans="14:15" x14ac:dyDescent="0.3">
      <c r="N65371">
        <v>65366</v>
      </c>
      <c r="O65371">
        <v>0</v>
      </c>
    </row>
    <row r="65372" spans="14:15" x14ac:dyDescent="0.3">
      <c r="N65372">
        <v>65367</v>
      </c>
      <c r="O65372">
        <v>0</v>
      </c>
    </row>
    <row r="65373" spans="14:15" x14ac:dyDescent="0.3">
      <c r="N65373">
        <v>65368</v>
      </c>
      <c r="O65373">
        <v>0</v>
      </c>
    </row>
    <row r="65374" spans="14:15" x14ac:dyDescent="0.3">
      <c r="N65374">
        <v>65369</v>
      </c>
      <c r="O65374">
        <v>0</v>
      </c>
    </row>
    <row r="65375" spans="14:15" x14ac:dyDescent="0.3">
      <c r="N65375">
        <v>65370</v>
      </c>
      <c r="O65375">
        <v>0</v>
      </c>
    </row>
    <row r="65376" spans="14:15" x14ac:dyDescent="0.3">
      <c r="N65376">
        <v>65371</v>
      </c>
      <c r="O65376">
        <v>0</v>
      </c>
    </row>
    <row r="65377" spans="14:15" x14ac:dyDescent="0.3">
      <c r="N65377">
        <v>65372</v>
      </c>
      <c r="O65377">
        <v>0</v>
      </c>
    </row>
    <row r="65378" spans="14:15" x14ac:dyDescent="0.3">
      <c r="N65378">
        <v>65373</v>
      </c>
      <c r="O65378">
        <v>0</v>
      </c>
    </row>
    <row r="65379" spans="14:15" x14ac:dyDescent="0.3">
      <c r="N65379">
        <v>65374</v>
      </c>
      <c r="O65379">
        <v>0</v>
      </c>
    </row>
    <row r="65380" spans="14:15" x14ac:dyDescent="0.3">
      <c r="N65380">
        <v>65375</v>
      </c>
      <c r="O65380">
        <v>0</v>
      </c>
    </row>
    <row r="65381" spans="14:15" x14ac:dyDescent="0.3">
      <c r="N65381">
        <v>65376</v>
      </c>
      <c r="O65381">
        <v>0</v>
      </c>
    </row>
    <row r="65382" spans="14:15" x14ac:dyDescent="0.3">
      <c r="N65382">
        <v>65377</v>
      </c>
      <c r="O65382">
        <v>0</v>
      </c>
    </row>
    <row r="65383" spans="14:15" x14ac:dyDescent="0.3">
      <c r="N65383">
        <v>65378</v>
      </c>
      <c r="O65383">
        <v>0</v>
      </c>
    </row>
    <row r="65384" spans="14:15" x14ac:dyDescent="0.3">
      <c r="N65384">
        <v>65379</v>
      </c>
      <c r="O65384">
        <v>0</v>
      </c>
    </row>
    <row r="65385" spans="14:15" x14ac:dyDescent="0.3">
      <c r="N65385">
        <v>65380</v>
      </c>
      <c r="O65385">
        <v>0</v>
      </c>
    </row>
    <row r="65386" spans="14:15" x14ac:dyDescent="0.3">
      <c r="N65386">
        <v>65381</v>
      </c>
      <c r="O65386">
        <v>0</v>
      </c>
    </row>
    <row r="65387" spans="14:15" x14ac:dyDescent="0.3">
      <c r="N65387">
        <v>65382</v>
      </c>
      <c r="O65387">
        <v>0</v>
      </c>
    </row>
    <row r="65388" spans="14:15" x14ac:dyDescent="0.3">
      <c r="N65388">
        <v>65383</v>
      </c>
      <c r="O65388">
        <v>0</v>
      </c>
    </row>
    <row r="65389" spans="14:15" x14ac:dyDescent="0.3">
      <c r="N65389">
        <v>65384</v>
      </c>
      <c r="O65389">
        <v>0</v>
      </c>
    </row>
    <row r="65390" spans="14:15" x14ac:dyDescent="0.3">
      <c r="N65390">
        <v>65385</v>
      </c>
      <c r="O65390">
        <v>0</v>
      </c>
    </row>
    <row r="65391" spans="14:15" x14ac:dyDescent="0.3">
      <c r="N65391">
        <v>65386</v>
      </c>
      <c r="O65391">
        <v>0</v>
      </c>
    </row>
    <row r="65392" spans="14:15" x14ac:dyDescent="0.3">
      <c r="N65392">
        <v>65387</v>
      </c>
      <c r="O65392">
        <v>0</v>
      </c>
    </row>
    <row r="65393" spans="14:15" x14ac:dyDescent="0.3">
      <c r="N65393">
        <v>65388</v>
      </c>
      <c r="O65393">
        <v>0</v>
      </c>
    </row>
    <row r="65394" spans="14:15" x14ac:dyDescent="0.3">
      <c r="N65394">
        <v>65389</v>
      </c>
      <c r="O65394">
        <v>0</v>
      </c>
    </row>
    <row r="65395" spans="14:15" x14ac:dyDescent="0.3">
      <c r="N65395">
        <v>65390</v>
      </c>
      <c r="O65395">
        <v>0</v>
      </c>
    </row>
    <row r="65396" spans="14:15" x14ac:dyDescent="0.3">
      <c r="N65396">
        <v>65391</v>
      </c>
      <c r="O65396">
        <v>0</v>
      </c>
    </row>
    <row r="65397" spans="14:15" x14ac:dyDescent="0.3">
      <c r="N65397">
        <v>65392</v>
      </c>
      <c r="O65397">
        <v>0</v>
      </c>
    </row>
    <row r="65398" spans="14:15" x14ac:dyDescent="0.3">
      <c r="N65398">
        <v>65393</v>
      </c>
      <c r="O65398">
        <v>0</v>
      </c>
    </row>
    <row r="65399" spans="14:15" x14ac:dyDescent="0.3">
      <c r="N65399">
        <v>65394</v>
      </c>
      <c r="O65399">
        <v>0</v>
      </c>
    </row>
    <row r="65400" spans="14:15" x14ac:dyDescent="0.3">
      <c r="N65400">
        <v>65395</v>
      </c>
      <c r="O65400">
        <v>0</v>
      </c>
    </row>
    <row r="65401" spans="14:15" x14ac:dyDescent="0.3">
      <c r="N65401">
        <v>65396</v>
      </c>
      <c r="O65401">
        <v>0</v>
      </c>
    </row>
    <row r="65402" spans="14:15" x14ac:dyDescent="0.3">
      <c r="N65402">
        <v>65397</v>
      </c>
      <c r="O65402">
        <v>0</v>
      </c>
    </row>
    <row r="65403" spans="14:15" x14ac:dyDescent="0.3">
      <c r="N65403">
        <v>65398</v>
      </c>
      <c r="O65403">
        <v>0</v>
      </c>
    </row>
    <row r="65404" spans="14:15" x14ac:dyDescent="0.3">
      <c r="N65404">
        <v>65399</v>
      </c>
      <c r="O65404">
        <v>0</v>
      </c>
    </row>
    <row r="65405" spans="14:15" x14ac:dyDescent="0.3">
      <c r="N65405">
        <v>65400</v>
      </c>
      <c r="O65405">
        <v>0</v>
      </c>
    </row>
    <row r="65406" spans="14:15" x14ac:dyDescent="0.3">
      <c r="N65406">
        <v>65401</v>
      </c>
      <c r="O65406">
        <v>0</v>
      </c>
    </row>
    <row r="65407" spans="14:15" x14ac:dyDescent="0.3">
      <c r="N65407">
        <v>65402</v>
      </c>
      <c r="O65407">
        <v>0</v>
      </c>
    </row>
    <row r="65408" spans="14:15" x14ac:dyDescent="0.3">
      <c r="N65408">
        <v>65403</v>
      </c>
      <c r="O65408">
        <v>0</v>
      </c>
    </row>
    <row r="65409" spans="14:15" x14ac:dyDescent="0.3">
      <c r="N65409">
        <v>65404</v>
      </c>
      <c r="O65409">
        <v>0</v>
      </c>
    </row>
    <row r="65410" spans="14:15" x14ac:dyDescent="0.3">
      <c r="N65410">
        <v>65405</v>
      </c>
      <c r="O65410">
        <v>0</v>
      </c>
    </row>
    <row r="65411" spans="14:15" x14ac:dyDescent="0.3">
      <c r="N65411">
        <v>65406</v>
      </c>
      <c r="O65411">
        <v>0</v>
      </c>
    </row>
    <row r="65412" spans="14:15" x14ac:dyDescent="0.3">
      <c r="N65412">
        <v>65407</v>
      </c>
      <c r="O65412">
        <v>0</v>
      </c>
    </row>
    <row r="65413" spans="14:15" x14ac:dyDescent="0.3">
      <c r="N65413">
        <v>65408</v>
      </c>
      <c r="O65413">
        <v>0</v>
      </c>
    </row>
    <row r="65414" spans="14:15" x14ac:dyDescent="0.3">
      <c r="N65414">
        <v>65409</v>
      </c>
      <c r="O65414">
        <v>0</v>
      </c>
    </row>
    <row r="65415" spans="14:15" x14ac:dyDescent="0.3">
      <c r="N65415">
        <v>65410</v>
      </c>
      <c r="O65415">
        <v>1</v>
      </c>
    </row>
    <row r="65416" spans="14:15" x14ac:dyDescent="0.3">
      <c r="N65416">
        <v>65411</v>
      </c>
      <c r="O65416">
        <v>0</v>
      </c>
    </row>
    <row r="65417" spans="14:15" x14ac:dyDescent="0.3">
      <c r="N65417">
        <v>65412</v>
      </c>
      <c r="O65417">
        <v>0</v>
      </c>
    </row>
    <row r="65418" spans="14:15" x14ac:dyDescent="0.3">
      <c r="N65418">
        <v>65413</v>
      </c>
      <c r="O65418">
        <v>0</v>
      </c>
    </row>
    <row r="65419" spans="14:15" x14ac:dyDescent="0.3">
      <c r="N65419">
        <v>65414</v>
      </c>
      <c r="O65419">
        <v>0</v>
      </c>
    </row>
    <row r="65420" spans="14:15" x14ac:dyDescent="0.3">
      <c r="N65420">
        <v>65415</v>
      </c>
      <c r="O65420">
        <v>0</v>
      </c>
    </row>
    <row r="65421" spans="14:15" x14ac:dyDescent="0.3">
      <c r="N65421">
        <v>65416</v>
      </c>
      <c r="O65421">
        <v>0</v>
      </c>
    </row>
    <row r="65422" spans="14:15" x14ac:dyDescent="0.3">
      <c r="N65422">
        <v>65417</v>
      </c>
      <c r="O65422">
        <v>0</v>
      </c>
    </row>
    <row r="65423" spans="14:15" x14ac:dyDescent="0.3">
      <c r="N65423">
        <v>65418</v>
      </c>
      <c r="O65423">
        <v>0</v>
      </c>
    </row>
    <row r="65424" spans="14:15" x14ac:dyDescent="0.3">
      <c r="N65424">
        <v>65419</v>
      </c>
      <c r="O65424">
        <v>0</v>
      </c>
    </row>
    <row r="65425" spans="14:15" x14ac:dyDescent="0.3">
      <c r="N65425">
        <v>65420</v>
      </c>
      <c r="O65425">
        <v>0</v>
      </c>
    </row>
    <row r="65426" spans="14:15" x14ac:dyDescent="0.3">
      <c r="N65426">
        <v>65421</v>
      </c>
      <c r="O65426">
        <v>0</v>
      </c>
    </row>
    <row r="65427" spans="14:15" x14ac:dyDescent="0.3">
      <c r="N65427">
        <v>65422</v>
      </c>
      <c r="O65427">
        <v>0</v>
      </c>
    </row>
    <row r="65428" spans="14:15" x14ac:dyDescent="0.3">
      <c r="N65428">
        <v>65423</v>
      </c>
      <c r="O65428">
        <v>0</v>
      </c>
    </row>
    <row r="65429" spans="14:15" x14ac:dyDescent="0.3">
      <c r="N65429">
        <v>65424</v>
      </c>
      <c r="O65429">
        <v>0</v>
      </c>
    </row>
    <row r="65430" spans="14:15" x14ac:dyDescent="0.3">
      <c r="N65430">
        <v>65425</v>
      </c>
      <c r="O65430">
        <v>0</v>
      </c>
    </row>
    <row r="65431" spans="14:15" x14ac:dyDescent="0.3">
      <c r="N65431">
        <v>65426</v>
      </c>
      <c r="O65431">
        <v>0</v>
      </c>
    </row>
    <row r="65432" spans="14:15" x14ac:dyDescent="0.3">
      <c r="N65432">
        <v>65427</v>
      </c>
      <c r="O65432">
        <v>0</v>
      </c>
    </row>
    <row r="65433" spans="14:15" x14ac:dyDescent="0.3">
      <c r="N65433">
        <v>65428</v>
      </c>
      <c r="O65433">
        <v>0</v>
      </c>
    </row>
    <row r="65434" spans="14:15" x14ac:dyDescent="0.3">
      <c r="N65434">
        <v>65429</v>
      </c>
      <c r="O65434">
        <v>0</v>
      </c>
    </row>
    <row r="65435" spans="14:15" x14ac:dyDescent="0.3">
      <c r="N65435">
        <v>65430</v>
      </c>
      <c r="O65435">
        <v>0</v>
      </c>
    </row>
    <row r="65436" spans="14:15" x14ac:dyDescent="0.3">
      <c r="N65436">
        <v>65431</v>
      </c>
      <c r="O65436">
        <v>0</v>
      </c>
    </row>
    <row r="65437" spans="14:15" x14ac:dyDescent="0.3">
      <c r="N65437">
        <v>65432</v>
      </c>
      <c r="O65437">
        <v>0</v>
      </c>
    </row>
    <row r="65438" spans="14:15" x14ac:dyDescent="0.3">
      <c r="N65438">
        <v>65433</v>
      </c>
      <c r="O65438">
        <v>0</v>
      </c>
    </row>
    <row r="65439" spans="14:15" x14ac:dyDescent="0.3">
      <c r="N65439">
        <v>65434</v>
      </c>
      <c r="O65439">
        <v>0</v>
      </c>
    </row>
    <row r="65440" spans="14:15" x14ac:dyDescent="0.3">
      <c r="N65440">
        <v>65435</v>
      </c>
      <c r="O65440">
        <v>0</v>
      </c>
    </row>
    <row r="65441" spans="14:15" x14ac:dyDescent="0.3">
      <c r="N65441">
        <v>65436</v>
      </c>
      <c r="O65441">
        <v>0</v>
      </c>
    </row>
    <row r="65442" spans="14:15" x14ac:dyDescent="0.3">
      <c r="N65442">
        <v>65437</v>
      </c>
      <c r="O65442">
        <v>0</v>
      </c>
    </row>
    <row r="65443" spans="14:15" x14ac:dyDescent="0.3">
      <c r="N65443">
        <v>65438</v>
      </c>
      <c r="O65443">
        <v>0</v>
      </c>
    </row>
    <row r="65444" spans="14:15" x14ac:dyDescent="0.3">
      <c r="N65444">
        <v>65439</v>
      </c>
      <c r="O65444">
        <v>0</v>
      </c>
    </row>
    <row r="65445" spans="14:15" x14ac:dyDescent="0.3">
      <c r="N65445">
        <v>65440</v>
      </c>
      <c r="O65445">
        <v>0</v>
      </c>
    </row>
    <row r="65446" spans="14:15" x14ac:dyDescent="0.3">
      <c r="N65446">
        <v>65441</v>
      </c>
      <c r="O65446">
        <v>0</v>
      </c>
    </row>
    <row r="65447" spans="14:15" x14ac:dyDescent="0.3">
      <c r="N65447">
        <v>65442</v>
      </c>
      <c r="O65447">
        <v>0</v>
      </c>
    </row>
    <row r="65448" spans="14:15" x14ac:dyDescent="0.3">
      <c r="N65448">
        <v>65443</v>
      </c>
      <c r="O65448">
        <v>0</v>
      </c>
    </row>
    <row r="65449" spans="14:15" x14ac:dyDescent="0.3">
      <c r="N65449">
        <v>65444</v>
      </c>
      <c r="O65449">
        <v>0</v>
      </c>
    </row>
    <row r="65450" spans="14:15" x14ac:dyDescent="0.3">
      <c r="N65450">
        <v>65445</v>
      </c>
      <c r="O65450">
        <v>0</v>
      </c>
    </row>
    <row r="65451" spans="14:15" x14ac:dyDescent="0.3">
      <c r="N65451">
        <v>65446</v>
      </c>
      <c r="O65451">
        <v>0</v>
      </c>
    </row>
    <row r="65452" spans="14:15" x14ac:dyDescent="0.3">
      <c r="N65452">
        <v>65447</v>
      </c>
      <c r="O65452">
        <v>0</v>
      </c>
    </row>
    <row r="65453" spans="14:15" x14ac:dyDescent="0.3">
      <c r="N65453">
        <v>65448</v>
      </c>
      <c r="O65453">
        <v>0</v>
      </c>
    </row>
    <row r="65454" spans="14:15" x14ac:dyDescent="0.3">
      <c r="N65454">
        <v>65449</v>
      </c>
      <c r="O65454">
        <v>0</v>
      </c>
    </row>
    <row r="65455" spans="14:15" x14ac:dyDescent="0.3">
      <c r="N65455">
        <v>65450</v>
      </c>
      <c r="O65455">
        <v>0</v>
      </c>
    </row>
    <row r="65456" spans="14:15" x14ac:dyDescent="0.3">
      <c r="N65456">
        <v>65451</v>
      </c>
      <c r="O65456">
        <v>0</v>
      </c>
    </row>
    <row r="65457" spans="14:15" x14ac:dyDescent="0.3">
      <c r="N65457">
        <v>65452</v>
      </c>
      <c r="O65457">
        <v>0</v>
      </c>
    </row>
    <row r="65458" spans="14:15" x14ac:dyDescent="0.3">
      <c r="N65458">
        <v>65453</v>
      </c>
      <c r="O65458">
        <v>0</v>
      </c>
    </row>
    <row r="65459" spans="14:15" x14ac:dyDescent="0.3">
      <c r="N65459">
        <v>65454</v>
      </c>
      <c r="O65459">
        <v>0</v>
      </c>
    </row>
    <row r="65460" spans="14:15" x14ac:dyDescent="0.3">
      <c r="N65460">
        <v>65455</v>
      </c>
      <c r="O65460">
        <v>0</v>
      </c>
    </row>
    <row r="65461" spans="14:15" x14ac:dyDescent="0.3">
      <c r="N65461">
        <v>65456</v>
      </c>
      <c r="O65461">
        <v>0</v>
      </c>
    </row>
    <row r="65462" spans="14:15" x14ac:dyDescent="0.3">
      <c r="N65462">
        <v>65457</v>
      </c>
      <c r="O65462">
        <v>0</v>
      </c>
    </row>
    <row r="65463" spans="14:15" x14ac:dyDescent="0.3">
      <c r="N65463">
        <v>65458</v>
      </c>
      <c r="O65463">
        <v>0</v>
      </c>
    </row>
    <row r="65464" spans="14:15" x14ac:dyDescent="0.3">
      <c r="N65464">
        <v>65459</v>
      </c>
      <c r="O65464">
        <v>0</v>
      </c>
    </row>
    <row r="65465" spans="14:15" x14ac:dyDescent="0.3">
      <c r="N65465">
        <v>65460</v>
      </c>
      <c r="O65465">
        <v>0</v>
      </c>
    </row>
    <row r="65466" spans="14:15" x14ac:dyDescent="0.3">
      <c r="N65466">
        <v>65461</v>
      </c>
      <c r="O65466">
        <v>0</v>
      </c>
    </row>
    <row r="65467" spans="14:15" x14ac:dyDescent="0.3">
      <c r="N65467">
        <v>65462</v>
      </c>
      <c r="O65467">
        <v>0</v>
      </c>
    </row>
    <row r="65468" spans="14:15" x14ac:dyDescent="0.3">
      <c r="N65468">
        <v>65463</v>
      </c>
      <c r="O65468">
        <v>0</v>
      </c>
    </row>
    <row r="65469" spans="14:15" x14ac:dyDescent="0.3">
      <c r="N65469">
        <v>65464</v>
      </c>
      <c r="O65469">
        <v>0</v>
      </c>
    </row>
    <row r="65470" spans="14:15" x14ac:dyDescent="0.3">
      <c r="N65470">
        <v>65465</v>
      </c>
      <c r="O65470">
        <v>0</v>
      </c>
    </row>
    <row r="65471" spans="14:15" x14ac:dyDescent="0.3">
      <c r="N65471">
        <v>65466</v>
      </c>
      <c r="O65471">
        <v>0</v>
      </c>
    </row>
    <row r="65472" spans="14:15" x14ac:dyDescent="0.3">
      <c r="N65472">
        <v>65467</v>
      </c>
      <c r="O65472">
        <v>0</v>
      </c>
    </row>
    <row r="65473" spans="14:15" x14ac:dyDescent="0.3">
      <c r="N65473">
        <v>65468</v>
      </c>
      <c r="O65473">
        <v>0</v>
      </c>
    </row>
    <row r="65474" spans="14:15" x14ac:dyDescent="0.3">
      <c r="N65474">
        <v>65469</v>
      </c>
      <c r="O65474">
        <v>0</v>
      </c>
    </row>
    <row r="65475" spans="14:15" x14ac:dyDescent="0.3">
      <c r="N65475">
        <v>65470</v>
      </c>
      <c r="O65475">
        <v>0</v>
      </c>
    </row>
    <row r="65476" spans="14:15" x14ac:dyDescent="0.3">
      <c r="N65476">
        <v>65471</v>
      </c>
      <c r="O65476">
        <v>0</v>
      </c>
    </row>
    <row r="65477" spans="14:15" x14ac:dyDescent="0.3">
      <c r="N65477">
        <v>65472</v>
      </c>
      <c r="O65477">
        <v>0</v>
      </c>
    </row>
    <row r="65478" spans="14:15" x14ac:dyDescent="0.3">
      <c r="N65478">
        <v>65473</v>
      </c>
      <c r="O65478">
        <v>0</v>
      </c>
    </row>
    <row r="65479" spans="14:15" x14ac:dyDescent="0.3">
      <c r="N65479">
        <v>65474</v>
      </c>
      <c r="O65479">
        <v>0</v>
      </c>
    </row>
    <row r="65480" spans="14:15" x14ac:dyDescent="0.3">
      <c r="N65480">
        <v>65475</v>
      </c>
      <c r="O65480">
        <v>0</v>
      </c>
    </row>
    <row r="65481" spans="14:15" x14ac:dyDescent="0.3">
      <c r="N65481">
        <v>65476</v>
      </c>
      <c r="O65481">
        <v>0</v>
      </c>
    </row>
    <row r="65482" spans="14:15" x14ac:dyDescent="0.3">
      <c r="N65482">
        <v>65477</v>
      </c>
      <c r="O65482">
        <v>0</v>
      </c>
    </row>
    <row r="65483" spans="14:15" x14ac:dyDescent="0.3">
      <c r="N65483">
        <v>65478</v>
      </c>
      <c r="O65483">
        <v>0</v>
      </c>
    </row>
    <row r="65484" spans="14:15" x14ac:dyDescent="0.3">
      <c r="N65484">
        <v>65479</v>
      </c>
      <c r="O65484">
        <v>0</v>
      </c>
    </row>
    <row r="65485" spans="14:15" x14ac:dyDescent="0.3">
      <c r="N65485">
        <v>65480</v>
      </c>
      <c r="O65485">
        <v>0</v>
      </c>
    </row>
    <row r="65486" spans="14:15" x14ac:dyDescent="0.3">
      <c r="N65486">
        <v>65481</v>
      </c>
      <c r="O65486">
        <v>0</v>
      </c>
    </row>
    <row r="65487" spans="14:15" x14ac:dyDescent="0.3">
      <c r="N65487">
        <v>65482</v>
      </c>
      <c r="O65487">
        <v>0</v>
      </c>
    </row>
    <row r="65488" spans="14:15" x14ac:dyDescent="0.3">
      <c r="N65488">
        <v>65483</v>
      </c>
      <c r="O65488">
        <v>0</v>
      </c>
    </row>
    <row r="65489" spans="14:15" x14ac:dyDescent="0.3">
      <c r="N65489">
        <v>65484</v>
      </c>
      <c r="O65489">
        <v>0</v>
      </c>
    </row>
    <row r="65490" spans="14:15" x14ac:dyDescent="0.3">
      <c r="N65490">
        <v>65485</v>
      </c>
      <c r="O65490">
        <v>0</v>
      </c>
    </row>
    <row r="65491" spans="14:15" x14ac:dyDescent="0.3">
      <c r="N65491">
        <v>65486</v>
      </c>
      <c r="O65491">
        <v>0</v>
      </c>
    </row>
    <row r="65492" spans="14:15" x14ac:dyDescent="0.3">
      <c r="N65492">
        <v>65487</v>
      </c>
      <c r="O65492">
        <v>0</v>
      </c>
    </row>
    <row r="65493" spans="14:15" x14ac:dyDescent="0.3">
      <c r="N65493">
        <v>65488</v>
      </c>
      <c r="O65493">
        <v>0</v>
      </c>
    </row>
    <row r="65494" spans="14:15" x14ac:dyDescent="0.3">
      <c r="N65494">
        <v>65489</v>
      </c>
      <c r="O65494">
        <v>0</v>
      </c>
    </row>
    <row r="65495" spans="14:15" x14ac:dyDescent="0.3">
      <c r="N65495">
        <v>65490</v>
      </c>
      <c r="O65495">
        <v>0</v>
      </c>
    </row>
    <row r="65496" spans="14:15" x14ac:dyDescent="0.3">
      <c r="N65496">
        <v>65491</v>
      </c>
      <c r="O65496">
        <v>0</v>
      </c>
    </row>
    <row r="65497" spans="14:15" x14ac:dyDescent="0.3">
      <c r="N65497">
        <v>65492</v>
      </c>
      <c r="O65497">
        <v>0</v>
      </c>
    </row>
    <row r="65498" spans="14:15" x14ac:dyDescent="0.3">
      <c r="N65498">
        <v>65493</v>
      </c>
      <c r="O65498">
        <v>0</v>
      </c>
    </row>
    <row r="65499" spans="14:15" x14ac:dyDescent="0.3">
      <c r="N65499">
        <v>65494</v>
      </c>
      <c r="O65499">
        <v>0</v>
      </c>
    </row>
    <row r="65500" spans="14:15" x14ac:dyDescent="0.3">
      <c r="N65500">
        <v>65495</v>
      </c>
      <c r="O65500">
        <v>0</v>
      </c>
    </row>
    <row r="65501" spans="14:15" x14ac:dyDescent="0.3">
      <c r="N65501">
        <v>65496</v>
      </c>
      <c r="O65501">
        <v>0</v>
      </c>
    </row>
    <row r="65502" spans="14:15" x14ac:dyDescent="0.3">
      <c r="N65502">
        <v>65497</v>
      </c>
      <c r="O65502">
        <v>0</v>
      </c>
    </row>
    <row r="65503" spans="14:15" x14ac:dyDescent="0.3">
      <c r="N65503">
        <v>65498</v>
      </c>
      <c r="O65503">
        <v>0</v>
      </c>
    </row>
    <row r="65504" spans="14:15" x14ac:dyDescent="0.3">
      <c r="N65504">
        <v>65499</v>
      </c>
      <c r="O65504">
        <v>0</v>
      </c>
    </row>
    <row r="65505" spans="14:15" x14ac:dyDescent="0.3">
      <c r="N65505">
        <v>65500</v>
      </c>
      <c r="O65505">
        <v>0</v>
      </c>
    </row>
    <row r="65506" spans="14:15" x14ac:dyDescent="0.3">
      <c r="N65506">
        <v>65501</v>
      </c>
      <c r="O65506">
        <v>0</v>
      </c>
    </row>
    <row r="65507" spans="14:15" x14ac:dyDescent="0.3">
      <c r="N65507">
        <v>65502</v>
      </c>
      <c r="O65507">
        <v>0</v>
      </c>
    </row>
    <row r="65508" spans="14:15" x14ac:dyDescent="0.3">
      <c r="N65508">
        <v>65503</v>
      </c>
      <c r="O65508">
        <v>0</v>
      </c>
    </row>
    <row r="65509" spans="14:15" x14ac:dyDescent="0.3">
      <c r="N65509">
        <v>65504</v>
      </c>
      <c r="O65509">
        <v>0</v>
      </c>
    </row>
    <row r="65510" spans="14:15" x14ac:dyDescent="0.3">
      <c r="N65510">
        <v>65505</v>
      </c>
      <c r="O65510">
        <v>0</v>
      </c>
    </row>
    <row r="65511" spans="14:15" x14ac:dyDescent="0.3">
      <c r="N65511">
        <v>65506</v>
      </c>
      <c r="O65511">
        <v>0</v>
      </c>
    </row>
    <row r="65512" spans="14:15" x14ac:dyDescent="0.3">
      <c r="N65512">
        <v>65507</v>
      </c>
      <c r="O65512">
        <v>0</v>
      </c>
    </row>
    <row r="65513" spans="14:15" x14ac:dyDescent="0.3">
      <c r="N65513">
        <v>65508</v>
      </c>
      <c r="O65513">
        <v>0</v>
      </c>
    </row>
    <row r="65514" spans="14:15" x14ac:dyDescent="0.3">
      <c r="N65514">
        <v>65509</v>
      </c>
      <c r="O65514">
        <v>0</v>
      </c>
    </row>
    <row r="65515" spans="14:15" x14ac:dyDescent="0.3">
      <c r="N65515">
        <v>65510</v>
      </c>
      <c r="O65515">
        <v>0</v>
      </c>
    </row>
    <row r="65516" spans="14:15" x14ac:dyDescent="0.3">
      <c r="N65516">
        <v>65511</v>
      </c>
      <c r="O65516">
        <v>0</v>
      </c>
    </row>
    <row r="65517" spans="14:15" x14ac:dyDescent="0.3">
      <c r="N65517">
        <v>65512</v>
      </c>
      <c r="O65517">
        <v>0</v>
      </c>
    </row>
    <row r="65518" spans="14:15" x14ac:dyDescent="0.3">
      <c r="N65518">
        <v>65513</v>
      </c>
      <c r="O65518">
        <v>0</v>
      </c>
    </row>
    <row r="65519" spans="14:15" x14ac:dyDescent="0.3">
      <c r="N65519">
        <v>65514</v>
      </c>
      <c r="O65519">
        <v>0</v>
      </c>
    </row>
    <row r="65520" spans="14:15" x14ac:dyDescent="0.3">
      <c r="N65520">
        <v>65515</v>
      </c>
      <c r="O65520">
        <v>0</v>
      </c>
    </row>
    <row r="65521" spans="14:15" x14ac:dyDescent="0.3">
      <c r="N65521">
        <v>65516</v>
      </c>
      <c r="O65521">
        <v>0</v>
      </c>
    </row>
    <row r="65522" spans="14:15" x14ac:dyDescent="0.3">
      <c r="N65522">
        <v>65517</v>
      </c>
      <c r="O65522">
        <v>0</v>
      </c>
    </row>
    <row r="65523" spans="14:15" x14ac:dyDescent="0.3">
      <c r="N65523">
        <v>65518</v>
      </c>
      <c r="O65523">
        <v>0</v>
      </c>
    </row>
    <row r="65524" spans="14:15" x14ac:dyDescent="0.3">
      <c r="N65524">
        <v>65519</v>
      </c>
      <c r="O65524">
        <v>0</v>
      </c>
    </row>
    <row r="65525" spans="14:15" x14ac:dyDescent="0.3">
      <c r="N65525">
        <v>65520</v>
      </c>
      <c r="O65525">
        <v>0</v>
      </c>
    </row>
    <row r="65526" spans="14:15" x14ac:dyDescent="0.3">
      <c r="N65526">
        <v>65521</v>
      </c>
      <c r="O65526">
        <v>0</v>
      </c>
    </row>
    <row r="65527" spans="14:15" x14ac:dyDescent="0.3">
      <c r="N65527">
        <v>65522</v>
      </c>
      <c r="O65527">
        <v>0</v>
      </c>
    </row>
    <row r="65528" spans="14:15" x14ac:dyDescent="0.3">
      <c r="N65528">
        <v>65523</v>
      </c>
      <c r="O65528">
        <v>0</v>
      </c>
    </row>
    <row r="65529" spans="14:15" x14ac:dyDescent="0.3">
      <c r="N65529">
        <v>65524</v>
      </c>
      <c r="O65529">
        <v>0</v>
      </c>
    </row>
    <row r="65530" spans="14:15" x14ac:dyDescent="0.3">
      <c r="N65530">
        <v>65525</v>
      </c>
      <c r="O65530">
        <v>0</v>
      </c>
    </row>
    <row r="65531" spans="14:15" x14ac:dyDescent="0.3">
      <c r="N65531">
        <v>65526</v>
      </c>
      <c r="O65531">
        <v>0</v>
      </c>
    </row>
    <row r="65532" spans="14:15" x14ac:dyDescent="0.3">
      <c r="N65532">
        <v>65527</v>
      </c>
      <c r="O65532">
        <v>0</v>
      </c>
    </row>
    <row r="65533" spans="14:15" x14ac:dyDescent="0.3">
      <c r="N65533">
        <v>65528</v>
      </c>
      <c r="O65533">
        <v>0</v>
      </c>
    </row>
    <row r="65534" spans="14:15" x14ac:dyDescent="0.3">
      <c r="N65534">
        <v>65529</v>
      </c>
      <c r="O65534">
        <v>0</v>
      </c>
    </row>
    <row r="65535" spans="14:15" x14ac:dyDescent="0.3">
      <c r="N65535">
        <v>65530</v>
      </c>
      <c r="O65535">
        <v>0</v>
      </c>
    </row>
    <row r="65536" spans="14:15" x14ac:dyDescent="0.3">
      <c r="N65536">
        <v>65531</v>
      </c>
      <c r="O65536">
        <v>0</v>
      </c>
    </row>
    <row r="65537" spans="14:15" x14ac:dyDescent="0.3">
      <c r="N65537">
        <v>65532</v>
      </c>
      <c r="O65537">
        <v>0</v>
      </c>
    </row>
    <row r="65538" spans="14:15" x14ac:dyDescent="0.3">
      <c r="N65538">
        <v>65533</v>
      </c>
      <c r="O65538">
        <v>0</v>
      </c>
    </row>
    <row r="65539" spans="14:15" x14ac:dyDescent="0.3">
      <c r="N65539">
        <v>65534</v>
      </c>
      <c r="O65539">
        <v>0</v>
      </c>
    </row>
    <row r="65540" spans="14:15" x14ac:dyDescent="0.3">
      <c r="N65540">
        <v>65535</v>
      </c>
      <c r="O65540">
        <v>0</v>
      </c>
    </row>
    <row r="65541" spans="14:15" x14ac:dyDescent="0.3">
      <c r="N65541">
        <v>65536</v>
      </c>
      <c r="O65541">
        <v>0</v>
      </c>
    </row>
    <row r="65542" spans="14:15" x14ac:dyDescent="0.3">
      <c r="N65542">
        <v>65537</v>
      </c>
      <c r="O65542">
        <v>0</v>
      </c>
    </row>
    <row r="65543" spans="14:15" x14ac:dyDescent="0.3">
      <c r="N65543">
        <v>65538</v>
      </c>
      <c r="O65543">
        <v>0</v>
      </c>
    </row>
    <row r="65544" spans="14:15" x14ac:dyDescent="0.3">
      <c r="N65544">
        <v>65539</v>
      </c>
      <c r="O65544">
        <v>0</v>
      </c>
    </row>
    <row r="65545" spans="14:15" x14ac:dyDescent="0.3">
      <c r="N65545">
        <v>65540</v>
      </c>
      <c r="O65545">
        <v>0</v>
      </c>
    </row>
    <row r="65546" spans="14:15" x14ac:dyDescent="0.3">
      <c r="N65546">
        <v>65541</v>
      </c>
      <c r="O65546">
        <v>0</v>
      </c>
    </row>
    <row r="65547" spans="14:15" x14ac:dyDescent="0.3">
      <c r="N65547">
        <v>65542</v>
      </c>
      <c r="O65547">
        <v>0</v>
      </c>
    </row>
    <row r="65548" spans="14:15" x14ac:dyDescent="0.3">
      <c r="N65548">
        <v>65543</v>
      </c>
      <c r="O65548">
        <v>0</v>
      </c>
    </row>
    <row r="65549" spans="14:15" x14ac:dyDescent="0.3">
      <c r="N65549">
        <v>65544</v>
      </c>
      <c r="O65549">
        <v>0</v>
      </c>
    </row>
    <row r="65550" spans="14:15" x14ac:dyDescent="0.3">
      <c r="N65550">
        <v>65545</v>
      </c>
      <c r="O65550">
        <v>0</v>
      </c>
    </row>
    <row r="65551" spans="14:15" x14ac:dyDescent="0.3">
      <c r="N65551">
        <v>65546</v>
      </c>
      <c r="O65551">
        <v>0</v>
      </c>
    </row>
    <row r="65552" spans="14:15" x14ac:dyDescent="0.3">
      <c r="N65552">
        <v>65547</v>
      </c>
      <c r="O65552">
        <v>0</v>
      </c>
    </row>
    <row r="65553" spans="14:15" x14ac:dyDescent="0.3">
      <c r="N65553">
        <v>65548</v>
      </c>
      <c r="O65553">
        <v>0</v>
      </c>
    </row>
    <row r="65554" spans="14:15" x14ac:dyDescent="0.3">
      <c r="N65554">
        <v>65549</v>
      </c>
      <c r="O65554">
        <v>0</v>
      </c>
    </row>
    <row r="65555" spans="14:15" x14ac:dyDescent="0.3">
      <c r="N65555">
        <v>65550</v>
      </c>
      <c r="O65555">
        <v>0</v>
      </c>
    </row>
    <row r="65556" spans="14:15" x14ac:dyDescent="0.3">
      <c r="N65556">
        <v>65551</v>
      </c>
      <c r="O65556">
        <v>0</v>
      </c>
    </row>
    <row r="65557" spans="14:15" x14ac:dyDescent="0.3">
      <c r="N65557">
        <v>65552</v>
      </c>
      <c r="O65557">
        <v>0</v>
      </c>
    </row>
    <row r="65558" spans="14:15" x14ac:dyDescent="0.3">
      <c r="N65558">
        <v>65553</v>
      </c>
      <c r="O65558">
        <v>0</v>
      </c>
    </row>
    <row r="65559" spans="14:15" x14ac:dyDescent="0.3">
      <c r="N65559">
        <v>65554</v>
      </c>
      <c r="O65559">
        <v>1</v>
      </c>
    </row>
    <row r="65560" spans="14:15" x14ac:dyDescent="0.3">
      <c r="N65560">
        <v>65555</v>
      </c>
      <c r="O65560">
        <v>0</v>
      </c>
    </row>
    <row r="65561" spans="14:15" x14ac:dyDescent="0.3">
      <c r="N65561">
        <v>65556</v>
      </c>
      <c r="O65561">
        <v>0</v>
      </c>
    </row>
    <row r="65562" spans="14:15" x14ac:dyDescent="0.3">
      <c r="N65562">
        <v>65557</v>
      </c>
      <c r="O65562">
        <v>0</v>
      </c>
    </row>
    <row r="65563" spans="14:15" x14ac:dyDescent="0.3">
      <c r="N65563">
        <v>65558</v>
      </c>
      <c r="O65563">
        <v>0</v>
      </c>
    </row>
    <row r="65564" spans="14:15" x14ac:dyDescent="0.3">
      <c r="N65564">
        <v>65559</v>
      </c>
      <c r="O65564">
        <v>0</v>
      </c>
    </row>
    <row r="65565" spans="14:15" x14ac:dyDescent="0.3">
      <c r="N65565">
        <v>65560</v>
      </c>
      <c r="O65565">
        <v>0</v>
      </c>
    </row>
    <row r="65566" spans="14:15" x14ac:dyDescent="0.3">
      <c r="N65566">
        <v>65561</v>
      </c>
      <c r="O65566">
        <v>0</v>
      </c>
    </row>
    <row r="65567" spans="14:15" x14ac:dyDescent="0.3">
      <c r="N65567">
        <v>65562</v>
      </c>
      <c r="O65567">
        <v>0</v>
      </c>
    </row>
    <row r="65568" spans="14:15" x14ac:dyDescent="0.3">
      <c r="N65568">
        <v>65563</v>
      </c>
      <c r="O65568">
        <v>0</v>
      </c>
    </row>
    <row r="65569" spans="14:15" x14ac:dyDescent="0.3">
      <c r="N65569">
        <v>65564</v>
      </c>
      <c r="O65569">
        <v>0</v>
      </c>
    </row>
    <row r="65570" spans="14:15" x14ac:dyDescent="0.3">
      <c r="N65570">
        <v>65565</v>
      </c>
      <c r="O65570">
        <v>0</v>
      </c>
    </row>
    <row r="65571" spans="14:15" x14ac:dyDescent="0.3">
      <c r="N65571">
        <v>65566</v>
      </c>
      <c r="O65571">
        <v>0</v>
      </c>
    </row>
    <row r="65572" spans="14:15" x14ac:dyDescent="0.3">
      <c r="N65572">
        <v>65567</v>
      </c>
      <c r="O65572">
        <v>0</v>
      </c>
    </row>
    <row r="65573" spans="14:15" x14ac:dyDescent="0.3">
      <c r="N65573">
        <v>65568</v>
      </c>
      <c r="O65573">
        <v>0</v>
      </c>
    </row>
    <row r="65574" spans="14:15" x14ac:dyDescent="0.3">
      <c r="N65574">
        <v>65569</v>
      </c>
      <c r="O65574">
        <v>0</v>
      </c>
    </row>
    <row r="65575" spans="14:15" x14ac:dyDescent="0.3">
      <c r="N65575">
        <v>65570</v>
      </c>
      <c r="O65575">
        <v>0</v>
      </c>
    </row>
    <row r="65576" spans="14:15" x14ac:dyDescent="0.3">
      <c r="N65576">
        <v>65571</v>
      </c>
      <c r="O65576">
        <v>0</v>
      </c>
    </row>
    <row r="65577" spans="14:15" x14ac:dyDescent="0.3">
      <c r="N65577">
        <v>65572</v>
      </c>
      <c r="O65577">
        <v>0</v>
      </c>
    </row>
    <row r="65578" spans="14:15" x14ac:dyDescent="0.3">
      <c r="N65578">
        <v>65573</v>
      </c>
      <c r="O65578">
        <v>0</v>
      </c>
    </row>
    <row r="65579" spans="14:15" x14ac:dyDescent="0.3">
      <c r="N65579">
        <v>65574</v>
      </c>
      <c r="O65579">
        <v>0</v>
      </c>
    </row>
    <row r="65580" spans="14:15" x14ac:dyDescent="0.3">
      <c r="N65580">
        <v>65575</v>
      </c>
      <c r="O65580">
        <v>0</v>
      </c>
    </row>
    <row r="65581" spans="14:15" x14ac:dyDescent="0.3">
      <c r="N65581">
        <v>65576</v>
      </c>
      <c r="O65581">
        <v>0</v>
      </c>
    </row>
    <row r="65582" spans="14:15" x14ac:dyDescent="0.3">
      <c r="N65582">
        <v>65577</v>
      </c>
      <c r="O65582">
        <v>0</v>
      </c>
    </row>
    <row r="65583" spans="14:15" x14ac:dyDescent="0.3">
      <c r="N65583">
        <v>65578</v>
      </c>
      <c r="O65583">
        <v>0</v>
      </c>
    </row>
    <row r="65584" spans="14:15" x14ac:dyDescent="0.3">
      <c r="N65584">
        <v>65579</v>
      </c>
      <c r="O65584">
        <v>0</v>
      </c>
    </row>
    <row r="65585" spans="14:15" x14ac:dyDescent="0.3">
      <c r="N65585">
        <v>65580</v>
      </c>
      <c r="O65585">
        <v>0</v>
      </c>
    </row>
    <row r="65586" spans="14:15" x14ac:dyDescent="0.3">
      <c r="N65586">
        <v>65581</v>
      </c>
      <c r="O65586">
        <v>0</v>
      </c>
    </row>
    <row r="65587" spans="14:15" x14ac:dyDescent="0.3">
      <c r="N65587">
        <v>65582</v>
      </c>
      <c r="O65587">
        <v>0</v>
      </c>
    </row>
    <row r="65588" spans="14:15" x14ac:dyDescent="0.3">
      <c r="N65588">
        <v>65583</v>
      </c>
      <c r="O65588">
        <v>0</v>
      </c>
    </row>
    <row r="65589" spans="14:15" x14ac:dyDescent="0.3">
      <c r="N65589">
        <v>65584</v>
      </c>
      <c r="O65589">
        <v>0</v>
      </c>
    </row>
    <row r="65590" spans="14:15" x14ac:dyDescent="0.3">
      <c r="N65590">
        <v>65585</v>
      </c>
      <c r="O65590">
        <v>0</v>
      </c>
    </row>
    <row r="65591" spans="14:15" x14ac:dyDescent="0.3">
      <c r="N65591">
        <v>65586</v>
      </c>
      <c r="O65591">
        <v>0</v>
      </c>
    </row>
    <row r="65592" spans="14:15" x14ac:dyDescent="0.3">
      <c r="N65592">
        <v>65587</v>
      </c>
      <c r="O65592">
        <v>0</v>
      </c>
    </row>
    <row r="65593" spans="14:15" x14ac:dyDescent="0.3">
      <c r="N65593">
        <v>65588</v>
      </c>
      <c r="O65593">
        <v>0</v>
      </c>
    </row>
    <row r="65594" spans="14:15" x14ac:dyDescent="0.3">
      <c r="N65594">
        <v>65589</v>
      </c>
      <c r="O65594">
        <v>0</v>
      </c>
    </row>
    <row r="65595" spans="14:15" x14ac:dyDescent="0.3">
      <c r="N65595">
        <v>65590</v>
      </c>
      <c r="O65595">
        <v>0</v>
      </c>
    </row>
    <row r="65596" spans="14:15" x14ac:dyDescent="0.3">
      <c r="N65596">
        <v>65591</v>
      </c>
      <c r="O65596">
        <v>0</v>
      </c>
    </row>
    <row r="65597" spans="14:15" x14ac:dyDescent="0.3">
      <c r="N65597">
        <v>65592</v>
      </c>
      <c r="O65597">
        <v>0</v>
      </c>
    </row>
    <row r="65598" spans="14:15" x14ac:dyDescent="0.3">
      <c r="N65598">
        <v>65593</v>
      </c>
      <c r="O65598">
        <v>0</v>
      </c>
    </row>
    <row r="65599" spans="14:15" x14ac:dyDescent="0.3">
      <c r="N65599">
        <v>65594</v>
      </c>
      <c r="O65599">
        <v>0</v>
      </c>
    </row>
    <row r="65600" spans="14:15" x14ac:dyDescent="0.3">
      <c r="N65600">
        <v>65595</v>
      </c>
      <c r="O65600">
        <v>0</v>
      </c>
    </row>
    <row r="65601" spans="14:15" x14ac:dyDescent="0.3">
      <c r="N65601">
        <v>65596</v>
      </c>
      <c r="O65601">
        <v>0</v>
      </c>
    </row>
    <row r="65602" spans="14:15" x14ac:dyDescent="0.3">
      <c r="N65602">
        <v>65597</v>
      </c>
      <c r="O65602">
        <v>0</v>
      </c>
    </row>
    <row r="65603" spans="14:15" x14ac:dyDescent="0.3">
      <c r="N65603">
        <v>65598</v>
      </c>
      <c r="O65603">
        <v>0</v>
      </c>
    </row>
    <row r="65604" spans="14:15" x14ac:dyDescent="0.3">
      <c r="N65604">
        <v>65599</v>
      </c>
      <c r="O65604">
        <v>0</v>
      </c>
    </row>
    <row r="65605" spans="14:15" x14ac:dyDescent="0.3">
      <c r="N65605">
        <v>65600</v>
      </c>
      <c r="O65605">
        <v>0</v>
      </c>
    </row>
    <row r="65606" spans="14:15" x14ac:dyDescent="0.3">
      <c r="N65606">
        <v>65601</v>
      </c>
      <c r="O65606">
        <v>0</v>
      </c>
    </row>
    <row r="65607" spans="14:15" x14ac:dyDescent="0.3">
      <c r="N65607">
        <v>65602</v>
      </c>
      <c r="O65607">
        <v>0</v>
      </c>
    </row>
    <row r="65608" spans="14:15" x14ac:dyDescent="0.3">
      <c r="N65608">
        <v>65603</v>
      </c>
      <c r="O65608">
        <v>0</v>
      </c>
    </row>
    <row r="65609" spans="14:15" x14ac:dyDescent="0.3">
      <c r="N65609">
        <v>65604</v>
      </c>
      <c r="O65609">
        <v>0</v>
      </c>
    </row>
    <row r="65610" spans="14:15" x14ac:dyDescent="0.3">
      <c r="N65610">
        <v>65605</v>
      </c>
      <c r="O65610">
        <v>0</v>
      </c>
    </row>
    <row r="65611" spans="14:15" x14ac:dyDescent="0.3">
      <c r="N65611">
        <v>65606</v>
      </c>
      <c r="O65611">
        <v>1</v>
      </c>
    </row>
    <row r="65612" spans="14:15" x14ac:dyDescent="0.3">
      <c r="N65612">
        <v>65607</v>
      </c>
      <c r="O65612">
        <v>0</v>
      </c>
    </row>
    <row r="65613" spans="14:15" x14ac:dyDescent="0.3">
      <c r="N65613">
        <v>65608</v>
      </c>
      <c r="O65613">
        <v>0</v>
      </c>
    </row>
    <row r="65614" spans="14:15" x14ac:dyDescent="0.3">
      <c r="N65614">
        <v>65609</v>
      </c>
      <c r="O65614">
        <v>0</v>
      </c>
    </row>
    <row r="65615" spans="14:15" x14ac:dyDescent="0.3">
      <c r="N65615">
        <v>65610</v>
      </c>
      <c r="O65615">
        <v>0</v>
      </c>
    </row>
    <row r="65616" spans="14:15" x14ac:dyDescent="0.3">
      <c r="N65616">
        <v>65611</v>
      </c>
      <c r="O65616">
        <v>0</v>
      </c>
    </row>
    <row r="65617" spans="14:15" x14ac:dyDescent="0.3">
      <c r="N65617">
        <v>65612</v>
      </c>
      <c r="O65617">
        <v>0</v>
      </c>
    </row>
    <row r="65618" spans="14:15" x14ac:dyDescent="0.3">
      <c r="N65618">
        <v>65613</v>
      </c>
      <c r="O65618">
        <v>0</v>
      </c>
    </row>
    <row r="65619" spans="14:15" x14ac:dyDescent="0.3">
      <c r="N65619">
        <v>65614</v>
      </c>
      <c r="O65619">
        <v>0</v>
      </c>
    </row>
    <row r="65620" spans="14:15" x14ac:dyDescent="0.3">
      <c r="N65620">
        <v>65615</v>
      </c>
      <c r="O65620">
        <v>0</v>
      </c>
    </row>
    <row r="65621" spans="14:15" x14ac:dyDescent="0.3">
      <c r="N65621">
        <v>65616</v>
      </c>
      <c r="O65621">
        <v>0</v>
      </c>
    </row>
    <row r="65622" spans="14:15" x14ac:dyDescent="0.3">
      <c r="N65622">
        <v>65617</v>
      </c>
      <c r="O65622">
        <v>0</v>
      </c>
    </row>
    <row r="65623" spans="14:15" x14ac:dyDescent="0.3">
      <c r="N65623">
        <v>65618</v>
      </c>
      <c r="O65623">
        <v>0</v>
      </c>
    </row>
    <row r="65624" spans="14:15" x14ac:dyDescent="0.3">
      <c r="N65624">
        <v>65619</v>
      </c>
      <c r="O65624">
        <v>0</v>
      </c>
    </row>
    <row r="65625" spans="14:15" x14ac:dyDescent="0.3">
      <c r="N65625">
        <v>65620</v>
      </c>
      <c r="O65625">
        <v>0</v>
      </c>
    </row>
    <row r="65626" spans="14:15" x14ac:dyDescent="0.3">
      <c r="N65626">
        <v>65621</v>
      </c>
      <c r="O65626">
        <v>0</v>
      </c>
    </row>
    <row r="65627" spans="14:15" x14ac:dyDescent="0.3">
      <c r="N65627">
        <v>65622</v>
      </c>
      <c r="O65627">
        <v>0</v>
      </c>
    </row>
    <row r="65628" spans="14:15" x14ac:dyDescent="0.3">
      <c r="N65628">
        <v>65623</v>
      </c>
      <c r="O65628">
        <v>0</v>
      </c>
    </row>
    <row r="65629" spans="14:15" x14ac:dyDescent="0.3">
      <c r="N65629">
        <v>65624</v>
      </c>
      <c r="O65629">
        <v>0</v>
      </c>
    </row>
    <row r="65630" spans="14:15" x14ac:dyDescent="0.3">
      <c r="N65630">
        <v>65625</v>
      </c>
      <c r="O65630">
        <v>0</v>
      </c>
    </row>
    <row r="65631" spans="14:15" x14ac:dyDescent="0.3">
      <c r="N65631">
        <v>65626</v>
      </c>
      <c r="O65631">
        <v>0</v>
      </c>
    </row>
    <row r="65632" spans="14:15" x14ac:dyDescent="0.3">
      <c r="N65632">
        <v>65627</v>
      </c>
      <c r="O65632">
        <v>0</v>
      </c>
    </row>
    <row r="65633" spans="14:15" x14ac:dyDescent="0.3">
      <c r="N65633">
        <v>65628</v>
      </c>
      <c r="O65633">
        <v>0</v>
      </c>
    </row>
    <row r="65634" spans="14:15" x14ac:dyDescent="0.3">
      <c r="N65634">
        <v>65629</v>
      </c>
      <c r="O65634">
        <v>0</v>
      </c>
    </row>
    <row r="65635" spans="14:15" x14ac:dyDescent="0.3">
      <c r="N65635">
        <v>65630</v>
      </c>
      <c r="O65635">
        <v>0</v>
      </c>
    </row>
    <row r="65636" spans="14:15" x14ac:dyDescent="0.3">
      <c r="N65636">
        <v>65631</v>
      </c>
      <c r="O65636">
        <v>0</v>
      </c>
    </row>
    <row r="65637" spans="14:15" x14ac:dyDescent="0.3">
      <c r="N65637">
        <v>65632</v>
      </c>
      <c r="O65637">
        <v>0</v>
      </c>
    </row>
    <row r="65638" spans="14:15" x14ac:dyDescent="0.3">
      <c r="N65638">
        <v>65633</v>
      </c>
      <c r="O65638">
        <v>0</v>
      </c>
    </row>
    <row r="65639" spans="14:15" x14ac:dyDescent="0.3">
      <c r="N65639">
        <v>65634</v>
      </c>
      <c r="O65639">
        <v>0</v>
      </c>
    </row>
    <row r="65640" spans="14:15" x14ac:dyDescent="0.3">
      <c r="N65640">
        <v>65635</v>
      </c>
      <c r="O65640">
        <v>0</v>
      </c>
    </row>
    <row r="65641" spans="14:15" x14ac:dyDescent="0.3">
      <c r="N65641">
        <v>65636</v>
      </c>
      <c r="O65641">
        <v>0</v>
      </c>
    </row>
    <row r="65642" spans="14:15" x14ac:dyDescent="0.3">
      <c r="N65642">
        <v>65637</v>
      </c>
      <c r="O65642">
        <v>0</v>
      </c>
    </row>
    <row r="65643" spans="14:15" x14ac:dyDescent="0.3">
      <c r="N65643">
        <v>65638</v>
      </c>
      <c r="O65643">
        <v>0</v>
      </c>
    </row>
    <row r="65644" spans="14:15" x14ac:dyDescent="0.3">
      <c r="N65644">
        <v>65639</v>
      </c>
      <c r="O65644">
        <v>0</v>
      </c>
    </row>
    <row r="65645" spans="14:15" x14ac:dyDescent="0.3">
      <c r="N65645">
        <v>65640</v>
      </c>
      <c r="O65645">
        <v>0</v>
      </c>
    </row>
    <row r="65646" spans="14:15" x14ac:dyDescent="0.3">
      <c r="N65646">
        <v>65641</v>
      </c>
      <c r="O65646">
        <v>0</v>
      </c>
    </row>
    <row r="65647" spans="14:15" x14ac:dyDescent="0.3">
      <c r="N65647">
        <v>65642</v>
      </c>
      <c r="O65647">
        <v>0</v>
      </c>
    </row>
    <row r="65648" spans="14:15" x14ac:dyDescent="0.3">
      <c r="N65648">
        <v>65643</v>
      </c>
      <c r="O65648">
        <v>0</v>
      </c>
    </row>
    <row r="65649" spans="14:15" x14ac:dyDescent="0.3">
      <c r="N65649">
        <v>65644</v>
      </c>
      <c r="O65649">
        <v>0</v>
      </c>
    </row>
    <row r="65650" spans="14:15" x14ac:dyDescent="0.3">
      <c r="N65650">
        <v>65645</v>
      </c>
      <c r="O65650">
        <v>0</v>
      </c>
    </row>
    <row r="65651" spans="14:15" x14ac:dyDescent="0.3">
      <c r="N65651">
        <v>65646</v>
      </c>
      <c r="O65651">
        <v>0</v>
      </c>
    </row>
    <row r="65652" spans="14:15" x14ac:dyDescent="0.3">
      <c r="N65652">
        <v>65647</v>
      </c>
      <c r="O65652">
        <v>0</v>
      </c>
    </row>
    <row r="65653" spans="14:15" x14ac:dyDescent="0.3">
      <c r="N65653">
        <v>65648</v>
      </c>
      <c r="O65653">
        <v>0</v>
      </c>
    </row>
    <row r="65654" spans="14:15" x14ac:dyDescent="0.3">
      <c r="N65654">
        <v>65649</v>
      </c>
      <c r="O65654">
        <v>0</v>
      </c>
    </row>
    <row r="65655" spans="14:15" x14ac:dyDescent="0.3">
      <c r="N65655">
        <v>65650</v>
      </c>
      <c r="O65655">
        <v>0</v>
      </c>
    </row>
    <row r="65656" spans="14:15" x14ac:dyDescent="0.3">
      <c r="N65656">
        <v>65651</v>
      </c>
      <c r="O65656">
        <v>0</v>
      </c>
    </row>
    <row r="65657" spans="14:15" x14ac:dyDescent="0.3">
      <c r="N65657">
        <v>65652</v>
      </c>
      <c r="O65657">
        <v>0</v>
      </c>
    </row>
    <row r="65658" spans="14:15" x14ac:dyDescent="0.3">
      <c r="N65658">
        <v>65653</v>
      </c>
      <c r="O65658">
        <v>0</v>
      </c>
    </row>
    <row r="65659" spans="14:15" x14ac:dyDescent="0.3">
      <c r="N65659">
        <v>65654</v>
      </c>
      <c r="O65659">
        <v>0</v>
      </c>
    </row>
    <row r="65660" spans="14:15" x14ac:dyDescent="0.3">
      <c r="N65660">
        <v>65655</v>
      </c>
      <c r="O65660">
        <v>0</v>
      </c>
    </row>
    <row r="65661" spans="14:15" x14ac:dyDescent="0.3">
      <c r="N65661">
        <v>65656</v>
      </c>
      <c r="O65661">
        <v>0</v>
      </c>
    </row>
    <row r="65662" spans="14:15" x14ac:dyDescent="0.3">
      <c r="N65662">
        <v>65657</v>
      </c>
      <c r="O65662">
        <v>0</v>
      </c>
    </row>
    <row r="65663" spans="14:15" x14ac:dyDescent="0.3">
      <c r="N65663">
        <v>65658</v>
      </c>
      <c r="O65663">
        <v>0</v>
      </c>
    </row>
    <row r="65664" spans="14:15" x14ac:dyDescent="0.3">
      <c r="N65664">
        <v>65659</v>
      </c>
      <c r="O65664">
        <v>0</v>
      </c>
    </row>
    <row r="65665" spans="14:15" x14ac:dyDescent="0.3">
      <c r="N65665">
        <v>65660</v>
      </c>
      <c r="O65665">
        <v>0</v>
      </c>
    </row>
    <row r="65666" spans="14:15" x14ac:dyDescent="0.3">
      <c r="N65666">
        <v>65661</v>
      </c>
      <c r="O65666">
        <v>0</v>
      </c>
    </row>
    <row r="65667" spans="14:15" x14ac:dyDescent="0.3">
      <c r="N65667">
        <v>65662</v>
      </c>
      <c r="O65667">
        <v>0</v>
      </c>
    </row>
    <row r="65668" spans="14:15" x14ac:dyDescent="0.3">
      <c r="N65668">
        <v>65663</v>
      </c>
      <c r="O65668">
        <v>0</v>
      </c>
    </row>
    <row r="65669" spans="14:15" x14ac:dyDescent="0.3">
      <c r="N65669">
        <v>65664</v>
      </c>
      <c r="O65669">
        <v>0</v>
      </c>
    </row>
    <row r="65670" spans="14:15" x14ac:dyDescent="0.3">
      <c r="N65670">
        <v>65665</v>
      </c>
      <c r="O65670">
        <v>0</v>
      </c>
    </row>
    <row r="65671" spans="14:15" x14ac:dyDescent="0.3">
      <c r="N65671">
        <v>65666</v>
      </c>
      <c r="O65671">
        <v>0</v>
      </c>
    </row>
    <row r="65672" spans="14:15" x14ac:dyDescent="0.3">
      <c r="N65672">
        <v>65667</v>
      </c>
      <c r="O65672">
        <v>0</v>
      </c>
    </row>
    <row r="65673" spans="14:15" x14ac:dyDescent="0.3">
      <c r="N65673">
        <v>65668</v>
      </c>
      <c r="O65673">
        <v>0</v>
      </c>
    </row>
    <row r="65674" spans="14:15" x14ac:dyDescent="0.3">
      <c r="N65674">
        <v>65669</v>
      </c>
      <c r="O65674">
        <v>0</v>
      </c>
    </row>
    <row r="65675" spans="14:15" x14ac:dyDescent="0.3">
      <c r="N65675">
        <v>65670</v>
      </c>
      <c r="O65675">
        <v>0</v>
      </c>
    </row>
    <row r="65676" spans="14:15" x14ac:dyDescent="0.3">
      <c r="N65676">
        <v>65671</v>
      </c>
      <c r="O65676">
        <v>0</v>
      </c>
    </row>
    <row r="65677" spans="14:15" x14ac:dyDescent="0.3">
      <c r="N65677">
        <v>65672</v>
      </c>
      <c r="O65677">
        <v>0</v>
      </c>
    </row>
    <row r="65678" spans="14:15" x14ac:dyDescent="0.3">
      <c r="N65678">
        <v>65673</v>
      </c>
      <c r="O65678">
        <v>0</v>
      </c>
    </row>
    <row r="65679" spans="14:15" x14ac:dyDescent="0.3">
      <c r="N65679">
        <v>65674</v>
      </c>
      <c r="O65679">
        <v>0</v>
      </c>
    </row>
    <row r="65680" spans="14:15" x14ac:dyDescent="0.3">
      <c r="N65680">
        <v>65675</v>
      </c>
      <c r="O65680">
        <v>0</v>
      </c>
    </row>
    <row r="65681" spans="14:15" x14ac:dyDescent="0.3">
      <c r="N65681">
        <v>65676</v>
      </c>
      <c r="O65681">
        <v>0</v>
      </c>
    </row>
    <row r="65682" spans="14:15" x14ac:dyDescent="0.3">
      <c r="N65682">
        <v>65677</v>
      </c>
      <c r="O65682">
        <v>0</v>
      </c>
    </row>
    <row r="65683" spans="14:15" x14ac:dyDescent="0.3">
      <c r="N65683">
        <v>65678</v>
      </c>
      <c r="O65683">
        <v>0</v>
      </c>
    </row>
    <row r="65684" spans="14:15" x14ac:dyDescent="0.3">
      <c r="N65684">
        <v>65679</v>
      </c>
      <c r="O65684">
        <v>0</v>
      </c>
    </row>
    <row r="65685" spans="14:15" x14ac:dyDescent="0.3">
      <c r="N65685">
        <v>65680</v>
      </c>
      <c r="O65685">
        <v>0</v>
      </c>
    </row>
    <row r="65686" spans="14:15" x14ac:dyDescent="0.3">
      <c r="N65686">
        <v>65681</v>
      </c>
      <c r="O65686">
        <v>0</v>
      </c>
    </row>
    <row r="65687" spans="14:15" x14ac:dyDescent="0.3">
      <c r="N65687">
        <v>65682</v>
      </c>
      <c r="O65687">
        <v>0</v>
      </c>
    </row>
    <row r="65688" spans="14:15" x14ac:dyDescent="0.3">
      <c r="N65688">
        <v>65683</v>
      </c>
      <c r="O65688">
        <v>0</v>
      </c>
    </row>
    <row r="65689" spans="14:15" x14ac:dyDescent="0.3">
      <c r="N65689">
        <v>65684</v>
      </c>
      <c r="O65689">
        <v>0</v>
      </c>
    </row>
    <row r="65690" spans="14:15" x14ac:dyDescent="0.3">
      <c r="N65690">
        <v>65685</v>
      </c>
      <c r="O65690">
        <v>0</v>
      </c>
    </row>
    <row r="65691" spans="14:15" x14ac:dyDescent="0.3">
      <c r="N65691">
        <v>65686</v>
      </c>
      <c r="O65691">
        <v>0</v>
      </c>
    </row>
    <row r="65692" spans="14:15" x14ac:dyDescent="0.3">
      <c r="N65692">
        <v>65687</v>
      </c>
      <c r="O65692">
        <v>0</v>
      </c>
    </row>
    <row r="65693" spans="14:15" x14ac:dyDescent="0.3">
      <c r="N65693">
        <v>65688</v>
      </c>
      <c r="O65693">
        <v>0</v>
      </c>
    </row>
    <row r="65694" spans="14:15" x14ac:dyDescent="0.3">
      <c r="N65694">
        <v>65689</v>
      </c>
      <c r="O65694">
        <v>0</v>
      </c>
    </row>
    <row r="65695" spans="14:15" x14ac:dyDescent="0.3">
      <c r="N65695">
        <v>65690</v>
      </c>
      <c r="O65695">
        <v>0</v>
      </c>
    </row>
    <row r="65696" spans="14:15" x14ac:dyDescent="0.3">
      <c r="N65696">
        <v>65691</v>
      </c>
      <c r="O65696">
        <v>0</v>
      </c>
    </row>
    <row r="65697" spans="14:15" x14ac:dyDescent="0.3">
      <c r="N65697">
        <v>65692</v>
      </c>
      <c r="O65697">
        <v>0</v>
      </c>
    </row>
    <row r="65698" spans="14:15" x14ac:dyDescent="0.3">
      <c r="N65698">
        <v>65693</v>
      </c>
      <c r="O65698">
        <v>0</v>
      </c>
    </row>
    <row r="65699" spans="14:15" x14ac:dyDescent="0.3">
      <c r="N65699">
        <v>65694</v>
      </c>
      <c r="O65699">
        <v>0</v>
      </c>
    </row>
    <row r="65700" spans="14:15" x14ac:dyDescent="0.3">
      <c r="N65700">
        <v>65695</v>
      </c>
      <c r="O65700">
        <v>0</v>
      </c>
    </row>
    <row r="65701" spans="14:15" x14ac:dyDescent="0.3">
      <c r="N65701">
        <v>65696</v>
      </c>
      <c r="O65701">
        <v>0</v>
      </c>
    </row>
    <row r="65702" spans="14:15" x14ac:dyDescent="0.3">
      <c r="N65702">
        <v>65697</v>
      </c>
      <c r="O65702">
        <v>0</v>
      </c>
    </row>
    <row r="65703" spans="14:15" x14ac:dyDescent="0.3">
      <c r="N65703">
        <v>65698</v>
      </c>
      <c r="O65703">
        <v>0</v>
      </c>
    </row>
    <row r="65704" spans="14:15" x14ac:dyDescent="0.3">
      <c r="N65704">
        <v>65699</v>
      </c>
      <c r="O65704">
        <v>0</v>
      </c>
    </row>
    <row r="65705" spans="14:15" x14ac:dyDescent="0.3">
      <c r="N65705">
        <v>65700</v>
      </c>
      <c r="O65705">
        <v>0</v>
      </c>
    </row>
    <row r="65706" spans="14:15" x14ac:dyDescent="0.3">
      <c r="N65706">
        <v>65701</v>
      </c>
      <c r="O65706">
        <v>0</v>
      </c>
    </row>
    <row r="65707" spans="14:15" x14ac:dyDescent="0.3">
      <c r="N65707">
        <v>65702</v>
      </c>
      <c r="O65707">
        <v>0</v>
      </c>
    </row>
    <row r="65708" spans="14:15" x14ac:dyDescent="0.3">
      <c r="N65708">
        <v>65703</v>
      </c>
      <c r="O65708">
        <v>0</v>
      </c>
    </row>
    <row r="65709" spans="14:15" x14ac:dyDescent="0.3">
      <c r="N65709">
        <v>65704</v>
      </c>
      <c r="O65709">
        <v>0</v>
      </c>
    </row>
    <row r="65710" spans="14:15" x14ac:dyDescent="0.3">
      <c r="N65710">
        <v>65705</v>
      </c>
      <c r="O65710">
        <v>0</v>
      </c>
    </row>
    <row r="65711" spans="14:15" x14ac:dyDescent="0.3">
      <c r="N65711">
        <v>65706</v>
      </c>
      <c r="O65711">
        <v>0</v>
      </c>
    </row>
    <row r="65712" spans="14:15" x14ac:dyDescent="0.3">
      <c r="N65712">
        <v>65707</v>
      </c>
      <c r="O65712">
        <v>0</v>
      </c>
    </row>
    <row r="65713" spans="14:15" x14ac:dyDescent="0.3">
      <c r="N65713">
        <v>65708</v>
      </c>
      <c r="O65713">
        <v>0</v>
      </c>
    </row>
    <row r="65714" spans="14:15" x14ac:dyDescent="0.3">
      <c r="N65714">
        <v>65709</v>
      </c>
      <c r="O65714">
        <v>0</v>
      </c>
    </row>
    <row r="65715" spans="14:15" x14ac:dyDescent="0.3">
      <c r="N65715">
        <v>65710</v>
      </c>
      <c r="O65715">
        <v>0</v>
      </c>
    </row>
    <row r="65716" spans="14:15" x14ac:dyDescent="0.3">
      <c r="N65716">
        <v>65711</v>
      </c>
      <c r="O65716">
        <v>1</v>
      </c>
    </row>
    <row r="65717" spans="14:15" x14ac:dyDescent="0.3">
      <c r="N65717">
        <v>65712</v>
      </c>
      <c r="O65717">
        <v>0</v>
      </c>
    </row>
    <row r="65718" spans="14:15" x14ac:dyDescent="0.3">
      <c r="N65718">
        <v>65713</v>
      </c>
      <c r="O65718">
        <v>0</v>
      </c>
    </row>
    <row r="65719" spans="14:15" x14ac:dyDescent="0.3">
      <c r="N65719">
        <v>65714</v>
      </c>
      <c r="O65719">
        <v>0</v>
      </c>
    </row>
    <row r="65720" spans="14:15" x14ac:dyDescent="0.3">
      <c r="N65720">
        <v>65715</v>
      </c>
      <c r="O65720">
        <v>0</v>
      </c>
    </row>
    <row r="65721" spans="14:15" x14ac:dyDescent="0.3">
      <c r="N65721">
        <v>65716</v>
      </c>
      <c r="O65721">
        <v>0</v>
      </c>
    </row>
    <row r="65722" spans="14:15" x14ac:dyDescent="0.3">
      <c r="N65722">
        <v>65717</v>
      </c>
      <c r="O65722">
        <v>0</v>
      </c>
    </row>
    <row r="65723" spans="14:15" x14ac:dyDescent="0.3">
      <c r="N65723">
        <v>65718</v>
      </c>
      <c r="O65723">
        <v>0</v>
      </c>
    </row>
    <row r="65724" spans="14:15" x14ac:dyDescent="0.3">
      <c r="N65724">
        <v>65719</v>
      </c>
      <c r="O65724">
        <v>0</v>
      </c>
    </row>
    <row r="65725" spans="14:15" x14ac:dyDescent="0.3">
      <c r="N65725">
        <v>65720</v>
      </c>
      <c r="O65725">
        <v>0</v>
      </c>
    </row>
    <row r="65726" spans="14:15" x14ac:dyDescent="0.3">
      <c r="N65726">
        <v>65721</v>
      </c>
      <c r="O65726">
        <v>0</v>
      </c>
    </row>
    <row r="65727" spans="14:15" x14ac:dyDescent="0.3">
      <c r="N65727">
        <v>65722</v>
      </c>
      <c r="O65727">
        <v>0</v>
      </c>
    </row>
    <row r="65728" spans="14:15" x14ac:dyDescent="0.3">
      <c r="N65728">
        <v>65723</v>
      </c>
      <c r="O65728">
        <v>0</v>
      </c>
    </row>
    <row r="65729" spans="14:15" x14ac:dyDescent="0.3">
      <c r="N65729">
        <v>65724</v>
      </c>
      <c r="O65729">
        <v>0</v>
      </c>
    </row>
    <row r="65730" spans="14:15" x14ac:dyDescent="0.3">
      <c r="N65730">
        <v>65725</v>
      </c>
      <c r="O65730">
        <v>0</v>
      </c>
    </row>
    <row r="65731" spans="14:15" x14ac:dyDescent="0.3">
      <c r="N65731">
        <v>65726</v>
      </c>
      <c r="O65731">
        <v>0</v>
      </c>
    </row>
    <row r="65732" spans="14:15" x14ac:dyDescent="0.3">
      <c r="N65732">
        <v>65727</v>
      </c>
      <c r="O65732">
        <v>0</v>
      </c>
    </row>
    <row r="65733" spans="14:15" x14ac:dyDescent="0.3">
      <c r="N65733">
        <v>65728</v>
      </c>
      <c r="O65733">
        <v>0</v>
      </c>
    </row>
    <row r="65734" spans="14:15" x14ac:dyDescent="0.3">
      <c r="N65734">
        <v>65729</v>
      </c>
      <c r="O65734">
        <v>0</v>
      </c>
    </row>
    <row r="65735" spans="14:15" x14ac:dyDescent="0.3">
      <c r="N65735">
        <v>65730</v>
      </c>
      <c r="O65735">
        <v>0</v>
      </c>
    </row>
    <row r="65736" spans="14:15" x14ac:dyDescent="0.3">
      <c r="N65736">
        <v>65731</v>
      </c>
      <c r="O65736">
        <v>0</v>
      </c>
    </row>
    <row r="65737" spans="14:15" x14ac:dyDescent="0.3">
      <c r="N65737">
        <v>65732</v>
      </c>
      <c r="O65737">
        <v>0</v>
      </c>
    </row>
    <row r="65738" spans="14:15" x14ac:dyDescent="0.3">
      <c r="N65738">
        <v>65733</v>
      </c>
      <c r="O65738">
        <v>0</v>
      </c>
    </row>
    <row r="65739" spans="14:15" x14ac:dyDescent="0.3">
      <c r="N65739">
        <v>65734</v>
      </c>
      <c r="O65739">
        <v>0</v>
      </c>
    </row>
    <row r="65740" spans="14:15" x14ac:dyDescent="0.3">
      <c r="N65740">
        <v>65735</v>
      </c>
      <c r="O65740">
        <v>0</v>
      </c>
    </row>
    <row r="65741" spans="14:15" x14ac:dyDescent="0.3">
      <c r="N65741">
        <v>65736</v>
      </c>
      <c r="O65741">
        <v>0</v>
      </c>
    </row>
    <row r="65742" spans="14:15" x14ac:dyDescent="0.3">
      <c r="N65742">
        <v>65737</v>
      </c>
      <c r="O65742">
        <v>0</v>
      </c>
    </row>
    <row r="65743" spans="14:15" x14ac:dyDescent="0.3">
      <c r="N65743">
        <v>65738</v>
      </c>
      <c r="O65743">
        <v>0</v>
      </c>
    </row>
    <row r="65744" spans="14:15" x14ac:dyDescent="0.3">
      <c r="N65744">
        <v>65739</v>
      </c>
      <c r="O65744">
        <v>0</v>
      </c>
    </row>
    <row r="65745" spans="14:15" x14ac:dyDescent="0.3">
      <c r="N65745">
        <v>65740</v>
      </c>
      <c r="O65745">
        <v>0</v>
      </c>
    </row>
    <row r="65746" spans="14:15" x14ac:dyDescent="0.3">
      <c r="N65746">
        <v>65741</v>
      </c>
      <c r="O65746">
        <v>0</v>
      </c>
    </row>
    <row r="65747" spans="14:15" x14ac:dyDescent="0.3">
      <c r="N65747">
        <v>65742</v>
      </c>
      <c r="O65747">
        <v>0</v>
      </c>
    </row>
    <row r="65748" spans="14:15" x14ac:dyDescent="0.3">
      <c r="N65748">
        <v>65743</v>
      </c>
      <c r="O65748">
        <v>0</v>
      </c>
    </row>
    <row r="65749" spans="14:15" x14ac:dyDescent="0.3">
      <c r="N65749">
        <v>65744</v>
      </c>
      <c r="O65749">
        <v>0</v>
      </c>
    </row>
    <row r="65750" spans="14:15" x14ac:dyDescent="0.3">
      <c r="N65750">
        <v>65745</v>
      </c>
      <c r="O65750">
        <v>0</v>
      </c>
    </row>
    <row r="65751" spans="14:15" x14ac:dyDescent="0.3">
      <c r="N65751">
        <v>65746</v>
      </c>
      <c r="O65751">
        <v>0</v>
      </c>
    </row>
    <row r="65752" spans="14:15" x14ac:dyDescent="0.3">
      <c r="N65752">
        <v>65747</v>
      </c>
      <c r="O65752">
        <v>0</v>
      </c>
    </row>
    <row r="65753" spans="14:15" x14ac:dyDescent="0.3">
      <c r="N65753">
        <v>65748</v>
      </c>
      <c r="O65753">
        <v>0</v>
      </c>
    </row>
    <row r="65754" spans="14:15" x14ac:dyDescent="0.3">
      <c r="N65754">
        <v>65749</v>
      </c>
      <c r="O65754">
        <v>0</v>
      </c>
    </row>
    <row r="65755" spans="14:15" x14ac:dyDescent="0.3">
      <c r="N65755">
        <v>65750</v>
      </c>
      <c r="O65755">
        <v>0</v>
      </c>
    </row>
    <row r="65756" spans="14:15" x14ac:dyDescent="0.3">
      <c r="N65756">
        <v>65751</v>
      </c>
      <c r="O65756">
        <v>0</v>
      </c>
    </row>
    <row r="65757" spans="14:15" x14ac:dyDescent="0.3">
      <c r="N65757">
        <v>65752</v>
      </c>
      <c r="O65757">
        <v>0</v>
      </c>
    </row>
    <row r="65758" spans="14:15" x14ac:dyDescent="0.3">
      <c r="N65758">
        <v>65753</v>
      </c>
      <c r="O65758">
        <v>0</v>
      </c>
    </row>
    <row r="65759" spans="14:15" x14ac:dyDescent="0.3">
      <c r="N65759">
        <v>65754</v>
      </c>
      <c r="O65759">
        <v>0</v>
      </c>
    </row>
    <row r="65760" spans="14:15" x14ac:dyDescent="0.3">
      <c r="N65760">
        <v>65755</v>
      </c>
      <c r="O65760">
        <v>0</v>
      </c>
    </row>
    <row r="65761" spans="14:15" x14ac:dyDescent="0.3">
      <c r="N65761">
        <v>65756</v>
      </c>
      <c r="O65761">
        <v>0</v>
      </c>
    </row>
    <row r="65762" spans="14:15" x14ac:dyDescent="0.3">
      <c r="N65762">
        <v>65757</v>
      </c>
      <c r="O65762">
        <v>0</v>
      </c>
    </row>
    <row r="65763" spans="14:15" x14ac:dyDescent="0.3">
      <c r="N65763">
        <v>65758</v>
      </c>
      <c r="O65763">
        <v>0</v>
      </c>
    </row>
    <row r="65764" spans="14:15" x14ac:dyDescent="0.3">
      <c r="N65764">
        <v>65759</v>
      </c>
      <c r="O65764">
        <v>0</v>
      </c>
    </row>
    <row r="65765" spans="14:15" x14ac:dyDescent="0.3">
      <c r="N65765">
        <v>65760</v>
      </c>
      <c r="O65765">
        <v>0</v>
      </c>
    </row>
    <row r="65766" spans="14:15" x14ac:dyDescent="0.3">
      <c r="N65766">
        <v>65761</v>
      </c>
      <c r="O65766">
        <v>0</v>
      </c>
    </row>
    <row r="65767" spans="14:15" x14ac:dyDescent="0.3">
      <c r="N65767">
        <v>65762</v>
      </c>
      <c r="O65767">
        <v>0</v>
      </c>
    </row>
    <row r="65768" spans="14:15" x14ac:dyDescent="0.3">
      <c r="N65768">
        <v>65763</v>
      </c>
      <c r="O65768">
        <v>0</v>
      </c>
    </row>
    <row r="65769" spans="14:15" x14ac:dyDescent="0.3">
      <c r="N65769">
        <v>65764</v>
      </c>
      <c r="O65769">
        <v>0</v>
      </c>
    </row>
    <row r="65770" spans="14:15" x14ac:dyDescent="0.3">
      <c r="N65770">
        <v>65765</v>
      </c>
      <c r="O65770">
        <v>0</v>
      </c>
    </row>
    <row r="65771" spans="14:15" x14ac:dyDescent="0.3">
      <c r="N65771">
        <v>65766</v>
      </c>
      <c r="O65771">
        <v>0</v>
      </c>
    </row>
    <row r="65772" spans="14:15" x14ac:dyDescent="0.3">
      <c r="N65772">
        <v>65767</v>
      </c>
      <c r="O65772">
        <v>0</v>
      </c>
    </row>
    <row r="65773" spans="14:15" x14ac:dyDescent="0.3">
      <c r="N65773">
        <v>65768</v>
      </c>
      <c r="O65773">
        <v>0</v>
      </c>
    </row>
    <row r="65774" spans="14:15" x14ac:dyDescent="0.3">
      <c r="N65774">
        <v>65769</v>
      </c>
      <c r="O65774">
        <v>0</v>
      </c>
    </row>
    <row r="65775" spans="14:15" x14ac:dyDescent="0.3">
      <c r="N65775">
        <v>65770</v>
      </c>
      <c r="O65775">
        <v>0</v>
      </c>
    </row>
    <row r="65776" spans="14:15" x14ac:dyDescent="0.3">
      <c r="N65776">
        <v>65771</v>
      </c>
      <c r="O65776">
        <v>0</v>
      </c>
    </row>
    <row r="65777" spans="14:15" x14ac:dyDescent="0.3">
      <c r="N65777">
        <v>65772</v>
      </c>
      <c r="O65777">
        <v>0</v>
      </c>
    </row>
    <row r="65778" spans="14:15" x14ac:dyDescent="0.3">
      <c r="N65778">
        <v>65773</v>
      </c>
      <c r="O65778">
        <v>0</v>
      </c>
    </row>
    <row r="65779" spans="14:15" x14ac:dyDescent="0.3">
      <c r="N65779">
        <v>65774</v>
      </c>
      <c r="O65779">
        <v>0</v>
      </c>
    </row>
    <row r="65780" spans="14:15" x14ac:dyDescent="0.3">
      <c r="N65780">
        <v>65775</v>
      </c>
      <c r="O65780">
        <v>1</v>
      </c>
    </row>
    <row r="65781" spans="14:15" x14ac:dyDescent="0.3">
      <c r="N65781">
        <v>65776</v>
      </c>
      <c r="O65781">
        <v>0</v>
      </c>
    </row>
    <row r="65782" spans="14:15" x14ac:dyDescent="0.3">
      <c r="N65782">
        <v>65777</v>
      </c>
      <c r="O65782">
        <v>0</v>
      </c>
    </row>
    <row r="65783" spans="14:15" x14ac:dyDescent="0.3">
      <c r="N65783">
        <v>65778</v>
      </c>
      <c r="O65783">
        <v>0</v>
      </c>
    </row>
    <row r="65784" spans="14:15" x14ac:dyDescent="0.3">
      <c r="N65784">
        <v>65779</v>
      </c>
      <c r="O65784">
        <v>0</v>
      </c>
    </row>
    <row r="65785" spans="14:15" x14ac:dyDescent="0.3">
      <c r="N65785">
        <v>65780</v>
      </c>
      <c r="O65785">
        <v>0</v>
      </c>
    </row>
    <row r="65786" spans="14:15" x14ac:dyDescent="0.3">
      <c r="N65786">
        <v>65781</v>
      </c>
      <c r="O65786">
        <v>0</v>
      </c>
    </row>
    <row r="65787" spans="14:15" x14ac:dyDescent="0.3">
      <c r="N65787">
        <v>65782</v>
      </c>
      <c r="O65787">
        <v>1</v>
      </c>
    </row>
    <row r="65788" spans="14:15" x14ac:dyDescent="0.3">
      <c r="N65788">
        <v>65783</v>
      </c>
      <c r="O65788">
        <v>0</v>
      </c>
    </row>
    <row r="65789" spans="14:15" x14ac:dyDescent="0.3">
      <c r="N65789">
        <v>65784</v>
      </c>
      <c r="O65789">
        <v>0</v>
      </c>
    </row>
    <row r="65790" spans="14:15" x14ac:dyDescent="0.3">
      <c r="N65790">
        <v>65785</v>
      </c>
      <c r="O65790">
        <v>0</v>
      </c>
    </row>
    <row r="65791" spans="14:15" x14ac:dyDescent="0.3">
      <c r="N65791">
        <v>65786</v>
      </c>
      <c r="O65791">
        <v>0</v>
      </c>
    </row>
    <row r="65792" spans="14:15" x14ac:dyDescent="0.3">
      <c r="N65792">
        <v>65787</v>
      </c>
      <c r="O65792">
        <v>0</v>
      </c>
    </row>
    <row r="65793" spans="14:15" x14ac:dyDescent="0.3">
      <c r="N65793">
        <v>65788</v>
      </c>
      <c r="O65793">
        <v>0</v>
      </c>
    </row>
    <row r="65794" spans="14:15" x14ac:dyDescent="0.3">
      <c r="N65794">
        <v>65789</v>
      </c>
      <c r="O65794">
        <v>0</v>
      </c>
    </row>
    <row r="65795" spans="14:15" x14ac:dyDescent="0.3">
      <c r="N65795">
        <v>65790</v>
      </c>
      <c r="O65795">
        <v>0</v>
      </c>
    </row>
    <row r="65796" spans="14:15" x14ac:dyDescent="0.3">
      <c r="N65796">
        <v>65791</v>
      </c>
      <c r="O65796">
        <v>0</v>
      </c>
    </row>
    <row r="65797" spans="14:15" x14ac:dyDescent="0.3">
      <c r="N65797">
        <v>65792</v>
      </c>
      <c r="O65797">
        <v>0</v>
      </c>
    </row>
    <row r="65798" spans="14:15" x14ac:dyDescent="0.3">
      <c r="N65798">
        <v>65793</v>
      </c>
      <c r="O65798">
        <v>0</v>
      </c>
    </row>
    <row r="65799" spans="14:15" x14ac:dyDescent="0.3">
      <c r="N65799">
        <v>65794</v>
      </c>
      <c r="O65799">
        <v>0</v>
      </c>
    </row>
    <row r="65800" spans="14:15" x14ac:dyDescent="0.3">
      <c r="N65800">
        <v>65795</v>
      </c>
      <c r="O65800">
        <v>0</v>
      </c>
    </row>
    <row r="65801" spans="14:15" x14ac:dyDescent="0.3">
      <c r="N65801">
        <v>65796</v>
      </c>
      <c r="O65801">
        <v>0</v>
      </c>
    </row>
    <row r="65802" spans="14:15" x14ac:dyDescent="0.3">
      <c r="N65802">
        <v>65797</v>
      </c>
      <c r="O65802">
        <v>0</v>
      </c>
    </row>
    <row r="65803" spans="14:15" x14ac:dyDescent="0.3">
      <c r="N65803">
        <v>65798</v>
      </c>
      <c r="O65803">
        <v>0</v>
      </c>
    </row>
    <row r="65804" spans="14:15" x14ac:dyDescent="0.3">
      <c r="N65804">
        <v>65799</v>
      </c>
      <c r="O65804">
        <v>0</v>
      </c>
    </row>
    <row r="65805" spans="14:15" x14ac:dyDescent="0.3">
      <c r="N65805">
        <v>65800</v>
      </c>
      <c r="O65805">
        <v>0</v>
      </c>
    </row>
    <row r="65806" spans="14:15" x14ac:dyDescent="0.3">
      <c r="N65806">
        <v>65801</v>
      </c>
      <c r="O65806">
        <v>0</v>
      </c>
    </row>
    <row r="65807" spans="14:15" x14ac:dyDescent="0.3">
      <c r="N65807">
        <v>65802</v>
      </c>
      <c r="O65807">
        <v>0</v>
      </c>
    </row>
    <row r="65808" spans="14:15" x14ac:dyDescent="0.3">
      <c r="N65808">
        <v>65803</v>
      </c>
      <c r="O65808">
        <v>0</v>
      </c>
    </row>
    <row r="65809" spans="14:15" x14ac:dyDescent="0.3">
      <c r="N65809">
        <v>65804</v>
      </c>
      <c r="O65809">
        <v>0</v>
      </c>
    </row>
    <row r="65810" spans="14:15" x14ac:dyDescent="0.3">
      <c r="N65810">
        <v>65805</v>
      </c>
      <c r="O65810">
        <v>0</v>
      </c>
    </row>
    <row r="65811" spans="14:15" x14ac:dyDescent="0.3">
      <c r="N65811">
        <v>65806</v>
      </c>
      <c r="O65811">
        <v>0</v>
      </c>
    </row>
    <row r="65812" spans="14:15" x14ac:dyDescent="0.3">
      <c r="N65812">
        <v>65807</v>
      </c>
      <c r="O65812">
        <v>0</v>
      </c>
    </row>
    <row r="65813" spans="14:15" x14ac:dyDescent="0.3">
      <c r="N65813">
        <v>65808</v>
      </c>
      <c r="O65813">
        <v>0</v>
      </c>
    </row>
    <row r="65814" spans="14:15" x14ac:dyDescent="0.3">
      <c r="N65814">
        <v>65809</v>
      </c>
      <c r="O65814">
        <v>0</v>
      </c>
    </row>
    <row r="65815" spans="14:15" x14ac:dyDescent="0.3">
      <c r="N65815">
        <v>65810</v>
      </c>
      <c r="O65815">
        <v>0</v>
      </c>
    </row>
    <row r="65816" spans="14:15" x14ac:dyDescent="0.3">
      <c r="N65816">
        <v>65811</v>
      </c>
      <c r="O65816">
        <v>0</v>
      </c>
    </row>
    <row r="65817" spans="14:15" x14ac:dyDescent="0.3">
      <c r="N65817">
        <v>65812</v>
      </c>
      <c r="O65817">
        <v>0</v>
      </c>
    </row>
    <row r="65818" spans="14:15" x14ac:dyDescent="0.3">
      <c r="N65818">
        <v>65813</v>
      </c>
      <c r="O65818">
        <v>0</v>
      </c>
    </row>
    <row r="65819" spans="14:15" x14ac:dyDescent="0.3">
      <c r="N65819">
        <v>65814</v>
      </c>
      <c r="O65819">
        <v>0</v>
      </c>
    </row>
    <row r="65820" spans="14:15" x14ac:dyDescent="0.3">
      <c r="N65820">
        <v>65815</v>
      </c>
      <c r="O65820">
        <v>0</v>
      </c>
    </row>
    <row r="65821" spans="14:15" x14ac:dyDescent="0.3">
      <c r="N65821">
        <v>65816</v>
      </c>
      <c r="O65821">
        <v>0</v>
      </c>
    </row>
    <row r="65822" spans="14:15" x14ac:dyDescent="0.3">
      <c r="N65822">
        <v>65817</v>
      </c>
      <c r="O65822">
        <v>0</v>
      </c>
    </row>
    <row r="65823" spans="14:15" x14ac:dyDescent="0.3">
      <c r="N65823">
        <v>65818</v>
      </c>
      <c r="O65823">
        <v>1</v>
      </c>
    </row>
    <row r="65824" spans="14:15" x14ac:dyDescent="0.3">
      <c r="N65824">
        <v>65819</v>
      </c>
      <c r="O65824">
        <v>0</v>
      </c>
    </row>
    <row r="65825" spans="14:15" x14ac:dyDescent="0.3">
      <c r="N65825">
        <v>65820</v>
      </c>
      <c r="O65825">
        <v>0</v>
      </c>
    </row>
    <row r="65826" spans="14:15" x14ac:dyDescent="0.3">
      <c r="N65826">
        <v>65821</v>
      </c>
      <c r="O65826">
        <v>0</v>
      </c>
    </row>
    <row r="65827" spans="14:15" x14ac:dyDescent="0.3">
      <c r="N65827">
        <v>65822</v>
      </c>
      <c r="O65827">
        <v>0</v>
      </c>
    </row>
    <row r="65828" spans="14:15" x14ac:dyDescent="0.3">
      <c r="N65828">
        <v>65823</v>
      </c>
      <c r="O65828">
        <v>0</v>
      </c>
    </row>
    <row r="65829" spans="14:15" x14ac:dyDescent="0.3">
      <c r="N65829">
        <v>65824</v>
      </c>
      <c r="O65829">
        <v>0</v>
      </c>
    </row>
    <row r="65830" spans="14:15" x14ac:dyDescent="0.3">
      <c r="N65830">
        <v>65825</v>
      </c>
      <c r="O65830">
        <v>0</v>
      </c>
    </row>
    <row r="65831" spans="14:15" x14ac:dyDescent="0.3">
      <c r="N65831">
        <v>65826</v>
      </c>
      <c r="O65831">
        <v>0</v>
      </c>
    </row>
    <row r="65832" spans="14:15" x14ac:dyDescent="0.3">
      <c r="N65832">
        <v>65827</v>
      </c>
      <c r="O65832">
        <v>0</v>
      </c>
    </row>
    <row r="65833" spans="14:15" x14ac:dyDescent="0.3">
      <c r="N65833">
        <v>65828</v>
      </c>
      <c r="O65833">
        <v>0</v>
      </c>
    </row>
    <row r="65834" spans="14:15" x14ac:dyDescent="0.3">
      <c r="N65834">
        <v>65829</v>
      </c>
      <c r="O65834">
        <v>0</v>
      </c>
    </row>
    <row r="65835" spans="14:15" x14ac:dyDescent="0.3">
      <c r="N65835">
        <v>65830</v>
      </c>
      <c r="O65835">
        <v>0</v>
      </c>
    </row>
    <row r="65836" spans="14:15" x14ac:dyDescent="0.3">
      <c r="N65836">
        <v>65831</v>
      </c>
      <c r="O65836">
        <v>0</v>
      </c>
    </row>
    <row r="65837" spans="14:15" x14ac:dyDescent="0.3">
      <c r="N65837">
        <v>65832</v>
      </c>
      <c r="O65837">
        <v>0</v>
      </c>
    </row>
    <row r="65838" spans="14:15" x14ac:dyDescent="0.3">
      <c r="N65838">
        <v>65833</v>
      </c>
      <c r="O65838">
        <v>0</v>
      </c>
    </row>
    <row r="65839" spans="14:15" x14ac:dyDescent="0.3">
      <c r="N65839">
        <v>65834</v>
      </c>
      <c r="O65839">
        <v>0</v>
      </c>
    </row>
    <row r="65840" spans="14:15" x14ac:dyDescent="0.3">
      <c r="N65840">
        <v>65835</v>
      </c>
      <c r="O65840">
        <v>0</v>
      </c>
    </row>
    <row r="65841" spans="14:15" x14ac:dyDescent="0.3">
      <c r="N65841">
        <v>65836</v>
      </c>
      <c r="O65841">
        <v>0</v>
      </c>
    </row>
    <row r="65842" spans="14:15" x14ac:dyDescent="0.3">
      <c r="N65842">
        <v>65837</v>
      </c>
      <c r="O65842">
        <v>0</v>
      </c>
    </row>
    <row r="65843" spans="14:15" x14ac:dyDescent="0.3">
      <c r="N65843">
        <v>65838</v>
      </c>
      <c r="O65843">
        <v>0</v>
      </c>
    </row>
    <row r="65844" spans="14:15" x14ac:dyDescent="0.3">
      <c r="N65844">
        <v>65839</v>
      </c>
      <c r="O65844">
        <v>0</v>
      </c>
    </row>
    <row r="65845" spans="14:15" x14ac:dyDescent="0.3">
      <c r="N65845">
        <v>65840</v>
      </c>
      <c r="O65845">
        <v>0</v>
      </c>
    </row>
    <row r="65846" spans="14:15" x14ac:dyDescent="0.3">
      <c r="N65846">
        <v>65841</v>
      </c>
      <c r="O65846">
        <v>0</v>
      </c>
    </row>
    <row r="65847" spans="14:15" x14ac:dyDescent="0.3">
      <c r="N65847">
        <v>65842</v>
      </c>
      <c r="O65847">
        <v>0</v>
      </c>
    </row>
    <row r="65848" spans="14:15" x14ac:dyDescent="0.3">
      <c r="N65848">
        <v>65843</v>
      </c>
      <c r="O65848">
        <v>0</v>
      </c>
    </row>
    <row r="65849" spans="14:15" x14ac:dyDescent="0.3">
      <c r="N65849">
        <v>65844</v>
      </c>
      <c r="O65849">
        <v>0</v>
      </c>
    </row>
    <row r="65850" spans="14:15" x14ac:dyDescent="0.3">
      <c r="N65850">
        <v>65845</v>
      </c>
      <c r="O65850">
        <v>0</v>
      </c>
    </row>
    <row r="65851" spans="14:15" x14ac:dyDescent="0.3">
      <c r="N65851">
        <v>65846</v>
      </c>
      <c r="O65851">
        <v>0</v>
      </c>
    </row>
    <row r="65852" spans="14:15" x14ac:dyDescent="0.3">
      <c r="N65852">
        <v>65847</v>
      </c>
      <c r="O65852">
        <v>0</v>
      </c>
    </row>
    <row r="65853" spans="14:15" x14ac:dyDescent="0.3">
      <c r="N65853">
        <v>65848</v>
      </c>
      <c r="O65853">
        <v>0</v>
      </c>
    </row>
    <row r="65854" spans="14:15" x14ac:dyDescent="0.3">
      <c r="N65854">
        <v>65849</v>
      </c>
      <c r="O65854">
        <v>0</v>
      </c>
    </row>
    <row r="65855" spans="14:15" x14ac:dyDescent="0.3">
      <c r="N65855">
        <v>65850</v>
      </c>
      <c r="O65855">
        <v>0</v>
      </c>
    </row>
    <row r="65856" spans="14:15" x14ac:dyDescent="0.3">
      <c r="N65856">
        <v>65851</v>
      </c>
      <c r="O65856">
        <v>0</v>
      </c>
    </row>
    <row r="65857" spans="14:15" x14ac:dyDescent="0.3">
      <c r="N65857">
        <v>65852</v>
      </c>
      <c r="O65857">
        <v>0</v>
      </c>
    </row>
    <row r="65858" spans="14:15" x14ac:dyDescent="0.3">
      <c r="N65858">
        <v>65853</v>
      </c>
      <c r="O65858">
        <v>0</v>
      </c>
    </row>
    <row r="65859" spans="14:15" x14ac:dyDescent="0.3">
      <c r="N65859">
        <v>65854</v>
      </c>
      <c r="O65859">
        <v>0</v>
      </c>
    </row>
    <row r="65860" spans="14:15" x14ac:dyDescent="0.3">
      <c r="N65860">
        <v>65855</v>
      </c>
      <c r="O65860">
        <v>0</v>
      </c>
    </row>
    <row r="65861" spans="14:15" x14ac:dyDescent="0.3">
      <c r="N65861">
        <v>65856</v>
      </c>
      <c r="O65861">
        <v>0</v>
      </c>
    </row>
    <row r="65862" spans="14:15" x14ac:dyDescent="0.3">
      <c r="N65862">
        <v>65857</v>
      </c>
      <c r="O65862">
        <v>0</v>
      </c>
    </row>
    <row r="65863" spans="14:15" x14ac:dyDescent="0.3">
      <c r="N65863">
        <v>65858</v>
      </c>
      <c r="O65863">
        <v>0</v>
      </c>
    </row>
    <row r="65864" spans="14:15" x14ac:dyDescent="0.3">
      <c r="N65864">
        <v>65859</v>
      </c>
      <c r="O65864">
        <v>0</v>
      </c>
    </row>
    <row r="65865" spans="14:15" x14ac:dyDescent="0.3">
      <c r="N65865">
        <v>65860</v>
      </c>
      <c r="O65865">
        <v>0</v>
      </c>
    </row>
    <row r="65866" spans="14:15" x14ac:dyDescent="0.3">
      <c r="N65866">
        <v>65861</v>
      </c>
      <c r="O65866">
        <v>0</v>
      </c>
    </row>
    <row r="65867" spans="14:15" x14ac:dyDescent="0.3">
      <c r="N65867">
        <v>65862</v>
      </c>
      <c r="O65867">
        <v>0</v>
      </c>
    </row>
    <row r="65868" spans="14:15" x14ac:dyDescent="0.3">
      <c r="N65868">
        <v>65863</v>
      </c>
      <c r="O65868">
        <v>0</v>
      </c>
    </row>
    <row r="65869" spans="14:15" x14ac:dyDescent="0.3">
      <c r="N65869">
        <v>65864</v>
      </c>
      <c r="O65869">
        <v>0</v>
      </c>
    </row>
    <row r="65870" spans="14:15" x14ac:dyDescent="0.3">
      <c r="N65870">
        <v>65865</v>
      </c>
      <c r="O65870">
        <v>0</v>
      </c>
    </row>
    <row r="65871" spans="14:15" x14ac:dyDescent="0.3">
      <c r="N65871">
        <v>65866</v>
      </c>
      <c r="O65871">
        <v>0</v>
      </c>
    </row>
    <row r="65872" spans="14:15" x14ac:dyDescent="0.3">
      <c r="N65872">
        <v>65867</v>
      </c>
      <c r="O65872">
        <v>0</v>
      </c>
    </row>
    <row r="65873" spans="14:15" x14ac:dyDescent="0.3">
      <c r="N65873">
        <v>65868</v>
      </c>
      <c r="O65873">
        <v>0</v>
      </c>
    </row>
    <row r="65874" spans="14:15" x14ac:dyDescent="0.3">
      <c r="N65874">
        <v>65869</v>
      </c>
      <c r="O65874">
        <v>0</v>
      </c>
    </row>
    <row r="65875" spans="14:15" x14ac:dyDescent="0.3">
      <c r="N65875">
        <v>65870</v>
      </c>
      <c r="O65875">
        <v>0</v>
      </c>
    </row>
    <row r="65876" spans="14:15" x14ac:dyDescent="0.3">
      <c r="N65876">
        <v>65871</v>
      </c>
      <c r="O65876">
        <v>0</v>
      </c>
    </row>
    <row r="65877" spans="14:15" x14ac:dyDescent="0.3">
      <c r="N65877">
        <v>65872</v>
      </c>
      <c r="O65877">
        <v>0</v>
      </c>
    </row>
    <row r="65878" spans="14:15" x14ac:dyDescent="0.3">
      <c r="N65878">
        <v>65873</v>
      </c>
      <c r="O65878">
        <v>0</v>
      </c>
    </row>
    <row r="65879" spans="14:15" x14ac:dyDescent="0.3">
      <c r="N65879">
        <v>65874</v>
      </c>
      <c r="O65879">
        <v>0</v>
      </c>
    </row>
    <row r="65880" spans="14:15" x14ac:dyDescent="0.3">
      <c r="N65880">
        <v>65875</v>
      </c>
      <c r="O65880">
        <v>0</v>
      </c>
    </row>
    <row r="65881" spans="14:15" x14ac:dyDescent="0.3">
      <c r="N65881">
        <v>65876</v>
      </c>
      <c r="O65881">
        <v>0</v>
      </c>
    </row>
    <row r="65882" spans="14:15" x14ac:dyDescent="0.3">
      <c r="N65882">
        <v>65877</v>
      </c>
      <c r="O65882">
        <v>0</v>
      </c>
    </row>
    <row r="65883" spans="14:15" x14ac:dyDescent="0.3">
      <c r="N65883">
        <v>65878</v>
      </c>
      <c r="O65883">
        <v>0</v>
      </c>
    </row>
    <row r="65884" spans="14:15" x14ac:dyDescent="0.3">
      <c r="N65884">
        <v>65879</v>
      </c>
      <c r="O65884">
        <v>0</v>
      </c>
    </row>
    <row r="65885" spans="14:15" x14ac:dyDescent="0.3">
      <c r="N65885">
        <v>65880</v>
      </c>
      <c r="O65885">
        <v>0</v>
      </c>
    </row>
    <row r="65886" spans="14:15" x14ac:dyDescent="0.3">
      <c r="N65886">
        <v>65881</v>
      </c>
      <c r="O65886">
        <v>0</v>
      </c>
    </row>
    <row r="65887" spans="14:15" x14ac:dyDescent="0.3">
      <c r="N65887">
        <v>65882</v>
      </c>
      <c r="O65887">
        <v>0</v>
      </c>
    </row>
    <row r="65888" spans="14:15" x14ac:dyDescent="0.3">
      <c r="N65888">
        <v>65883</v>
      </c>
      <c r="O65888">
        <v>0</v>
      </c>
    </row>
    <row r="65889" spans="14:15" x14ac:dyDescent="0.3">
      <c r="N65889">
        <v>65884</v>
      </c>
      <c r="O65889">
        <v>0</v>
      </c>
    </row>
    <row r="65890" spans="14:15" x14ac:dyDescent="0.3">
      <c r="N65890">
        <v>65885</v>
      </c>
      <c r="O65890">
        <v>0</v>
      </c>
    </row>
    <row r="65891" spans="14:15" x14ac:dyDescent="0.3">
      <c r="N65891">
        <v>65886</v>
      </c>
      <c r="O65891">
        <v>0</v>
      </c>
    </row>
    <row r="65892" spans="14:15" x14ac:dyDescent="0.3">
      <c r="N65892">
        <v>65887</v>
      </c>
      <c r="O65892">
        <v>0</v>
      </c>
    </row>
    <row r="65893" spans="14:15" x14ac:dyDescent="0.3">
      <c r="N65893">
        <v>65888</v>
      </c>
      <c r="O65893">
        <v>0</v>
      </c>
    </row>
    <row r="65894" spans="14:15" x14ac:dyDescent="0.3">
      <c r="N65894">
        <v>65889</v>
      </c>
      <c r="O65894">
        <v>0</v>
      </c>
    </row>
    <row r="65895" spans="14:15" x14ac:dyDescent="0.3">
      <c r="N65895">
        <v>65890</v>
      </c>
      <c r="O65895">
        <v>0</v>
      </c>
    </row>
    <row r="65896" spans="14:15" x14ac:dyDescent="0.3">
      <c r="N65896">
        <v>65891</v>
      </c>
      <c r="O65896">
        <v>0</v>
      </c>
    </row>
    <row r="65897" spans="14:15" x14ac:dyDescent="0.3">
      <c r="N65897">
        <v>65892</v>
      </c>
      <c r="O65897">
        <v>0</v>
      </c>
    </row>
    <row r="65898" spans="14:15" x14ac:dyDescent="0.3">
      <c r="N65898">
        <v>65893</v>
      </c>
      <c r="O65898">
        <v>0</v>
      </c>
    </row>
    <row r="65899" spans="14:15" x14ac:dyDescent="0.3">
      <c r="N65899">
        <v>65894</v>
      </c>
      <c r="O65899">
        <v>0</v>
      </c>
    </row>
    <row r="65900" spans="14:15" x14ac:dyDescent="0.3">
      <c r="N65900">
        <v>65895</v>
      </c>
      <c r="O65900">
        <v>0</v>
      </c>
    </row>
    <row r="65901" spans="14:15" x14ac:dyDescent="0.3">
      <c r="N65901">
        <v>65896</v>
      </c>
      <c r="O65901">
        <v>0</v>
      </c>
    </row>
    <row r="65902" spans="14:15" x14ac:dyDescent="0.3">
      <c r="N65902">
        <v>65897</v>
      </c>
      <c r="O65902">
        <v>0</v>
      </c>
    </row>
    <row r="65903" spans="14:15" x14ac:dyDescent="0.3">
      <c r="N65903">
        <v>65898</v>
      </c>
      <c r="O65903">
        <v>0</v>
      </c>
    </row>
    <row r="65904" spans="14:15" x14ac:dyDescent="0.3">
      <c r="N65904">
        <v>65899</v>
      </c>
      <c r="O65904">
        <v>0</v>
      </c>
    </row>
    <row r="65905" spans="14:15" x14ac:dyDescent="0.3">
      <c r="N65905">
        <v>65900</v>
      </c>
      <c r="O65905">
        <v>0</v>
      </c>
    </row>
    <row r="65906" spans="14:15" x14ac:dyDescent="0.3">
      <c r="N65906">
        <v>65901</v>
      </c>
      <c r="O65906">
        <v>0</v>
      </c>
    </row>
    <row r="65907" spans="14:15" x14ac:dyDescent="0.3">
      <c r="N65907">
        <v>65902</v>
      </c>
      <c r="O65907">
        <v>0</v>
      </c>
    </row>
    <row r="65908" spans="14:15" x14ac:dyDescent="0.3">
      <c r="N65908">
        <v>65903</v>
      </c>
      <c r="O65908">
        <v>0</v>
      </c>
    </row>
    <row r="65909" spans="14:15" x14ac:dyDescent="0.3">
      <c r="N65909">
        <v>65904</v>
      </c>
      <c r="O65909">
        <v>0</v>
      </c>
    </row>
    <row r="65910" spans="14:15" x14ac:dyDescent="0.3">
      <c r="N65910">
        <v>65905</v>
      </c>
      <c r="O65910">
        <v>0</v>
      </c>
    </row>
    <row r="65911" spans="14:15" x14ac:dyDescent="0.3">
      <c r="N65911">
        <v>65906</v>
      </c>
      <c r="O65911">
        <v>0</v>
      </c>
    </row>
    <row r="65912" spans="14:15" x14ac:dyDescent="0.3">
      <c r="N65912">
        <v>65907</v>
      </c>
      <c r="O65912">
        <v>0</v>
      </c>
    </row>
    <row r="65913" spans="14:15" x14ac:dyDescent="0.3">
      <c r="N65913">
        <v>65908</v>
      </c>
      <c r="O65913">
        <v>0</v>
      </c>
    </row>
    <row r="65914" spans="14:15" x14ac:dyDescent="0.3">
      <c r="N65914">
        <v>65909</v>
      </c>
      <c r="O65914">
        <v>0</v>
      </c>
    </row>
    <row r="65915" spans="14:15" x14ac:dyDescent="0.3">
      <c r="N65915">
        <v>65910</v>
      </c>
      <c r="O65915">
        <v>1</v>
      </c>
    </row>
    <row r="65916" spans="14:15" x14ac:dyDescent="0.3">
      <c r="N65916">
        <v>65911</v>
      </c>
      <c r="O65916">
        <v>0</v>
      </c>
    </row>
    <row r="65917" spans="14:15" x14ac:dyDescent="0.3">
      <c r="N65917">
        <v>65912</v>
      </c>
      <c r="O65917">
        <v>0</v>
      </c>
    </row>
    <row r="65918" spans="14:15" x14ac:dyDescent="0.3">
      <c r="N65918">
        <v>65913</v>
      </c>
      <c r="O65918">
        <v>0</v>
      </c>
    </row>
    <row r="65919" spans="14:15" x14ac:dyDescent="0.3">
      <c r="N65919">
        <v>65914</v>
      </c>
      <c r="O65919">
        <v>0</v>
      </c>
    </row>
    <row r="65920" spans="14:15" x14ac:dyDescent="0.3">
      <c r="N65920">
        <v>65915</v>
      </c>
      <c r="O65920">
        <v>0</v>
      </c>
    </row>
    <row r="65921" spans="14:15" x14ac:dyDescent="0.3">
      <c r="N65921">
        <v>65916</v>
      </c>
      <c r="O65921">
        <v>0</v>
      </c>
    </row>
    <row r="65922" spans="14:15" x14ac:dyDescent="0.3">
      <c r="N65922">
        <v>65917</v>
      </c>
      <c r="O65922">
        <v>0</v>
      </c>
    </row>
    <row r="65923" spans="14:15" x14ac:dyDescent="0.3">
      <c r="N65923">
        <v>65918</v>
      </c>
      <c r="O65923">
        <v>0</v>
      </c>
    </row>
    <row r="65924" spans="14:15" x14ac:dyDescent="0.3">
      <c r="N65924">
        <v>65919</v>
      </c>
      <c r="O65924">
        <v>0</v>
      </c>
    </row>
    <row r="65925" spans="14:15" x14ac:dyDescent="0.3">
      <c r="N65925">
        <v>65920</v>
      </c>
      <c r="O65925">
        <v>0</v>
      </c>
    </row>
    <row r="65926" spans="14:15" x14ac:dyDescent="0.3">
      <c r="N65926">
        <v>65921</v>
      </c>
      <c r="O65926">
        <v>1</v>
      </c>
    </row>
    <row r="65927" spans="14:15" x14ac:dyDescent="0.3">
      <c r="N65927">
        <v>65922</v>
      </c>
      <c r="O65927">
        <v>0</v>
      </c>
    </row>
    <row r="65928" spans="14:15" x14ac:dyDescent="0.3">
      <c r="N65928">
        <v>65923</v>
      </c>
      <c r="O65928">
        <v>0</v>
      </c>
    </row>
    <row r="65929" spans="14:15" x14ac:dyDescent="0.3">
      <c r="N65929">
        <v>65924</v>
      </c>
      <c r="O65929">
        <v>0</v>
      </c>
    </row>
    <row r="65930" spans="14:15" x14ac:dyDescent="0.3">
      <c r="N65930">
        <v>65925</v>
      </c>
      <c r="O65930">
        <v>0</v>
      </c>
    </row>
    <row r="65931" spans="14:15" x14ac:dyDescent="0.3">
      <c r="N65931">
        <v>65926</v>
      </c>
      <c r="O65931">
        <v>0</v>
      </c>
    </row>
    <row r="65932" spans="14:15" x14ac:dyDescent="0.3">
      <c r="N65932">
        <v>65927</v>
      </c>
      <c r="O65932">
        <v>0</v>
      </c>
    </row>
    <row r="65933" spans="14:15" x14ac:dyDescent="0.3">
      <c r="N65933">
        <v>65928</v>
      </c>
      <c r="O65933">
        <v>0</v>
      </c>
    </row>
    <row r="65934" spans="14:15" x14ac:dyDescent="0.3">
      <c r="N65934">
        <v>65929</v>
      </c>
      <c r="O65934">
        <v>0</v>
      </c>
    </row>
    <row r="65935" spans="14:15" x14ac:dyDescent="0.3">
      <c r="N65935">
        <v>65930</v>
      </c>
      <c r="O65935">
        <v>0</v>
      </c>
    </row>
    <row r="65936" spans="14:15" x14ac:dyDescent="0.3">
      <c r="N65936">
        <v>65931</v>
      </c>
      <c r="O65936">
        <v>0</v>
      </c>
    </row>
    <row r="65937" spans="14:15" x14ac:dyDescent="0.3">
      <c r="N65937">
        <v>65932</v>
      </c>
      <c r="O65937">
        <v>0</v>
      </c>
    </row>
    <row r="65938" spans="14:15" x14ac:dyDescent="0.3">
      <c r="N65938">
        <v>65933</v>
      </c>
      <c r="O65938">
        <v>0</v>
      </c>
    </row>
    <row r="65939" spans="14:15" x14ac:dyDescent="0.3">
      <c r="N65939">
        <v>65934</v>
      </c>
      <c r="O65939">
        <v>0</v>
      </c>
    </row>
    <row r="65940" spans="14:15" x14ac:dyDescent="0.3">
      <c r="N65940">
        <v>65935</v>
      </c>
      <c r="O65940">
        <v>0</v>
      </c>
    </row>
    <row r="65941" spans="14:15" x14ac:dyDescent="0.3">
      <c r="N65941">
        <v>65936</v>
      </c>
      <c r="O65941">
        <v>0</v>
      </c>
    </row>
    <row r="65942" spans="14:15" x14ac:dyDescent="0.3">
      <c r="N65942">
        <v>65937</v>
      </c>
      <c r="O65942">
        <v>0</v>
      </c>
    </row>
    <row r="65943" spans="14:15" x14ac:dyDescent="0.3">
      <c r="N65943">
        <v>65938</v>
      </c>
      <c r="O65943">
        <v>0</v>
      </c>
    </row>
    <row r="65944" spans="14:15" x14ac:dyDescent="0.3">
      <c r="N65944">
        <v>65939</v>
      </c>
      <c r="O65944">
        <v>0</v>
      </c>
    </row>
    <row r="65945" spans="14:15" x14ac:dyDescent="0.3">
      <c r="N65945">
        <v>65940</v>
      </c>
      <c r="O65945">
        <v>0</v>
      </c>
    </row>
    <row r="65946" spans="14:15" x14ac:dyDescent="0.3">
      <c r="N65946">
        <v>65941</v>
      </c>
      <c r="O65946">
        <v>0</v>
      </c>
    </row>
    <row r="65947" spans="14:15" x14ac:dyDescent="0.3">
      <c r="N65947">
        <v>65942</v>
      </c>
      <c r="O65947">
        <v>0</v>
      </c>
    </row>
    <row r="65948" spans="14:15" x14ac:dyDescent="0.3">
      <c r="N65948">
        <v>65943</v>
      </c>
      <c r="O65948">
        <v>0</v>
      </c>
    </row>
    <row r="65949" spans="14:15" x14ac:dyDescent="0.3">
      <c r="N65949">
        <v>65944</v>
      </c>
      <c r="O65949">
        <v>0</v>
      </c>
    </row>
    <row r="65950" spans="14:15" x14ac:dyDescent="0.3">
      <c r="N65950">
        <v>65945</v>
      </c>
      <c r="O65950">
        <v>0</v>
      </c>
    </row>
    <row r="65951" spans="14:15" x14ac:dyDescent="0.3">
      <c r="N65951">
        <v>65946</v>
      </c>
      <c r="O65951">
        <v>0</v>
      </c>
    </row>
    <row r="65952" spans="14:15" x14ac:dyDescent="0.3">
      <c r="N65952">
        <v>65947</v>
      </c>
      <c r="O65952">
        <v>0</v>
      </c>
    </row>
    <row r="65953" spans="14:15" x14ac:dyDescent="0.3">
      <c r="N65953">
        <v>65948</v>
      </c>
      <c r="O65953">
        <v>0</v>
      </c>
    </row>
    <row r="65954" spans="14:15" x14ac:dyDescent="0.3">
      <c r="N65954">
        <v>65949</v>
      </c>
      <c r="O65954">
        <v>0</v>
      </c>
    </row>
    <row r="65955" spans="14:15" x14ac:dyDescent="0.3">
      <c r="N65955">
        <v>65950</v>
      </c>
      <c r="O65955">
        <v>0</v>
      </c>
    </row>
    <row r="65956" spans="14:15" x14ac:dyDescent="0.3">
      <c r="N65956">
        <v>65951</v>
      </c>
      <c r="O65956">
        <v>1</v>
      </c>
    </row>
    <row r="65957" spans="14:15" x14ac:dyDescent="0.3">
      <c r="N65957">
        <v>65952</v>
      </c>
      <c r="O65957">
        <v>0</v>
      </c>
    </row>
    <row r="65958" spans="14:15" x14ac:dyDescent="0.3">
      <c r="N65958">
        <v>65953</v>
      </c>
      <c r="O65958">
        <v>0</v>
      </c>
    </row>
    <row r="65959" spans="14:15" x14ac:dyDescent="0.3">
      <c r="N65959">
        <v>65954</v>
      </c>
      <c r="O65959">
        <v>0</v>
      </c>
    </row>
    <row r="65960" spans="14:15" x14ac:dyDescent="0.3">
      <c r="N65960">
        <v>65955</v>
      </c>
      <c r="O65960">
        <v>0</v>
      </c>
    </row>
    <row r="65961" spans="14:15" x14ac:dyDescent="0.3">
      <c r="N65961">
        <v>65956</v>
      </c>
      <c r="O65961">
        <v>0</v>
      </c>
    </row>
    <row r="65962" spans="14:15" x14ac:dyDescent="0.3">
      <c r="N65962">
        <v>65957</v>
      </c>
      <c r="O65962">
        <v>0</v>
      </c>
    </row>
    <row r="65963" spans="14:15" x14ac:dyDescent="0.3">
      <c r="N65963">
        <v>65958</v>
      </c>
      <c r="O65963">
        <v>0</v>
      </c>
    </row>
    <row r="65964" spans="14:15" x14ac:dyDescent="0.3">
      <c r="N65964">
        <v>65959</v>
      </c>
      <c r="O65964">
        <v>0</v>
      </c>
    </row>
    <row r="65965" spans="14:15" x14ac:dyDescent="0.3">
      <c r="N65965">
        <v>65960</v>
      </c>
      <c r="O65965">
        <v>0</v>
      </c>
    </row>
    <row r="65966" spans="14:15" x14ac:dyDescent="0.3">
      <c r="N65966">
        <v>65961</v>
      </c>
      <c r="O65966">
        <v>0</v>
      </c>
    </row>
    <row r="65967" spans="14:15" x14ac:dyDescent="0.3">
      <c r="N65967">
        <v>65962</v>
      </c>
      <c r="O65967">
        <v>0</v>
      </c>
    </row>
    <row r="65968" spans="14:15" x14ac:dyDescent="0.3">
      <c r="N65968">
        <v>65963</v>
      </c>
      <c r="O65968">
        <v>0</v>
      </c>
    </row>
    <row r="65969" spans="14:15" x14ac:dyDescent="0.3">
      <c r="N65969">
        <v>65964</v>
      </c>
      <c r="O65969">
        <v>0</v>
      </c>
    </row>
    <row r="65970" spans="14:15" x14ac:dyDescent="0.3">
      <c r="N65970">
        <v>65965</v>
      </c>
      <c r="O65970">
        <v>0</v>
      </c>
    </row>
    <row r="65971" spans="14:15" x14ac:dyDescent="0.3">
      <c r="N65971">
        <v>65966</v>
      </c>
      <c r="O65971">
        <v>0</v>
      </c>
    </row>
    <row r="65972" spans="14:15" x14ac:dyDescent="0.3">
      <c r="N65972">
        <v>65967</v>
      </c>
      <c r="O65972">
        <v>0</v>
      </c>
    </row>
    <row r="65973" spans="14:15" x14ac:dyDescent="0.3">
      <c r="N65973">
        <v>65968</v>
      </c>
      <c r="O65973">
        <v>0</v>
      </c>
    </row>
    <row r="65974" spans="14:15" x14ac:dyDescent="0.3">
      <c r="N65974">
        <v>65969</v>
      </c>
      <c r="O65974">
        <v>0</v>
      </c>
    </row>
    <row r="65975" spans="14:15" x14ac:dyDescent="0.3">
      <c r="N65975">
        <v>65970</v>
      </c>
      <c r="O65975">
        <v>0</v>
      </c>
    </row>
    <row r="65976" spans="14:15" x14ac:dyDescent="0.3">
      <c r="N65976">
        <v>65971</v>
      </c>
      <c r="O65976">
        <v>0</v>
      </c>
    </row>
    <row r="65977" spans="14:15" x14ac:dyDescent="0.3">
      <c r="N65977">
        <v>65972</v>
      </c>
      <c r="O65977">
        <v>0</v>
      </c>
    </row>
    <row r="65978" spans="14:15" x14ac:dyDescent="0.3">
      <c r="N65978">
        <v>65973</v>
      </c>
      <c r="O65978">
        <v>0</v>
      </c>
    </row>
    <row r="65979" spans="14:15" x14ac:dyDescent="0.3">
      <c r="N65979">
        <v>65974</v>
      </c>
      <c r="O65979">
        <v>0</v>
      </c>
    </row>
    <row r="65980" spans="14:15" x14ac:dyDescent="0.3">
      <c r="N65980">
        <v>65975</v>
      </c>
      <c r="O65980">
        <v>0</v>
      </c>
    </row>
    <row r="65981" spans="14:15" x14ac:dyDescent="0.3">
      <c r="N65981">
        <v>65976</v>
      </c>
      <c r="O65981">
        <v>0</v>
      </c>
    </row>
    <row r="65982" spans="14:15" x14ac:dyDescent="0.3">
      <c r="N65982">
        <v>65977</v>
      </c>
      <c r="O65982">
        <v>0</v>
      </c>
    </row>
    <row r="65983" spans="14:15" x14ac:dyDescent="0.3">
      <c r="N65983">
        <v>65978</v>
      </c>
      <c r="O65983">
        <v>0</v>
      </c>
    </row>
    <row r="65984" spans="14:15" x14ac:dyDescent="0.3">
      <c r="N65984">
        <v>65979</v>
      </c>
      <c r="O65984">
        <v>0</v>
      </c>
    </row>
    <row r="65985" spans="14:15" x14ac:dyDescent="0.3">
      <c r="N65985">
        <v>65980</v>
      </c>
      <c r="O65985">
        <v>0</v>
      </c>
    </row>
    <row r="65986" spans="14:15" x14ac:dyDescent="0.3">
      <c r="N65986">
        <v>65981</v>
      </c>
      <c r="O65986">
        <v>0</v>
      </c>
    </row>
    <row r="65987" spans="14:15" x14ac:dyDescent="0.3">
      <c r="N65987">
        <v>65982</v>
      </c>
      <c r="O65987">
        <v>0</v>
      </c>
    </row>
    <row r="65988" spans="14:15" x14ac:dyDescent="0.3">
      <c r="N65988">
        <v>65983</v>
      </c>
      <c r="O65988">
        <v>0</v>
      </c>
    </row>
    <row r="65989" spans="14:15" x14ac:dyDescent="0.3">
      <c r="N65989">
        <v>65984</v>
      </c>
      <c r="O65989">
        <v>0</v>
      </c>
    </row>
    <row r="65990" spans="14:15" x14ac:dyDescent="0.3">
      <c r="N65990">
        <v>65985</v>
      </c>
      <c r="O65990">
        <v>0</v>
      </c>
    </row>
    <row r="65991" spans="14:15" x14ac:dyDescent="0.3">
      <c r="N65991">
        <v>65986</v>
      </c>
      <c r="O65991">
        <v>0</v>
      </c>
    </row>
    <row r="65992" spans="14:15" x14ac:dyDescent="0.3">
      <c r="N65992">
        <v>65987</v>
      </c>
      <c r="O65992">
        <v>0</v>
      </c>
    </row>
    <row r="65993" spans="14:15" x14ac:dyDescent="0.3">
      <c r="N65993">
        <v>65988</v>
      </c>
      <c r="O65993">
        <v>0</v>
      </c>
    </row>
    <row r="65994" spans="14:15" x14ac:dyDescent="0.3">
      <c r="N65994">
        <v>65989</v>
      </c>
      <c r="O65994">
        <v>0</v>
      </c>
    </row>
    <row r="65995" spans="14:15" x14ac:dyDescent="0.3">
      <c r="N65995">
        <v>65990</v>
      </c>
      <c r="O65995">
        <v>0</v>
      </c>
    </row>
    <row r="65996" spans="14:15" x14ac:dyDescent="0.3">
      <c r="N65996">
        <v>65991</v>
      </c>
      <c r="O65996">
        <v>0</v>
      </c>
    </row>
    <row r="65997" spans="14:15" x14ac:dyDescent="0.3">
      <c r="N65997">
        <v>65992</v>
      </c>
      <c r="O65997">
        <v>0</v>
      </c>
    </row>
    <row r="65998" spans="14:15" x14ac:dyDescent="0.3">
      <c r="N65998">
        <v>65993</v>
      </c>
      <c r="O65998">
        <v>0</v>
      </c>
    </row>
    <row r="65999" spans="14:15" x14ac:dyDescent="0.3">
      <c r="N65999">
        <v>65994</v>
      </c>
      <c r="O65999">
        <v>0</v>
      </c>
    </row>
    <row r="66000" spans="14:15" x14ac:dyDescent="0.3">
      <c r="N66000">
        <v>65995</v>
      </c>
      <c r="O66000">
        <v>0</v>
      </c>
    </row>
    <row r="66001" spans="14:15" x14ac:dyDescent="0.3">
      <c r="N66001">
        <v>65996</v>
      </c>
      <c r="O66001">
        <v>0</v>
      </c>
    </row>
    <row r="66002" spans="14:15" x14ac:dyDescent="0.3">
      <c r="N66002">
        <v>65997</v>
      </c>
      <c r="O66002">
        <v>0</v>
      </c>
    </row>
    <row r="66003" spans="14:15" x14ac:dyDescent="0.3">
      <c r="N66003">
        <v>65998</v>
      </c>
      <c r="O66003">
        <v>0</v>
      </c>
    </row>
    <row r="66004" spans="14:15" x14ac:dyDescent="0.3">
      <c r="N66004">
        <v>65999</v>
      </c>
      <c r="O66004">
        <v>0</v>
      </c>
    </row>
    <row r="66005" spans="14:15" x14ac:dyDescent="0.3">
      <c r="N66005">
        <v>66000</v>
      </c>
      <c r="O66005">
        <v>0</v>
      </c>
    </row>
    <row r="66006" spans="14:15" x14ac:dyDescent="0.3">
      <c r="N66006">
        <v>66001</v>
      </c>
      <c r="O66006">
        <v>0</v>
      </c>
    </row>
    <row r="66007" spans="14:15" x14ac:dyDescent="0.3">
      <c r="N66007">
        <v>66002</v>
      </c>
      <c r="O66007">
        <v>0</v>
      </c>
    </row>
    <row r="66008" spans="14:15" x14ac:dyDescent="0.3">
      <c r="N66008">
        <v>66003</v>
      </c>
      <c r="O66008">
        <v>0</v>
      </c>
    </row>
    <row r="66009" spans="14:15" x14ac:dyDescent="0.3">
      <c r="N66009">
        <v>66004</v>
      </c>
      <c r="O66009">
        <v>0</v>
      </c>
    </row>
    <row r="66010" spans="14:15" x14ac:dyDescent="0.3">
      <c r="N66010">
        <v>66005</v>
      </c>
      <c r="O66010">
        <v>0</v>
      </c>
    </row>
    <row r="66011" spans="14:15" x14ac:dyDescent="0.3">
      <c r="N66011">
        <v>66006</v>
      </c>
      <c r="O66011">
        <v>0</v>
      </c>
    </row>
    <row r="66012" spans="14:15" x14ac:dyDescent="0.3">
      <c r="N66012">
        <v>66007</v>
      </c>
      <c r="O66012">
        <v>0</v>
      </c>
    </row>
    <row r="66013" spans="14:15" x14ac:dyDescent="0.3">
      <c r="N66013">
        <v>66008</v>
      </c>
      <c r="O66013">
        <v>0</v>
      </c>
    </row>
    <row r="66014" spans="14:15" x14ac:dyDescent="0.3">
      <c r="N66014">
        <v>66009</v>
      </c>
      <c r="O66014">
        <v>0</v>
      </c>
    </row>
    <row r="66015" spans="14:15" x14ac:dyDescent="0.3">
      <c r="N66015">
        <v>66010</v>
      </c>
      <c r="O66015">
        <v>0</v>
      </c>
    </row>
    <row r="66016" spans="14:15" x14ac:dyDescent="0.3">
      <c r="N66016">
        <v>66011</v>
      </c>
      <c r="O66016">
        <v>0</v>
      </c>
    </row>
    <row r="66017" spans="14:15" x14ac:dyDescent="0.3">
      <c r="N66017">
        <v>66012</v>
      </c>
      <c r="O66017">
        <v>0</v>
      </c>
    </row>
    <row r="66018" spans="14:15" x14ac:dyDescent="0.3">
      <c r="N66018">
        <v>66013</v>
      </c>
      <c r="O66018">
        <v>0</v>
      </c>
    </row>
    <row r="66019" spans="14:15" x14ac:dyDescent="0.3">
      <c r="N66019">
        <v>66014</v>
      </c>
      <c r="O66019">
        <v>0</v>
      </c>
    </row>
    <row r="66020" spans="14:15" x14ac:dyDescent="0.3">
      <c r="N66020">
        <v>66015</v>
      </c>
      <c r="O66020">
        <v>0</v>
      </c>
    </row>
    <row r="66021" spans="14:15" x14ac:dyDescent="0.3">
      <c r="N66021">
        <v>66016</v>
      </c>
      <c r="O66021">
        <v>0</v>
      </c>
    </row>
    <row r="66022" spans="14:15" x14ac:dyDescent="0.3">
      <c r="N66022">
        <v>66017</v>
      </c>
      <c r="O66022">
        <v>0</v>
      </c>
    </row>
    <row r="66023" spans="14:15" x14ac:dyDescent="0.3">
      <c r="N66023">
        <v>66018</v>
      </c>
      <c r="O66023">
        <v>0</v>
      </c>
    </row>
    <row r="66024" spans="14:15" x14ac:dyDescent="0.3">
      <c r="N66024">
        <v>66019</v>
      </c>
      <c r="O66024">
        <v>0</v>
      </c>
    </row>
    <row r="66025" spans="14:15" x14ac:dyDescent="0.3">
      <c r="N66025">
        <v>66020</v>
      </c>
      <c r="O66025">
        <v>0</v>
      </c>
    </row>
    <row r="66026" spans="14:15" x14ac:dyDescent="0.3">
      <c r="N66026">
        <v>66021</v>
      </c>
      <c r="O66026">
        <v>0</v>
      </c>
    </row>
    <row r="66027" spans="14:15" x14ac:dyDescent="0.3">
      <c r="N66027">
        <v>66022</v>
      </c>
      <c r="O66027">
        <v>0</v>
      </c>
    </row>
    <row r="66028" spans="14:15" x14ac:dyDescent="0.3">
      <c r="N66028">
        <v>66023</v>
      </c>
      <c r="O66028">
        <v>0</v>
      </c>
    </row>
    <row r="66029" spans="14:15" x14ac:dyDescent="0.3">
      <c r="N66029">
        <v>66024</v>
      </c>
      <c r="O66029">
        <v>0</v>
      </c>
    </row>
    <row r="66030" spans="14:15" x14ac:dyDescent="0.3">
      <c r="N66030">
        <v>66025</v>
      </c>
      <c r="O66030">
        <v>0</v>
      </c>
    </row>
    <row r="66031" spans="14:15" x14ac:dyDescent="0.3">
      <c r="N66031">
        <v>66026</v>
      </c>
      <c r="O66031">
        <v>0</v>
      </c>
    </row>
    <row r="66032" spans="14:15" x14ac:dyDescent="0.3">
      <c r="N66032">
        <v>66027</v>
      </c>
      <c r="O66032">
        <v>0</v>
      </c>
    </row>
    <row r="66033" spans="14:15" x14ac:dyDescent="0.3">
      <c r="N66033">
        <v>66028</v>
      </c>
      <c r="O66033">
        <v>0</v>
      </c>
    </row>
    <row r="66034" spans="14:15" x14ac:dyDescent="0.3">
      <c r="N66034">
        <v>66029</v>
      </c>
      <c r="O66034">
        <v>0</v>
      </c>
    </row>
    <row r="66035" spans="14:15" x14ac:dyDescent="0.3">
      <c r="N66035">
        <v>66030</v>
      </c>
      <c r="O66035">
        <v>0</v>
      </c>
    </row>
    <row r="66036" spans="14:15" x14ac:dyDescent="0.3">
      <c r="N66036">
        <v>66031</v>
      </c>
      <c r="O66036">
        <v>0</v>
      </c>
    </row>
    <row r="66037" spans="14:15" x14ac:dyDescent="0.3">
      <c r="N66037">
        <v>66032</v>
      </c>
      <c r="O66037">
        <v>0</v>
      </c>
    </row>
    <row r="66038" spans="14:15" x14ac:dyDescent="0.3">
      <c r="N66038">
        <v>66033</v>
      </c>
      <c r="O66038">
        <v>0</v>
      </c>
    </row>
    <row r="66039" spans="14:15" x14ac:dyDescent="0.3">
      <c r="N66039">
        <v>66034</v>
      </c>
      <c r="O66039">
        <v>0</v>
      </c>
    </row>
    <row r="66040" spans="14:15" x14ac:dyDescent="0.3">
      <c r="N66040">
        <v>66035</v>
      </c>
      <c r="O66040">
        <v>0</v>
      </c>
    </row>
    <row r="66041" spans="14:15" x14ac:dyDescent="0.3">
      <c r="N66041">
        <v>66036</v>
      </c>
      <c r="O66041">
        <v>0</v>
      </c>
    </row>
    <row r="66042" spans="14:15" x14ac:dyDescent="0.3">
      <c r="N66042">
        <v>66037</v>
      </c>
      <c r="O66042">
        <v>0</v>
      </c>
    </row>
    <row r="66043" spans="14:15" x14ac:dyDescent="0.3">
      <c r="N66043">
        <v>66038</v>
      </c>
      <c r="O66043">
        <v>0</v>
      </c>
    </row>
    <row r="66044" spans="14:15" x14ac:dyDescent="0.3">
      <c r="N66044">
        <v>66039</v>
      </c>
      <c r="O66044">
        <v>0</v>
      </c>
    </row>
    <row r="66045" spans="14:15" x14ac:dyDescent="0.3">
      <c r="N66045">
        <v>66040</v>
      </c>
      <c r="O66045">
        <v>0</v>
      </c>
    </row>
    <row r="66046" spans="14:15" x14ac:dyDescent="0.3">
      <c r="N66046">
        <v>66041</v>
      </c>
      <c r="O66046">
        <v>0</v>
      </c>
    </row>
    <row r="66047" spans="14:15" x14ac:dyDescent="0.3">
      <c r="N66047">
        <v>66042</v>
      </c>
      <c r="O66047">
        <v>0</v>
      </c>
    </row>
    <row r="66048" spans="14:15" x14ac:dyDescent="0.3">
      <c r="N66048">
        <v>66043</v>
      </c>
      <c r="O66048">
        <v>0</v>
      </c>
    </row>
    <row r="66049" spans="14:15" x14ac:dyDescent="0.3">
      <c r="N66049">
        <v>66044</v>
      </c>
      <c r="O66049">
        <v>0</v>
      </c>
    </row>
    <row r="66050" spans="14:15" x14ac:dyDescent="0.3">
      <c r="N66050">
        <v>66045</v>
      </c>
      <c r="O66050">
        <v>0</v>
      </c>
    </row>
    <row r="66051" spans="14:15" x14ac:dyDescent="0.3">
      <c r="N66051">
        <v>66046</v>
      </c>
      <c r="O66051">
        <v>0</v>
      </c>
    </row>
    <row r="66052" spans="14:15" x14ac:dyDescent="0.3">
      <c r="N66052">
        <v>66047</v>
      </c>
      <c r="O66052">
        <v>0</v>
      </c>
    </row>
    <row r="66053" spans="14:15" x14ac:dyDescent="0.3">
      <c r="N66053">
        <v>66048</v>
      </c>
      <c r="O66053">
        <v>0</v>
      </c>
    </row>
    <row r="66054" spans="14:15" x14ac:dyDescent="0.3">
      <c r="N66054">
        <v>66049</v>
      </c>
      <c r="O66054">
        <v>0</v>
      </c>
    </row>
    <row r="66055" spans="14:15" x14ac:dyDescent="0.3">
      <c r="N66055">
        <v>66050</v>
      </c>
      <c r="O66055">
        <v>0</v>
      </c>
    </row>
    <row r="66056" spans="14:15" x14ac:dyDescent="0.3">
      <c r="N66056">
        <v>66051</v>
      </c>
      <c r="O66056">
        <v>0</v>
      </c>
    </row>
    <row r="66057" spans="14:15" x14ac:dyDescent="0.3">
      <c r="N66057">
        <v>66052</v>
      </c>
      <c r="O66057">
        <v>0</v>
      </c>
    </row>
    <row r="66058" spans="14:15" x14ac:dyDescent="0.3">
      <c r="N66058">
        <v>66053</v>
      </c>
      <c r="O66058">
        <v>0</v>
      </c>
    </row>
    <row r="66059" spans="14:15" x14ac:dyDescent="0.3">
      <c r="N66059">
        <v>66054</v>
      </c>
      <c r="O66059">
        <v>0</v>
      </c>
    </row>
    <row r="66060" spans="14:15" x14ac:dyDescent="0.3">
      <c r="N66060">
        <v>66055</v>
      </c>
      <c r="O66060">
        <v>0</v>
      </c>
    </row>
    <row r="66061" spans="14:15" x14ac:dyDescent="0.3">
      <c r="N66061">
        <v>66056</v>
      </c>
      <c r="O66061">
        <v>0</v>
      </c>
    </row>
    <row r="66062" spans="14:15" x14ac:dyDescent="0.3">
      <c r="N66062">
        <v>66057</v>
      </c>
      <c r="O66062">
        <v>0</v>
      </c>
    </row>
    <row r="66063" spans="14:15" x14ac:dyDescent="0.3">
      <c r="N66063">
        <v>66058</v>
      </c>
      <c r="O66063">
        <v>0</v>
      </c>
    </row>
    <row r="66064" spans="14:15" x14ac:dyDescent="0.3">
      <c r="N66064">
        <v>66059</v>
      </c>
      <c r="O66064">
        <v>0</v>
      </c>
    </row>
    <row r="66065" spans="14:15" x14ac:dyDescent="0.3">
      <c r="N66065">
        <v>66060</v>
      </c>
      <c r="O66065">
        <v>0</v>
      </c>
    </row>
    <row r="66066" spans="14:15" x14ac:dyDescent="0.3">
      <c r="N66066">
        <v>66061</v>
      </c>
      <c r="O66066">
        <v>0</v>
      </c>
    </row>
    <row r="66067" spans="14:15" x14ac:dyDescent="0.3">
      <c r="N66067">
        <v>66062</v>
      </c>
      <c r="O66067">
        <v>0</v>
      </c>
    </row>
    <row r="66068" spans="14:15" x14ac:dyDescent="0.3">
      <c r="N66068">
        <v>66063</v>
      </c>
      <c r="O66068">
        <v>0</v>
      </c>
    </row>
    <row r="66069" spans="14:15" x14ac:dyDescent="0.3">
      <c r="N66069">
        <v>66064</v>
      </c>
      <c r="O66069">
        <v>0</v>
      </c>
    </row>
    <row r="66070" spans="14:15" x14ac:dyDescent="0.3">
      <c r="N66070">
        <v>66065</v>
      </c>
      <c r="O66070">
        <v>0</v>
      </c>
    </row>
    <row r="66071" spans="14:15" x14ac:dyDescent="0.3">
      <c r="N66071">
        <v>66066</v>
      </c>
      <c r="O66071">
        <v>0</v>
      </c>
    </row>
    <row r="66072" spans="14:15" x14ac:dyDescent="0.3">
      <c r="N66072">
        <v>66067</v>
      </c>
      <c r="O66072">
        <v>0</v>
      </c>
    </row>
    <row r="66073" spans="14:15" x14ac:dyDescent="0.3">
      <c r="N66073">
        <v>66068</v>
      </c>
      <c r="O66073">
        <v>0</v>
      </c>
    </row>
    <row r="66074" spans="14:15" x14ac:dyDescent="0.3">
      <c r="N66074">
        <v>66069</v>
      </c>
      <c r="O66074">
        <v>0</v>
      </c>
    </row>
    <row r="66075" spans="14:15" x14ac:dyDescent="0.3">
      <c r="N66075">
        <v>66070</v>
      </c>
      <c r="O66075">
        <v>1</v>
      </c>
    </row>
    <row r="66076" spans="14:15" x14ac:dyDescent="0.3">
      <c r="N66076">
        <v>66071</v>
      </c>
      <c r="O66076">
        <v>0</v>
      </c>
    </row>
    <row r="66077" spans="14:15" x14ac:dyDescent="0.3">
      <c r="N66077">
        <v>66072</v>
      </c>
      <c r="O66077">
        <v>0</v>
      </c>
    </row>
    <row r="66078" spans="14:15" x14ac:dyDescent="0.3">
      <c r="N66078">
        <v>66073</v>
      </c>
      <c r="O66078">
        <v>0</v>
      </c>
    </row>
    <row r="66079" spans="14:15" x14ac:dyDescent="0.3">
      <c r="N66079">
        <v>66074</v>
      </c>
      <c r="O66079">
        <v>0</v>
      </c>
    </row>
    <row r="66080" spans="14:15" x14ac:dyDescent="0.3">
      <c r="N66080">
        <v>66075</v>
      </c>
      <c r="O66080">
        <v>0</v>
      </c>
    </row>
    <row r="66081" spans="14:15" x14ac:dyDescent="0.3">
      <c r="N66081">
        <v>66076</v>
      </c>
      <c r="O66081">
        <v>0</v>
      </c>
    </row>
    <row r="66082" spans="14:15" x14ac:dyDescent="0.3">
      <c r="N66082">
        <v>66077</v>
      </c>
      <c r="O66082">
        <v>0</v>
      </c>
    </row>
    <row r="66083" spans="14:15" x14ac:dyDescent="0.3">
      <c r="N66083">
        <v>66078</v>
      </c>
      <c r="O66083">
        <v>0</v>
      </c>
    </row>
    <row r="66084" spans="14:15" x14ac:dyDescent="0.3">
      <c r="N66084">
        <v>66079</v>
      </c>
      <c r="O66084">
        <v>0</v>
      </c>
    </row>
    <row r="66085" spans="14:15" x14ac:dyDescent="0.3">
      <c r="N66085">
        <v>66080</v>
      </c>
      <c r="O66085">
        <v>0</v>
      </c>
    </row>
    <row r="66086" spans="14:15" x14ac:dyDescent="0.3">
      <c r="N66086">
        <v>66081</v>
      </c>
      <c r="O66086">
        <v>0</v>
      </c>
    </row>
    <row r="66087" spans="14:15" x14ac:dyDescent="0.3">
      <c r="N66087">
        <v>66082</v>
      </c>
      <c r="O66087">
        <v>0</v>
      </c>
    </row>
    <row r="66088" spans="14:15" x14ac:dyDescent="0.3">
      <c r="N66088">
        <v>66083</v>
      </c>
      <c r="O66088">
        <v>0</v>
      </c>
    </row>
    <row r="66089" spans="14:15" x14ac:dyDescent="0.3">
      <c r="N66089">
        <v>66084</v>
      </c>
      <c r="O66089">
        <v>0</v>
      </c>
    </row>
    <row r="66090" spans="14:15" x14ac:dyDescent="0.3">
      <c r="N66090">
        <v>66085</v>
      </c>
      <c r="O66090">
        <v>0</v>
      </c>
    </row>
    <row r="66091" spans="14:15" x14ac:dyDescent="0.3">
      <c r="N66091">
        <v>66086</v>
      </c>
      <c r="O66091">
        <v>0</v>
      </c>
    </row>
    <row r="66092" spans="14:15" x14ac:dyDescent="0.3">
      <c r="N66092">
        <v>66087</v>
      </c>
      <c r="O66092">
        <v>0</v>
      </c>
    </row>
    <row r="66093" spans="14:15" x14ac:dyDescent="0.3">
      <c r="N66093">
        <v>66088</v>
      </c>
      <c r="O66093">
        <v>0</v>
      </c>
    </row>
    <row r="66094" spans="14:15" x14ac:dyDescent="0.3">
      <c r="N66094">
        <v>66089</v>
      </c>
      <c r="O66094">
        <v>0</v>
      </c>
    </row>
    <row r="66095" spans="14:15" x14ac:dyDescent="0.3">
      <c r="N66095">
        <v>66090</v>
      </c>
      <c r="O66095">
        <v>0</v>
      </c>
    </row>
    <row r="66096" spans="14:15" x14ac:dyDescent="0.3">
      <c r="N66096">
        <v>66091</v>
      </c>
      <c r="O66096">
        <v>0</v>
      </c>
    </row>
    <row r="66097" spans="14:15" x14ac:dyDescent="0.3">
      <c r="N66097">
        <v>66092</v>
      </c>
      <c r="O66097">
        <v>1</v>
      </c>
    </row>
    <row r="66098" spans="14:15" x14ac:dyDescent="0.3">
      <c r="N66098">
        <v>66093</v>
      </c>
      <c r="O66098">
        <v>0</v>
      </c>
    </row>
    <row r="66099" spans="14:15" x14ac:dyDescent="0.3">
      <c r="N66099">
        <v>66094</v>
      </c>
      <c r="O66099">
        <v>0</v>
      </c>
    </row>
    <row r="66100" spans="14:15" x14ac:dyDescent="0.3">
      <c r="N66100">
        <v>66095</v>
      </c>
      <c r="O66100">
        <v>0</v>
      </c>
    </row>
    <row r="66101" spans="14:15" x14ac:dyDescent="0.3">
      <c r="N66101">
        <v>66096</v>
      </c>
      <c r="O66101">
        <v>1</v>
      </c>
    </row>
    <row r="66102" spans="14:15" x14ac:dyDescent="0.3">
      <c r="N66102">
        <v>66097</v>
      </c>
      <c r="O66102">
        <v>0</v>
      </c>
    </row>
    <row r="66103" spans="14:15" x14ac:dyDescent="0.3">
      <c r="N66103">
        <v>66098</v>
      </c>
      <c r="O66103">
        <v>0</v>
      </c>
    </row>
    <row r="66104" spans="14:15" x14ac:dyDescent="0.3">
      <c r="N66104">
        <v>66099</v>
      </c>
      <c r="O66104">
        <v>0</v>
      </c>
    </row>
    <row r="66105" spans="14:15" x14ac:dyDescent="0.3">
      <c r="N66105">
        <v>66100</v>
      </c>
      <c r="O66105">
        <v>0</v>
      </c>
    </row>
    <row r="66106" spans="14:15" x14ac:dyDescent="0.3">
      <c r="N66106">
        <v>66101</v>
      </c>
      <c r="O66106">
        <v>0</v>
      </c>
    </row>
    <row r="66107" spans="14:15" x14ac:dyDescent="0.3">
      <c r="N66107">
        <v>66102</v>
      </c>
      <c r="O66107">
        <v>0</v>
      </c>
    </row>
    <row r="66108" spans="14:15" x14ac:dyDescent="0.3">
      <c r="N66108">
        <v>66103</v>
      </c>
      <c r="O66108">
        <v>0</v>
      </c>
    </row>
    <row r="66109" spans="14:15" x14ac:dyDescent="0.3">
      <c r="N66109">
        <v>66104</v>
      </c>
      <c r="O66109">
        <v>0</v>
      </c>
    </row>
    <row r="66110" spans="14:15" x14ac:dyDescent="0.3">
      <c r="N66110">
        <v>66105</v>
      </c>
      <c r="O66110">
        <v>0</v>
      </c>
    </row>
    <row r="66111" spans="14:15" x14ac:dyDescent="0.3">
      <c r="N66111">
        <v>66106</v>
      </c>
      <c r="O66111">
        <v>0</v>
      </c>
    </row>
    <row r="66112" spans="14:15" x14ac:dyDescent="0.3">
      <c r="N66112">
        <v>66107</v>
      </c>
      <c r="O66112">
        <v>0</v>
      </c>
    </row>
    <row r="66113" spans="14:15" x14ac:dyDescent="0.3">
      <c r="N66113">
        <v>66108</v>
      </c>
      <c r="O66113">
        <v>0</v>
      </c>
    </row>
    <row r="66114" spans="14:15" x14ac:dyDescent="0.3">
      <c r="N66114">
        <v>66109</v>
      </c>
      <c r="O66114">
        <v>0</v>
      </c>
    </row>
    <row r="66115" spans="14:15" x14ac:dyDescent="0.3">
      <c r="N66115">
        <v>66110</v>
      </c>
      <c r="O66115">
        <v>0</v>
      </c>
    </row>
    <row r="66116" spans="14:15" x14ac:dyDescent="0.3">
      <c r="N66116">
        <v>66111</v>
      </c>
      <c r="O66116">
        <v>0</v>
      </c>
    </row>
    <row r="66117" spans="14:15" x14ac:dyDescent="0.3">
      <c r="N66117">
        <v>66112</v>
      </c>
      <c r="O66117">
        <v>0</v>
      </c>
    </row>
    <row r="66118" spans="14:15" x14ac:dyDescent="0.3">
      <c r="N66118">
        <v>66113</v>
      </c>
      <c r="O66118">
        <v>0</v>
      </c>
    </row>
    <row r="66119" spans="14:15" x14ac:dyDescent="0.3">
      <c r="N66119">
        <v>66114</v>
      </c>
      <c r="O66119">
        <v>0</v>
      </c>
    </row>
    <row r="66120" spans="14:15" x14ac:dyDescent="0.3">
      <c r="N66120">
        <v>66115</v>
      </c>
      <c r="O66120">
        <v>0</v>
      </c>
    </row>
    <row r="66121" spans="14:15" x14ac:dyDescent="0.3">
      <c r="N66121">
        <v>66116</v>
      </c>
      <c r="O66121">
        <v>0</v>
      </c>
    </row>
    <row r="66122" spans="14:15" x14ac:dyDescent="0.3">
      <c r="N66122">
        <v>66117</v>
      </c>
      <c r="O66122">
        <v>0</v>
      </c>
    </row>
    <row r="66123" spans="14:15" x14ac:dyDescent="0.3">
      <c r="N66123">
        <v>66118</v>
      </c>
      <c r="O66123">
        <v>0</v>
      </c>
    </row>
    <row r="66124" spans="14:15" x14ac:dyDescent="0.3">
      <c r="N66124">
        <v>66119</v>
      </c>
      <c r="O66124">
        <v>0</v>
      </c>
    </row>
    <row r="66125" spans="14:15" x14ac:dyDescent="0.3">
      <c r="N66125">
        <v>66120</v>
      </c>
      <c r="O66125">
        <v>0</v>
      </c>
    </row>
    <row r="66126" spans="14:15" x14ac:dyDescent="0.3">
      <c r="N66126">
        <v>66121</v>
      </c>
      <c r="O66126">
        <v>0</v>
      </c>
    </row>
    <row r="66127" spans="14:15" x14ac:dyDescent="0.3">
      <c r="N66127">
        <v>66122</v>
      </c>
      <c r="O66127">
        <v>0</v>
      </c>
    </row>
    <row r="66128" spans="14:15" x14ac:dyDescent="0.3">
      <c r="N66128">
        <v>66123</v>
      </c>
      <c r="O66128">
        <v>0</v>
      </c>
    </row>
    <row r="66129" spans="14:15" x14ac:dyDescent="0.3">
      <c r="N66129">
        <v>66124</v>
      </c>
      <c r="O66129">
        <v>0</v>
      </c>
    </row>
    <row r="66130" spans="14:15" x14ac:dyDescent="0.3">
      <c r="N66130">
        <v>66125</v>
      </c>
      <c r="O66130">
        <v>0</v>
      </c>
    </row>
    <row r="66131" spans="14:15" x14ac:dyDescent="0.3">
      <c r="N66131">
        <v>66126</v>
      </c>
      <c r="O66131">
        <v>0</v>
      </c>
    </row>
    <row r="66132" spans="14:15" x14ac:dyDescent="0.3">
      <c r="N66132">
        <v>66127</v>
      </c>
      <c r="O66132">
        <v>0</v>
      </c>
    </row>
    <row r="66133" spans="14:15" x14ac:dyDescent="0.3">
      <c r="N66133">
        <v>66128</v>
      </c>
      <c r="O66133">
        <v>0</v>
      </c>
    </row>
    <row r="66134" spans="14:15" x14ac:dyDescent="0.3">
      <c r="N66134">
        <v>66129</v>
      </c>
      <c r="O66134">
        <v>0</v>
      </c>
    </row>
    <row r="66135" spans="14:15" x14ac:dyDescent="0.3">
      <c r="N66135">
        <v>66130</v>
      </c>
      <c r="O66135">
        <v>0</v>
      </c>
    </row>
    <row r="66136" spans="14:15" x14ac:dyDescent="0.3">
      <c r="N66136">
        <v>66131</v>
      </c>
      <c r="O66136">
        <v>0</v>
      </c>
    </row>
    <row r="66137" spans="14:15" x14ac:dyDescent="0.3">
      <c r="N66137">
        <v>66132</v>
      </c>
      <c r="O66137">
        <v>0</v>
      </c>
    </row>
    <row r="66138" spans="14:15" x14ac:dyDescent="0.3">
      <c r="N66138">
        <v>66133</v>
      </c>
      <c r="O66138">
        <v>0</v>
      </c>
    </row>
    <row r="66139" spans="14:15" x14ac:dyDescent="0.3">
      <c r="N66139">
        <v>66134</v>
      </c>
      <c r="O66139">
        <v>0</v>
      </c>
    </row>
    <row r="66140" spans="14:15" x14ac:dyDescent="0.3">
      <c r="N66140">
        <v>66135</v>
      </c>
      <c r="O66140">
        <v>0</v>
      </c>
    </row>
    <row r="66141" spans="14:15" x14ac:dyDescent="0.3">
      <c r="N66141">
        <v>66136</v>
      </c>
      <c r="O66141">
        <v>0</v>
      </c>
    </row>
    <row r="66142" spans="14:15" x14ac:dyDescent="0.3">
      <c r="N66142">
        <v>66137</v>
      </c>
      <c r="O66142">
        <v>0</v>
      </c>
    </row>
    <row r="66143" spans="14:15" x14ac:dyDescent="0.3">
      <c r="N66143">
        <v>66138</v>
      </c>
      <c r="O66143">
        <v>0</v>
      </c>
    </row>
    <row r="66144" spans="14:15" x14ac:dyDescent="0.3">
      <c r="N66144">
        <v>66139</v>
      </c>
      <c r="O66144">
        <v>0</v>
      </c>
    </row>
    <row r="66145" spans="14:15" x14ac:dyDescent="0.3">
      <c r="N66145">
        <v>66140</v>
      </c>
      <c r="O66145">
        <v>0</v>
      </c>
    </row>
    <row r="66146" spans="14:15" x14ac:dyDescent="0.3">
      <c r="N66146">
        <v>66141</v>
      </c>
      <c r="O66146">
        <v>0</v>
      </c>
    </row>
    <row r="66147" spans="14:15" x14ac:dyDescent="0.3">
      <c r="N66147">
        <v>66142</v>
      </c>
      <c r="O66147">
        <v>0</v>
      </c>
    </row>
    <row r="66148" spans="14:15" x14ac:dyDescent="0.3">
      <c r="N66148">
        <v>66143</v>
      </c>
      <c r="O66148">
        <v>0</v>
      </c>
    </row>
    <row r="66149" spans="14:15" x14ac:dyDescent="0.3">
      <c r="N66149">
        <v>66144</v>
      </c>
      <c r="O66149">
        <v>0</v>
      </c>
    </row>
    <row r="66150" spans="14:15" x14ac:dyDescent="0.3">
      <c r="N66150">
        <v>66145</v>
      </c>
      <c r="O66150">
        <v>0</v>
      </c>
    </row>
    <row r="66151" spans="14:15" x14ac:dyDescent="0.3">
      <c r="N66151">
        <v>66146</v>
      </c>
      <c r="O66151">
        <v>0</v>
      </c>
    </row>
    <row r="66152" spans="14:15" x14ac:dyDescent="0.3">
      <c r="N66152">
        <v>66147</v>
      </c>
      <c r="O66152">
        <v>0</v>
      </c>
    </row>
    <row r="66153" spans="14:15" x14ac:dyDescent="0.3">
      <c r="N66153">
        <v>66148</v>
      </c>
      <c r="O66153">
        <v>0</v>
      </c>
    </row>
    <row r="66154" spans="14:15" x14ac:dyDescent="0.3">
      <c r="N66154">
        <v>66149</v>
      </c>
      <c r="O66154">
        <v>0</v>
      </c>
    </row>
    <row r="66155" spans="14:15" x14ac:dyDescent="0.3">
      <c r="N66155">
        <v>66150</v>
      </c>
      <c r="O66155">
        <v>0</v>
      </c>
    </row>
    <row r="66156" spans="14:15" x14ac:dyDescent="0.3">
      <c r="N66156">
        <v>66151</v>
      </c>
      <c r="O66156">
        <v>0</v>
      </c>
    </row>
    <row r="66157" spans="14:15" x14ac:dyDescent="0.3">
      <c r="N66157">
        <v>66152</v>
      </c>
      <c r="O66157">
        <v>0</v>
      </c>
    </row>
    <row r="66158" spans="14:15" x14ac:dyDescent="0.3">
      <c r="N66158">
        <v>66153</v>
      </c>
      <c r="O66158">
        <v>0</v>
      </c>
    </row>
    <row r="66159" spans="14:15" x14ac:dyDescent="0.3">
      <c r="N66159">
        <v>66154</v>
      </c>
      <c r="O66159">
        <v>0</v>
      </c>
    </row>
    <row r="66160" spans="14:15" x14ac:dyDescent="0.3">
      <c r="N66160">
        <v>66155</v>
      </c>
      <c r="O66160">
        <v>0</v>
      </c>
    </row>
    <row r="66161" spans="14:15" x14ac:dyDescent="0.3">
      <c r="N66161">
        <v>66156</v>
      </c>
      <c r="O66161">
        <v>0</v>
      </c>
    </row>
    <row r="66162" spans="14:15" x14ac:dyDescent="0.3">
      <c r="N66162">
        <v>66157</v>
      </c>
      <c r="O66162">
        <v>0</v>
      </c>
    </row>
    <row r="66163" spans="14:15" x14ac:dyDescent="0.3">
      <c r="N66163">
        <v>66158</v>
      </c>
      <c r="O66163">
        <v>0</v>
      </c>
    </row>
    <row r="66164" spans="14:15" x14ac:dyDescent="0.3">
      <c r="N66164">
        <v>66159</v>
      </c>
      <c r="O66164">
        <v>0</v>
      </c>
    </row>
    <row r="66165" spans="14:15" x14ac:dyDescent="0.3">
      <c r="N66165">
        <v>66160</v>
      </c>
      <c r="O66165">
        <v>0</v>
      </c>
    </row>
    <row r="66166" spans="14:15" x14ac:dyDescent="0.3">
      <c r="N66166">
        <v>66161</v>
      </c>
      <c r="O66166">
        <v>0</v>
      </c>
    </row>
    <row r="66167" spans="14:15" x14ac:dyDescent="0.3">
      <c r="N66167">
        <v>66162</v>
      </c>
      <c r="O66167">
        <v>0</v>
      </c>
    </row>
    <row r="66168" spans="14:15" x14ac:dyDescent="0.3">
      <c r="N66168">
        <v>66163</v>
      </c>
      <c r="O66168">
        <v>0</v>
      </c>
    </row>
    <row r="66169" spans="14:15" x14ac:dyDescent="0.3">
      <c r="N66169">
        <v>66164</v>
      </c>
      <c r="O66169">
        <v>0</v>
      </c>
    </row>
    <row r="66170" spans="14:15" x14ac:dyDescent="0.3">
      <c r="N66170">
        <v>66165</v>
      </c>
      <c r="O66170">
        <v>0</v>
      </c>
    </row>
    <row r="66171" spans="14:15" x14ac:dyDescent="0.3">
      <c r="N66171">
        <v>66166</v>
      </c>
      <c r="O66171">
        <v>0</v>
      </c>
    </row>
    <row r="66172" spans="14:15" x14ac:dyDescent="0.3">
      <c r="N66172">
        <v>66167</v>
      </c>
      <c r="O66172">
        <v>0</v>
      </c>
    </row>
    <row r="66173" spans="14:15" x14ac:dyDescent="0.3">
      <c r="N66173">
        <v>66168</v>
      </c>
      <c r="O66173">
        <v>0</v>
      </c>
    </row>
    <row r="66174" spans="14:15" x14ac:dyDescent="0.3">
      <c r="N66174">
        <v>66169</v>
      </c>
      <c r="O66174">
        <v>0</v>
      </c>
    </row>
    <row r="66175" spans="14:15" x14ac:dyDescent="0.3">
      <c r="N66175">
        <v>66170</v>
      </c>
      <c r="O66175">
        <v>0</v>
      </c>
    </row>
    <row r="66176" spans="14:15" x14ac:dyDescent="0.3">
      <c r="N66176">
        <v>66171</v>
      </c>
      <c r="O66176">
        <v>0</v>
      </c>
    </row>
    <row r="66177" spans="14:15" x14ac:dyDescent="0.3">
      <c r="N66177">
        <v>66172</v>
      </c>
      <c r="O66177">
        <v>0</v>
      </c>
    </row>
    <row r="66178" spans="14:15" x14ac:dyDescent="0.3">
      <c r="N66178">
        <v>66173</v>
      </c>
      <c r="O66178">
        <v>0</v>
      </c>
    </row>
    <row r="66179" spans="14:15" x14ac:dyDescent="0.3">
      <c r="N66179">
        <v>66174</v>
      </c>
      <c r="O66179">
        <v>0</v>
      </c>
    </row>
    <row r="66180" spans="14:15" x14ac:dyDescent="0.3">
      <c r="N66180">
        <v>66175</v>
      </c>
      <c r="O66180">
        <v>0</v>
      </c>
    </row>
    <row r="66181" spans="14:15" x14ac:dyDescent="0.3">
      <c r="N66181">
        <v>66176</v>
      </c>
      <c r="O66181">
        <v>0</v>
      </c>
    </row>
    <row r="66182" spans="14:15" x14ac:dyDescent="0.3">
      <c r="N66182">
        <v>66177</v>
      </c>
      <c r="O66182">
        <v>0</v>
      </c>
    </row>
    <row r="66183" spans="14:15" x14ac:dyDescent="0.3">
      <c r="N66183">
        <v>66178</v>
      </c>
      <c r="O66183">
        <v>0</v>
      </c>
    </row>
    <row r="66184" spans="14:15" x14ac:dyDescent="0.3">
      <c r="N66184">
        <v>66179</v>
      </c>
      <c r="O66184">
        <v>0</v>
      </c>
    </row>
    <row r="66185" spans="14:15" x14ac:dyDescent="0.3">
      <c r="N66185">
        <v>66180</v>
      </c>
      <c r="O66185">
        <v>0</v>
      </c>
    </row>
    <row r="66186" spans="14:15" x14ac:dyDescent="0.3">
      <c r="N66186">
        <v>66181</v>
      </c>
      <c r="O66186">
        <v>0</v>
      </c>
    </row>
    <row r="66187" spans="14:15" x14ac:dyDescent="0.3">
      <c r="N66187">
        <v>66182</v>
      </c>
      <c r="O66187">
        <v>0</v>
      </c>
    </row>
    <row r="66188" spans="14:15" x14ac:dyDescent="0.3">
      <c r="N66188">
        <v>66183</v>
      </c>
      <c r="O66188">
        <v>0</v>
      </c>
    </row>
    <row r="66189" spans="14:15" x14ac:dyDescent="0.3">
      <c r="N66189">
        <v>66184</v>
      </c>
      <c r="O66189">
        <v>0</v>
      </c>
    </row>
    <row r="66190" spans="14:15" x14ac:dyDescent="0.3">
      <c r="N66190">
        <v>66185</v>
      </c>
      <c r="O66190">
        <v>0</v>
      </c>
    </row>
    <row r="66191" spans="14:15" x14ac:dyDescent="0.3">
      <c r="N66191">
        <v>66186</v>
      </c>
      <c r="O66191">
        <v>0</v>
      </c>
    </row>
    <row r="66192" spans="14:15" x14ac:dyDescent="0.3">
      <c r="N66192">
        <v>66187</v>
      </c>
      <c r="O66192">
        <v>0</v>
      </c>
    </row>
    <row r="66193" spans="14:15" x14ac:dyDescent="0.3">
      <c r="N66193">
        <v>66188</v>
      </c>
      <c r="O66193">
        <v>0</v>
      </c>
    </row>
    <row r="66194" spans="14:15" x14ac:dyDescent="0.3">
      <c r="N66194">
        <v>66189</v>
      </c>
      <c r="O66194">
        <v>0</v>
      </c>
    </row>
    <row r="66195" spans="14:15" x14ac:dyDescent="0.3">
      <c r="N66195">
        <v>66190</v>
      </c>
      <c r="O66195">
        <v>0</v>
      </c>
    </row>
    <row r="66196" spans="14:15" x14ac:dyDescent="0.3">
      <c r="N66196">
        <v>66191</v>
      </c>
      <c r="O66196">
        <v>0</v>
      </c>
    </row>
    <row r="66197" spans="14:15" x14ac:dyDescent="0.3">
      <c r="N66197">
        <v>66192</v>
      </c>
      <c r="O66197">
        <v>0</v>
      </c>
    </row>
    <row r="66198" spans="14:15" x14ac:dyDescent="0.3">
      <c r="N66198">
        <v>66193</v>
      </c>
      <c r="O66198">
        <v>0</v>
      </c>
    </row>
    <row r="66199" spans="14:15" x14ac:dyDescent="0.3">
      <c r="N66199">
        <v>66194</v>
      </c>
      <c r="O66199">
        <v>0</v>
      </c>
    </row>
    <row r="66200" spans="14:15" x14ac:dyDescent="0.3">
      <c r="N66200">
        <v>66195</v>
      </c>
      <c r="O66200">
        <v>0</v>
      </c>
    </row>
    <row r="66201" spans="14:15" x14ac:dyDescent="0.3">
      <c r="N66201">
        <v>66196</v>
      </c>
      <c r="O66201">
        <v>0</v>
      </c>
    </row>
    <row r="66202" spans="14:15" x14ac:dyDescent="0.3">
      <c r="N66202">
        <v>66197</v>
      </c>
      <c r="O66202">
        <v>0</v>
      </c>
    </row>
    <row r="66203" spans="14:15" x14ac:dyDescent="0.3">
      <c r="N66203">
        <v>66198</v>
      </c>
      <c r="O66203">
        <v>0</v>
      </c>
    </row>
    <row r="66204" spans="14:15" x14ac:dyDescent="0.3">
      <c r="N66204">
        <v>66199</v>
      </c>
      <c r="O66204">
        <v>0</v>
      </c>
    </row>
    <row r="66205" spans="14:15" x14ac:dyDescent="0.3">
      <c r="N66205">
        <v>66200</v>
      </c>
      <c r="O66205">
        <v>0</v>
      </c>
    </row>
    <row r="66206" spans="14:15" x14ac:dyDescent="0.3">
      <c r="N66206">
        <v>66201</v>
      </c>
      <c r="O66206">
        <v>0</v>
      </c>
    </row>
    <row r="66207" spans="14:15" x14ac:dyDescent="0.3">
      <c r="N66207">
        <v>66202</v>
      </c>
      <c r="O66207">
        <v>0</v>
      </c>
    </row>
    <row r="66208" spans="14:15" x14ac:dyDescent="0.3">
      <c r="N66208">
        <v>66203</v>
      </c>
      <c r="O66208">
        <v>0</v>
      </c>
    </row>
    <row r="66209" spans="14:15" x14ac:dyDescent="0.3">
      <c r="N66209">
        <v>66204</v>
      </c>
      <c r="O66209">
        <v>0</v>
      </c>
    </row>
    <row r="66210" spans="14:15" x14ac:dyDescent="0.3">
      <c r="N66210">
        <v>66205</v>
      </c>
      <c r="O66210">
        <v>0</v>
      </c>
    </row>
    <row r="66211" spans="14:15" x14ac:dyDescent="0.3">
      <c r="N66211">
        <v>66206</v>
      </c>
      <c r="O66211">
        <v>0</v>
      </c>
    </row>
    <row r="66212" spans="14:15" x14ac:dyDescent="0.3">
      <c r="N66212">
        <v>66207</v>
      </c>
      <c r="O66212">
        <v>0</v>
      </c>
    </row>
    <row r="66213" spans="14:15" x14ac:dyDescent="0.3">
      <c r="N66213">
        <v>66208</v>
      </c>
      <c r="O66213">
        <v>0</v>
      </c>
    </row>
    <row r="66214" spans="14:15" x14ac:dyDescent="0.3">
      <c r="N66214">
        <v>66209</v>
      </c>
      <c r="O66214">
        <v>0</v>
      </c>
    </row>
    <row r="66215" spans="14:15" x14ac:dyDescent="0.3">
      <c r="N66215">
        <v>66210</v>
      </c>
      <c r="O66215">
        <v>0</v>
      </c>
    </row>
    <row r="66216" spans="14:15" x14ac:dyDescent="0.3">
      <c r="N66216">
        <v>66211</v>
      </c>
      <c r="O66216">
        <v>0</v>
      </c>
    </row>
    <row r="66217" spans="14:15" x14ac:dyDescent="0.3">
      <c r="N66217">
        <v>66212</v>
      </c>
      <c r="O66217">
        <v>0</v>
      </c>
    </row>
    <row r="66218" spans="14:15" x14ac:dyDescent="0.3">
      <c r="N66218">
        <v>66213</v>
      </c>
      <c r="O66218">
        <v>0</v>
      </c>
    </row>
    <row r="66219" spans="14:15" x14ac:dyDescent="0.3">
      <c r="N66219">
        <v>66214</v>
      </c>
      <c r="O66219">
        <v>0</v>
      </c>
    </row>
    <row r="66220" spans="14:15" x14ac:dyDescent="0.3">
      <c r="N66220">
        <v>66215</v>
      </c>
      <c r="O66220">
        <v>0</v>
      </c>
    </row>
    <row r="66221" spans="14:15" x14ac:dyDescent="0.3">
      <c r="N66221">
        <v>66216</v>
      </c>
      <c r="O66221">
        <v>0</v>
      </c>
    </row>
    <row r="66222" spans="14:15" x14ac:dyDescent="0.3">
      <c r="N66222">
        <v>66217</v>
      </c>
      <c r="O66222">
        <v>0</v>
      </c>
    </row>
    <row r="66223" spans="14:15" x14ac:dyDescent="0.3">
      <c r="N66223">
        <v>66218</v>
      </c>
      <c r="O66223">
        <v>0</v>
      </c>
    </row>
    <row r="66224" spans="14:15" x14ac:dyDescent="0.3">
      <c r="N66224">
        <v>66219</v>
      </c>
      <c r="O66224">
        <v>0</v>
      </c>
    </row>
    <row r="66225" spans="14:15" x14ac:dyDescent="0.3">
      <c r="N66225">
        <v>66220</v>
      </c>
      <c r="O66225">
        <v>0</v>
      </c>
    </row>
    <row r="66226" spans="14:15" x14ac:dyDescent="0.3">
      <c r="N66226">
        <v>66221</v>
      </c>
      <c r="O66226">
        <v>0</v>
      </c>
    </row>
    <row r="66227" spans="14:15" x14ac:dyDescent="0.3">
      <c r="N66227">
        <v>66222</v>
      </c>
      <c r="O66227">
        <v>0</v>
      </c>
    </row>
    <row r="66228" spans="14:15" x14ac:dyDescent="0.3">
      <c r="N66228">
        <v>66223</v>
      </c>
      <c r="O66228">
        <v>0</v>
      </c>
    </row>
    <row r="66229" spans="14:15" x14ac:dyDescent="0.3">
      <c r="N66229">
        <v>66224</v>
      </c>
      <c r="O66229">
        <v>0</v>
      </c>
    </row>
    <row r="66230" spans="14:15" x14ac:dyDescent="0.3">
      <c r="N66230">
        <v>66225</v>
      </c>
      <c r="O66230">
        <v>0</v>
      </c>
    </row>
    <row r="66231" spans="14:15" x14ac:dyDescent="0.3">
      <c r="N66231">
        <v>66226</v>
      </c>
      <c r="O66231">
        <v>0</v>
      </c>
    </row>
    <row r="66232" spans="14:15" x14ac:dyDescent="0.3">
      <c r="N66232">
        <v>66227</v>
      </c>
      <c r="O66232">
        <v>0</v>
      </c>
    </row>
    <row r="66233" spans="14:15" x14ac:dyDescent="0.3">
      <c r="N66233">
        <v>66228</v>
      </c>
      <c r="O66233">
        <v>0</v>
      </c>
    </row>
    <row r="66234" spans="14:15" x14ac:dyDescent="0.3">
      <c r="N66234">
        <v>66229</v>
      </c>
      <c r="O66234">
        <v>0</v>
      </c>
    </row>
    <row r="66235" spans="14:15" x14ac:dyDescent="0.3">
      <c r="N66235">
        <v>66230</v>
      </c>
      <c r="O66235">
        <v>0</v>
      </c>
    </row>
    <row r="66236" spans="14:15" x14ac:dyDescent="0.3">
      <c r="N66236">
        <v>66231</v>
      </c>
      <c r="O66236">
        <v>0</v>
      </c>
    </row>
    <row r="66237" spans="14:15" x14ac:dyDescent="0.3">
      <c r="N66237">
        <v>66232</v>
      </c>
      <c r="O66237">
        <v>0</v>
      </c>
    </row>
    <row r="66238" spans="14:15" x14ac:dyDescent="0.3">
      <c r="N66238">
        <v>66233</v>
      </c>
      <c r="O66238">
        <v>0</v>
      </c>
    </row>
    <row r="66239" spans="14:15" x14ac:dyDescent="0.3">
      <c r="N66239">
        <v>66234</v>
      </c>
      <c r="O66239">
        <v>0</v>
      </c>
    </row>
    <row r="66240" spans="14:15" x14ac:dyDescent="0.3">
      <c r="N66240">
        <v>66235</v>
      </c>
      <c r="O66240">
        <v>0</v>
      </c>
    </row>
    <row r="66241" spans="14:15" x14ac:dyDescent="0.3">
      <c r="N66241">
        <v>66236</v>
      </c>
      <c r="O66241">
        <v>0</v>
      </c>
    </row>
    <row r="66242" spans="14:15" x14ac:dyDescent="0.3">
      <c r="N66242">
        <v>66237</v>
      </c>
      <c r="O66242">
        <v>0</v>
      </c>
    </row>
    <row r="66243" spans="14:15" x14ac:dyDescent="0.3">
      <c r="N66243">
        <v>66238</v>
      </c>
      <c r="O66243">
        <v>0</v>
      </c>
    </row>
    <row r="66244" spans="14:15" x14ac:dyDescent="0.3">
      <c r="N66244">
        <v>66239</v>
      </c>
      <c r="O66244">
        <v>0</v>
      </c>
    </row>
    <row r="66245" spans="14:15" x14ac:dyDescent="0.3">
      <c r="N66245">
        <v>66240</v>
      </c>
      <c r="O66245">
        <v>0</v>
      </c>
    </row>
    <row r="66246" spans="14:15" x14ac:dyDescent="0.3">
      <c r="N66246">
        <v>66241</v>
      </c>
      <c r="O66246">
        <v>0</v>
      </c>
    </row>
    <row r="66247" spans="14:15" x14ac:dyDescent="0.3">
      <c r="N66247">
        <v>66242</v>
      </c>
      <c r="O66247">
        <v>0</v>
      </c>
    </row>
    <row r="66248" spans="14:15" x14ac:dyDescent="0.3">
      <c r="N66248">
        <v>66243</v>
      </c>
      <c r="O66248">
        <v>0</v>
      </c>
    </row>
    <row r="66249" spans="14:15" x14ac:dyDescent="0.3">
      <c r="N66249">
        <v>66244</v>
      </c>
      <c r="O66249">
        <v>0</v>
      </c>
    </row>
    <row r="66250" spans="14:15" x14ac:dyDescent="0.3">
      <c r="N66250">
        <v>66245</v>
      </c>
      <c r="O66250">
        <v>0</v>
      </c>
    </row>
    <row r="66251" spans="14:15" x14ac:dyDescent="0.3">
      <c r="N66251">
        <v>66246</v>
      </c>
      <c r="O66251">
        <v>0</v>
      </c>
    </row>
    <row r="66252" spans="14:15" x14ac:dyDescent="0.3">
      <c r="N66252">
        <v>66247</v>
      </c>
      <c r="O66252">
        <v>0</v>
      </c>
    </row>
    <row r="66253" spans="14:15" x14ac:dyDescent="0.3">
      <c r="N66253">
        <v>66248</v>
      </c>
      <c r="O66253">
        <v>0</v>
      </c>
    </row>
    <row r="66254" spans="14:15" x14ac:dyDescent="0.3">
      <c r="N66254">
        <v>66249</v>
      </c>
      <c r="O66254">
        <v>0</v>
      </c>
    </row>
    <row r="66255" spans="14:15" x14ac:dyDescent="0.3">
      <c r="N66255">
        <v>66250</v>
      </c>
      <c r="O66255">
        <v>0</v>
      </c>
    </row>
    <row r="66256" spans="14:15" x14ac:dyDescent="0.3">
      <c r="N66256">
        <v>66251</v>
      </c>
      <c r="O66256">
        <v>0</v>
      </c>
    </row>
    <row r="66257" spans="14:15" x14ac:dyDescent="0.3">
      <c r="N66257">
        <v>66252</v>
      </c>
      <c r="O66257">
        <v>0</v>
      </c>
    </row>
    <row r="66258" spans="14:15" x14ac:dyDescent="0.3">
      <c r="N66258">
        <v>66253</v>
      </c>
      <c r="O66258">
        <v>0</v>
      </c>
    </row>
    <row r="66259" spans="14:15" x14ac:dyDescent="0.3">
      <c r="N66259">
        <v>66254</v>
      </c>
      <c r="O66259">
        <v>0</v>
      </c>
    </row>
    <row r="66260" spans="14:15" x14ac:dyDescent="0.3">
      <c r="N66260">
        <v>66255</v>
      </c>
      <c r="O66260">
        <v>0</v>
      </c>
    </row>
    <row r="66261" spans="14:15" x14ac:dyDescent="0.3">
      <c r="N66261">
        <v>66256</v>
      </c>
      <c r="O66261">
        <v>0</v>
      </c>
    </row>
    <row r="66262" spans="14:15" x14ac:dyDescent="0.3">
      <c r="N66262">
        <v>66257</v>
      </c>
      <c r="O66262">
        <v>0</v>
      </c>
    </row>
    <row r="66263" spans="14:15" x14ac:dyDescent="0.3">
      <c r="N66263">
        <v>66258</v>
      </c>
      <c r="O66263">
        <v>0</v>
      </c>
    </row>
    <row r="66264" spans="14:15" x14ac:dyDescent="0.3">
      <c r="N66264">
        <v>66259</v>
      </c>
      <c r="O66264">
        <v>0</v>
      </c>
    </row>
    <row r="66265" spans="14:15" x14ac:dyDescent="0.3">
      <c r="N66265">
        <v>66260</v>
      </c>
      <c r="O66265">
        <v>0</v>
      </c>
    </row>
    <row r="66266" spans="14:15" x14ac:dyDescent="0.3">
      <c r="N66266">
        <v>66261</v>
      </c>
      <c r="O66266">
        <v>0</v>
      </c>
    </row>
    <row r="66267" spans="14:15" x14ac:dyDescent="0.3">
      <c r="N66267">
        <v>66262</v>
      </c>
      <c r="O66267">
        <v>0</v>
      </c>
    </row>
    <row r="66268" spans="14:15" x14ac:dyDescent="0.3">
      <c r="N66268">
        <v>66263</v>
      </c>
      <c r="O66268">
        <v>0</v>
      </c>
    </row>
    <row r="66269" spans="14:15" x14ac:dyDescent="0.3">
      <c r="N66269">
        <v>66264</v>
      </c>
      <c r="O66269">
        <v>0</v>
      </c>
    </row>
    <row r="66270" spans="14:15" x14ac:dyDescent="0.3">
      <c r="N66270">
        <v>66265</v>
      </c>
      <c r="O66270">
        <v>0</v>
      </c>
    </row>
    <row r="66271" spans="14:15" x14ac:dyDescent="0.3">
      <c r="N66271">
        <v>66266</v>
      </c>
      <c r="O66271">
        <v>0</v>
      </c>
    </row>
    <row r="66272" spans="14:15" x14ac:dyDescent="0.3">
      <c r="N66272">
        <v>66267</v>
      </c>
      <c r="O66272">
        <v>0</v>
      </c>
    </row>
    <row r="66273" spans="14:15" x14ac:dyDescent="0.3">
      <c r="N66273">
        <v>66268</v>
      </c>
      <c r="O66273">
        <v>0</v>
      </c>
    </row>
    <row r="66274" spans="14:15" x14ac:dyDescent="0.3">
      <c r="N66274">
        <v>66269</v>
      </c>
      <c r="O66274">
        <v>0</v>
      </c>
    </row>
    <row r="66275" spans="14:15" x14ac:dyDescent="0.3">
      <c r="N66275">
        <v>66270</v>
      </c>
      <c r="O66275">
        <v>0</v>
      </c>
    </row>
    <row r="66276" spans="14:15" x14ac:dyDescent="0.3">
      <c r="N66276">
        <v>66271</v>
      </c>
      <c r="O66276">
        <v>0</v>
      </c>
    </row>
    <row r="66277" spans="14:15" x14ac:dyDescent="0.3">
      <c r="N66277">
        <v>66272</v>
      </c>
      <c r="O66277">
        <v>0</v>
      </c>
    </row>
    <row r="66278" spans="14:15" x14ac:dyDescent="0.3">
      <c r="N66278">
        <v>66273</v>
      </c>
      <c r="O66278">
        <v>0</v>
      </c>
    </row>
    <row r="66279" spans="14:15" x14ac:dyDescent="0.3">
      <c r="N66279">
        <v>66274</v>
      </c>
      <c r="O66279">
        <v>0</v>
      </c>
    </row>
    <row r="66280" spans="14:15" x14ac:dyDescent="0.3">
      <c r="N66280">
        <v>66275</v>
      </c>
      <c r="O66280">
        <v>0</v>
      </c>
    </row>
    <row r="66281" spans="14:15" x14ac:dyDescent="0.3">
      <c r="N66281">
        <v>66276</v>
      </c>
      <c r="O66281">
        <v>0</v>
      </c>
    </row>
    <row r="66282" spans="14:15" x14ac:dyDescent="0.3">
      <c r="N66282">
        <v>66277</v>
      </c>
      <c r="O66282">
        <v>0</v>
      </c>
    </row>
    <row r="66283" spans="14:15" x14ac:dyDescent="0.3">
      <c r="N66283">
        <v>66278</v>
      </c>
      <c r="O66283">
        <v>0</v>
      </c>
    </row>
    <row r="66284" spans="14:15" x14ac:dyDescent="0.3">
      <c r="N66284">
        <v>66279</v>
      </c>
      <c r="O66284">
        <v>0</v>
      </c>
    </row>
    <row r="66285" spans="14:15" x14ac:dyDescent="0.3">
      <c r="N66285">
        <v>66280</v>
      </c>
      <c r="O66285">
        <v>0</v>
      </c>
    </row>
    <row r="66286" spans="14:15" x14ac:dyDescent="0.3">
      <c r="N66286">
        <v>66281</v>
      </c>
      <c r="O66286">
        <v>0</v>
      </c>
    </row>
    <row r="66287" spans="14:15" x14ac:dyDescent="0.3">
      <c r="N66287">
        <v>66282</v>
      </c>
      <c r="O66287">
        <v>0</v>
      </c>
    </row>
    <row r="66288" spans="14:15" x14ac:dyDescent="0.3">
      <c r="N66288">
        <v>66283</v>
      </c>
      <c r="O66288">
        <v>0</v>
      </c>
    </row>
    <row r="66289" spans="14:15" x14ac:dyDescent="0.3">
      <c r="N66289">
        <v>66284</v>
      </c>
      <c r="O66289">
        <v>0</v>
      </c>
    </row>
    <row r="66290" spans="14:15" x14ac:dyDescent="0.3">
      <c r="N66290">
        <v>66285</v>
      </c>
      <c r="O66290">
        <v>0</v>
      </c>
    </row>
    <row r="66291" spans="14:15" x14ac:dyDescent="0.3">
      <c r="N66291">
        <v>66286</v>
      </c>
      <c r="O66291">
        <v>0</v>
      </c>
    </row>
    <row r="66292" spans="14:15" x14ac:dyDescent="0.3">
      <c r="N66292">
        <v>66287</v>
      </c>
      <c r="O66292">
        <v>0</v>
      </c>
    </row>
    <row r="66293" spans="14:15" x14ac:dyDescent="0.3">
      <c r="N66293">
        <v>66288</v>
      </c>
      <c r="O66293">
        <v>0</v>
      </c>
    </row>
    <row r="66294" spans="14:15" x14ac:dyDescent="0.3">
      <c r="N66294">
        <v>66289</v>
      </c>
      <c r="O66294">
        <v>0</v>
      </c>
    </row>
    <row r="66295" spans="14:15" x14ac:dyDescent="0.3">
      <c r="N66295">
        <v>66290</v>
      </c>
      <c r="O66295">
        <v>0</v>
      </c>
    </row>
    <row r="66296" spans="14:15" x14ac:dyDescent="0.3">
      <c r="N66296">
        <v>66291</v>
      </c>
      <c r="O66296">
        <v>0</v>
      </c>
    </row>
    <row r="66297" spans="14:15" x14ac:dyDescent="0.3">
      <c r="N66297">
        <v>66292</v>
      </c>
      <c r="O66297">
        <v>0</v>
      </c>
    </row>
    <row r="66298" spans="14:15" x14ac:dyDescent="0.3">
      <c r="N66298">
        <v>66293</v>
      </c>
      <c r="O66298">
        <v>0</v>
      </c>
    </row>
    <row r="66299" spans="14:15" x14ac:dyDescent="0.3">
      <c r="N66299">
        <v>66294</v>
      </c>
      <c r="O66299">
        <v>0</v>
      </c>
    </row>
    <row r="66300" spans="14:15" x14ac:dyDescent="0.3">
      <c r="N66300">
        <v>66295</v>
      </c>
      <c r="O66300">
        <v>0</v>
      </c>
    </row>
    <row r="66301" spans="14:15" x14ac:dyDescent="0.3">
      <c r="N66301">
        <v>66296</v>
      </c>
      <c r="O66301">
        <v>0</v>
      </c>
    </row>
    <row r="66302" spans="14:15" x14ac:dyDescent="0.3">
      <c r="N66302">
        <v>66297</v>
      </c>
      <c r="O66302">
        <v>0</v>
      </c>
    </row>
    <row r="66303" spans="14:15" x14ac:dyDescent="0.3">
      <c r="N66303">
        <v>66298</v>
      </c>
      <c r="O66303">
        <v>0</v>
      </c>
    </row>
    <row r="66304" spans="14:15" x14ac:dyDescent="0.3">
      <c r="N66304">
        <v>66299</v>
      </c>
      <c r="O66304">
        <v>0</v>
      </c>
    </row>
    <row r="66305" spans="14:15" x14ac:dyDescent="0.3">
      <c r="N66305">
        <v>66300</v>
      </c>
      <c r="O66305">
        <v>0</v>
      </c>
    </row>
    <row r="66306" spans="14:15" x14ac:dyDescent="0.3">
      <c r="N66306">
        <v>66301</v>
      </c>
      <c r="O66306">
        <v>0</v>
      </c>
    </row>
    <row r="66307" spans="14:15" x14ac:dyDescent="0.3">
      <c r="N66307">
        <v>66302</v>
      </c>
      <c r="O66307">
        <v>0</v>
      </c>
    </row>
    <row r="66308" spans="14:15" x14ac:dyDescent="0.3">
      <c r="N66308">
        <v>66303</v>
      </c>
      <c r="O66308">
        <v>0</v>
      </c>
    </row>
    <row r="66309" spans="14:15" x14ac:dyDescent="0.3">
      <c r="N66309">
        <v>66304</v>
      </c>
      <c r="O66309">
        <v>0</v>
      </c>
    </row>
    <row r="66310" spans="14:15" x14ac:dyDescent="0.3">
      <c r="N66310">
        <v>66305</v>
      </c>
      <c r="O66310">
        <v>0</v>
      </c>
    </row>
    <row r="66311" spans="14:15" x14ac:dyDescent="0.3">
      <c r="N66311">
        <v>66306</v>
      </c>
      <c r="O66311">
        <v>0</v>
      </c>
    </row>
    <row r="66312" spans="14:15" x14ac:dyDescent="0.3">
      <c r="N66312">
        <v>66307</v>
      </c>
      <c r="O66312">
        <v>0</v>
      </c>
    </row>
    <row r="66313" spans="14:15" x14ac:dyDescent="0.3">
      <c r="N66313">
        <v>66308</v>
      </c>
      <c r="O66313">
        <v>0</v>
      </c>
    </row>
    <row r="66314" spans="14:15" x14ac:dyDescent="0.3">
      <c r="N66314">
        <v>66309</v>
      </c>
      <c r="O66314">
        <v>0</v>
      </c>
    </row>
    <row r="66315" spans="14:15" x14ac:dyDescent="0.3">
      <c r="N66315">
        <v>66310</v>
      </c>
      <c r="O66315">
        <v>0</v>
      </c>
    </row>
    <row r="66316" spans="14:15" x14ac:dyDescent="0.3">
      <c r="N66316">
        <v>66311</v>
      </c>
      <c r="O66316">
        <v>1</v>
      </c>
    </row>
    <row r="66317" spans="14:15" x14ac:dyDescent="0.3">
      <c r="N66317">
        <v>66312</v>
      </c>
      <c r="O66317">
        <v>0</v>
      </c>
    </row>
    <row r="66318" spans="14:15" x14ac:dyDescent="0.3">
      <c r="N66318">
        <v>66313</v>
      </c>
      <c r="O66318">
        <v>0</v>
      </c>
    </row>
    <row r="66319" spans="14:15" x14ac:dyDescent="0.3">
      <c r="N66319">
        <v>66314</v>
      </c>
      <c r="O66319">
        <v>0</v>
      </c>
    </row>
    <row r="66320" spans="14:15" x14ac:dyDescent="0.3">
      <c r="N66320">
        <v>66315</v>
      </c>
      <c r="O66320">
        <v>0</v>
      </c>
    </row>
    <row r="66321" spans="14:15" x14ac:dyDescent="0.3">
      <c r="N66321">
        <v>66316</v>
      </c>
      <c r="O66321">
        <v>0</v>
      </c>
    </row>
    <row r="66322" spans="14:15" x14ac:dyDescent="0.3">
      <c r="N66322">
        <v>66317</v>
      </c>
      <c r="O66322">
        <v>0</v>
      </c>
    </row>
    <row r="66323" spans="14:15" x14ac:dyDescent="0.3">
      <c r="N66323">
        <v>66318</v>
      </c>
      <c r="O66323">
        <v>0</v>
      </c>
    </row>
    <row r="66324" spans="14:15" x14ac:dyDescent="0.3">
      <c r="N66324">
        <v>66319</v>
      </c>
      <c r="O66324">
        <v>0</v>
      </c>
    </row>
    <row r="66325" spans="14:15" x14ac:dyDescent="0.3">
      <c r="N66325">
        <v>66320</v>
      </c>
      <c r="O66325">
        <v>0</v>
      </c>
    </row>
    <row r="66326" spans="14:15" x14ac:dyDescent="0.3">
      <c r="N66326">
        <v>66321</v>
      </c>
      <c r="O66326">
        <v>0</v>
      </c>
    </row>
    <row r="66327" spans="14:15" x14ac:dyDescent="0.3">
      <c r="N66327">
        <v>66322</v>
      </c>
      <c r="O66327">
        <v>0</v>
      </c>
    </row>
    <row r="66328" spans="14:15" x14ac:dyDescent="0.3">
      <c r="N66328">
        <v>66323</v>
      </c>
      <c r="O66328">
        <v>0</v>
      </c>
    </row>
    <row r="66329" spans="14:15" x14ac:dyDescent="0.3">
      <c r="N66329">
        <v>66324</v>
      </c>
      <c r="O66329">
        <v>0</v>
      </c>
    </row>
    <row r="66330" spans="14:15" x14ac:dyDescent="0.3">
      <c r="N66330">
        <v>66325</v>
      </c>
      <c r="O66330">
        <v>0</v>
      </c>
    </row>
    <row r="66331" spans="14:15" x14ac:dyDescent="0.3">
      <c r="N66331">
        <v>66326</v>
      </c>
      <c r="O66331">
        <v>0</v>
      </c>
    </row>
    <row r="66332" spans="14:15" x14ac:dyDescent="0.3">
      <c r="N66332">
        <v>66327</v>
      </c>
      <c r="O66332">
        <v>0</v>
      </c>
    </row>
    <row r="66333" spans="14:15" x14ac:dyDescent="0.3">
      <c r="N66333">
        <v>66328</v>
      </c>
      <c r="O66333">
        <v>0</v>
      </c>
    </row>
    <row r="66334" spans="14:15" x14ac:dyDescent="0.3">
      <c r="N66334">
        <v>66329</v>
      </c>
      <c r="O66334">
        <v>1</v>
      </c>
    </row>
    <row r="66335" spans="14:15" x14ac:dyDescent="0.3">
      <c r="N66335">
        <v>66330</v>
      </c>
      <c r="O66335">
        <v>0</v>
      </c>
    </row>
    <row r="66336" spans="14:15" x14ac:dyDescent="0.3">
      <c r="N66336">
        <v>66331</v>
      </c>
      <c r="O66336">
        <v>0</v>
      </c>
    </row>
    <row r="66337" spans="14:15" x14ac:dyDescent="0.3">
      <c r="N66337">
        <v>66332</v>
      </c>
      <c r="O66337">
        <v>0</v>
      </c>
    </row>
    <row r="66338" spans="14:15" x14ac:dyDescent="0.3">
      <c r="N66338">
        <v>66333</v>
      </c>
      <c r="O66338">
        <v>0</v>
      </c>
    </row>
    <row r="66339" spans="14:15" x14ac:dyDescent="0.3">
      <c r="N66339">
        <v>66334</v>
      </c>
      <c r="O66339">
        <v>0</v>
      </c>
    </row>
    <row r="66340" spans="14:15" x14ac:dyDescent="0.3">
      <c r="N66340">
        <v>66335</v>
      </c>
      <c r="O66340">
        <v>0</v>
      </c>
    </row>
    <row r="66341" spans="14:15" x14ac:dyDescent="0.3">
      <c r="N66341">
        <v>66336</v>
      </c>
      <c r="O66341">
        <v>0</v>
      </c>
    </row>
    <row r="66342" spans="14:15" x14ac:dyDescent="0.3">
      <c r="N66342">
        <v>66337</v>
      </c>
      <c r="O66342">
        <v>0</v>
      </c>
    </row>
    <row r="66343" spans="14:15" x14ac:dyDescent="0.3">
      <c r="N66343">
        <v>66338</v>
      </c>
      <c r="O66343">
        <v>0</v>
      </c>
    </row>
    <row r="66344" spans="14:15" x14ac:dyDescent="0.3">
      <c r="N66344">
        <v>66339</v>
      </c>
      <c r="O66344">
        <v>0</v>
      </c>
    </row>
    <row r="66345" spans="14:15" x14ac:dyDescent="0.3">
      <c r="N66345">
        <v>66340</v>
      </c>
      <c r="O66345">
        <v>0</v>
      </c>
    </row>
    <row r="66346" spans="14:15" x14ac:dyDescent="0.3">
      <c r="N66346">
        <v>66341</v>
      </c>
      <c r="O66346">
        <v>0</v>
      </c>
    </row>
    <row r="66347" spans="14:15" x14ac:dyDescent="0.3">
      <c r="N66347">
        <v>66342</v>
      </c>
      <c r="O66347">
        <v>0</v>
      </c>
    </row>
    <row r="66348" spans="14:15" x14ac:dyDescent="0.3">
      <c r="N66348">
        <v>66343</v>
      </c>
      <c r="O66348">
        <v>0</v>
      </c>
    </row>
    <row r="66349" spans="14:15" x14ac:dyDescent="0.3">
      <c r="N66349">
        <v>66344</v>
      </c>
      <c r="O66349">
        <v>0</v>
      </c>
    </row>
    <row r="66350" spans="14:15" x14ac:dyDescent="0.3">
      <c r="N66350">
        <v>66345</v>
      </c>
      <c r="O66350">
        <v>0</v>
      </c>
    </row>
    <row r="66351" spans="14:15" x14ac:dyDescent="0.3">
      <c r="N66351">
        <v>66346</v>
      </c>
      <c r="O66351">
        <v>0</v>
      </c>
    </row>
    <row r="66352" spans="14:15" x14ac:dyDescent="0.3">
      <c r="N66352">
        <v>66347</v>
      </c>
      <c r="O66352">
        <v>0</v>
      </c>
    </row>
    <row r="66353" spans="14:15" x14ac:dyDescent="0.3">
      <c r="N66353">
        <v>66348</v>
      </c>
      <c r="O66353">
        <v>0</v>
      </c>
    </row>
    <row r="66354" spans="14:15" x14ac:dyDescent="0.3">
      <c r="N66354">
        <v>66349</v>
      </c>
      <c r="O66354">
        <v>0</v>
      </c>
    </row>
    <row r="66355" spans="14:15" x14ac:dyDescent="0.3">
      <c r="N66355">
        <v>66350</v>
      </c>
      <c r="O66355">
        <v>0</v>
      </c>
    </row>
    <row r="66356" spans="14:15" x14ac:dyDescent="0.3">
      <c r="N66356">
        <v>66351</v>
      </c>
      <c r="O66356">
        <v>0</v>
      </c>
    </row>
    <row r="66357" spans="14:15" x14ac:dyDescent="0.3">
      <c r="N66357">
        <v>66352</v>
      </c>
      <c r="O66357">
        <v>0</v>
      </c>
    </row>
    <row r="66358" spans="14:15" x14ac:dyDescent="0.3">
      <c r="N66358">
        <v>66353</v>
      </c>
      <c r="O66358">
        <v>0</v>
      </c>
    </row>
    <row r="66359" spans="14:15" x14ac:dyDescent="0.3">
      <c r="N66359">
        <v>66354</v>
      </c>
      <c r="O66359">
        <v>0</v>
      </c>
    </row>
    <row r="66360" spans="14:15" x14ac:dyDescent="0.3">
      <c r="N66360">
        <v>66355</v>
      </c>
      <c r="O66360">
        <v>0</v>
      </c>
    </row>
    <row r="66361" spans="14:15" x14ac:dyDescent="0.3">
      <c r="N66361">
        <v>66356</v>
      </c>
      <c r="O66361">
        <v>0</v>
      </c>
    </row>
    <row r="66362" spans="14:15" x14ac:dyDescent="0.3">
      <c r="N66362">
        <v>66357</v>
      </c>
      <c r="O66362">
        <v>0</v>
      </c>
    </row>
    <row r="66363" spans="14:15" x14ac:dyDescent="0.3">
      <c r="N66363">
        <v>66358</v>
      </c>
      <c r="O66363">
        <v>0</v>
      </c>
    </row>
    <row r="66364" spans="14:15" x14ac:dyDescent="0.3">
      <c r="N66364">
        <v>66359</v>
      </c>
      <c r="O66364">
        <v>0</v>
      </c>
    </row>
    <row r="66365" spans="14:15" x14ac:dyDescent="0.3">
      <c r="N66365">
        <v>66360</v>
      </c>
      <c r="O66365">
        <v>0</v>
      </c>
    </row>
    <row r="66366" spans="14:15" x14ac:dyDescent="0.3">
      <c r="N66366">
        <v>66361</v>
      </c>
      <c r="O66366">
        <v>0</v>
      </c>
    </row>
    <row r="66367" spans="14:15" x14ac:dyDescent="0.3">
      <c r="N66367">
        <v>66362</v>
      </c>
      <c r="O66367">
        <v>0</v>
      </c>
    </row>
    <row r="66368" spans="14:15" x14ac:dyDescent="0.3">
      <c r="N66368">
        <v>66363</v>
      </c>
      <c r="O66368">
        <v>0</v>
      </c>
    </row>
    <row r="66369" spans="14:15" x14ac:dyDescent="0.3">
      <c r="N66369">
        <v>66364</v>
      </c>
      <c r="O66369">
        <v>0</v>
      </c>
    </row>
    <row r="66370" spans="14:15" x14ac:dyDescent="0.3">
      <c r="N66370">
        <v>66365</v>
      </c>
      <c r="O66370">
        <v>0</v>
      </c>
    </row>
    <row r="66371" spans="14:15" x14ac:dyDescent="0.3">
      <c r="N66371">
        <v>66366</v>
      </c>
      <c r="O66371">
        <v>0</v>
      </c>
    </row>
    <row r="66372" spans="14:15" x14ac:dyDescent="0.3">
      <c r="N66372">
        <v>66367</v>
      </c>
      <c r="O66372">
        <v>0</v>
      </c>
    </row>
    <row r="66373" spans="14:15" x14ac:dyDescent="0.3">
      <c r="N66373">
        <v>66368</v>
      </c>
      <c r="O66373">
        <v>0</v>
      </c>
    </row>
    <row r="66374" spans="14:15" x14ac:dyDescent="0.3">
      <c r="N66374">
        <v>66369</v>
      </c>
      <c r="O66374">
        <v>0</v>
      </c>
    </row>
    <row r="66375" spans="14:15" x14ac:dyDescent="0.3">
      <c r="N66375">
        <v>66370</v>
      </c>
      <c r="O66375">
        <v>0</v>
      </c>
    </row>
    <row r="66376" spans="14:15" x14ac:dyDescent="0.3">
      <c r="N66376">
        <v>66371</v>
      </c>
      <c r="O66376">
        <v>0</v>
      </c>
    </row>
    <row r="66377" spans="14:15" x14ac:dyDescent="0.3">
      <c r="N66377">
        <v>66372</v>
      </c>
      <c r="O66377">
        <v>0</v>
      </c>
    </row>
    <row r="66378" spans="14:15" x14ac:dyDescent="0.3">
      <c r="N66378">
        <v>66373</v>
      </c>
      <c r="O66378">
        <v>0</v>
      </c>
    </row>
    <row r="66379" spans="14:15" x14ac:dyDescent="0.3">
      <c r="N66379">
        <v>66374</v>
      </c>
      <c r="O66379">
        <v>0</v>
      </c>
    </row>
    <row r="66380" spans="14:15" x14ac:dyDescent="0.3">
      <c r="N66380">
        <v>66375</v>
      </c>
      <c r="O66380">
        <v>0</v>
      </c>
    </row>
    <row r="66381" spans="14:15" x14ac:dyDescent="0.3">
      <c r="N66381">
        <v>66376</v>
      </c>
      <c r="O66381">
        <v>0</v>
      </c>
    </row>
    <row r="66382" spans="14:15" x14ac:dyDescent="0.3">
      <c r="N66382">
        <v>66377</v>
      </c>
      <c r="O66382">
        <v>0</v>
      </c>
    </row>
    <row r="66383" spans="14:15" x14ac:dyDescent="0.3">
      <c r="N66383">
        <v>66378</v>
      </c>
      <c r="O66383">
        <v>0</v>
      </c>
    </row>
    <row r="66384" spans="14:15" x14ac:dyDescent="0.3">
      <c r="N66384">
        <v>66379</v>
      </c>
      <c r="O66384">
        <v>0</v>
      </c>
    </row>
    <row r="66385" spans="14:15" x14ac:dyDescent="0.3">
      <c r="N66385">
        <v>66380</v>
      </c>
      <c r="O66385">
        <v>0</v>
      </c>
    </row>
    <row r="66386" spans="14:15" x14ac:dyDescent="0.3">
      <c r="N66386">
        <v>66381</v>
      </c>
      <c r="O66386">
        <v>0</v>
      </c>
    </row>
    <row r="66387" spans="14:15" x14ac:dyDescent="0.3">
      <c r="N66387">
        <v>66382</v>
      </c>
      <c r="O66387">
        <v>0</v>
      </c>
    </row>
    <row r="66388" spans="14:15" x14ac:dyDescent="0.3">
      <c r="N66388">
        <v>66383</v>
      </c>
      <c r="O66388">
        <v>0</v>
      </c>
    </row>
    <row r="66389" spans="14:15" x14ac:dyDescent="0.3">
      <c r="N66389">
        <v>66384</v>
      </c>
      <c r="O66389">
        <v>0</v>
      </c>
    </row>
    <row r="66390" spans="14:15" x14ac:dyDescent="0.3">
      <c r="N66390">
        <v>66385</v>
      </c>
      <c r="O66390">
        <v>0</v>
      </c>
    </row>
    <row r="66391" spans="14:15" x14ac:dyDescent="0.3">
      <c r="N66391">
        <v>66386</v>
      </c>
      <c r="O66391">
        <v>0</v>
      </c>
    </row>
    <row r="66392" spans="14:15" x14ac:dyDescent="0.3">
      <c r="N66392">
        <v>66387</v>
      </c>
      <c r="O66392">
        <v>0</v>
      </c>
    </row>
    <row r="66393" spans="14:15" x14ac:dyDescent="0.3">
      <c r="N66393">
        <v>66388</v>
      </c>
      <c r="O66393">
        <v>0</v>
      </c>
    </row>
    <row r="66394" spans="14:15" x14ac:dyDescent="0.3">
      <c r="N66394">
        <v>66389</v>
      </c>
      <c r="O66394">
        <v>0</v>
      </c>
    </row>
    <row r="66395" spans="14:15" x14ac:dyDescent="0.3">
      <c r="N66395">
        <v>66390</v>
      </c>
      <c r="O66395">
        <v>0</v>
      </c>
    </row>
    <row r="66396" spans="14:15" x14ac:dyDescent="0.3">
      <c r="N66396">
        <v>66391</v>
      </c>
      <c r="O66396">
        <v>0</v>
      </c>
    </row>
    <row r="66397" spans="14:15" x14ac:dyDescent="0.3">
      <c r="N66397">
        <v>66392</v>
      </c>
      <c r="O66397">
        <v>0</v>
      </c>
    </row>
    <row r="66398" spans="14:15" x14ac:dyDescent="0.3">
      <c r="N66398">
        <v>66393</v>
      </c>
      <c r="O66398">
        <v>0</v>
      </c>
    </row>
    <row r="66399" spans="14:15" x14ac:dyDescent="0.3">
      <c r="N66399">
        <v>66394</v>
      </c>
      <c r="O66399">
        <v>0</v>
      </c>
    </row>
    <row r="66400" spans="14:15" x14ac:dyDescent="0.3">
      <c r="N66400">
        <v>66395</v>
      </c>
      <c r="O66400">
        <v>0</v>
      </c>
    </row>
    <row r="66401" spans="14:15" x14ac:dyDescent="0.3">
      <c r="N66401">
        <v>66396</v>
      </c>
      <c r="O66401">
        <v>0</v>
      </c>
    </row>
    <row r="66402" spans="14:15" x14ac:dyDescent="0.3">
      <c r="N66402">
        <v>66397</v>
      </c>
      <c r="O66402">
        <v>0</v>
      </c>
    </row>
    <row r="66403" spans="14:15" x14ac:dyDescent="0.3">
      <c r="N66403">
        <v>66398</v>
      </c>
      <c r="O66403">
        <v>0</v>
      </c>
    </row>
    <row r="66404" spans="14:15" x14ac:dyDescent="0.3">
      <c r="N66404">
        <v>66399</v>
      </c>
      <c r="O66404">
        <v>0</v>
      </c>
    </row>
    <row r="66405" spans="14:15" x14ac:dyDescent="0.3">
      <c r="N66405">
        <v>66400</v>
      </c>
      <c r="O66405">
        <v>0</v>
      </c>
    </row>
    <row r="66406" spans="14:15" x14ac:dyDescent="0.3">
      <c r="N66406">
        <v>66401</v>
      </c>
      <c r="O66406">
        <v>0</v>
      </c>
    </row>
    <row r="66407" spans="14:15" x14ac:dyDescent="0.3">
      <c r="N66407">
        <v>66402</v>
      </c>
      <c r="O66407">
        <v>0</v>
      </c>
    </row>
    <row r="66408" spans="14:15" x14ac:dyDescent="0.3">
      <c r="N66408">
        <v>66403</v>
      </c>
      <c r="O66408">
        <v>0</v>
      </c>
    </row>
    <row r="66409" spans="14:15" x14ac:dyDescent="0.3">
      <c r="N66409">
        <v>66404</v>
      </c>
      <c r="O66409">
        <v>0</v>
      </c>
    </row>
    <row r="66410" spans="14:15" x14ac:dyDescent="0.3">
      <c r="N66410">
        <v>66405</v>
      </c>
      <c r="O66410">
        <v>0</v>
      </c>
    </row>
    <row r="66411" spans="14:15" x14ac:dyDescent="0.3">
      <c r="N66411">
        <v>66406</v>
      </c>
      <c r="O66411">
        <v>0</v>
      </c>
    </row>
    <row r="66412" spans="14:15" x14ac:dyDescent="0.3">
      <c r="N66412">
        <v>66407</v>
      </c>
      <c r="O66412">
        <v>0</v>
      </c>
    </row>
    <row r="66413" spans="14:15" x14ac:dyDescent="0.3">
      <c r="N66413">
        <v>66408</v>
      </c>
      <c r="O66413">
        <v>0</v>
      </c>
    </row>
    <row r="66414" spans="14:15" x14ac:dyDescent="0.3">
      <c r="N66414">
        <v>66409</v>
      </c>
      <c r="O66414">
        <v>0</v>
      </c>
    </row>
    <row r="66415" spans="14:15" x14ac:dyDescent="0.3">
      <c r="N66415">
        <v>66410</v>
      </c>
      <c r="O66415">
        <v>0</v>
      </c>
    </row>
    <row r="66416" spans="14:15" x14ac:dyDescent="0.3">
      <c r="N66416">
        <v>66411</v>
      </c>
      <c r="O66416">
        <v>0</v>
      </c>
    </row>
    <row r="66417" spans="14:15" x14ac:dyDescent="0.3">
      <c r="N66417">
        <v>66412</v>
      </c>
      <c r="O66417">
        <v>0</v>
      </c>
    </row>
    <row r="66418" spans="14:15" x14ac:dyDescent="0.3">
      <c r="N66418">
        <v>66413</v>
      </c>
      <c r="O66418">
        <v>0</v>
      </c>
    </row>
    <row r="66419" spans="14:15" x14ac:dyDescent="0.3">
      <c r="N66419">
        <v>66414</v>
      </c>
      <c r="O66419">
        <v>0</v>
      </c>
    </row>
    <row r="66420" spans="14:15" x14ac:dyDescent="0.3">
      <c r="N66420">
        <v>66415</v>
      </c>
      <c r="O66420">
        <v>0</v>
      </c>
    </row>
    <row r="66421" spans="14:15" x14ac:dyDescent="0.3">
      <c r="N66421">
        <v>66416</v>
      </c>
      <c r="O66421">
        <v>0</v>
      </c>
    </row>
    <row r="66422" spans="14:15" x14ac:dyDescent="0.3">
      <c r="N66422">
        <v>66417</v>
      </c>
      <c r="O66422">
        <v>0</v>
      </c>
    </row>
    <row r="66423" spans="14:15" x14ac:dyDescent="0.3">
      <c r="N66423">
        <v>66418</v>
      </c>
      <c r="O66423">
        <v>0</v>
      </c>
    </row>
    <row r="66424" spans="14:15" x14ac:dyDescent="0.3">
      <c r="N66424">
        <v>66419</v>
      </c>
      <c r="O66424">
        <v>0</v>
      </c>
    </row>
    <row r="66425" spans="14:15" x14ac:dyDescent="0.3">
      <c r="N66425">
        <v>66420</v>
      </c>
      <c r="O66425">
        <v>0</v>
      </c>
    </row>
    <row r="66426" spans="14:15" x14ac:dyDescent="0.3">
      <c r="N66426">
        <v>66421</v>
      </c>
      <c r="O66426">
        <v>0</v>
      </c>
    </row>
    <row r="66427" spans="14:15" x14ac:dyDescent="0.3">
      <c r="N66427">
        <v>66422</v>
      </c>
      <c r="O66427">
        <v>0</v>
      </c>
    </row>
    <row r="66428" spans="14:15" x14ac:dyDescent="0.3">
      <c r="N66428">
        <v>66423</v>
      </c>
      <c r="O66428">
        <v>0</v>
      </c>
    </row>
    <row r="66429" spans="14:15" x14ac:dyDescent="0.3">
      <c r="N66429">
        <v>66424</v>
      </c>
      <c r="O66429">
        <v>0</v>
      </c>
    </row>
    <row r="66430" spans="14:15" x14ac:dyDescent="0.3">
      <c r="N66430">
        <v>66425</v>
      </c>
      <c r="O66430">
        <v>0</v>
      </c>
    </row>
    <row r="66431" spans="14:15" x14ac:dyDescent="0.3">
      <c r="N66431">
        <v>66426</v>
      </c>
      <c r="O66431">
        <v>0</v>
      </c>
    </row>
    <row r="66432" spans="14:15" x14ac:dyDescent="0.3">
      <c r="N66432">
        <v>66427</v>
      </c>
      <c r="O66432">
        <v>0</v>
      </c>
    </row>
    <row r="66433" spans="14:15" x14ac:dyDescent="0.3">
      <c r="N66433">
        <v>66428</v>
      </c>
      <c r="O66433">
        <v>0</v>
      </c>
    </row>
    <row r="66434" spans="14:15" x14ac:dyDescent="0.3">
      <c r="N66434">
        <v>66429</v>
      </c>
      <c r="O66434">
        <v>0</v>
      </c>
    </row>
    <row r="66435" spans="14:15" x14ac:dyDescent="0.3">
      <c r="N66435">
        <v>66430</v>
      </c>
      <c r="O66435">
        <v>0</v>
      </c>
    </row>
    <row r="66436" spans="14:15" x14ac:dyDescent="0.3">
      <c r="N66436">
        <v>66431</v>
      </c>
      <c r="O66436">
        <v>0</v>
      </c>
    </row>
    <row r="66437" spans="14:15" x14ac:dyDescent="0.3">
      <c r="N66437">
        <v>66432</v>
      </c>
      <c r="O66437">
        <v>0</v>
      </c>
    </row>
    <row r="66438" spans="14:15" x14ac:dyDescent="0.3">
      <c r="N66438">
        <v>66433</v>
      </c>
      <c r="O66438">
        <v>0</v>
      </c>
    </row>
    <row r="66439" spans="14:15" x14ac:dyDescent="0.3">
      <c r="N66439">
        <v>66434</v>
      </c>
      <c r="O66439">
        <v>0</v>
      </c>
    </row>
    <row r="66440" spans="14:15" x14ac:dyDescent="0.3">
      <c r="N66440">
        <v>66435</v>
      </c>
      <c r="O66440">
        <v>0</v>
      </c>
    </row>
    <row r="66441" spans="14:15" x14ac:dyDescent="0.3">
      <c r="N66441">
        <v>66436</v>
      </c>
      <c r="O66441">
        <v>0</v>
      </c>
    </row>
    <row r="66442" spans="14:15" x14ac:dyDescent="0.3">
      <c r="N66442">
        <v>66437</v>
      </c>
      <c r="O66442">
        <v>0</v>
      </c>
    </row>
    <row r="66443" spans="14:15" x14ac:dyDescent="0.3">
      <c r="N66443">
        <v>66438</v>
      </c>
      <c r="O66443">
        <v>0</v>
      </c>
    </row>
    <row r="66444" spans="14:15" x14ac:dyDescent="0.3">
      <c r="N66444">
        <v>66439</v>
      </c>
      <c r="O66444">
        <v>0</v>
      </c>
    </row>
    <row r="66445" spans="14:15" x14ac:dyDescent="0.3">
      <c r="N66445">
        <v>66440</v>
      </c>
      <c r="O66445">
        <v>0</v>
      </c>
    </row>
    <row r="66446" spans="14:15" x14ac:dyDescent="0.3">
      <c r="N66446">
        <v>66441</v>
      </c>
      <c r="O66446">
        <v>0</v>
      </c>
    </row>
    <row r="66447" spans="14:15" x14ac:dyDescent="0.3">
      <c r="N66447">
        <v>66442</v>
      </c>
      <c r="O66447">
        <v>0</v>
      </c>
    </row>
    <row r="66448" spans="14:15" x14ac:dyDescent="0.3">
      <c r="N66448">
        <v>66443</v>
      </c>
      <c r="O66448">
        <v>0</v>
      </c>
    </row>
    <row r="66449" spans="14:15" x14ac:dyDescent="0.3">
      <c r="N66449">
        <v>66444</v>
      </c>
      <c r="O66449">
        <v>0</v>
      </c>
    </row>
    <row r="66450" spans="14:15" x14ac:dyDescent="0.3">
      <c r="N66450">
        <v>66445</v>
      </c>
      <c r="O66450">
        <v>0</v>
      </c>
    </row>
    <row r="66451" spans="14:15" x14ac:dyDescent="0.3">
      <c r="N66451">
        <v>66446</v>
      </c>
      <c r="O66451">
        <v>0</v>
      </c>
    </row>
    <row r="66452" spans="14:15" x14ac:dyDescent="0.3">
      <c r="N66452">
        <v>66447</v>
      </c>
      <c r="O66452">
        <v>0</v>
      </c>
    </row>
    <row r="66453" spans="14:15" x14ac:dyDescent="0.3">
      <c r="N66453">
        <v>66448</v>
      </c>
      <c r="O66453">
        <v>0</v>
      </c>
    </row>
    <row r="66454" spans="14:15" x14ac:dyDescent="0.3">
      <c r="N66454">
        <v>66449</v>
      </c>
      <c r="O66454">
        <v>0</v>
      </c>
    </row>
    <row r="66455" spans="14:15" x14ac:dyDescent="0.3">
      <c r="N66455">
        <v>66450</v>
      </c>
      <c r="O66455">
        <v>0</v>
      </c>
    </row>
    <row r="66456" spans="14:15" x14ac:dyDescent="0.3">
      <c r="N66456">
        <v>66451</v>
      </c>
      <c r="O66456">
        <v>0</v>
      </c>
    </row>
    <row r="66457" spans="14:15" x14ac:dyDescent="0.3">
      <c r="N66457">
        <v>66452</v>
      </c>
      <c r="O66457">
        <v>0</v>
      </c>
    </row>
    <row r="66458" spans="14:15" x14ac:dyDescent="0.3">
      <c r="N66458">
        <v>66453</v>
      </c>
      <c r="O66458">
        <v>0</v>
      </c>
    </row>
    <row r="66459" spans="14:15" x14ac:dyDescent="0.3">
      <c r="N66459">
        <v>66454</v>
      </c>
      <c r="O66459">
        <v>0</v>
      </c>
    </row>
    <row r="66460" spans="14:15" x14ac:dyDescent="0.3">
      <c r="N66460">
        <v>66455</v>
      </c>
      <c r="O66460">
        <v>0</v>
      </c>
    </row>
    <row r="66461" spans="14:15" x14ac:dyDescent="0.3">
      <c r="N66461">
        <v>66456</v>
      </c>
      <c r="O66461">
        <v>0</v>
      </c>
    </row>
    <row r="66462" spans="14:15" x14ac:dyDescent="0.3">
      <c r="N66462">
        <v>66457</v>
      </c>
      <c r="O66462">
        <v>0</v>
      </c>
    </row>
    <row r="66463" spans="14:15" x14ac:dyDescent="0.3">
      <c r="N66463">
        <v>66458</v>
      </c>
      <c r="O66463">
        <v>0</v>
      </c>
    </row>
    <row r="66464" spans="14:15" x14ac:dyDescent="0.3">
      <c r="N66464">
        <v>66459</v>
      </c>
      <c r="O66464">
        <v>0</v>
      </c>
    </row>
    <row r="66465" spans="14:15" x14ac:dyDescent="0.3">
      <c r="N66465">
        <v>66460</v>
      </c>
      <c r="O66465">
        <v>0</v>
      </c>
    </row>
    <row r="66466" spans="14:15" x14ac:dyDescent="0.3">
      <c r="N66466">
        <v>66461</v>
      </c>
      <c r="O66466">
        <v>0</v>
      </c>
    </row>
    <row r="66467" spans="14:15" x14ac:dyDescent="0.3">
      <c r="N66467">
        <v>66462</v>
      </c>
      <c r="O66467">
        <v>0</v>
      </c>
    </row>
    <row r="66468" spans="14:15" x14ac:dyDescent="0.3">
      <c r="N66468">
        <v>66463</v>
      </c>
      <c r="O66468">
        <v>0</v>
      </c>
    </row>
    <row r="66469" spans="14:15" x14ac:dyDescent="0.3">
      <c r="N66469">
        <v>66464</v>
      </c>
      <c r="O66469">
        <v>0</v>
      </c>
    </row>
    <row r="66470" spans="14:15" x14ac:dyDescent="0.3">
      <c r="N66470">
        <v>66465</v>
      </c>
      <c r="O66470">
        <v>0</v>
      </c>
    </row>
    <row r="66471" spans="14:15" x14ac:dyDescent="0.3">
      <c r="N66471">
        <v>66466</v>
      </c>
      <c r="O66471">
        <v>0</v>
      </c>
    </row>
    <row r="66472" spans="14:15" x14ac:dyDescent="0.3">
      <c r="N66472">
        <v>66467</v>
      </c>
      <c r="O66472">
        <v>0</v>
      </c>
    </row>
    <row r="66473" spans="14:15" x14ac:dyDescent="0.3">
      <c r="N66473">
        <v>66468</v>
      </c>
      <c r="O66473">
        <v>0</v>
      </c>
    </row>
    <row r="66474" spans="14:15" x14ac:dyDescent="0.3">
      <c r="N66474">
        <v>66469</v>
      </c>
      <c r="O66474">
        <v>0</v>
      </c>
    </row>
    <row r="66475" spans="14:15" x14ac:dyDescent="0.3">
      <c r="N66475">
        <v>66470</v>
      </c>
      <c r="O66475">
        <v>0</v>
      </c>
    </row>
    <row r="66476" spans="14:15" x14ac:dyDescent="0.3">
      <c r="N66476">
        <v>66471</v>
      </c>
      <c r="O66476">
        <v>0</v>
      </c>
    </row>
    <row r="66477" spans="14:15" x14ac:dyDescent="0.3">
      <c r="N66477">
        <v>66472</v>
      </c>
      <c r="O66477">
        <v>0</v>
      </c>
    </row>
    <row r="66478" spans="14:15" x14ac:dyDescent="0.3">
      <c r="N66478">
        <v>66473</v>
      </c>
      <c r="O66478">
        <v>0</v>
      </c>
    </row>
    <row r="66479" spans="14:15" x14ac:dyDescent="0.3">
      <c r="N66479">
        <v>66474</v>
      </c>
      <c r="O66479">
        <v>0</v>
      </c>
    </row>
    <row r="66480" spans="14:15" x14ac:dyDescent="0.3">
      <c r="N66480">
        <v>66475</v>
      </c>
      <c r="O66480">
        <v>0</v>
      </c>
    </row>
    <row r="66481" spans="14:15" x14ac:dyDescent="0.3">
      <c r="N66481">
        <v>66476</v>
      </c>
      <c r="O66481">
        <v>0</v>
      </c>
    </row>
    <row r="66482" spans="14:15" x14ac:dyDescent="0.3">
      <c r="N66482">
        <v>66477</v>
      </c>
      <c r="O66482">
        <v>0</v>
      </c>
    </row>
    <row r="66483" spans="14:15" x14ac:dyDescent="0.3">
      <c r="N66483">
        <v>66478</v>
      </c>
      <c r="O66483">
        <v>0</v>
      </c>
    </row>
    <row r="66484" spans="14:15" x14ac:dyDescent="0.3">
      <c r="N66484">
        <v>66479</v>
      </c>
      <c r="O66484">
        <v>0</v>
      </c>
    </row>
    <row r="66485" spans="14:15" x14ac:dyDescent="0.3">
      <c r="N66485">
        <v>66480</v>
      </c>
      <c r="O66485">
        <v>0</v>
      </c>
    </row>
    <row r="66486" spans="14:15" x14ac:dyDescent="0.3">
      <c r="N66486">
        <v>66481</v>
      </c>
      <c r="O66486">
        <v>0</v>
      </c>
    </row>
    <row r="66487" spans="14:15" x14ac:dyDescent="0.3">
      <c r="N66487">
        <v>66482</v>
      </c>
      <c r="O66487">
        <v>0</v>
      </c>
    </row>
    <row r="66488" spans="14:15" x14ac:dyDescent="0.3">
      <c r="N66488">
        <v>66483</v>
      </c>
      <c r="O66488">
        <v>0</v>
      </c>
    </row>
    <row r="66489" spans="14:15" x14ac:dyDescent="0.3">
      <c r="N66489">
        <v>66484</v>
      </c>
      <c r="O66489">
        <v>0</v>
      </c>
    </row>
    <row r="66490" spans="14:15" x14ac:dyDescent="0.3">
      <c r="N66490">
        <v>66485</v>
      </c>
      <c r="O66490">
        <v>0</v>
      </c>
    </row>
    <row r="66491" spans="14:15" x14ac:dyDescent="0.3">
      <c r="N66491">
        <v>66486</v>
      </c>
      <c r="O66491">
        <v>0</v>
      </c>
    </row>
    <row r="66492" spans="14:15" x14ac:dyDescent="0.3">
      <c r="N66492">
        <v>66487</v>
      </c>
      <c r="O66492">
        <v>0</v>
      </c>
    </row>
    <row r="66493" spans="14:15" x14ac:dyDescent="0.3">
      <c r="N66493">
        <v>66488</v>
      </c>
      <c r="O66493">
        <v>0</v>
      </c>
    </row>
    <row r="66494" spans="14:15" x14ac:dyDescent="0.3">
      <c r="N66494">
        <v>66489</v>
      </c>
      <c r="O66494">
        <v>0</v>
      </c>
    </row>
    <row r="66495" spans="14:15" x14ac:dyDescent="0.3">
      <c r="N66495">
        <v>66490</v>
      </c>
      <c r="O66495">
        <v>0</v>
      </c>
    </row>
    <row r="66496" spans="14:15" x14ac:dyDescent="0.3">
      <c r="N66496">
        <v>66491</v>
      </c>
      <c r="O66496">
        <v>0</v>
      </c>
    </row>
    <row r="66497" spans="14:15" x14ac:dyDescent="0.3">
      <c r="N66497">
        <v>66492</v>
      </c>
      <c r="O66497">
        <v>0</v>
      </c>
    </row>
    <row r="66498" spans="14:15" x14ac:dyDescent="0.3">
      <c r="N66498">
        <v>66493</v>
      </c>
      <c r="O66498">
        <v>0</v>
      </c>
    </row>
    <row r="66499" spans="14:15" x14ac:dyDescent="0.3">
      <c r="N66499">
        <v>66494</v>
      </c>
      <c r="O66499">
        <v>0</v>
      </c>
    </row>
    <row r="66500" spans="14:15" x14ac:dyDescent="0.3">
      <c r="N66500">
        <v>66495</v>
      </c>
      <c r="O66500">
        <v>0</v>
      </c>
    </row>
    <row r="66501" spans="14:15" x14ac:dyDescent="0.3">
      <c r="N66501">
        <v>66496</v>
      </c>
      <c r="O66501">
        <v>0</v>
      </c>
    </row>
    <row r="66502" spans="14:15" x14ac:dyDescent="0.3">
      <c r="N66502">
        <v>66497</v>
      </c>
      <c r="O66502">
        <v>0</v>
      </c>
    </row>
    <row r="66503" spans="14:15" x14ac:dyDescent="0.3">
      <c r="N66503">
        <v>66498</v>
      </c>
      <c r="O66503">
        <v>0</v>
      </c>
    </row>
    <row r="66504" spans="14:15" x14ac:dyDescent="0.3">
      <c r="N66504">
        <v>66499</v>
      </c>
      <c r="O66504">
        <v>0</v>
      </c>
    </row>
    <row r="66505" spans="14:15" x14ac:dyDescent="0.3">
      <c r="N66505">
        <v>66500</v>
      </c>
      <c r="O66505">
        <v>0</v>
      </c>
    </row>
    <row r="66506" spans="14:15" x14ac:dyDescent="0.3">
      <c r="N66506">
        <v>66501</v>
      </c>
      <c r="O66506">
        <v>0</v>
      </c>
    </row>
    <row r="66507" spans="14:15" x14ac:dyDescent="0.3">
      <c r="N66507">
        <v>66502</v>
      </c>
      <c r="O66507">
        <v>0</v>
      </c>
    </row>
    <row r="66508" spans="14:15" x14ac:dyDescent="0.3">
      <c r="N66508">
        <v>66503</v>
      </c>
      <c r="O66508">
        <v>0</v>
      </c>
    </row>
    <row r="66509" spans="14:15" x14ac:dyDescent="0.3">
      <c r="N66509">
        <v>66504</v>
      </c>
      <c r="O66509">
        <v>0</v>
      </c>
    </row>
    <row r="66510" spans="14:15" x14ac:dyDescent="0.3">
      <c r="N66510">
        <v>66505</v>
      </c>
      <c r="O66510">
        <v>0</v>
      </c>
    </row>
    <row r="66511" spans="14:15" x14ac:dyDescent="0.3">
      <c r="N66511">
        <v>66506</v>
      </c>
      <c r="O66511">
        <v>0</v>
      </c>
    </row>
    <row r="66512" spans="14:15" x14ac:dyDescent="0.3">
      <c r="N66512">
        <v>66507</v>
      </c>
      <c r="O66512">
        <v>0</v>
      </c>
    </row>
    <row r="66513" spans="14:15" x14ac:dyDescent="0.3">
      <c r="N66513">
        <v>66508</v>
      </c>
      <c r="O66513">
        <v>0</v>
      </c>
    </row>
    <row r="66514" spans="14:15" x14ac:dyDescent="0.3">
      <c r="N66514">
        <v>66509</v>
      </c>
      <c r="O66514">
        <v>0</v>
      </c>
    </row>
    <row r="66515" spans="14:15" x14ac:dyDescent="0.3">
      <c r="N66515">
        <v>66510</v>
      </c>
      <c r="O66515">
        <v>0</v>
      </c>
    </row>
    <row r="66516" spans="14:15" x14ac:dyDescent="0.3">
      <c r="N66516">
        <v>66511</v>
      </c>
      <c r="O66516">
        <v>0</v>
      </c>
    </row>
    <row r="66517" spans="14:15" x14ac:dyDescent="0.3">
      <c r="N66517">
        <v>66512</v>
      </c>
      <c r="O66517">
        <v>0</v>
      </c>
    </row>
    <row r="66518" spans="14:15" x14ac:dyDescent="0.3">
      <c r="N66518">
        <v>66513</v>
      </c>
      <c r="O66518">
        <v>0</v>
      </c>
    </row>
    <row r="66519" spans="14:15" x14ac:dyDescent="0.3">
      <c r="N66519">
        <v>66514</v>
      </c>
      <c r="O66519">
        <v>0</v>
      </c>
    </row>
    <row r="66520" spans="14:15" x14ac:dyDescent="0.3">
      <c r="N66520">
        <v>66515</v>
      </c>
      <c r="O66520">
        <v>0</v>
      </c>
    </row>
    <row r="66521" spans="14:15" x14ac:dyDescent="0.3">
      <c r="N66521">
        <v>66516</v>
      </c>
      <c r="O66521">
        <v>0</v>
      </c>
    </row>
    <row r="66522" spans="14:15" x14ac:dyDescent="0.3">
      <c r="N66522">
        <v>66517</v>
      </c>
      <c r="O66522">
        <v>0</v>
      </c>
    </row>
    <row r="66523" spans="14:15" x14ac:dyDescent="0.3">
      <c r="N66523">
        <v>66518</v>
      </c>
      <c r="O66523">
        <v>0</v>
      </c>
    </row>
    <row r="66524" spans="14:15" x14ac:dyDescent="0.3">
      <c r="N66524">
        <v>66519</v>
      </c>
      <c r="O66524">
        <v>0</v>
      </c>
    </row>
    <row r="66525" spans="14:15" x14ac:dyDescent="0.3">
      <c r="N66525">
        <v>66520</v>
      </c>
      <c r="O66525">
        <v>0</v>
      </c>
    </row>
    <row r="66526" spans="14:15" x14ac:dyDescent="0.3">
      <c r="N66526">
        <v>66521</v>
      </c>
      <c r="O66526">
        <v>0</v>
      </c>
    </row>
    <row r="66527" spans="14:15" x14ac:dyDescent="0.3">
      <c r="N66527">
        <v>66522</v>
      </c>
      <c r="O66527">
        <v>0</v>
      </c>
    </row>
    <row r="66528" spans="14:15" x14ac:dyDescent="0.3">
      <c r="N66528">
        <v>66523</v>
      </c>
      <c r="O66528">
        <v>0</v>
      </c>
    </row>
    <row r="66529" spans="14:15" x14ac:dyDescent="0.3">
      <c r="N66529">
        <v>66524</v>
      </c>
      <c r="O66529">
        <v>0</v>
      </c>
    </row>
    <row r="66530" spans="14:15" x14ac:dyDescent="0.3">
      <c r="N66530">
        <v>66525</v>
      </c>
      <c r="O66530">
        <v>0</v>
      </c>
    </row>
    <row r="66531" spans="14:15" x14ac:dyDescent="0.3">
      <c r="N66531">
        <v>66526</v>
      </c>
      <c r="O66531">
        <v>0</v>
      </c>
    </row>
    <row r="66532" spans="14:15" x14ac:dyDescent="0.3">
      <c r="N66532">
        <v>66527</v>
      </c>
      <c r="O66532">
        <v>0</v>
      </c>
    </row>
    <row r="66533" spans="14:15" x14ac:dyDescent="0.3">
      <c r="N66533">
        <v>66528</v>
      </c>
      <c r="O66533">
        <v>0</v>
      </c>
    </row>
    <row r="66534" spans="14:15" x14ac:dyDescent="0.3">
      <c r="N66534">
        <v>66529</v>
      </c>
      <c r="O66534">
        <v>0</v>
      </c>
    </row>
    <row r="66535" spans="14:15" x14ac:dyDescent="0.3">
      <c r="N66535">
        <v>66530</v>
      </c>
      <c r="O66535">
        <v>0</v>
      </c>
    </row>
    <row r="66536" spans="14:15" x14ac:dyDescent="0.3">
      <c r="N66536">
        <v>66531</v>
      </c>
      <c r="O66536">
        <v>0</v>
      </c>
    </row>
    <row r="66537" spans="14:15" x14ac:dyDescent="0.3">
      <c r="N66537">
        <v>66532</v>
      </c>
      <c r="O66537">
        <v>0</v>
      </c>
    </row>
    <row r="66538" spans="14:15" x14ac:dyDescent="0.3">
      <c r="N66538">
        <v>66533</v>
      </c>
      <c r="O66538">
        <v>0</v>
      </c>
    </row>
    <row r="66539" spans="14:15" x14ac:dyDescent="0.3">
      <c r="N66539">
        <v>66534</v>
      </c>
      <c r="O66539">
        <v>0</v>
      </c>
    </row>
    <row r="66540" spans="14:15" x14ac:dyDescent="0.3">
      <c r="N66540">
        <v>66535</v>
      </c>
      <c r="O66540">
        <v>0</v>
      </c>
    </row>
    <row r="66541" spans="14:15" x14ac:dyDescent="0.3">
      <c r="N66541">
        <v>66536</v>
      </c>
      <c r="O66541">
        <v>0</v>
      </c>
    </row>
    <row r="66542" spans="14:15" x14ac:dyDescent="0.3">
      <c r="N66542">
        <v>66537</v>
      </c>
      <c r="O66542">
        <v>0</v>
      </c>
    </row>
    <row r="66543" spans="14:15" x14ac:dyDescent="0.3">
      <c r="N66543">
        <v>66538</v>
      </c>
      <c r="O66543">
        <v>0</v>
      </c>
    </row>
    <row r="66544" spans="14:15" x14ac:dyDescent="0.3">
      <c r="N66544">
        <v>66539</v>
      </c>
      <c r="O66544">
        <v>0</v>
      </c>
    </row>
    <row r="66545" spans="14:15" x14ac:dyDescent="0.3">
      <c r="N66545">
        <v>66540</v>
      </c>
      <c r="O66545">
        <v>0</v>
      </c>
    </row>
    <row r="66546" spans="14:15" x14ac:dyDescent="0.3">
      <c r="N66546">
        <v>66541</v>
      </c>
      <c r="O66546">
        <v>0</v>
      </c>
    </row>
    <row r="66547" spans="14:15" x14ac:dyDescent="0.3">
      <c r="N66547">
        <v>66542</v>
      </c>
      <c r="O66547">
        <v>0</v>
      </c>
    </row>
    <row r="66548" spans="14:15" x14ac:dyDescent="0.3">
      <c r="N66548">
        <v>66543</v>
      </c>
      <c r="O66548">
        <v>0</v>
      </c>
    </row>
    <row r="66549" spans="14:15" x14ac:dyDescent="0.3">
      <c r="N66549">
        <v>66544</v>
      </c>
      <c r="O66549">
        <v>0</v>
      </c>
    </row>
    <row r="66550" spans="14:15" x14ac:dyDescent="0.3">
      <c r="N66550">
        <v>66545</v>
      </c>
      <c r="O66550">
        <v>0</v>
      </c>
    </row>
    <row r="66551" spans="14:15" x14ac:dyDescent="0.3">
      <c r="N66551">
        <v>66546</v>
      </c>
      <c r="O66551">
        <v>0</v>
      </c>
    </row>
    <row r="66552" spans="14:15" x14ac:dyDescent="0.3">
      <c r="N66552">
        <v>66547</v>
      </c>
      <c r="O66552">
        <v>0</v>
      </c>
    </row>
    <row r="66553" spans="14:15" x14ac:dyDescent="0.3">
      <c r="N66553">
        <v>66548</v>
      </c>
      <c r="O66553">
        <v>0</v>
      </c>
    </row>
    <row r="66554" spans="14:15" x14ac:dyDescent="0.3">
      <c r="N66554">
        <v>66549</v>
      </c>
      <c r="O66554">
        <v>0</v>
      </c>
    </row>
    <row r="66555" spans="14:15" x14ac:dyDescent="0.3">
      <c r="N66555">
        <v>66550</v>
      </c>
      <c r="O66555">
        <v>0</v>
      </c>
    </row>
    <row r="66556" spans="14:15" x14ac:dyDescent="0.3">
      <c r="N66556">
        <v>66551</v>
      </c>
      <c r="O66556">
        <v>0</v>
      </c>
    </row>
    <row r="66557" spans="14:15" x14ac:dyDescent="0.3">
      <c r="N66557">
        <v>66552</v>
      </c>
      <c r="O66557">
        <v>0</v>
      </c>
    </row>
    <row r="66558" spans="14:15" x14ac:dyDescent="0.3">
      <c r="N66558">
        <v>66553</v>
      </c>
      <c r="O66558">
        <v>0</v>
      </c>
    </row>
    <row r="66559" spans="14:15" x14ac:dyDescent="0.3">
      <c r="N66559">
        <v>66554</v>
      </c>
      <c r="O66559">
        <v>0</v>
      </c>
    </row>
    <row r="66560" spans="14:15" x14ac:dyDescent="0.3">
      <c r="N66560">
        <v>66555</v>
      </c>
      <c r="O66560">
        <v>0</v>
      </c>
    </row>
    <row r="66561" spans="14:15" x14ac:dyDescent="0.3">
      <c r="N66561">
        <v>66556</v>
      </c>
      <c r="O66561">
        <v>0</v>
      </c>
    </row>
    <row r="66562" spans="14:15" x14ac:dyDescent="0.3">
      <c r="N66562">
        <v>66557</v>
      </c>
      <c r="O66562">
        <v>0</v>
      </c>
    </row>
    <row r="66563" spans="14:15" x14ac:dyDescent="0.3">
      <c r="N66563">
        <v>66558</v>
      </c>
      <c r="O66563">
        <v>0</v>
      </c>
    </row>
    <row r="66564" spans="14:15" x14ac:dyDescent="0.3">
      <c r="N66564">
        <v>66559</v>
      </c>
      <c r="O66564">
        <v>0</v>
      </c>
    </row>
    <row r="66565" spans="14:15" x14ac:dyDescent="0.3">
      <c r="N66565">
        <v>66560</v>
      </c>
      <c r="O66565">
        <v>0</v>
      </c>
    </row>
    <row r="66566" spans="14:15" x14ac:dyDescent="0.3">
      <c r="N66566">
        <v>66561</v>
      </c>
      <c r="O66566">
        <v>0</v>
      </c>
    </row>
    <row r="66567" spans="14:15" x14ac:dyDescent="0.3">
      <c r="N66567">
        <v>66562</v>
      </c>
      <c r="O66567">
        <v>0</v>
      </c>
    </row>
    <row r="66568" spans="14:15" x14ac:dyDescent="0.3">
      <c r="N66568">
        <v>66563</v>
      </c>
      <c r="O66568">
        <v>0</v>
      </c>
    </row>
    <row r="66569" spans="14:15" x14ac:dyDescent="0.3">
      <c r="N66569">
        <v>66564</v>
      </c>
      <c r="O66569">
        <v>0</v>
      </c>
    </row>
    <row r="66570" spans="14:15" x14ac:dyDescent="0.3">
      <c r="N66570">
        <v>66565</v>
      </c>
      <c r="O66570">
        <v>0</v>
      </c>
    </row>
    <row r="66571" spans="14:15" x14ac:dyDescent="0.3">
      <c r="N66571">
        <v>66566</v>
      </c>
      <c r="O66571">
        <v>0</v>
      </c>
    </row>
    <row r="66572" spans="14:15" x14ac:dyDescent="0.3">
      <c r="N66572">
        <v>66567</v>
      </c>
      <c r="O66572">
        <v>0</v>
      </c>
    </row>
    <row r="66573" spans="14:15" x14ac:dyDescent="0.3">
      <c r="N66573">
        <v>66568</v>
      </c>
      <c r="O66573">
        <v>0</v>
      </c>
    </row>
    <row r="66574" spans="14:15" x14ac:dyDescent="0.3">
      <c r="N66574">
        <v>66569</v>
      </c>
      <c r="O66574">
        <v>0</v>
      </c>
    </row>
    <row r="66575" spans="14:15" x14ac:dyDescent="0.3">
      <c r="N66575">
        <v>66570</v>
      </c>
      <c r="O66575">
        <v>0</v>
      </c>
    </row>
    <row r="66576" spans="14:15" x14ac:dyDescent="0.3">
      <c r="N66576">
        <v>66571</v>
      </c>
      <c r="O66576">
        <v>0</v>
      </c>
    </row>
    <row r="66577" spans="14:15" x14ac:dyDescent="0.3">
      <c r="N66577">
        <v>66572</v>
      </c>
      <c r="O66577">
        <v>0</v>
      </c>
    </row>
    <row r="66578" spans="14:15" x14ac:dyDescent="0.3">
      <c r="N66578">
        <v>66573</v>
      </c>
      <c r="O66578">
        <v>0</v>
      </c>
    </row>
    <row r="66579" spans="14:15" x14ac:dyDescent="0.3">
      <c r="N66579">
        <v>66574</v>
      </c>
      <c r="O66579">
        <v>0</v>
      </c>
    </row>
    <row r="66580" spans="14:15" x14ac:dyDescent="0.3">
      <c r="N66580">
        <v>66575</v>
      </c>
      <c r="O66580">
        <v>0</v>
      </c>
    </row>
    <row r="66581" spans="14:15" x14ac:dyDescent="0.3">
      <c r="N66581">
        <v>66576</v>
      </c>
      <c r="O66581">
        <v>0</v>
      </c>
    </row>
    <row r="66582" spans="14:15" x14ac:dyDescent="0.3">
      <c r="N66582">
        <v>66577</v>
      </c>
      <c r="O66582">
        <v>0</v>
      </c>
    </row>
    <row r="66583" spans="14:15" x14ac:dyDescent="0.3">
      <c r="N66583">
        <v>66578</v>
      </c>
      <c r="O66583">
        <v>0</v>
      </c>
    </row>
    <row r="66584" spans="14:15" x14ac:dyDescent="0.3">
      <c r="N66584">
        <v>66579</v>
      </c>
      <c r="O66584">
        <v>0</v>
      </c>
    </row>
    <row r="66585" spans="14:15" x14ac:dyDescent="0.3">
      <c r="N66585">
        <v>66580</v>
      </c>
      <c r="O66585">
        <v>0</v>
      </c>
    </row>
    <row r="66586" spans="14:15" x14ac:dyDescent="0.3">
      <c r="N66586">
        <v>66581</v>
      </c>
      <c r="O66586">
        <v>0</v>
      </c>
    </row>
    <row r="66587" spans="14:15" x14ac:dyDescent="0.3">
      <c r="N66587">
        <v>66582</v>
      </c>
      <c r="O66587">
        <v>0</v>
      </c>
    </row>
    <row r="66588" spans="14:15" x14ac:dyDescent="0.3">
      <c r="N66588">
        <v>66583</v>
      </c>
      <c r="O66588">
        <v>0</v>
      </c>
    </row>
    <row r="66589" spans="14:15" x14ac:dyDescent="0.3">
      <c r="N66589">
        <v>66584</v>
      </c>
      <c r="O66589">
        <v>0</v>
      </c>
    </row>
    <row r="66590" spans="14:15" x14ac:dyDescent="0.3">
      <c r="N66590">
        <v>66585</v>
      </c>
      <c r="O66590">
        <v>0</v>
      </c>
    </row>
    <row r="66591" spans="14:15" x14ac:dyDescent="0.3">
      <c r="N66591">
        <v>66586</v>
      </c>
      <c r="O66591">
        <v>0</v>
      </c>
    </row>
    <row r="66592" spans="14:15" x14ac:dyDescent="0.3">
      <c r="N66592">
        <v>66587</v>
      </c>
      <c r="O66592">
        <v>0</v>
      </c>
    </row>
    <row r="66593" spans="14:15" x14ac:dyDescent="0.3">
      <c r="N66593">
        <v>66588</v>
      </c>
      <c r="O66593">
        <v>0</v>
      </c>
    </row>
    <row r="66594" spans="14:15" x14ac:dyDescent="0.3">
      <c r="N66594">
        <v>66589</v>
      </c>
      <c r="O66594">
        <v>0</v>
      </c>
    </row>
    <row r="66595" spans="14:15" x14ac:dyDescent="0.3">
      <c r="N66595">
        <v>66590</v>
      </c>
      <c r="O66595">
        <v>0</v>
      </c>
    </row>
    <row r="66596" spans="14:15" x14ac:dyDescent="0.3">
      <c r="N66596">
        <v>66591</v>
      </c>
      <c r="O66596">
        <v>0</v>
      </c>
    </row>
    <row r="66597" spans="14:15" x14ac:dyDescent="0.3">
      <c r="N66597">
        <v>66592</v>
      </c>
      <c r="O66597">
        <v>0</v>
      </c>
    </row>
    <row r="66598" spans="14:15" x14ac:dyDescent="0.3">
      <c r="N66598">
        <v>66593</v>
      </c>
      <c r="O66598">
        <v>0</v>
      </c>
    </row>
    <row r="66599" spans="14:15" x14ac:dyDescent="0.3">
      <c r="N66599">
        <v>66594</v>
      </c>
      <c r="O66599">
        <v>0</v>
      </c>
    </row>
    <row r="66600" spans="14:15" x14ac:dyDescent="0.3">
      <c r="N66600">
        <v>66595</v>
      </c>
      <c r="O66600">
        <v>0</v>
      </c>
    </row>
    <row r="66601" spans="14:15" x14ac:dyDescent="0.3">
      <c r="N66601">
        <v>66596</v>
      </c>
      <c r="O66601">
        <v>0</v>
      </c>
    </row>
    <row r="66602" spans="14:15" x14ac:dyDescent="0.3">
      <c r="N66602">
        <v>66597</v>
      </c>
      <c r="O66602">
        <v>0</v>
      </c>
    </row>
    <row r="66603" spans="14:15" x14ac:dyDescent="0.3">
      <c r="N66603">
        <v>66598</v>
      </c>
      <c r="O66603">
        <v>0</v>
      </c>
    </row>
    <row r="66604" spans="14:15" x14ac:dyDescent="0.3">
      <c r="N66604">
        <v>66599</v>
      </c>
      <c r="O66604">
        <v>0</v>
      </c>
    </row>
    <row r="66605" spans="14:15" x14ac:dyDescent="0.3">
      <c r="N66605">
        <v>66600</v>
      </c>
      <c r="O66605">
        <v>0</v>
      </c>
    </row>
    <row r="66606" spans="14:15" x14ac:dyDescent="0.3">
      <c r="N66606">
        <v>66601</v>
      </c>
      <c r="O66606">
        <v>0</v>
      </c>
    </row>
    <row r="66607" spans="14:15" x14ac:dyDescent="0.3">
      <c r="N66607">
        <v>66602</v>
      </c>
      <c r="O66607">
        <v>0</v>
      </c>
    </row>
    <row r="66608" spans="14:15" x14ac:dyDescent="0.3">
      <c r="N66608">
        <v>66603</v>
      </c>
      <c r="O66608">
        <v>0</v>
      </c>
    </row>
    <row r="66609" spans="14:15" x14ac:dyDescent="0.3">
      <c r="N66609">
        <v>66604</v>
      </c>
      <c r="O66609">
        <v>0</v>
      </c>
    </row>
    <row r="66610" spans="14:15" x14ac:dyDescent="0.3">
      <c r="N66610">
        <v>66605</v>
      </c>
      <c r="O66610">
        <v>0</v>
      </c>
    </row>
    <row r="66611" spans="14:15" x14ac:dyDescent="0.3">
      <c r="N66611">
        <v>66606</v>
      </c>
      <c r="O66611">
        <v>0</v>
      </c>
    </row>
    <row r="66612" spans="14:15" x14ac:dyDescent="0.3">
      <c r="N66612">
        <v>66607</v>
      </c>
      <c r="O66612">
        <v>0</v>
      </c>
    </row>
    <row r="66613" spans="14:15" x14ac:dyDescent="0.3">
      <c r="N66613">
        <v>66608</v>
      </c>
      <c r="O66613">
        <v>0</v>
      </c>
    </row>
    <row r="66614" spans="14:15" x14ac:dyDescent="0.3">
      <c r="N66614">
        <v>66609</v>
      </c>
      <c r="O66614">
        <v>0</v>
      </c>
    </row>
    <row r="66615" spans="14:15" x14ac:dyDescent="0.3">
      <c r="N66615">
        <v>66610</v>
      </c>
      <c r="O66615">
        <v>0</v>
      </c>
    </row>
    <row r="66616" spans="14:15" x14ac:dyDescent="0.3">
      <c r="N66616">
        <v>66611</v>
      </c>
      <c r="O66616">
        <v>0</v>
      </c>
    </row>
    <row r="66617" spans="14:15" x14ac:dyDescent="0.3">
      <c r="N66617">
        <v>66612</v>
      </c>
      <c r="O66617">
        <v>0</v>
      </c>
    </row>
    <row r="66618" spans="14:15" x14ac:dyDescent="0.3">
      <c r="N66618">
        <v>66613</v>
      </c>
      <c r="O66618">
        <v>0</v>
      </c>
    </row>
    <row r="66619" spans="14:15" x14ac:dyDescent="0.3">
      <c r="N66619">
        <v>66614</v>
      </c>
      <c r="O66619">
        <v>0</v>
      </c>
    </row>
    <row r="66620" spans="14:15" x14ac:dyDescent="0.3">
      <c r="N66620">
        <v>66615</v>
      </c>
      <c r="O66620">
        <v>1</v>
      </c>
    </row>
    <row r="66621" spans="14:15" x14ac:dyDescent="0.3">
      <c r="N66621">
        <v>66616</v>
      </c>
      <c r="O66621">
        <v>0</v>
      </c>
    </row>
    <row r="66622" spans="14:15" x14ac:dyDescent="0.3">
      <c r="N66622">
        <v>66617</v>
      </c>
      <c r="O66622">
        <v>0</v>
      </c>
    </row>
    <row r="66623" spans="14:15" x14ac:dyDescent="0.3">
      <c r="N66623">
        <v>66618</v>
      </c>
      <c r="O66623">
        <v>0</v>
      </c>
    </row>
    <row r="66624" spans="14:15" x14ac:dyDescent="0.3">
      <c r="N66624">
        <v>66619</v>
      </c>
      <c r="O66624">
        <v>0</v>
      </c>
    </row>
    <row r="66625" spans="14:15" x14ac:dyDescent="0.3">
      <c r="N66625">
        <v>66620</v>
      </c>
      <c r="O66625">
        <v>0</v>
      </c>
    </row>
    <row r="66626" spans="14:15" x14ac:dyDescent="0.3">
      <c r="N66626">
        <v>66621</v>
      </c>
      <c r="O66626">
        <v>0</v>
      </c>
    </row>
    <row r="66627" spans="14:15" x14ac:dyDescent="0.3">
      <c r="N66627">
        <v>66622</v>
      </c>
      <c r="O66627">
        <v>0</v>
      </c>
    </row>
    <row r="66628" spans="14:15" x14ac:dyDescent="0.3">
      <c r="N66628">
        <v>66623</v>
      </c>
      <c r="O66628">
        <v>0</v>
      </c>
    </row>
    <row r="66629" spans="14:15" x14ac:dyDescent="0.3">
      <c r="N66629">
        <v>66624</v>
      </c>
      <c r="O66629">
        <v>0</v>
      </c>
    </row>
    <row r="66630" spans="14:15" x14ac:dyDescent="0.3">
      <c r="N66630">
        <v>66625</v>
      </c>
      <c r="O66630">
        <v>0</v>
      </c>
    </row>
    <row r="66631" spans="14:15" x14ac:dyDescent="0.3">
      <c r="N66631">
        <v>66626</v>
      </c>
      <c r="O66631">
        <v>0</v>
      </c>
    </row>
    <row r="66632" spans="14:15" x14ac:dyDescent="0.3">
      <c r="N66632">
        <v>66627</v>
      </c>
      <c r="O66632">
        <v>0</v>
      </c>
    </row>
    <row r="66633" spans="14:15" x14ac:dyDescent="0.3">
      <c r="N66633">
        <v>66628</v>
      </c>
      <c r="O66633">
        <v>0</v>
      </c>
    </row>
    <row r="66634" spans="14:15" x14ac:dyDescent="0.3">
      <c r="N66634">
        <v>66629</v>
      </c>
      <c r="O66634">
        <v>0</v>
      </c>
    </row>
    <row r="66635" spans="14:15" x14ac:dyDescent="0.3">
      <c r="N66635">
        <v>66630</v>
      </c>
      <c r="O66635">
        <v>0</v>
      </c>
    </row>
    <row r="66636" spans="14:15" x14ac:dyDescent="0.3">
      <c r="N66636">
        <v>66631</v>
      </c>
      <c r="O66636">
        <v>0</v>
      </c>
    </row>
    <row r="66637" spans="14:15" x14ac:dyDescent="0.3">
      <c r="N66637">
        <v>66632</v>
      </c>
      <c r="O66637">
        <v>0</v>
      </c>
    </row>
    <row r="66638" spans="14:15" x14ac:dyDescent="0.3">
      <c r="N66638">
        <v>66633</v>
      </c>
      <c r="O66638">
        <v>0</v>
      </c>
    </row>
    <row r="66639" spans="14:15" x14ac:dyDescent="0.3">
      <c r="N66639">
        <v>66634</v>
      </c>
      <c r="O66639">
        <v>0</v>
      </c>
    </row>
    <row r="66640" spans="14:15" x14ac:dyDescent="0.3">
      <c r="N66640">
        <v>66635</v>
      </c>
      <c r="O66640">
        <v>0</v>
      </c>
    </row>
    <row r="66641" spans="14:15" x14ac:dyDescent="0.3">
      <c r="N66641">
        <v>66636</v>
      </c>
      <c r="O66641">
        <v>0</v>
      </c>
    </row>
    <row r="66642" spans="14:15" x14ac:dyDescent="0.3">
      <c r="N66642">
        <v>66637</v>
      </c>
      <c r="O66642">
        <v>0</v>
      </c>
    </row>
    <row r="66643" spans="14:15" x14ac:dyDescent="0.3">
      <c r="N66643">
        <v>66638</v>
      </c>
      <c r="O66643">
        <v>0</v>
      </c>
    </row>
    <row r="66644" spans="14:15" x14ac:dyDescent="0.3">
      <c r="N66644">
        <v>66639</v>
      </c>
      <c r="O66644">
        <v>0</v>
      </c>
    </row>
    <row r="66645" spans="14:15" x14ac:dyDescent="0.3">
      <c r="N66645">
        <v>66640</v>
      </c>
      <c r="O66645">
        <v>0</v>
      </c>
    </row>
    <row r="66646" spans="14:15" x14ac:dyDescent="0.3">
      <c r="N66646">
        <v>66641</v>
      </c>
      <c r="O66646">
        <v>0</v>
      </c>
    </row>
    <row r="66647" spans="14:15" x14ac:dyDescent="0.3">
      <c r="N66647">
        <v>66642</v>
      </c>
      <c r="O66647">
        <v>0</v>
      </c>
    </row>
    <row r="66648" spans="14:15" x14ac:dyDescent="0.3">
      <c r="N66648">
        <v>66643</v>
      </c>
      <c r="O66648">
        <v>0</v>
      </c>
    </row>
    <row r="66649" spans="14:15" x14ac:dyDescent="0.3">
      <c r="N66649">
        <v>66644</v>
      </c>
      <c r="O66649">
        <v>0</v>
      </c>
    </row>
    <row r="66650" spans="14:15" x14ac:dyDescent="0.3">
      <c r="N66650">
        <v>66645</v>
      </c>
      <c r="O66650">
        <v>0</v>
      </c>
    </row>
    <row r="66651" spans="14:15" x14ac:dyDescent="0.3">
      <c r="N66651">
        <v>66646</v>
      </c>
      <c r="O66651">
        <v>0</v>
      </c>
    </row>
    <row r="66652" spans="14:15" x14ac:dyDescent="0.3">
      <c r="N66652">
        <v>66647</v>
      </c>
      <c r="O66652">
        <v>0</v>
      </c>
    </row>
    <row r="66653" spans="14:15" x14ac:dyDescent="0.3">
      <c r="N66653">
        <v>66648</v>
      </c>
      <c r="O66653">
        <v>0</v>
      </c>
    </row>
    <row r="66654" spans="14:15" x14ac:dyDescent="0.3">
      <c r="N66654">
        <v>66649</v>
      </c>
      <c r="O66654">
        <v>0</v>
      </c>
    </row>
    <row r="66655" spans="14:15" x14ac:dyDescent="0.3">
      <c r="N66655">
        <v>66650</v>
      </c>
      <c r="O66655">
        <v>0</v>
      </c>
    </row>
    <row r="66656" spans="14:15" x14ac:dyDescent="0.3">
      <c r="N66656">
        <v>66651</v>
      </c>
      <c r="O66656">
        <v>0</v>
      </c>
    </row>
    <row r="66657" spans="14:15" x14ac:dyDescent="0.3">
      <c r="N66657">
        <v>66652</v>
      </c>
      <c r="O66657">
        <v>0</v>
      </c>
    </row>
    <row r="66658" spans="14:15" x14ac:dyDescent="0.3">
      <c r="N66658">
        <v>66653</v>
      </c>
      <c r="O66658">
        <v>0</v>
      </c>
    </row>
    <row r="66659" spans="14:15" x14ac:dyDescent="0.3">
      <c r="N66659">
        <v>66654</v>
      </c>
      <c r="O66659">
        <v>0</v>
      </c>
    </row>
    <row r="66660" spans="14:15" x14ac:dyDescent="0.3">
      <c r="N66660">
        <v>66655</v>
      </c>
      <c r="O66660">
        <v>0</v>
      </c>
    </row>
    <row r="66661" spans="14:15" x14ac:dyDescent="0.3">
      <c r="N66661">
        <v>66656</v>
      </c>
      <c r="O66661">
        <v>0</v>
      </c>
    </row>
    <row r="66662" spans="14:15" x14ac:dyDescent="0.3">
      <c r="N66662">
        <v>66657</v>
      </c>
      <c r="O66662">
        <v>0</v>
      </c>
    </row>
    <row r="66663" spans="14:15" x14ac:dyDescent="0.3">
      <c r="N66663">
        <v>66658</v>
      </c>
      <c r="O66663">
        <v>0</v>
      </c>
    </row>
    <row r="66664" spans="14:15" x14ac:dyDescent="0.3">
      <c r="N66664">
        <v>66659</v>
      </c>
      <c r="O66664">
        <v>0</v>
      </c>
    </row>
    <row r="66665" spans="14:15" x14ac:dyDescent="0.3">
      <c r="N66665">
        <v>66660</v>
      </c>
      <c r="O66665">
        <v>0</v>
      </c>
    </row>
    <row r="66666" spans="14:15" x14ac:dyDescent="0.3">
      <c r="N66666">
        <v>66661</v>
      </c>
      <c r="O66666">
        <v>0</v>
      </c>
    </row>
    <row r="66667" spans="14:15" x14ac:dyDescent="0.3">
      <c r="N66667">
        <v>66662</v>
      </c>
      <c r="O66667">
        <v>0</v>
      </c>
    </row>
    <row r="66668" spans="14:15" x14ac:dyDescent="0.3">
      <c r="N66668">
        <v>66663</v>
      </c>
      <c r="O66668">
        <v>0</v>
      </c>
    </row>
    <row r="66669" spans="14:15" x14ac:dyDescent="0.3">
      <c r="N66669">
        <v>66664</v>
      </c>
      <c r="O66669">
        <v>0</v>
      </c>
    </row>
    <row r="66670" spans="14:15" x14ac:dyDescent="0.3">
      <c r="N66670">
        <v>66665</v>
      </c>
      <c r="O66670">
        <v>0</v>
      </c>
    </row>
    <row r="66671" spans="14:15" x14ac:dyDescent="0.3">
      <c r="N66671">
        <v>66666</v>
      </c>
      <c r="O66671">
        <v>0</v>
      </c>
    </row>
    <row r="66672" spans="14:15" x14ac:dyDescent="0.3">
      <c r="N66672">
        <v>66667</v>
      </c>
      <c r="O66672">
        <v>0</v>
      </c>
    </row>
    <row r="66673" spans="14:15" x14ac:dyDescent="0.3">
      <c r="N66673">
        <v>66668</v>
      </c>
      <c r="O66673">
        <v>0</v>
      </c>
    </row>
    <row r="66674" spans="14:15" x14ac:dyDescent="0.3">
      <c r="N66674">
        <v>66669</v>
      </c>
      <c r="O66674">
        <v>0</v>
      </c>
    </row>
    <row r="66675" spans="14:15" x14ac:dyDescent="0.3">
      <c r="N66675">
        <v>66670</v>
      </c>
      <c r="O66675">
        <v>0</v>
      </c>
    </row>
    <row r="66676" spans="14:15" x14ac:dyDescent="0.3">
      <c r="N66676">
        <v>66671</v>
      </c>
      <c r="O66676">
        <v>0</v>
      </c>
    </row>
    <row r="66677" spans="14:15" x14ac:dyDescent="0.3">
      <c r="N66677">
        <v>66672</v>
      </c>
      <c r="O66677">
        <v>0</v>
      </c>
    </row>
    <row r="66678" spans="14:15" x14ac:dyDescent="0.3">
      <c r="N66678">
        <v>66673</v>
      </c>
      <c r="O66678">
        <v>0</v>
      </c>
    </row>
    <row r="66679" spans="14:15" x14ac:dyDescent="0.3">
      <c r="N66679">
        <v>66674</v>
      </c>
      <c r="O66679">
        <v>0</v>
      </c>
    </row>
    <row r="66680" spans="14:15" x14ac:dyDescent="0.3">
      <c r="N66680">
        <v>66675</v>
      </c>
      <c r="O66680">
        <v>0</v>
      </c>
    </row>
    <row r="66681" spans="14:15" x14ac:dyDescent="0.3">
      <c r="N66681">
        <v>66676</v>
      </c>
      <c r="O66681">
        <v>0</v>
      </c>
    </row>
    <row r="66682" spans="14:15" x14ac:dyDescent="0.3">
      <c r="N66682">
        <v>66677</v>
      </c>
      <c r="O66682">
        <v>0</v>
      </c>
    </row>
    <row r="66683" spans="14:15" x14ac:dyDescent="0.3">
      <c r="N66683">
        <v>66678</v>
      </c>
      <c r="O66683">
        <v>0</v>
      </c>
    </row>
    <row r="66684" spans="14:15" x14ac:dyDescent="0.3">
      <c r="N66684">
        <v>66679</v>
      </c>
      <c r="O66684">
        <v>0</v>
      </c>
    </row>
    <row r="66685" spans="14:15" x14ac:dyDescent="0.3">
      <c r="N66685">
        <v>66680</v>
      </c>
      <c r="O66685">
        <v>0</v>
      </c>
    </row>
    <row r="66686" spans="14:15" x14ac:dyDescent="0.3">
      <c r="N66686">
        <v>66681</v>
      </c>
      <c r="O66686">
        <v>0</v>
      </c>
    </row>
    <row r="66687" spans="14:15" x14ac:dyDescent="0.3">
      <c r="N66687">
        <v>66682</v>
      </c>
      <c r="O66687">
        <v>0</v>
      </c>
    </row>
    <row r="66688" spans="14:15" x14ac:dyDescent="0.3">
      <c r="N66688">
        <v>66683</v>
      </c>
      <c r="O66688">
        <v>0</v>
      </c>
    </row>
    <row r="66689" spans="14:15" x14ac:dyDescent="0.3">
      <c r="N66689">
        <v>66684</v>
      </c>
      <c r="O66689">
        <v>0</v>
      </c>
    </row>
    <row r="66690" spans="14:15" x14ac:dyDescent="0.3">
      <c r="N66690">
        <v>66685</v>
      </c>
      <c r="O66690">
        <v>0</v>
      </c>
    </row>
    <row r="66691" spans="14:15" x14ac:dyDescent="0.3">
      <c r="N66691">
        <v>66686</v>
      </c>
      <c r="O66691">
        <v>0</v>
      </c>
    </row>
    <row r="66692" spans="14:15" x14ac:dyDescent="0.3">
      <c r="N66692">
        <v>66687</v>
      </c>
      <c r="O66692">
        <v>0</v>
      </c>
    </row>
    <row r="66693" spans="14:15" x14ac:dyDescent="0.3">
      <c r="N66693">
        <v>66688</v>
      </c>
      <c r="O66693">
        <v>0</v>
      </c>
    </row>
    <row r="66694" spans="14:15" x14ac:dyDescent="0.3">
      <c r="N66694">
        <v>66689</v>
      </c>
      <c r="O66694">
        <v>0</v>
      </c>
    </row>
    <row r="66695" spans="14:15" x14ac:dyDescent="0.3">
      <c r="N66695">
        <v>66690</v>
      </c>
      <c r="O66695">
        <v>0</v>
      </c>
    </row>
    <row r="66696" spans="14:15" x14ac:dyDescent="0.3">
      <c r="N66696">
        <v>66691</v>
      </c>
      <c r="O66696">
        <v>0</v>
      </c>
    </row>
    <row r="66697" spans="14:15" x14ac:dyDescent="0.3">
      <c r="N66697">
        <v>66692</v>
      </c>
      <c r="O66697">
        <v>0</v>
      </c>
    </row>
    <row r="66698" spans="14:15" x14ac:dyDescent="0.3">
      <c r="N66698">
        <v>66693</v>
      </c>
      <c r="O66698">
        <v>0</v>
      </c>
    </row>
    <row r="66699" spans="14:15" x14ac:dyDescent="0.3">
      <c r="N66699">
        <v>66694</v>
      </c>
      <c r="O66699">
        <v>0</v>
      </c>
    </row>
    <row r="66700" spans="14:15" x14ac:dyDescent="0.3">
      <c r="N66700">
        <v>66695</v>
      </c>
      <c r="O66700">
        <v>0</v>
      </c>
    </row>
    <row r="66701" spans="14:15" x14ac:dyDescent="0.3">
      <c r="N66701">
        <v>66696</v>
      </c>
      <c r="O66701">
        <v>0</v>
      </c>
    </row>
    <row r="66702" spans="14:15" x14ac:dyDescent="0.3">
      <c r="N66702">
        <v>66697</v>
      </c>
      <c r="O66702">
        <v>0</v>
      </c>
    </row>
    <row r="66703" spans="14:15" x14ac:dyDescent="0.3">
      <c r="N66703">
        <v>66698</v>
      </c>
      <c r="O66703">
        <v>0</v>
      </c>
    </row>
    <row r="66704" spans="14:15" x14ac:dyDescent="0.3">
      <c r="N66704">
        <v>66699</v>
      </c>
      <c r="O66704">
        <v>0</v>
      </c>
    </row>
    <row r="66705" spans="14:15" x14ac:dyDescent="0.3">
      <c r="N66705">
        <v>66700</v>
      </c>
      <c r="O66705">
        <v>0</v>
      </c>
    </row>
    <row r="66706" spans="14:15" x14ac:dyDescent="0.3">
      <c r="N66706">
        <v>66701</v>
      </c>
      <c r="O66706">
        <v>0</v>
      </c>
    </row>
    <row r="66707" spans="14:15" x14ac:dyDescent="0.3">
      <c r="N66707">
        <v>66702</v>
      </c>
      <c r="O66707">
        <v>0</v>
      </c>
    </row>
    <row r="66708" spans="14:15" x14ac:dyDescent="0.3">
      <c r="N66708">
        <v>66703</v>
      </c>
      <c r="O66708">
        <v>0</v>
      </c>
    </row>
    <row r="66709" spans="14:15" x14ac:dyDescent="0.3">
      <c r="N66709">
        <v>66704</v>
      </c>
      <c r="O66709">
        <v>0</v>
      </c>
    </row>
    <row r="66710" spans="14:15" x14ac:dyDescent="0.3">
      <c r="N66710">
        <v>66705</v>
      </c>
      <c r="O66710">
        <v>0</v>
      </c>
    </row>
    <row r="66711" spans="14:15" x14ac:dyDescent="0.3">
      <c r="N66711">
        <v>66706</v>
      </c>
      <c r="O66711">
        <v>0</v>
      </c>
    </row>
    <row r="66712" spans="14:15" x14ac:dyDescent="0.3">
      <c r="N66712">
        <v>66707</v>
      </c>
      <c r="O66712">
        <v>0</v>
      </c>
    </row>
    <row r="66713" spans="14:15" x14ac:dyDescent="0.3">
      <c r="N66713">
        <v>66708</v>
      </c>
      <c r="O66713">
        <v>0</v>
      </c>
    </row>
    <row r="66714" spans="14:15" x14ac:dyDescent="0.3">
      <c r="N66714">
        <v>66709</v>
      </c>
      <c r="O66714">
        <v>0</v>
      </c>
    </row>
    <row r="66715" spans="14:15" x14ac:dyDescent="0.3">
      <c r="N66715">
        <v>66710</v>
      </c>
      <c r="O66715">
        <v>0</v>
      </c>
    </row>
    <row r="66716" spans="14:15" x14ac:dyDescent="0.3">
      <c r="N66716">
        <v>66711</v>
      </c>
      <c r="O66716">
        <v>0</v>
      </c>
    </row>
    <row r="66717" spans="14:15" x14ac:dyDescent="0.3">
      <c r="N66717">
        <v>66712</v>
      </c>
      <c r="O66717">
        <v>0</v>
      </c>
    </row>
    <row r="66718" spans="14:15" x14ac:dyDescent="0.3">
      <c r="N66718">
        <v>66713</v>
      </c>
      <c r="O66718">
        <v>0</v>
      </c>
    </row>
    <row r="66719" spans="14:15" x14ac:dyDescent="0.3">
      <c r="N66719">
        <v>66714</v>
      </c>
      <c r="O66719">
        <v>0</v>
      </c>
    </row>
    <row r="66720" spans="14:15" x14ac:dyDescent="0.3">
      <c r="N66720">
        <v>66715</v>
      </c>
      <c r="O66720">
        <v>0</v>
      </c>
    </row>
    <row r="66721" spans="14:15" x14ac:dyDescent="0.3">
      <c r="N66721">
        <v>66716</v>
      </c>
      <c r="O66721">
        <v>0</v>
      </c>
    </row>
    <row r="66722" spans="14:15" x14ac:dyDescent="0.3">
      <c r="N66722">
        <v>66717</v>
      </c>
      <c r="O66722">
        <v>0</v>
      </c>
    </row>
    <row r="66723" spans="14:15" x14ac:dyDescent="0.3">
      <c r="N66723">
        <v>66718</v>
      </c>
      <c r="O66723">
        <v>0</v>
      </c>
    </row>
    <row r="66724" spans="14:15" x14ac:dyDescent="0.3">
      <c r="N66724">
        <v>66719</v>
      </c>
      <c r="O66724">
        <v>0</v>
      </c>
    </row>
    <row r="66725" spans="14:15" x14ac:dyDescent="0.3">
      <c r="N66725">
        <v>66720</v>
      </c>
      <c r="O66725">
        <v>0</v>
      </c>
    </row>
    <row r="66726" spans="14:15" x14ac:dyDescent="0.3">
      <c r="N66726">
        <v>66721</v>
      </c>
      <c r="O66726">
        <v>0</v>
      </c>
    </row>
    <row r="66727" spans="14:15" x14ac:dyDescent="0.3">
      <c r="N66727">
        <v>66722</v>
      </c>
      <c r="O66727">
        <v>0</v>
      </c>
    </row>
    <row r="66728" spans="14:15" x14ac:dyDescent="0.3">
      <c r="N66728">
        <v>66723</v>
      </c>
      <c r="O66728">
        <v>0</v>
      </c>
    </row>
    <row r="66729" spans="14:15" x14ac:dyDescent="0.3">
      <c r="N66729">
        <v>66724</v>
      </c>
      <c r="O66729">
        <v>0</v>
      </c>
    </row>
    <row r="66730" spans="14:15" x14ac:dyDescent="0.3">
      <c r="N66730">
        <v>66725</v>
      </c>
      <c r="O66730">
        <v>0</v>
      </c>
    </row>
    <row r="66731" spans="14:15" x14ac:dyDescent="0.3">
      <c r="N66731">
        <v>66726</v>
      </c>
      <c r="O66731">
        <v>0</v>
      </c>
    </row>
    <row r="66732" spans="14:15" x14ac:dyDescent="0.3">
      <c r="N66732">
        <v>66727</v>
      </c>
      <c r="O66732">
        <v>0</v>
      </c>
    </row>
    <row r="66733" spans="14:15" x14ac:dyDescent="0.3">
      <c r="N66733">
        <v>66728</v>
      </c>
      <c r="O66733">
        <v>0</v>
      </c>
    </row>
    <row r="66734" spans="14:15" x14ac:dyDescent="0.3">
      <c r="N66734">
        <v>66729</v>
      </c>
      <c r="O66734">
        <v>0</v>
      </c>
    </row>
    <row r="66735" spans="14:15" x14ac:dyDescent="0.3">
      <c r="N66735">
        <v>66730</v>
      </c>
      <c r="O66735">
        <v>0</v>
      </c>
    </row>
    <row r="66736" spans="14:15" x14ac:dyDescent="0.3">
      <c r="N66736">
        <v>66731</v>
      </c>
      <c r="O66736">
        <v>0</v>
      </c>
    </row>
    <row r="66737" spans="14:15" x14ac:dyDescent="0.3">
      <c r="N66737">
        <v>66732</v>
      </c>
      <c r="O66737">
        <v>0</v>
      </c>
    </row>
    <row r="66738" spans="14:15" x14ac:dyDescent="0.3">
      <c r="N66738">
        <v>66733</v>
      </c>
      <c r="O66738">
        <v>0</v>
      </c>
    </row>
    <row r="66739" spans="14:15" x14ac:dyDescent="0.3">
      <c r="N66739">
        <v>66734</v>
      </c>
      <c r="O66739">
        <v>0</v>
      </c>
    </row>
    <row r="66740" spans="14:15" x14ac:dyDescent="0.3">
      <c r="N66740">
        <v>66735</v>
      </c>
      <c r="O66740">
        <v>1</v>
      </c>
    </row>
    <row r="66741" spans="14:15" x14ac:dyDescent="0.3">
      <c r="N66741">
        <v>66736</v>
      </c>
      <c r="O66741">
        <v>0</v>
      </c>
    </row>
    <row r="66742" spans="14:15" x14ac:dyDescent="0.3">
      <c r="N66742">
        <v>66737</v>
      </c>
      <c r="O66742">
        <v>0</v>
      </c>
    </row>
    <row r="66743" spans="14:15" x14ac:dyDescent="0.3">
      <c r="N66743">
        <v>66738</v>
      </c>
      <c r="O66743">
        <v>0</v>
      </c>
    </row>
    <row r="66744" spans="14:15" x14ac:dyDescent="0.3">
      <c r="N66744">
        <v>66739</v>
      </c>
      <c r="O66744">
        <v>0</v>
      </c>
    </row>
    <row r="66745" spans="14:15" x14ac:dyDescent="0.3">
      <c r="N66745">
        <v>66740</v>
      </c>
      <c r="O66745">
        <v>0</v>
      </c>
    </row>
    <row r="66746" spans="14:15" x14ac:dyDescent="0.3">
      <c r="N66746">
        <v>66741</v>
      </c>
      <c r="O66746">
        <v>0</v>
      </c>
    </row>
    <row r="66747" spans="14:15" x14ac:dyDescent="0.3">
      <c r="N66747">
        <v>66742</v>
      </c>
      <c r="O66747">
        <v>0</v>
      </c>
    </row>
    <row r="66748" spans="14:15" x14ac:dyDescent="0.3">
      <c r="N66748">
        <v>66743</v>
      </c>
      <c r="O66748">
        <v>0</v>
      </c>
    </row>
    <row r="66749" spans="14:15" x14ac:dyDescent="0.3">
      <c r="N66749">
        <v>66744</v>
      </c>
      <c r="O66749">
        <v>0</v>
      </c>
    </row>
    <row r="66750" spans="14:15" x14ac:dyDescent="0.3">
      <c r="N66750">
        <v>66745</v>
      </c>
      <c r="O66750">
        <v>0</v>
      </c>
    </row>
    <row r="66751" spans="14:15" x14ac:dyDescent="0.3">
      <c r="N66751">
        <v>66746</v>
      </c>
      <c r="O66751">
        <v>0</v>
      </c>
    </row>
    <row r="66752" spans="14:15" x14ac:dyDescent="0.3">
      <c r="N66752">
        <v>66747</v>
      </c>
      <c r="O66752">
        <v>0</v>
      </c>
    </row>
    <row r="66753" spans="14:15" x14ac:dyDescent="0.3">
      <c r="N66753">
        <v>66748</v>
      </c>
      <c r="O66753">
        <v>0</v>
      </c>
    </row>
    <row r="66754" spans="14:15" x14ac:dyDescent="0.3">
      <c r="N66754">
        <v>66749</v>
      </c>
      <c r="O66754">
        <v>0</v>
      </c>
    </row>
    <row r="66755" spans="14:15" x14ac:dyDescent="0.3">
      <c r="N66755">
        <v>66750</v>
      </c>
      <c r="O66755">
        <v>0</v>
      </c>
    </row>
    <row r="66756" spans="14:15" x14ac:dyDescent="0.3">
      <c r="N66756">
        <v>66751</v>
      </c>
      <c r="O66756">
        <v>0</v>
      </c>
    </row>
    <row r="66757" spans="14:15" x14ac:dyDescent="0.3">
      <c r="N66757">
        <v>66752</v>
      </c>
      <c r="O66757">
        <v>0</v>
      </c>
    </row>
    <row r="66758" spans="14:15" x14ac:dyDescent="0.3">
      <c r="N66758">
        <v>66753</v>
      </c>
      <c r="O66758">
        <v>0</v>
      </c>
    </row>
    <row r="66759" spans="14:15" x14ac:dyDescent="0.3">
      <c r="N66759">
        <v>66754</v>
      </c>
      <c r="O66759">
        <v>0</v>
      </c>
    </row>
    <row r="66760" spans="14:15" x14ac:dyDescent="0.3">
      <c r="N66760">
        <v>66755</v>
      </c>
      <c r="O66760">
        <v>0</v>
      </c>
    </row>
    <row r="66761" spans="14:15" x14ac:dyDescent="0.3">
      <c r="N66761">
        <v>66756</v>
      </c>
      <c r="O66761">
        <v>0</v>
      </c>
    </row>
    <row r="66762" spans="14:15" x14ac:dyDescent="0.3">
      <c r="N66762">
        <v>66757</v>
      </c>
      <c r="O66762">
        <v>0</v>
      </c>
    </row>
    <row r="66763" spans="14:15" x14ac:dyDescent="0.3">
      <c r="N66763">
        <v>66758</v>
      </c>
      <c r="O66763">
        <v>0</v>
      </c>
    </row>
    <row r="66764" spans="14:15" x14ac:dyDescent="0.3">
      <c r="N66764">
        <v>66759</v>
      </c>
      <c r="O66764">
        <v>0</v>
      </c>
    </row>
    <row r="66765" spans="14:15" x14ac:dyDescent="0.3">
      <c r="N66765">
        <v>66760</v>
      </c>
      <c r="O66765">
        <v>0</v>
      </c>
    </row>
    <row r="66766" spans="14:15" x14ac:dyDescent="0.3">
      <c r="N66766">
        <v>66761</v>
      </c>
      <c r="O66766">
        <v>0</v>
      </c>
    </row>
    <row r="66767" spans="14:15" x14ac:dyDescent="0.3">
      <c r="N66767">
        <v>66762</v>
      </c>
      <c r="O66767">
        <v>0</v>
      </c>
    </row>
    <row r="66768" spans="14:15" x14ac:dyDescent="0.3">
      <c r="N66768">
        <v>66763</v>
      </c>
      <c r="O66768">
        <v>0</v>
      </c>
    </row>
    <row r="66769" spans="14:15" x14ac:dyDescent="0.3">
      <c r="N66769">
        <v>66764</v>
      </c>
      <c r="O66769">
        <v>0</v>
      </c>
    </row>
    <row r="66770" spans="14:15" x14ac:dyDescent="0.3">
      <c r="N66770">
        <v>66765</v>
      </c>
      <c r="O66770">
        <v>0</v>
      </c>
    </row>
    <row r="66771" spans="14:15" x14ac:dyDescent="0.3">
      <c r="N66771">
        <v>66766</v>
      </c>
      <c r="O66771">
        <v>0</v>
      </c>
    </row>
    <row r="66772" spans="14:15" x14ac:dyDescent="0.3">
      <c r="N66772">
        <v>66767</v>
      </c>
      <c r="O66772">
        <v>0</v>
      </c>
    </row>
    <row r="66773" spans="14:15" x14ac:dyDescent="0.3">
      <c r="N66773">
        <v>66768</v>
      </c>
      <c r="O66773">
        <v>0</v>
      </c>
    </row>
    <row r="66774" spans="14:15" x14ac:dyDescent="0.3">
      <c r="N66774">
        <v>66769</v>
      </c>
      <c r="O66774">
        <v>0</v>
      </c>
    </row>
    <row r="66775" spans="14:15" x14ac:dyDescent="0.3">
      <c r="N66775">
        <v>66770</v>
      </c>
      <c r="O66775">
        <v>0</v>
      </c>
    </row>
    <row r="66776" spans="14:15" x14ac:dyDescent="0.3">
      <c r="N66776">
        <v>66771</v>
      </c>
      <c r="O66776">
        <v>0</v>
      </c>
    </row>
    <row r="66777" spans="14:15" x14ac:dyDescent="0.3">
      <c r="N66777">
        <v>66772</v>
      </c>
      <c r="O66777">
        <v>0</v>
      </c>
    </row>
    <row r="66778" spans="14:15" x14ac:dyDescent="0.3">
      <c r="N66778">
        <v>66773</v>
      </c>
      <c r="O66778">
        <v>0</v>
      </c>
    </row>
    <row r="66779" spans="14:15" x14ac:dyDescent="0.3">
      <c r="N66779">
        <v>66774</v>
      </c>
      <c r="O66779">
        <v>0</v>
      </c>
    </row>
    <row r="66780" spans="14:15" x14ac:dyDescent="0.3">
      <c r="N66780">
        <v>66775</v>
      </c>
      <c r="O66780">
        <v>0</v>
      </c>
    </row>
    <row r="66781" spans="14:15" x14ac:dyDescent="0.3">
      <c r="N66781">
        <v>66776</v>
      </c>
      <c r="O66781">
        <v>0</v>
      </c>
    </row>
    <row r="66782" spans="14:15" x14ac:dyDescent="0.3">
      <c r="N66782">
        <v>66777</v>
      </c>
      <c r="O66782">
        <v>0</v>
      </c>
    </row>
    <row r="66783" spans="14:15" x14ac:dyDescent="0.3">
      <c r="N66783">
        <v>66778</v>
      </c>
      <c r="O66783">
        <v>0</v>
      </c>
    </row>
    <row r="66784" spans="14:15" x14ac:dyDescent="0.3">
      <c r="N66784">
        <v>66779</v>
      </c>
      <c r="O66784">
        <v>0</v>
      </c>
    </row>
    <row r="66785" spans="14:15" x14ac:dyDescent="0.3">
      <c r="N66785">
        <v>66780</v>
      </c>
      <c r="O66785">
        <v>0</v>
      </c>
    </row>
    <row r="66786" spans="14:15" x14ac:dyDescent="0.3">
      <c r="N66786">
        <v>66781</v>
      </c>
      <c r="O66786">
        <v>0</v>
      </c>
    </row>
    <row r="66787" spans="14:15" x14ac:dyDescent="0.3">
      <c r="N66787">
        <v>66782</v>
      </c>
      <c r="O66787">
        <v>0</v>
      </c>
    </row>
    <row r="66788" spans="14:15" x14ac:dyDescent="0.3">
      <c r="N66788">
        <v>66783</v>
      </c>
      <c r="O66788">
        <v>0</v>
      </c>
    </row>
    <row r="66789" spans="14:15" x14ac:dyDescent="0.3">
      <c r="N66789">
        <v>66784</v>
      </c>
      <c r="O66789">
        <v>0</v>
      </c>
    </row>
    <row r="66790" spans="14:15" x14ac:dyDescent="0.3">
      <c r="N66790">
        <v>66785</v>
      </c>
      <c r="O66790">
        <v>0</v>
      </c>
    </row>
    <row r="66791" spans="14:15" x14ac:dyDescent="0.3">
      <c r="N66791">
        <v>66786</v>
      </c>
      <c r="O66791">
        <v>0</v>
      </c>
    </row>
    <row r="66792" spans="14:15" x14ac:dyDescent="0.3">
      <c r="N66792">
        <v>66787</v>
      </c>
      <c r="O66792">
        <v>0</v>
      </c>
    </row>
    <row r="66793" spans="14:15" x14ac:dyDescent="0.3">
      <c r="N66793">
        <v>66788</v>
      </c>
      <c r="O66793">
        <v>0</v>
      </c>
    </row>
    <row r="66794" spans="14:15" x14ac:dyDescent="0.3">
      <c r="N66794">
        <v>66789</v>
      </c>
      <c r="O66794">
        <v>0</v>
      </c>
    </row>
    <row r="66795" spans="14:15" x14ac:dyDescent="0.3">
      <c r="N66795">
        <v>66790</v>
      </c>
      <c r="O66795">
        <v>0</v>
      </c>
    </row>
    <row r="66796" spans="14:15" x14ac:dyDescent="0.3">
      <c r="N66796">
        <v>66791</v>
      </c>
      <c r="O66796">
        <v>0</v>
      </c>
    </row>
    <row r="66797" spans="14:15" x14ac:dyDescent="0.3">
      <c r="N66797">
        <v>66792</v>
      </c>
      <c r="O66797">
        <v>0</v>
      </c>
    </row>
    <row r="66798" spans="14:15" x14ac:dyDescent="0.3">
      <c r="N66798">
        <v>66793</v>
      </c>
      <c r="O66798">
        <v>0</v>
      </c>
    </row>
    <row r="66799" spans="14:15" x14ac:dyDescent="0.3">
      <c r="N66799">
        <v>66794</v>
      </c>
      <c r="O66799">
        <v>0</v>
      </c>
    </row>
    <row r="66800" spans="14:15" x14ac:dyDescent="0.3">
      <c r="N66800">
        <v>66795</v>
      </c>
      <c r="O66800">
        <v>0</v>
      </c>
    </row>
    <row r="66801" spans="14:15" x14ac:dyDescent="0.3">
      <c r="N66801">
        <v>66796</v>
      </c>
      <c r="O66801">
        <v>0</v>
      </c>
    </row>
    <row r="66802" spans="14:15" x14ac:dyDescent="0.3">
      <c r="N66802">
        <v>66797</v>
      </c>
      <c r="O66802">
        <v>0</v>
      </c>
    </row>
    <row r="66803" spans="14:15" x14ac:dyDescent="0.3">
      <c r="N66803">
        <v>66798</v>
      </c>
      <c r="O66803">
        <v>0</v>
      </c>
    </row>
    <row r="66804" spans="14:15" x14ac:dyDescent="0.3">
      <c r="N66804">
        <v>66799</v>
      </c>
      <c r="O66804">
        <v>0</v>
      </c>
    </row>
    <row r="66805" spans="14:15" x14ac:dyDescent="0.3">
      <c r="N66805">
        <v>66800</v>
      </c>
      <c r="O66805">
        <v>0</v>
      </c>
    </row>
    <row r="66806" spans="14:15" x14ac:dyDescent="0.3">
      <c r="N66806">
        <v>66801</v>
      </c>
      <c r="O66806">
        <v>0</v>
      </c>
    </row>
    <row r="66807" spans="14:15" x14ac:dyDescent="0.3">
      <c r="N66807">
        <v>66802</v>
      </c>
      <c r="O66807">
        <v>0</v>
      </c>
    </row>
    <row r="66808" spans="14:15" x14ac:dyDescent="0.3">
      <c r="N66808">
        <v>66803</v>
      </c>
      <c r="O66808">
        <v>0</v>
      </c>
    </row>
    <row r="66809" spans="14:15" x14ac:dyDescent="0.3">
      <c r="N66809">
        <v>66804</v>
      </c>
      <c r="O66809">
        <v>0</v>
      </c>
    </row>
    <row r="66810" spans="14:15" x14ac:dyDescent="0.3">
      <c r="N66810">
        <v>66805</v>
      </c>
      <c r="O66810">
        <v>0</v>
      </c>
    </row>
    <row r="66811" spans="14:15" x14ac:dyDescent="0.3">
      <c r="N66811">
        <v>66806</v>
      </c>
      <c r="O66811">
        <v>0</v>
      </c>
    </row>
    <row r="66812" spans="14:15" x14ac:dyDescent="0.3">
      <c r="N66812">
        <v>66807</v>
      </c>
      <c r="O66812">
        <v>0</v>
      </c>
    </row>
    <row r="66813" spans="14:15" x14ac:dyDescent="0.3">
      <c r="N66813">
        <v>66808</v>
      </c>
      <c r="O66813">
        <v>0</v>
      </c>
    </row>
    <row r="66814" spans="14:15" x14ac:dyDescent="0.3">
      <c r="N66814">
        <v>66809</v>
      </c>
      <c r="O66814">
        <v>0</v>
      </c>
    </row>
    <row r="66815" spans="14:15" x14ac:dyDescent="0.3">
      <c r="N66815">
        <v>66810</v>
      </c>
      <c r="O66815">
        <v>0</v>
      </c>
    </row>
    <row r="66816" spans="14:15" x14ac:dyDescent="0.3">
      <c r="N66816">
        <v>66811</v>
      </c>
      <c r="O66816">
        <v>0</v>
      </c>
    </row>
    <row r="66817" spans="14:15" x14ac:dyDescent="0.3">
      <c r="N66817">
        <v>66812</v>
      </c>
      <c r="O66817">
        <v>0</v>
      </c>
    </row>
    <row r="66818" spans="14:15" x14ac:dyDescent="0.3">
      <c r="N66818">
        <v>66813</v>
      </c>
      <c r="O66818">
        <v>0</v>
      </c>
    </row>
    <row r="66819" spans="14:15" x14ac:dyDescent="0.3">
      <c r="N66819">
        <v>66814</v>
      </c>
      <c r="O66819">
        <v>0</v>
      </c>
    </row>
    <row r="66820" spans="14:15" x14ac:dyDescent="0.3">
      <c r="N66820">
        <v>66815</v>
      </c>
      <c r="O66820">
        <v>0</v>
      </c>
    </row>
    <row r="66821" spans="14:15" x14ac:dyDescent="0.3">
      <c r="N66821">
        <v>66816</v>
      </c>
      <c r="O66821">
        <v>0</v>
      </c>
    </row>
    <row r="66822" spans="14:15" x14ac:dyDescent="0.3">
      <c r="N66822">
        <v>66817</v>
      </c>
      <c r="O66822">
        <v>0</v>
      </c>
    </row>
    <row r="66823" spans="14:15" x14ac:dyDescent="0.3">
      <c r="N66823">
        <v>66818</v>
      </c>
      <c r="O66823">
        <v>0</v>
      </c>
    </row>
    <row r="66824" spans="14:15" x14ac:dyDescent="0.3">
      <c r="N66824">
        <v>66819</v>
      </c>
      <c r="O66824">
        <v>0</v>
      </c>
    </row>
    <row r="66825" spans="14:15" x14ac:dyDescent="0.3">
      <c r="N66825">
        <v>66820</v>
      </c>
      <c r="O66825">
        <v>0</v>
      </c>
    </row>
    <row r="66826" spans="14:15" x14ac:dyDescent="0.3">
      <c r="N66826">
        <v>66821</v>
      </c>
      <c r="O66826">
        <v>0</v>
      </c>
    </row>
    <row r="66827" spans="14:15" x14ac:dyDescent="0.3">
      <c r="N66827">
        <v>66822</v>
      </c>
      <c r="O66827">
        <v>0</v>
      </c>
    </row>
    <row r="66828" spans="14:15" x14ac:dyDescent="0.3">
      <c r="N66828">
        <v>66823</v>
      </c>
      <c r="O66828">
        <v>0</v>
      </c>
    </row>
    <row r="66829" spans="14:15" x14ac:dyDescent="0.3">
      <c r="N66829">
        <v>66824</v>
      </c>
      <c r="O66829">
        <v>0</v>
      </c>
    </row>
    <row r="66830" spans="14:15" x14ac:dyDescent="0.3">
      <c r="N66830">
        <v>66825</v>
      </c>
      <c r="O66830">
        <v>0</v>
      </c>
    </row>
    <row r="66831" spans="14:15" x14ac:dyDescent="0.3">
      <c r="N66831">
        <v>66826</v>
      </c>
      <c r="O66831">
        <v>0</v>
      </c>
    </row>
    <row r="66832" spans="14:15" x14ac:dyDescent="0.3">
      <c r="N66832">
        <v>66827</v>
      </c>
      <c r="O66832">
        <v>0</v>
      </c>
    </row>
    <row r="66833" spans="14:15" x14ac:dyDescent="0.3">
      <c r="N66833">
        <v>66828</v>
      </c>
      <c r="O66833">
        <v>0</v>
      </c>
    </row>
    <row r="66834" spans="14:15" x14ac:dyDescent="0.3">
      <c r="N66834">
        <v>66829</v>
      </c>
      <c r="O66834">
        <v>0</v>
      </c>
    </row>
    <row r="66835" spans="14:15" x14ac:dyDescent="0.3">
      <c r="N66835">
        <v>66830</v>
      </c>
      <c r="O66835">
        <v>0</v>
      </c>
    </row>
    <row r="66836" spans="14:15" x14ac:dyDescent="0.3">
      <c r="N66836">
        <v>66831</v>
      </c>
      <c r="O66836">
        <v>0</v>
      </c>
    </row>
    <row r="66837" spans="14:15" x14ac:dyDescent="0.3">
      <c r="N66837">
        <v>66832</v>
      </c>
      <c r="O66837">
        <v>0</v>
      </c>
    </row>
    <row r="66838" spans="14:15" x14ac:dyDescent="0.3">
      <c r="N66838">
        <v>66833</v>
      </c>
      <c r="O66838">
        <v>0</v>
      </c>
    </row>
    <row r="66839" spans="14:15" x14ac:dyDescent="0.3">
      <c r="N66839">
        <v>66834</v>
      </c>
      <c r="O66839">
        <v>0</v>
      </c>
    </row>
    <row r="66840" spans="14:15" x14ac:dyDescent="0.3">
      <c r="N66840">
        <v>66835</v>
      </c>
      <c r="O66840">
        <v>0</v>
      </c>
    </row>
    <row r="66841" spans="14:15" x14ac:dyDescent="0.3">
      <c r="N66841">
        <v>66836</v>
      </c>
      <c r="O66841">
        <v>0</v>
      </c>
    </row>
    <row r="66842" spans="14:15" x14ac:dyDescent="0.3">
      <c r="N66842">
        <v>66837</v>
      </c>
      <c r="O66842">
        <v>0</v>
      </c>
    </row>
    <row r="66843" spans="14:15" x14ac:dyDescent="0.3">
      <c r="N66843">
        <v>66838</v>
      </c>
      <c r="O66843">
        <v>0</v>
      </c>
    </row>
    <row r="66844" spans="14:15" x14ac:dyDescent="0.3">
      <c r="N66844">
        <v>66839</v>
      </c>
      <c r="O66844">
        <v>0</v>
      </c>
    </row>
    <row r="66845" spans="14:15" x14ac:dyDescent="0.3">
      <c r="N66845">
        <v>66840</v>
      </c>
      <c r="O66845">
        <v>0</v>
      </c>
    </row>
    <row r="66846" spans="14:15" x14ac:dyDescent="0.3">
      <c r="N66846">
        <v>66841</v>
      </c>
      <c r="O66846">
        <v>0</v>
      </c>
    </row>
    <row r="66847" spans="14:15" x14ac:dyDescent="0.3">
      <c r="N66847">
        <v>66842</v>
      </c>
      <c r="O66847">
        <v>0</v>
      </c>
    </row>
    <row r="66848" spans="14:15" x14ac:dyDescent="0.3">
      <c r="N66848">
        <v>66843</v>
      </c>
      <c r="O66848">
        <v>0</v>
      </c>
    </row>
    <row r="66849" spans="14:15" x14ac:dyDescent="0.3">
      <c r="N66849">
        <v>66844</v>
      </c>
      <c r="O66849">
        <v>0</v>
      </c>
    </row>
    <row r="66850" spans="14:15" x14ac:dyDescent="0.3">
      <c r="N66850">
        <v>66845</v>
      </c>
      <c r="O66850">
        <v>0</v>
      </c>
    </row>
    <row r="66851" spans="14:15" x14ac:dyDescent="0.3">
      <c r="N66851">
        <v>66846</v>
      </c>
      <c r="O66851">
        <v>0</v>
      </c>
    </row>
    <row r="66852" spans="14:15" x14ac:dyDescent="0.3">
      <c r="N66852">
        <v>66847</v>
      </c>
      <c r="O66852">
        <v>0</v>
      </c>
    </row>
    <row r="66853" spans="14:15" x14ac:dyDescent="0.3">
      <c r="N66853">
        <v>66848</v>
      </c>
      <c r="O66853">
        <v>0</v>
      </c>
    </row>
    <row r="66854" spans="14:15" x14ac:dyDescent="0.3">
      <c r="N66854">
        <v>66849</v>
      </c>
      <c r="O66854">
        <v>0</v>
      </c>
    </row>
    <row r="66855" spans="14:15" x14ac:dyDescent="0.3">
      <c r="N66855">
        <v>66850</v>
      </c>
      <c r="O66855">
        <v>0</v>
      </c>
    </row>
    <row r="66856" spans="14:15" x14ac:dyDescent="0.3">
      <c r="N66856">
        <v>66851</v>
      </c>
      <c r="O66856">
        <v>0</v>
      </c>
    </row>
    <row r="66857" spans="14:15" x14ac:dyDescent="0.3">
      <c r="N66857">
        <v>66852</v>
      </c>
      <c r="O66857">
        <v>0</v>
      </c>
    </row>
    <row r="66858" spans="14:15" x14ac:dyDescent="0.3">
      <c r="N66858">
        <v>66853</v>
      </c>
      <c r="O66858">
        <v>0</v>
      </c>
    </row>
    <row r="66859" spans="14:15" x14ac:dyDescent="0.3">
      <c r="N66859">
        <v>66854</v>
      </c>
      <c r="O66859">
        <v>0</v>
      </c>
    </row>
    <row r="66860" spans="14:15" x14ac:dyDescent="0.3">
      <c r="N66860">
        <v>66855</v>
      </c>
      <c r="O66860">
        <v>0</v>
      </c>
    </row>
    <row r="66861" spans="14:15" x14ac:dyDescent="0.3">
      <c r="N66861">
        <v>66856</v>
      </c>
      <c r="O66861">
        <v>0</v>
      </c>
    </row>
    <row r="66862" spans="14:15" x14ac:dyDescent="0.3">
      <c r="N66862">
        <v>66857</v>
      </c>
      <c r="O66862">
        <v>0</v>
      </c>
    </row>
    <row r="66863" spans="14:15" x14ac:dyDescent="0.3">
      <c r="N66863">
        <v>66858</v>
      </c>
      <c r="O66863">
        <v>0</v>
      </c>
    </row>
    <row r="66864" spans="14:15" x14ac:dyDescent="0.3">
      <c r="N66864">
        <v>66859</v>
      </c>
      <c r="O66864">
        <v>0</v>
      </c>
    </row>
    <row r="66865" spans="14:15" x14ac:dyDescent="0.3">
      <c r="N66865">
        <v>66860</v>
      </c>
      <c r="O66865">
        <v>0</v>
      </c>
    </row>
    <row r="66866" spans="14:15" x14ac:dyDescent="0.3">
      <c r="N66866">
        <v>66861</v>
      </c>
      <c r="O66866">
        <v>0</v>
      </c>
    </row>
    <row r="66867" spans="14:15" x14ac:dyDescent="0.3">
      <c r="N66867">
        <v>66862</v>
      </c>
      <c r="O66867">
        <v>0</v>
      </c>
    </row>
    <row r="66868" spans="14:15" x14ac:dyDescent="0.3">
      <c r="N66868">
        <v>66863</v>
      </c>
      <c r="O66868">
        <v>0</v>
      </c>
    </row>
    <row r="66869" spans="14:15" x14ac:dyDescent="0.3">
      <c r="N66869">
        <v>66864</v>
      </c>
      <c r="O66869">
        <v>0</v>
      </c>
    </row>
    <row r="66870" spans="14:15" x14ac:dyDescent="0.3">
      <c r="N66870">
        <v>66865</v>
      </c>
      <c r="O66870">
        <v>0</v>
      </c>
    </row>
    <row r="66871" spans="14:15" x14ac:dyDescent="0.3">
      <c r="N66871">
        <v>66866</v>
      </c>
      <c r="O66871">
        <v>0</v>
      </c>
    </row>
    <row r="66872" spans="14:15" x14ac:dyDescent="0.3">
      <c r="N66872">
        <v>66867</v>
      </c>
      <c r="O66872">
        <v>0</v>
      </c>
    </row>
    <row r="66873" spans="14:15" x14ac:dyDescent="0.3">
      <c r="N66873">
        <v>66868</v>
      </c>
      <c r="O66873">
        <v>0</v>
      </c>
    </row>
    <row r="66874" spans="14:15" x14ac:dyDescent="0.3">
      <c r="N66874">
        <v>66869</v>
      </c>
      <c r="O66874">
        <v>0</v>
      </c>
    </row>
    <row r="66875" spans="14:15" x14ac:dyDescent="0.3">
      <c r="N66875">
        <v>66870</v>
      </c>
      <c r="O66875">
        <v>0</v>
      </c>
    </row>
    <row r="66876" spans="14:15" x14ac:dyDescent="0.3">
      <c r="N66876">
        <v>66871</v>
      </c>
      <c r="O66876">
        <v>0</v>
      </c>
    </row>
    <row r="66877" spans="14:15" x14ac:dyDescent="0.3">
      <c r="N66877">
        <v>66872</v>
      </c>
      <c r="O66877">
        <v>0</v>
      </c>
    </row>
    <row r="66878" spans="14:15" x14ac:dyDescent="0.3">
      <c r="N66878">
        <v>66873</v>
      </c>
      <c r="O66878">
        <v>0</v>
      </c>
    </row>
    <row r="66879" spans="14:15" x14ac:dyDescent="0.3">
      <c r="N66879">
        <v>66874</v>
      </c>
      <c r="O66879">
        <v>0</v>
      </c>
    </row>
    <row r="66880" spans="14:15" x14ac:dyDescent="0.3">
      <c r="N66880">
        <v>66875</v>
      </c>
      <c r="O66880">
        <v>0</v>
      </c>
    </row>
    <row r="66881" spans="14:15" x14ac:dyDescent="0.3">
      <c r="N66881">
        <v>66876</v>
      </c>
      <c r="O66881">
        <v>0</v>
      </c>
    </row>
    <row r="66882" spans="14:15" x14ac:dyDescent="0.3">
      <c r="N66882">
        <v>66877</v>
      </c>
      <c r="O66882">
        <v>0</v>
      </c>
    </row>
    <row r="66883" spans="14:15" x14ac:dyDescent="0.3">
      <c r="N66883">
        <v>66878</v>
      </c>
      <c r="O66883">
        <v>0</v>
      </c>
    </row>
    <row r="66884" spans="14:15" x14ac:dyDescent="0.3">
      <c r="N66884">
        <v>66879</v>
      </c>
      <c r="O66884">
        <v>0</v>
      </c>
    </row>
    <row r="66885" spans="14:15" x14ac:dyDescent="0.3">
      <c r="N66885">
        <v>66880</v>
      </c>
      <c r="O66885">
        <v>0</v>
      </c>
    </row>
    <row r="66886" spans="14:15" x14ac:dyDescent="0.3">
      <c r="N66886">
        <v>66881</v>
      </c>
      <c r="O66886">
        <v>0</v>
      </c>
    </row>
    <row r="66887" spans="14:15" x14ac:dyDescent="0.3">
      <c r="N66887">
        <v>66882</v>
      </c>
      <c r="O66887">
        <v>0</v>
      </c>
    </row>
    <row r="66888" spans="14:15" x14ac:dyDescent="0.3">
      <c r="N66888">
        <v>66883</v>
      </c>
      <c r="O66888">
        <v>0</v>
      </c>
    </row>
    <row r="66889" spans="14:15" x14ac:dyDescent="0.3">
      <c r="N66889">
        <v>66884</v>
      </c>
      <c r="O66889">
        <v>0</v>
      </c>
    </row>
    <row r="66890" spans="14:15" x14ac:dyDescent="0.3">
      <c r="N66890">
        <v>66885</v>
      </c>
      <c r="O66890">
        <v>0</v>
      </c>
    </row>
    <row r="66891" spans="14:15" x14ac:dyDescent="0.3">
      <c r="N66891">
        <v>66886</v>
      </c>
      <c r="O66891">
        <v>0</v>
      </c>
    </row>
    <row r="66892" spans="14:15" x14ac:dyDescent="0.3">
      <c r="N66892">
        <v>66887</v>
      </c>
      <c r="O66892">
        <v>0</v>
      </c>
    </row>
    <row r="66893" spans="14:15" x14ac:dyDescent="0.3">
      <c r="N66893">
        <v>66888</v>
      </c>
      <c r="O66893">
        <v>0</v>
      </c>
    </row>
    <row r="66894" spans="14:15" x14ac:dyDescent="0.3">
      <c r="N66894">
        <v>66889</v>
      </c>
      <c r="O66894">
        <v>0</v>
      </c>
    </row>
    <row r="66895" spans="14:15" x14ac:dyDescent="0.3">
      <c r="N66895">
        <v>66890</v>
      </c>
      <c r="O66895">
        <v>0</v>
      </c>
    </row>
    <row r="66896" spans="14:15" x14ac:dyDescent="0.3">
      <c r="N66896">
        <v>66891</v>
      </c>
      <c r="O66896">
        <v>0</v>
      </c>
    </row>
    <row r="66897" spans="14:15" x14ac:dyDescent="0.3">
      <c r="N66897">
        <v>66892</v>
      </c>
      <c r="O66897">
        <v>0</v>
      </c>
    </row>
    <row r="66898" spans="14:15" x14ac:dyDescent="0.3">
      <c r="N66898">
        <v>66893</v>
      </c>
      <c r="O66898">
        <v>0</v>
      </c>
    </row>
    <row r="66899" spans="14:15" x14ac:dyDescent="0.3">
      <c r="N66899">
        <v>66894</v>
      </c>
      <c r="O66899">
        <v>0</v>
      </c>
    </row>
    <row r="66900" spans="14:15" x14ac:dyDescent="0.3">
      <c r="N66900">
        <v>66895</v>
      </c>
      <c r="O66900">
        <v>0</v>
      </c>
    </row>
    <row r="66901" spans="14:15" x14ac:dyDescent="0.3">
      <c r="N66901">
        <v>66896</v>
      </c>
      <c r="O66901">
        <v>0</v>
      </c>
    </row>
    <row r="66902" spans="14:15" x14ac:dyDescent="0.3">
      <c r="N66902">
        <v>66897</v>
      </c>
      <c r="O66902">
        <v>0</v>
      </c>
    </row>
    <row r="66903" spans="14:15" x14ac:dyDescent="0.3">
      <c r="N66903">
        <v>66898</v>
      </c>
      <c r="O66903">
        <v>0</v>
      </c>
    </row>
    <row r="66904" spans="14:15" x14ac:dyDescent="0.3">
      <c r="N66904">
        <v>66899</v>
      </c>
      <c r="O66904">
        <v>0</v>
      </c>
    </row>
    <row r="66905" spans="14:15" x14ac:dyDescent="0.3">
      <c r="N66905">
        <v>66900</v>
      </c>
      <c r="O66905">
        <v>0</v>
      </c>
    </row>
    <row r="66906" spans="14:15" x14ac:dyDescent="0.3">
      <c r="N66906">
        <v>66901</v>
      </c>
      <c r="O66906">
        <v>0</v>
      </c>
    </row>
    <row r="66907" spans="14:15" x14ac:dyDescent="0.3">
      <c r="N66907">
        <v>66902</v>
      </c>
      <c r="O66907">
        <v>0</v>
      </c>
    </row>
    <row r="66908" spans="14:15" x14ac:dyDescent="0.3">
      <c r="N66908">
        <v>66903</v>
      </c>
      <c r="O66908">
        <v>0</v>
      </c>
    </row>
    <row r="66909" spans="14:15" x14ac:dyDescent="0.3">
      <c r="N66909">
        <v>66904</v>
      </c>
      <c r="O66909">
        <v>0</v>
      </c>
    </row>
    <row r="66910" spans="14:15" x14ac:dyDescent="0.3">
      <c r="N66910">
        <v>66905</v>
      </c>
      <c r="O66910">
        <v>0</v>
      </c>
    </row>
    <row r="66911" spans="14:15" x14ac:dyDescent="0.3">
      <c r="N66911">
        <v>66906</v>
      </c>
      <c r="O66911">
        <v>0</v>
      </c>
    </row>
    <row r="66912" spans="14:15" x14ac:dyDescent="0.3">
      <c r="N66912">
        <v>66907</v>
      </c>
      <c r="O66912">
        <v>0</v>
      </c>
    </row>
    <row r="66913" spans="14:15" x14ac:dyDescent="0.3">
      <c r="N66913">
        <v>66908</v>
      </c>
      <c r="O66913">
        <v>0</v>
      </c>
    </row>
    <row r="66914" spans="14:15" x14ac:dyDescent="0.3">
      <c r="N66914">
        <v>66909</v>
      </c>
      <c r="O66914">
        <v>0</v>
      </c>
    </row>
    <row r="66915" spans="14:15" x14ac:dyDescent="0.3">
      <c r="N66915">
        <v>66910</v>
      </c>
      <c r="O66915">
        <v>0</v>
      </c>
    </row>
    <row r="66916" spans="14:15" x14ac:dyDescent="0.3">
      <c r="N66916">
        <v>66911</v>
      </c>
      <c r="O66916">
        <v>0</v>
      </c>
    </row>
    <row r="66917" spans="14:15" x14ac:dyDescent="0.3">
      <c r="N66917">
        <v>66912</v>
      </c>
      <c r="O66917">
        <v>0</v>
      </c>
    </row>
    <row r="66918" spans="14:15" x14ac:dyDescent="0.3">
      <c r="N66918">
        <v>66913</v>
      </c>
      <c r="O66918">
        <v>0</v>
      </c>
    </row>
    <row r="66919" spans="14:15" x14ac:dyDescent="0.3">
      <c r="N66919">
        <v>66914</v>
      </c>
      <c r="O66919">
        <v>0</v>
      </c>
    </row>
    <row r="66920" spans="14:15" x14ac:dyDescent="0.3">
      <c r="N66920">
        <v>66915</v>
      </c>
      <c r="O66920">
        <v>0</v>
      </c>
    </row>
    <row r="66921" spans="14:15" x14ac:dyDescent="0.3">
      <c r="N66921">
        <v>66916</v>
      </c>
      <c r="O66921">
        <v>0</v>
      </c>
    </row>
    <row r="66922" spans="14:15" x14ac:dyDescent="0.3">
      <c r="N66922">
        <v>66917</v>
      </c>
      <c r="O66922">
        <v>0</v>
      </c>
    </row>
    <row r="66923" spans="14:15" x14ac:dyDescent="0.3">
      <c r="N66923">
        <v>66918</v>
      </c>
      <c r="O66923">
        <v>0</v>
      </c>
    </row>
    <row r="66924" spans="14:15" x14ac:dyDescent="0.3">
      <c r="N66924">
        <v>66919</v>
      </c>
      <c r="O66924">
        <v>0</v>
      </c>
    </row>
    <row r="66925" spans="14:15" x14ac:dyDescent="0.3">
      <c r="N66925">
        <v>66920</v>
      </c>
      <c r="O66925">
        <v>0</v>
      </c>
    </row>
    <row r="66926" spans="14:15" x14ac:dyDescent="0.3">
      <c r="N66926">
        <v>66921</v>
      </c>
      <c r="O66926">
        <v>0</v>
      </c>
    </row>
    <row r="66927" spans="14:15" x14ac:dyDescent="0.3">
      <c r="N66927">
        <v>66922</v>
      </c>
      <c r="O66927">
        <v>0</v>
      </c>
    </row>
    <row r="66928" spans="14:15" x14ac:dyDescent="0.3">
      <c r="N66928">
        <v>66923</v>
      </c>
      <c r="O66928">
        <v>1</v>
      </c>
    </row>
    <row r="66929" spans="14:15" x14ac:dyDescent="0.3">
      <c r="N66929">
        <v>66924</v>
      </c>
      <c r="O66929">
        <v>0</v>
      </c>
    </row>
    <row r="66930" spans="14:15" x14ac:dyDescent="0.3">
      <c r="N66930">
        <v>66925</v>
      </c>
      <c r="O66930">
        <v>0</v>
      </c>
    </row>
    <row r="66931" spans="14:15" x14ac:dyDescent="0.3">
      <c r="N66931">
        <v>66926</v>
      </c>
      <c r="O66931">
        <v>0</v>
      </c>
    </row>
    <row r="66932" spans="14:15" x14ac:dyDescent="0.3">
      <c r="N66932">
        <v>66927</v>
      </c>
      <c r="O66932">
        <v>0</v>
      </c>
    </row>
    <row r="66933" spans="14:15" x14ac:dyDescent="0.3">
      <c r="N66933">
        <v>66928</v>
      </c>
      <c r="O66933">
        <v>0</v>
      </c>
    </row>
    <row r="66934" spans="14:15" x14ac:dyDescent="0.3">
      <c r="N66934">
        <v>66929</v>
      </c>
      <c r="O66934">
        <v>0</v>
      </c>
    </row>
    <row r="66935" spans="14:15" x14ac:dyDescent="0.3">
      <c r="N66935">
        <v>66930</v>
      </c>
      <c r="O66935">
        <v>0</v>
      </c>
    </row>
    <row r="66936" spans="14:15" x14ac:dyDescent="0.3">
      <c r="N66936">
        <v>66931</v>
      </c>
      <c r="O66936">
        <v>0</v>
      </c>
    </row>
    <row r="66937" spans="14:15" x14ac:dyDescent="0.3">
      <c r="N66937">
        <v>66932</v>
      </c>
      <c r="O66937">
        <v>0</v>
      </c>
    </row>
    <row r="66938" spans="14:15" x14ac:dyDescent="0.3">
      <c r="N66938">
        <v>66933</v>
      </c>
      <c r="O66938">
        <v>0</v>
      </c>
    </row>
    <row r="66939" spans="14:15" x14ac:dyDescent="0.3">
      <c r="N66939">
        <v>66934</v>
      </c>
      <c r="O66939">
        <v>0</v>
      </c>
    </row>
    <row r="66940" spans="14:15" x14ac:dyDescent="0.3">
      <c r="N66940">
        <v>66935</v>
      </c>
      <c r="O66940">
        <v>0</v>
      </c>
    </row>
    <row r="66941" spans="14:15" x14ac:dyDescent="0.3">
      <c r="N66941">
        <v>66936</v>
      </c>
      <c r="O66941">
        <v>0</v>
      </c>
    </row>
    <row r="66942" spans="14:15" x14ac:dyDescent="0.3">
      <c r="N66942">
        <v>66937</v>
      </c>
      <c r="O66942">
        <v>0</v>
      </c>
    </row>
    <row r="66943" spans="14:15" x14ac:dyDescent="0.3">
      <c r="N66943">
        <v>66938</v>
      </c>
      <c r="O66943">
        <v>0</v>
      </c>
    </row>
    <row r="66944" spans="14:15" x14ac:dyDescent="0.3">
      <c r="N66944">
        <v>66939</v>
      </c>
      <c r="O66944">
        <v>0</v>
      </c>
    </row>
    <row r="66945" spans="14:15" x14ac:dyDescent="0.3">
      <c r="N66945">
        <v>66940</v>
      </c>
      <c r="O66945">
        <v>0</v>
      </c>
    </row>
    <row r="66946" spans="14:15" x14ac:dyDescent="0.3">
      <c r="N66946">
        <v>66941</v>
      </c>
      <c r="O66946">
        <v>0</v>
      </c>
    </row>
    <row r="66947" spans="14:15" x14ac:dyDescent="0.3">
      <c r="N66947">
        <v>66942</v>
      </c>
      <c r="O66947">
        <v>0</v>
      </c>
    </row>
    <row r="66948" spans="14:15" x14ac:dyDescent="0.3">
      <c r="N66948">
        <v>66943</v>
      </c>
      <c r="O66948">
        <v>0</v>
      </c>
    </row>
    <row r="66949" spans="14:15" x14ac:dyDescent="0.3">
      <c r="N66949">
        <v>66944</v>
      </c>
      <c r="O66949">
        <v>0</v>
      </c>
    </row>
    <row r="66950" spans="14:15" x14ac:dyDescent="0.3">
      <c r="N66950">
        <v>66945</v>
      </c>
      <c r="O66950">
        <v>0</v>
      </c>
    </row>
    <row r="66951" spans="14:15" x14ac:dyDescent="0.3">
      <c r="N66951">
        <v>66946</v>
      </c>
      <c r="O66951">
        <v>0</v>
      </c>
    </row>
    <row r="66952" spans="14:15" x14ac:dyDescent="0.3">
      <c r="N66952">
        <v>66947</v>
      </c>
      <c r="O66952">
        <v>0</v>
      </c>
    </row>
    <row r="66953" spans="14:15" x14ac:dyDescent="0.3">
      <c r="N66953">
        <v>66948</v>
      </c>
      <c r="O66953">
        <v>0</v>
      </c>
    </row>
    <row r="66954" spans="14:15" x14ac:dyDescent="0.3">
      <c r="N66954">
        <v>66949</v>
      </c>
      <c r="O66954">
        <v>0</v>
      </c>
    </row>
    <row r="66955" spans="14:15" x14ac:dyDescent="0.3">
      <c r="N66955">
        <v>66950</v>
      </c>
      <c r="O66955">
        <v>0</v>
      </c>
    </row>
    <row r="66956" spans="14:15" x14ac:dyDescent="0.3">
      <c r="N66956">
        <v>66951</v>
      </c>
      <c r="O66956">
        <v>0</v>
      </c>
    </row>
    <row r="66957" spans="14:15" x14ac:dyDescent="0.3">
      <c r="N66957">
        <v>66952</v>
      </c>
      <c r="O66957">
        <v>0</v>
      </c>
    </row>
    <row r="66958" spans="14:15" x14ac:dyDescent="0.3">
      <c r="N66958">
        <v>66953</v>
      </c>
      <c r="O66958">
        <v>0</v>
      </c>
    </row>
    <row r="66959" spans="14:15" x14ac:dyDescent="0.3">
      <c r="N66959">
        <v>66954</v>
      </c>
      <c r="O66959">
        <v>0</v>
      </c>
    </row>
    <row r="66960" spans="14:15" x14ac:dyDescent="0.3">
      <c r="N66960">
        <v>66955</v>
      </c>
      <c r="O66960">
        <v>0</v>
      </c>
    </row>
    <row r="66961" spans="14:15" x14ac:dyDescent="0.3">
      <c r="N66961">
        <v>66956</v>
      </c>
      <c r="O66961">
        <v>0</v>
      </c>
    </row>
    <row r="66962" spans="14:15" x14ac:dyDescent="0.3">
      <c r="N66962">
        <v>66957</v>
      </c>
      <c r="O66962">
        <v>0</v>
      </c>
    </row>
    <row r="66963" spans="14:15" x14ac:dyDescent="0.3">
      <c r="N66963">
        <v>66958</v>
      </c>
      <c r="O66963">
        <v>0</v>
      </c>
    </row>
    <row r="66964" spans="14:15" x14ac:dyDescent="0.3">
      <c r="N66964">
        <v>66959</v>
      </c>
      <c r="O66964">
        <v>0</v>
      </c>
    </row>
    <row r="66965" spans="14:15" x14ac:dyDescent="0.3">
      <c r="N66965">
        <v>66960</v>
      </c>
      <c r="O66965">
        <v>0</v>
      </c>
    </row>
    <row r="66966" spans="14:15" x14ac:dyDescent="0.3">
      <c r="N66966">
        <v>66961</v>
      </c>
      <c r="O66966">
        <v>0</v>
      </c>
    </row>
    <row r="66967" spans="14:15" x14ac:dyDescent="0.3">
      <c r="N66967">
        <v>66962</v>
      </c>
      <c r="O66967">
        <v>0</v>
      </c>
    </row>
    <row r="66968" spans="14:15" x14ac:dyDescent="0.3">
      <c r="N66968">
        <v>66963</v>
      </c>
      <c r="O66968">
        <v>0</v>
      </c>
    </row>
    <row r="66969" spans="14:15" x14ac:dyDescent="0.3">
      <c r="N66969">
        <v>66964</v>
      </c>
      <c r="O66969">
        <v>0</v>
      </c>
    </row>
    <row r="66970" spans="14:15" x14ac:dyDescent="0.3">
      <c r="N66970">
        <v>66965</v>
      </c>
      <c r="O66970">
        <v>0</v>
      </c>
    </row>
    <row r="66971" spans="14:15" x14ac:dyDescent="0.3">
      <c r="N66971">
        <v>66966</v>
      </c>
      <c r="O66971">
        <v>0</v>
      </c>
    </row>
    <row r="66972" spans="14:15" x14ac:dyDescent="0.3">
      <c r="N66972">
        <v>66967</v>
      </c>
      <c r="O66972">
        <v>0</v>
      </c>
    </row>
    <row r="66973" spans="14:15" x14ac:dyDescent="0.3">
      <c r="N66973">
        <v>66968</v>
      </c>
      <c r="O66973">
        <v>0</v>
      </c>
    </row>
    <row r="66974" spans="14:15" x14ac:dyDescent="0.3">
      <c r="N66974">
        <v>66969</v>
      </c>
      <c r="O66974">
        <v>0</v>
      </c>
    </row>
    <row r="66975" spans="14:15" x14ac:dyDescent="0.3">
      <c r="N66975">
        <v>66970</v>
      </c>
      <c r="O66975">
        <v>0</v>
      </c>
    </row>
    <row r="66976" spans="14:15" x14ac:dyDescent="0.3">
      <c r="N66976">
        <v>66971</v>
      </c>
      <c r="O66976">
        <v>0</v>
      </c>
    </row>
    <row r="66977" spans="14:15" x14ac:dyDescent="0.3">
      <c r="N66977">
        <v>66972</v>
      </c>
      <c r="O66977">
        <v>0</v>
      </c>
    </row>
    <row r="66978" spans="14:15" x14ac:dyDescent="0.3">
      <c r="N66978">
        <v>66973</v>
      </c>
      <c r="O66978">
        <v>0</v>
      </c>
    </row>
    <row r="66979" spans="14:15" x14ac:dyDescent="0.3">
      <c r="N66979">
        <v>66974</v>
      </c>
      <c r="O66979">
        <v>0</v>
      </c>
    </row>
    <row r="66980" spans="14:15" x14ac:dyDescent="0.3">
      <c r="N66980">
        <v>66975</v>
      </c>
      <c r="O66980">
        <v>0</v>
      </c>
    </row>
    <row r="66981" spans="14:15" x14ac:dyDescent="0.3">
      <c r="N66981">
        <v>66976</v>
      </c>
      <c r="O66981">
        <v>0</v>
      </c>
    </row>
    <row r="66982" spans="14:15" x14ac:dyDescent="0.3">
      <c r="N66982">
        <v>66977</v>
      </c>
      <c r="O66982">
        <v>0</v>
      </c>
    </row>
    <row r="66983" spans="14:15" x14ac:dyDescent="0.3">
      <c r="N66983">
        <v>66978</v>
      </c>
      <c r="O66983">
        <v>0</v>
      </c>
    </row>
    <row r="66984" spans="14:15" x14ac:dyDescent="0.3">
      <c r="N66984">
        <v>66979</v>
      </c>
      <c r="O66984">
        <v>0</v>
      </c>
    </row>
    <row r="66985" spans="14:15" x14ac:dyDescent="0.3">
      <c r="N66985">
        <v>66980</v>
      </c>
      <c r="O66985">
        <v>0</v>
      </c>
    </row>
    <row r="66986" spans="14:15" x14ac:dyDescent="0.3">
      <c r="N66986">
        <v>66981</v>
      </c>
      <c r="O66986">
        <v>0</v>
      </c>
    </row>
    <row r="66987" spans="14:15" x14ac:dyDescent="0.3">
      <c r="N66987">
        <v>66982</v>
      </c>
      <c r="O66987">
        <v>0</v>
      </c>
    </row>
    <row r="66988" spans="14:15" x14ac:dyDescent="0.3">
      <c r="N66988">
        <v>66983</v>
      </c>
      <c r="O66988">
        <v>0</v>
      </c>
    </row>
    <row r="66989" spans="14:15" x14ac:dyDescent="0.3">
      <c r="N66989">
        <v>66984</v>
      </c>
      <c r="O66989">
        <v>0</v>
      </c>
    </row>
    <row r="66990" spans="14:15" x14ac:dyDescent="0.3">
      <c r="N66990">
        <v>66985</v>
      </c>
      <c r="O66990">
        <v>0</v>
      </c>
    </row>
    <row r="66991" spans="14:15" x14ac:dyDescent="0.3">
      <c r="N66991">
        <v>66986</v>
      </c>
      <c r="O66991">
        <v>0</v>
      </c>
    </row>
    <row r="66992" spans="14:15" x14ac:dyDescent="0.3">
      <c r="N66992">
        <v>66987</v>
      </c>
      <c r="O66992">
        <v>0</v>
      </c>
    </row>
    <row r="66993" spans="14:15" x14ac:dyDescent="0.3">
      <c r="N66993">
        <v>66988</v>
      </c>
      <c r="O66993">
        <v>0</v>
      </c>
    </row>
    <row r="66994" spans="14:15" x14ac:dyDescent="0.3">
      <c r="N66994">
        <v>66989</v>
      </c>
      <c r="O66994">
        <v>1</v>
      </c>
    </row>
    <row r="66995" spans="14:15" x14ac:dyDescent="0.3">
      <c r="N66995">
        <v>66990</v>
      </c>
      <c r="O66995">
        <v>0</v>
      </c>
    </row>
    <row r="66996" spans="14:15" x14ac:dyDescent="0.3">
      <c r="N66996">
        <v>66991</v>
      </c>
      <c r="O66996">
        <v>0</v>
      </c>
    </row>
    <row r="66997" spans="14:15" x14ac:dyDescent="0.3">
      <c r="N66997">
        <v>66992</v>
      </c>
      <c r="O66997">
        <v>0</v>
      </c>
    </row>
    <row r="66998" spans="14:15" x14ac:dyDescent="0.3">
      <c r="N66998">
        <v>66993</v>
      </c>
      <c r="O66998">
        <v>0</v>
      </c>
    </row>
    <row r="66999" spans="14:15" x14ac:dyDescent="0.3">
      <c r="N66999">
        <v>66994</v>
      </c>
      <c r="O66999">
        <v>0</v>
      </c>
    </row>
    <row r="67000" spans="14:15" x14ac:dyDescent="0.3">
      <c r="N67000">
        <v>66995</v>
      </c>
      <c r="O67000">
        <v>0</v>
      </c>
    </row>
    <row r="67001" spans="14:15" x14ac:dyDescent="0.3">
      <c r="N67001">
        <v>66996</v>
      </c>
      <c r="O67001">
        <v>0</v>
      </c>
    </row>
    <row r="67002" spans="14:15" x14ac:dyDescent="0.3">
      <c r="N67002">
        <v>66997</v>
      </c>
      <c r="O67002">
        <v>0</v>
      </c>
    </row>
    <row r="67003" spans="14:15" x14ac:dyDescent="0.3">
      <c r="N67003">
        <v>66998</v>
      </c>
      <c r="O67003">
        <v>0</v>
      </c>
    </row>
    <row r="67004" spans="14:15" x14ac:dyDescent="0.3">
      <c r="N67004">
        <v>66999</v>
      </c>
      <c r="O67004">
        <v>0</v>
      </c>
    </row>
    <row r="67005" spans="14:15" x14ac:dyDescent="0.3">
      <c r="N67005">
        <v>67000</v>
      </c>
      <c r="O67005">
        <v>0</v>
      </c>
    </row>
    <row r="67006" spans="14:15" x14ac:dyDescent="0.3">
      <c r="N67006">
        <v>67001</v>
      </c>
      <c r="O67006">
        <v>0</v>
      </c>
    </row>
    <row r="67007" spans="14:15" x14ac:dyDescent="0.3">
      <c r="N67007">
        <v>67002</v>
      </c>
      <c r="O67007">
        <v>0</v>
      </c>
    </row>
    <row r="67008" spans="14:15" x14ac:dyDescent="0.3">
      <c r="N67008">
        <v>67003</v>
      </c>
      <c r="O67008">
        <v>0</v>
      </c>
    </row>
    <row r="67009" spans="14:15" x14ac:dyDescent="0.3">
      <c r="N67009">
        <v>67004</v>
      </c>
      <c r="O67009">
        <v>0</v>
      </c>
    </row>
    <row r="67010" spans="14:15" x14ac:dyDescent="0.3">
      <c r="N67010">
        <v>67005</v>
      </c>
      <c r="O67010">
        <v>0</v>
      </c>
    </row>
    <row r="67011" spans="14:15" x14ac:dyDescent="0.3">
      <c r="N67011">
        <v>67006</v>
      </c>
      <c r="O67011">
        <v>0</v>
      </c>
    </row>
    <row r="67012" spans="14:15" x14ac:dyDescent="0.3">
      <c r="N67012">
        <v>67007</v>
      </c>
      <c r="O67012">
        <v>0</v>
      </c>
    </row>
    <row r="67013" spans="14:15" x14ac:dyDescent="0.3">
      <c r="N67013">
        <v>67008</v>
      </c>
      <c r="O67013">
        <v>0</v>
      </c>
    </row>
    <row r="67014" spans="14:15" x14ac:dyDescent="0.3">
      <c r="N67014">
        <v>67009</v>
      </c>
      <c r="O67014">
        <v>0</v>
      </c>
    </row>
    <row r="67015" spans="14:15" x14ac:dyDescent="0.3">
      <c r="N67015">
        <v>67010</v>
      </c>
      <c r="O67015">
        <v>0</v>
      </c>
    </row>
    <row r="67016" spans="14:15" x14ac:dyDescent="0.3">
      <c r="N67016">
        <v>67011</v>
      </c>
      <c r="O67016">
        <v>0</v>
      </c>
    </row>
    <row r="67017" spans="14:15" x14ac:dyDescent="0.3">
      <c r="N67017">
        <v>67012</v>
      </c>
      <c r="O67017">
        <v>0</v>
      </c>
    </row>
    <row r="67018" spans="14:15" x14ac:dyDescent="0.3">
      <c r="N67018">
        <v>67013</v>
      </c>
      <c r="O67018">
        <v>0</v>
      </c>
    </row>
    <row r="67019" spans="14:15" x14ac:dyDescent="0.3">
      <c r="N67019">
        <v>67014</v>
      </c>
      <c r="O67019">
        <v>0</v>
      </c>
    </row>
    <row r="67020" spans="14:15" x14ac:dyDescent="0.3">
      <c r="N67020">
        <v>67015</v>
      </c>
      <c r="O67020">
        <v>0</v>
      </c>
    </row>
    <row r="67021" spans="14:15" x14ac:dyDescent="0.3">
      <c r="N67021">
        <v>67016</v>
      </c>
      <c r="O67021">
        <v>0</v>
      </c>
    </row>
    <row r="67022" spans="14:15" x14ac:dyDescent="0.3">
      <c r="N67022">
        <v>67017</v>
      </c>
      <c r="O67022">
        <v>0</v>
      </c>
    </row>
    <row r="67023" spans="14:15" x14ac:dyDescent="0.3">
      <c r="N67023">
        <v>67018</v>
      </c>
      <c r="O67023">
        <v>0</v>
      </c>
    </row>
    <row r="67024" spans="14:15" x14ac:dyDescent="0.3">
      <c r="N67024">
        <v>67019</v>
      </c>
      <c r="O67024">
        <v>0</v>
      </c>
    </row>
    <row r="67025" spans="14:15" x14ac:dyDescent="0.3">
      <c r="N67025">
        <v>67020</v>
      </c>
      <c r="O67025">
        <v>0</v>
      </c>
    </row>
    <row r="67026" spans="14:15" x14ac:dyDescent="0.3">
      <c r="N67026">
        <v>67021</v>
      </c>
      <c r="O67026">
        <v>0</v>
      </c>
    </row>
    <row r="67027" spans="14:15" x14ac:dyDescent="0.3">
      <c r="N67027">
        <v>67022</v>
      </c>
      <c r="O67027">
        <v>0</v>
      </c>
    </row>
    <row r="67028" spans="14:15" x14ac:dyDescent="0.3">
      <c r="N67028">
        <v>67023</v>
      </c>
      <c r="O67028">
        <v>0</v>
      </c>
    </row>
    <row r="67029" spans="14:15" x14ac:dyDescent="0.3">
      <c r="N67029">
        <v>67024</v>
      </c>
      <c r="O67029">
        <v>0</v>
      </c>
    </row>
    <row r="67030" spans="14:15" x14ac:dyDescent="0.3">
      <c r="N67030">
        <v>67025</v>
      </c>
      <c r="O67030">
        <v>0</v>
      </c>
    </row>
    <row r="67031" spans="14:15" x14ac:dyDescent="0.3">
      <c r="N67031">
        <v>67026</v>
      </c>
      <c r="O67031">
        <v>0</v>
      </c>
    </row>
    <row r="67032" spans="14:15" x14ac:dyDescent="0.3">
      <c r="N67032">
        <v>67027</v>
      </c>
      <c r="O67032">
        <v>0</v>
      </c>
    </row>
    <row r="67033" spans="14:15" x14ac:dyDescent="0.3">
      <c r="N67033">
        <v>67028</v>
      </c>
      <c r="O67033">
        <v>0</v>
      </c>
    </row>
    <row r="67034" spans="14:15" x14ac:dyDescent="0.3">
      <c r="N67034">
        <v>67029</v>
      </c>
      <c r="O67034">
        <v>0</v>
      </c>
    </row>
    <row r="67035" spans="14:15" x14ac:dyDescent="0.3">
      <c r="N67035">
        <v>67030</v>
      </c>
      <c r="O67035">
        <v>0</v>
      </c>
    </row>
    <row r="67036" spans="14:15" x14ac:dyDescent="0.3">
      <c r="N67036">
        <v>67031</v>
      </c>
      <c r="O67036">
        <v>0</v>
      </c>
    </row>
    <row r="67037" spans="14:15" x14ac:dyDescent="0.3">
      <c r="N67037">
        <v>67032</v>
      </c>
      <c r="O67037">
        <v>0</v>
      </c>
    </row>
    <row r="67038" spans="14:15" x14ac:dyDescent="0.3">
      <c r="N67038">
        <v>67033</v>
      </c>
      <c r="O67038">
        <v>0</v>
      </c>
    </row>
    <row r="67039" spans="14:15" x14ac:dyDescent="0.3">
      <c r="N67039">
        <v>67034</v>
      </c>
      <c r="O67039">
        <v>0</v>
      </c>
    </row>
    <row r="67040" spans="14:15" x14ac:dyDescent="0.3">
      <c r="N67040">
        <v>67035</v>
      </c>
      <c r="O67040">
        <v>0</v>
      </c>
    </row>
    <row r="67041" spans="14:15" x14ac:dyDescent="0.3">
      <c r="N67041">
        <v>67036</v>
      </c>
      <c r="O67041">
        <v>0</v>
      </c>
    </row>
    <row r="67042" spans="14:15" x14ac:dyDescent="0.3">
      <c r="N67042">
        <v>67037</v>
      </c>
      <c r="O67042">
        <v>0</v>
      </c>
    </row>
    <row r="67043" spans="14:15" x14ac:dyDescent="0.3">
      <c r="N67043">
        <v>67038</v>
      </c>
      <c r="O67043">
        <v>0</v>
      </c>
    </row>
    <row r="67044" spans="14:15" x14ac:dyDescent="0.3">
      <c r="N67044">
        <v>67039</v>
      </c>
      <c r="O67044">
        <v>0</v>
      </c>
    </row>
    <row r="67045" spans="14:15" x14ac:dyDescent="0.3">
      <c r="N67045">
        <v>67040</v>
      </c>
      <c r="O67045">
        <v>0</v>
      </c>
    </row>
    <row r="67046" spans="14:15" x14ac:dyDescent="0.3">
      <c r="N67046">
        <v>67041</v>
      </c>
      <c r="O67046">
        <v>0</v>
      </c>
    </row>
    <row r="67047" spans="14:15" x14ac:dyDescent="0.3">
      <c r="N67047">
        <v>67042</v>
      </c>
      <c r="O67047">
        <v>0</v>
      </c>
    </row>
    <row r="67048" spans="14:15" x14ac:dyDescent="0.3">
      <c r="N67048">
        <v>67043</v>
      </c>
      <c r="O67048">
        <v>0</v>
      </c>
    </row>
    <row r="67049" spans="14:15" x14ac:dyDescent="0.3">
      <c r="N67049">
        <v>67044</v>
      </c>
      <c r="O67049">
        <v>0</v>
      </c>
    </row>
    <row r="67050" spans="14:15" x14ac:dyDescent="0.3">
      <c r="N67050">
        <v>67045</v>
      </c>
      <c r="O67050">
        <v>0</v>
      </c>
    </row>
    <row r="67051" spans="14:15" x14ac:dyDescent="0.3">
      <c r="N67051">
        <v>67046</v>
      </c>
      <c r="O67051">
        <v>0</v>
      </c>
    </row>
    <row r="67052" spans="14:15" x14ac:dyDescent="0.3">
      <c r="N67052">
        <v>67047</v>
      </c>
      <c r="O67052">
        <v>0</v>
      </c>
    </row>
    <row r="67053" spans="14:15" x14ac:dyDescent="0.3">
      <c r="N67053">
        <v>67048</v>
      </c>
      <c r="O67053">
        <v>0</v>
      </c>
    </row>
    <row r="67054" spans="14:15" x14ac:dyDescent="0.3">
      <c r="N67054">
        <v>67049</v>
      </c>
      <c r="O67054">
        <v>0</v>
      </c>
    </row>
    <row r="67055" spans="14:15" x14ac:dyDescent="0.3">
      <c r="N67055">
        <v>67050</v>
      </c>
      <c r="O67055">
        <v>0</v>
      </c>
    </row>
    <row r="67056" spans="14:15" x14ac:dyDescent="0.3">
      <c r="N67056">
        <v>67051</v>
      </c>
      <c r="O67056">
        <v>0</v>
      </c>
    </row>
    <row r="67057" spans="14:15" x14ac:dyDescent="0.3">
      <c r="N67057">
        <v>67052</v>
      </c>
      <c r="O67057">
        <v>0</v>
      </c>
    </row>
    <row r="67058" spans="14:15" x14ac:dyDescent="0.3">
      <c r="N67058">
        <v>67053</v>
      </c>
      <c r="O67058">
        <v>0</v>
      </c>
    </row>
    <row r="67059" spans="14:15" x14ac:dyDescent="0.3">
      <c r="N67059">
        <v>67054</v>
      </c>
      <c r="O67059">
        <v>0</v>
      </c>
    </row>
    <row r="67060" spans="14:15" x14ac:dyDescent="0.3">
      <c r="N67060">
        <v>67055</v>
      </c>
      <c r="O67060">
        <v>0</v>
      </c>
    </row>
    <row r="67061" spans="14:15" x14ac:dyDescent="0.3">
      <c r="N67061">
        <v>67056</v>
      </c>
      <c r="O67061">
        <v>0</v>
      </c>
    </row>
    <row r="67062" spans="14:15" x14ac:dyDescent="0.3">
      <c r="N67062">
        <v>67057</v>
      </c>
      <c r="O67062">
        <v>0</v>
      </c>
    </row>
    <row r="67063" spans="14:15" x14ac:dyDescent="0.3">
      <c r="N67063">
        <v>67058</v>
      </c>
      <c r="O67063">
        <v>0</v>
      </c>
    </row>
    <row r="67064" spans="14:15" x14ac:dyDescent="0.3">
      <c r="N67064">
        <v>67059</v>
      </c>
      <c r="O67064">
        <v>0</v>
      </c>
    </row>
    <row r="67065" spans="14:15" x14ac:dyDescent="0.3">
      <c r="N67065">
        <v>67060</v>
      </c>
      <c r="O67065">
        <v>0</v>
      </c>
    </row>
    <row r="67066" spans="14:15" x14ac:dyDescent="0.3">
      <c r="N67066">
        <v>67061</v>
      </c>
      <c r="O67066">
        <v>0</v>
      </c>
    </row>
    <row r="67067" spans="14:15" x14ac:dyDescent="0.3">
      <c r="N67067">
        <v>67062</v>
      </c>
      <c r="O67067">
        <v>0</v>
      </c>
    </row>
    <row r="67068" spans="14:15" x14ac:dyDescent="0.3">
      <c r="N67068">
        <v>67063</v>
      </c>
      <c r="O67068">
        <v>0</v>
      </c>
    </row>
    <row r="67069" spans="14:15" x14ac:dyDescent="0.3">
      <c r="N67069">
        <v>67064</v>
      </c>
      <c r="O67069">
        <v>0</v>
      </c>
    </row>
    <row r="67070" spans="14:15" x14ac:dyDescent="0.3">
      <c r="N67070">
        <v>67065</v>
      </c>
      <c r="O67070">
        <v>0</v>
      </c>
    </row>
    <row r="67071" spans="14:15" x14ac:dyDescent="0.3">
      <c r="N67071">
        <v>67066</v>
      </c>
      <c r="O67071">
        <v>1</v>
      </c>
    </row>
    <row r="67072" spans="14:15" x14ac:dyDescent="0.3">
      <c r="N67072">
        <v>67067</v>
      </c>
      <c r="O67072">
        <v>0</v>
      </c>
    </row>
    <row r="67073" spans="14:15" x14ac:dyDescent="0.3">
      <c r="N67073">
        <v>67068</v>
      </c>
      <c r="O67073">
        <v>0</v>
      </c>
    </row>
    <row r="67074" spans="14:15" x14ac:dyDescent="0.3">
      <c r="N67074">
        <v>67069</v>
      </c>
      <c r="O67074">
        <v>0</v>
      </c>
    </row>
    <row r="67075" spans="14:15" x14ac:dyDescent="0.3">
      <c r="N67075">
        <v>67070</v>
      </c>
      <c r="O67075">
        <v>0</v>
      </c>
    </row>
    <row r="67076" spans="14:15" x14ac:dyDescent="0.3">
      <c r="N67076">
        <v>67071</v>
      </c>
      <c r="O67076">
        <v>0</v>
      </c>
    </row>
    <row r="67077" spans="14:15" x14ac:dyDescent="0.3">
      <c r="N67077">
        <v>67072</v>
      </c>
      <c r="O67077">
        <v>0</v>
      </c>
    </row>
    <row r="67078" spans="14:15" x14ac:dyDescent="0.3">
      <c r="N67078">
        <v>67073</v>
      </c>
      <c r="O67078">
        <v>0</v>
      </c>
    </row>
    <row r="67079" spans="14:15" x14ac:dyDescent="0.3">
      <c r="N67079">
        <v>67074</v>
      </c>
      <c r="O67079">
        <v>0</v>
      </c>
    </row>
    <row r="67080" spans="14:15" x14ac:dyDescent="0.3">
      <c r="N67080">
        <v>67075</v>
      </c>
      <c r="O67080">
        <v>0</v>
      </c>
    </row>
    <row r="67081" spans="14:15" x14ac:dyDescent="0.3">
      <c r="N67081">
        <v>67076</v>
      </c>
      <c r="O67081">
        <v>0</v>
      </c>
    </row>
    <row r="67082" spans="14:15" x14ac:dyDescent="0.3">
      <c r="N67082">
        <v>67077</v>
      </c>
      <c r="O67082">
        <v>0</v>
      </c>
    </row>
    <row r="67083" spans="14:15" x14ac:dyDescent="0.3">
      <c r="N67083">
        <v>67078</v>
      </c>
      <c r="O67083">
        <v>0</v>
      </c>
    </row>
    <row r="67084" spans="14:15" x14ac:dyDescent="0.3">
      <c r="N67084">
        <v>67079</v>
      </c>
      <c r="O67084">
        <v>0</v>
      </c>
    </row>
    <row r="67085" spans="14:15" x14ac:dyDescent="0.3">
      <c r="N67085">
        <v>67080</v>
      </c>
      <c r="O67085">
        <v>0</v>
      </c>
    </row>
    <row r="67086" spans="14:15" x14ac:dyDescent="0.3">
      <c r="N67086">
        <v>67081</v>
      </c>
      <c r="O67086">
        <v>0</v>
      </c>
    </row>
    <row r="67087" spans="14:15" x14ac:dyDescent="0.3">
      <c r="N67087">
        <v>67082</v>
      </c>
      <c r="O67087">
        <v>0</v>
      </c>
    </row>
    <row r="67088" spans="14:15" x14ac:dyDescent="0.3">
      <c r="N67088">
        <v>67083</v>
      </c>
      <c r="O67088">
        <v>0</v>
      </c>
    </row>
    <row r="67089" spans="14:15" x14ac:dyDescent="0.3">
      <c r="N67089">
        <v>67084</v>
      </c>
      <c r="O67089">
        <v>0</v>
      </c>
    </row>
    <row r="67090" spans="14:15" x14ac:dyDescent="0.3">
      <c r="N67090">
        <v>67085</v>
      </c>
      <c r="O67090">
        <v>0</v>
      </c>
    </row>
    <row r="67091" spans="14:15" x14ac:dyDescent="0.3">
      <c r="N67091">
        <v>67086</v>
      </c>
      <c r="O67091">
        <v>0</v>
      </c>
    </row>
    <row r="67092" spans="14:15" x14ac:dyDescent="0.3">
      <c r="N67092">
        <v>67087</v>
      </c>
      <c r="O67092">
        <v>0</v>
      </c>
    </row>
    <row r="67093" spans="14:15" x14ac:dyDescent="0.3">
      <c r="N67093">
        <v>67088</v>
      </c>
      <c r="O67093">
        <v>0</v>
      </c>
    </row>
    <row r="67094" spans="14:15" x14ac:dyDescent="0.3">
      <c r="N67094">
        <v>67089</v>
      </c>
      <c r="O67094">
        <v>0</v>
      </c>
    </row>
    <row r="67095" spans="14:15" x14ac:dyDescent="0.3">
      <c r="N67095">
        <v>67090</v>
      </c>
      <c r="O67095">
        <v>0</v>
      </c>
    </row>
    <row r="67096" spans="14:15" x14ac:dyDescent="0.3">
      <c r="N67096">
        <v>67091</v>
      </c>
      <c r="O67096">
        <v>0</v>
      </c>
    </row>
    <row r="67097" spans="14:15" x14ac:dyDescent="0.3">
      <c r="N67097">
        <v>67092</v>
      </c>
      <c r="O67097">
        <v>0</v>
      </c>
    </row>
    <row r="67098" spans="14:15" x14ac:dyDescent="0.3">
      <c r="N67098">
        <v>67093</v>
      </c>
      <c r="O67098">
        <v>0</v>
      </c>
    </row>
    <row r="67099" spans="14:15" x14ac:dyDescent="0.3">
      <c r="N67099">
        <v>67094</v>
      </c>
      <c r="O67099">
        <v>0</v>
      </c>
    </row>
    <row r="67100" spans="14:15" x14ac:dyDescent="0.3">
      <c r="N67100">
        <v>67095</v>
      </c>
      <c r="O67100">
        <v>0</v>
      </c>
    </row>
    <row r="67101" spans="14:15" x14ac:dyDescent="0.3">
      <c r="N67101">
        <v>67096</v>
      </c>
      <c r="O67101">
        <v>0</v>
      </c>
    </row>
    <row r="67102" spans="14:15" x14ac:dyDescent="0.3">
      <c r="N67102">
        <v>67097</v>
      </c>
      <c r="O67102">
        <v>0</v>
      </c>
    </row>
    <row r="67103" spans="14:15" x14ac:dyDescent="0.3">
      <c r="N67103">
        <v>67098</v>
      </c>
      <c r="O67103">
        <v>0</v>
      </c>
    </row>
    <row r="67104" spans="14:15" x14ac:dyDescent="0.3">
      <c r="N67104">
        <v>67099</v>
      </c>
      <c r="O67104">
        <v>0</v>
      </c>
    </row>
    <row r="67105" spans="14:15" x14ac:dyDescent="0.3">
      <c r="N67105">
        <v>67100</v>
      </c>
      <c r="O67105">
        <v>0</v>
      </c>
    </row>
    <row r="67106" spans="14:15" x14ac:dyDescent="0.3">
      <c r="N67106">
        <v>67101</v>
      </c>
      <c r="O67106">
        <v>0</v>
      </c>
    </row>
    <row r="67107" spans="14:15" x14ac:dyDescent="0.3">
      <c r="N67107">
        <v>67102</v>
      </c>
      <c r="O67107">
        <v>0</v>
      </c>
    </row>
    <row r="67108" spans="14:15" x14ac:dyDescent="0.3">
      <c r="N67108">
        <v>67103</v>
      </c>
      <c r="O67108">
        <v>0</v>
      </c>
    </row>
    <row r="67109" spans="14:15" x14ac:dyDescent="0.3">
      <c r="N67109">
        <v>67104</v>
      </c>
      <c r="O67109">
        <v>0</v>
      </c>
    </row>
    <row r="67110" spans="14:15" x14ac:dyDescent="0.3">
      <c r="N67110">
        <v>67105</v>
      </c>
      <c r="O67110">
        <v>0</v>
      </c>
    </row>
    <row r="67111" spans="14:15" x14ac:dyDescent="0.3">
      <c r="N67111">
        <v>67106</v>
      </c>
      <c r="O67111">
        <v>0</v>
      </c>
    </row>
    <row r="67112" spans="14:15" x14ac:dyDescent="0.3">
      <c r="N67112">
        <v>67107</v>
      </c>
      <c r="O67112">
        <v>0</v>
      </c>
    </row>
    <row r="67113" spans="14:15" x14ac:dyDescent="0.3">
      <c r="N67113">
        <v>67108</v>
      </c>
      <c r="O67113">
        <v>0</v>
      </c>
    </row>
    <row r="67114" spans="14:15" x14ac:dyDescent="0.3">
      <c r="N67114">
        <v>67109</v>
      </c>
      <c r="O67114">
        <v>0</v>
      </c>
    </row>
    <row r="67115" spans="14:15" x14ac:dyDescent="0.3">
      <c r="N67115">
        <v>67110</v>
      </c>
      <c r="O67115">
        <v>0</v>
      </c>
    </row>
    <row r="67116" spans="14:15" x14ac:dyDescent="0.3">
      <c r="N67116">
        <v>67111</v>
      </c>
      <c r="O67116">
        <v>0</v>
      </c>
    </row>
    <row r="67117" spans="14:15" x14ac:dyDescent="0.3">
      <c r="N67117">
        <v>67112</v>
      </c>
      <c r="O67117">
        <v>0</v>
      </c>
    </row>
    <row r="67118" spans="14:15" x14ac:dyDescent="0.3">
      <c r="N67118">
        <v>67113</v>
      </c>
      <c r="O67118">
        <v>0</v>
      </c>
    </row>
    <row r="67119" spans="14:15" x14ac:dyDescent="0.3">
      <c r="N67119">
        <v>67114</v>
      </c>
      <c r="O67119">
        <v>0</v>
      </c>
    </row>
    <row r="67120" spans="14:15" x14ac:dyDescent="0.3">
      <c r="N67120">
        <v>67115</v>
      </c>
      <c r="O67120">
        <v>0</v>
      </c>
    </row>
    <row r="67121" spans="14:15" x14ac:dyDescent="0.3">
      <c r="N67121">
        <v>67116</v>
      </c>
      <c r="O67121">
        <v>0</v>
      </c>
    </row>
    <row r="67122" spans="14:15" x14ac:dyDescent="0.3">
      <c r="N67122">
        <v>67117</v>
      </c>
      <c r="O67122">
        <v>0</v>
      </c>
    </row>
    <row r="67123" spans="14:15" x14ac:dyDescent="0.3">
      <c r="N67123">
        <v>67118</v>
      </c>
      <c r="O67123">
        <v>0</v>
      </c>
    </row>
    <row r="67124" spans="14:15" x14ac:dyDescent="0.3">
      <c r="N67124">
        <v>67119</v>
      </c>
      <c r="O67124">
        <v>0</v>
      </c>
    </row>
    <row r="67125" spans="14:15" x14ac:dyDescent="0.3">
      <c r="N67125">
        <v>67120</v>
      </c>
      <c r="O67125">
        <v>0</v>
      </c>
    </row>
    <row r="67126" spans="14:15" x14ac:dyDescent="0.3">
      <c r="N67126">
        <v>67121</v>
      </c>
      <c r="O67126">
        <v>0</v>
      </c>
    </row>
    <row r="67127" spans="14:15" x14ac:dyDescent="0.3">
      <c r="N67127">
        <v>67122</v>
      </c>
      <c r="O67127">
        <v>0</v>
      </c>
    </row>
    <row r="67128" spans="14:15" x14ac:dyDescent="0.3">
      <c r="N67128">
        <v>67123</v>
      </c>
      <c r="O67128">
        <v>0</v>
      </c>
    </row>
    <row r="67129" spans="14:15" x14ac:dyDescent="0.3">
      <c r="N67129">
        <v>67124</v>
      </c>
      <c r="O67129">
        <v>0</v>
      </c>
    </row>
    <row r="67130" spans="14:15" x14ac:dyDescent="0.3">
      <c r="N67130">
        <v>67125</v>
      </c>
      <c r="O67130">
        <v>0</v>
      </c>
    </row>
    <row r="67131" spans="14:15" x14ac:dyDescent="0.3">
      <c r="N67131">
        <v>67126</v>
      </c>
      <c r="O67131">
        <v>0</v>
      </c>
    </row>
    <row r="67132" spans="14:15" x14ac:dyDescent="0.3">
      <c r="N67132">
        <v>67127</v>
      </c>
      <c r="O67132">
        <v>0</v>
      </c>
    </row>
    <row r="67133" spans="14:15" x14ac:dyDescent="0.3">
      <c r="N67133">
        <v>67128</v>
      </c>
      <c r="O67133">
        <v>0</v>
      </c>
    </row>
    <row r="67134" spans="14:15" x14ac:dyDescent="0.3">
      <c r="N67134">
        <v>67129</v>
      </c>
      <c r="O67134">
        <v>0</v>
      </c>
    </row>
    <row r="67135" spans="14:15" x14ac:dyDescent="0.3">
      <c r="N67135">
        <v>67130</v>
      </c>
      <c r="O67135">
        <v>0</v>
      </c>
    </row>
    <row r="67136" spans="14:15" x14ac:dyDescent="0.3">
      <c r="N67136">
        <v>67131</v>
      </c>
      <c r="O67136">
        <v>0</v>
      </c>
    </row>
    <row r="67137" spans="14:15" x14ac:dyDescent="0.3">
      <c r="N67137">
        <v>67132</v>
      </c>
      <c r="O67137">
        <v>0</v>
      </c>
    </row>
    <row r="67138" spans="14:15" x14ac:dyDescent="0.3">
      <c r="N67138">
        <v>67133</v>
      </c>
      <c r="O67138">
        <v>0</v>
      </c>
    </row>
    <row r="67139" spans="14:15" x14ac:dyDescent="0.3">
      <c r="N67139">
        <v>67134</v>
      </c>
      <c r="O67139">
        <v>0</v>
      </c>
    </row>
    <row r="67140" spans="14:15" x14ac:dyDescent="0.3">
      <c r="N67140">
        <v>67135</v>
      </c>
      <c r="O67140">
        <v>0</v>
      </c>
    </row>
    <row r="67141" spans="14:15" x14ac:dyDescent="0.3">
      <c r="N67141">
        <v>67136</v>
      </c>
      <c r="O67141">
        <v>0</v>
      </c>
    </row>
    <row r="67142" spans="14:15" x14ac:dyDescent="0.3">
      <c r="N67142">
        <v>67137</v>
      </c>
      <c r="O67142">
        <v>0</v>
      </c>
    </row>
    <row r="67143" spans="14:15" x14ac:dyDescent="0.3">
      <c r="N67143">
        <v>67138</v>
      </c>
      <c r="O67143">
        <v>0</v>
      </c>
    </row>
    <row r="67144" spans="14:15" x14ac:dyDescent="0.3">
      <c r="N67144">
        <v>67139</v>
      </c>
      <c r="O67144">
        <v>0</v>
      </c>
    </row>
    <row r="67145" spans="14:15" x14ac:dyDescent="0.3">
      <c r="N67145">
        <v>67140</v>
      </c>
      <c r="O67145">
        <v>0</v>
      </c>
    </row>
    <row r="67146" spans="14:15" x14ac:dyDescent="0.3">
      <c r="N67146">
        <v>67141</v>
      </c>
      <c r="O67146">
        <v>0</v>
      </c>
    </row>
    <row r="67147" spans="14:15" x14ac:dyDescent="0.3">
      <c r="N67147">
        <v>67142</v>
      </c>
      <c r="O67147">
        <v>0</v>
      </c>
    </row>
    <row r="67148" spans="14:15" x14ac:dyDescent="0.3">
      <c r="N67148">
        <v>67143</v>
      </c>
      <c r="O67148">
        <v>1</v>
      </c>
    </row>
    <row r="67149" spans="14:15" x14ac:dyDescent="0.3">
      <c r="N67149">
        <v>67144</v>
      </c>
      <c r="O67149">
        <v>0</v>
      </c>
    </row>
    <row r="67150" spans="14:15" x14ac:dyDescent="0.3">
      <c r="N67150">
        <v>67145</v>
      </c>
      <c r="O67150">
        <v>0</v>
      </c>
    </row>
    <row r="67151" spans="14:15" x14ac:dyDescent="0.3">
      <c r="N67151">
        <v>67146</v>
      </c>
      <c r="O67151">
        <v>0</v>
      </c>
    </row>
    <row r="67152" spans="14:15" x14ac:dyDescent="0.3">
      <c r="N67152">
        <v>67147</v>
      </c>
      <c r="O67152">
        <v>0</v>
      </c>
    </row>
    <row r="67153" spans="14:15" x14ac:dyDescent="0.3">
      <c r="N67153">
        <v>67148</v>
      </c>
      <c r="O67153">
        <v>0</v>
      </c>
    </row>
    <row r="67154" spans="14:15" x14ac:dyDescent="0.3">
      <c r="N67154">
        <v>67149</v>
      </c>
      <c r="O67154">
        <v>0</v>
      </c>
    </row>
    <row r="67155" spans="14:15" x14ac:dyDescent="0.3">
      <c r="N67155">
        <v>67150</v>
      </c>
      <c r="O67155">
        <v>0</v>
      </c>
    </row>
    <row r="67156" spans="14:15" x14ac:dyDescent="0.3">
      <c r="N67156">
        <v>67151</v>
      </c>
      <c r="O67156">
        <v>0</v>
      </c>
    </row>
    <row r="67157" spans="14:15" x14ac:dyDescent="0.3">
      <c r="N67157">
        <v>67152</v>
      </c>
      <c r="O67157">
        <v>0</v>
      </c>
    </row>
    <row r="67158" spans="14:15" x14ac:dyDescent="0.3">
      <c r="N67158">
        <v>67153</v>
      </c>
      <c r="O67158">
        <v>0</v>
      </c>
    </row>
    <row r="67159" spans="14:15" x14ac:dyDescent="0.3">
      <c r="N67159">
        <v>67154</v>
      </c>
      <c r="O67159">
        <v>0</v>
      </c>
    </row>
    <row r="67160" spans="14:15" x14ac:dyDescent="0.3">
      <c r="N67160">
        <v>67155</v>
      </c>
      <c r="O67160">
        <v>0</v>
      </c>
    </row>
    <row r="67161" spans="14:15" x14ac:dyDescent="0.3">
      <c r="N67161">
        <v>67156</v>
      </c>
      <c r="O67161">
        <v>0</v>
      </c>
    </row>
    <row r="67162" spans="14:15" x14ac:dyDescent="0.3">
      <c r="N67162">
        <v>67157</v>
      </c>
      <c r="O67162">
        <v>0</v>
      </c>
    </row>
    <row r="67163" spans="14:15" x14ac:dyDescent="0.3">
      <c r="N67163">
        <v>67158</v>
      </c>
      <c r="O67163">
        <v>0</v>
      </c>
    </row>
    <row r="67164" spans="14:15" x14ac:dyDescent="0.3">
      <c r="N67164">
        <v>67159</v>
      </c>
      <c r="O67164">
        <v>0</v>
      </c>
    </row>
    <row r="67165" spans="14:15" x14ac:dyDescent="0.3">
      <c r="N67165">
        <v>67160</v>
      </c>
      <c r="O67165">
        <v>0</v>
      </c>
    </row>
    <row r="67166" spans="14:15" x14ac:dyDescent="0.3">
      <c r="N67166">
        <v>67161</v>
      </c>
      <c r="O67166">
        <v>0</v>
      </c>
    </row>
    <row r="67167" spans="14:15" x14ac:dyDescent="0.3">
      <c r="N67167">
        <v>67162</v>
      </c>
      <c r="O67167">
        <v>0</v>
      </c>
    </row>
    <row r="67168" spans="14:15" x14ac:dyDescent="0.3">
      <c r="N67168">
        <v>67163</v>
      </c>
      <c r="O67168">
        <v>0</v>
      </c>
    </row>
    <row r="67169" spans="14:15" x14ac:dyDescent="0.3">
      <c r="N67169">
        <v>67164</v>
      </c>
      <c r="O67169">
        <v>0</v>
      </c>
    </row>
    <row r="67170" spans="14:15" x14ac:dyDescent="0.3">
      <c r="N67170">
        <v>67165</v>
      </c>
      <c r="O67170">
        <v>0</v>
      </c>
    </row>
    <row r="67171" spans="14:15" x14ac:dyDescent="0.3">
      <c r="N67171">
        <v>67166</v>
      </c>
      <c r="O67171">
        <v>0</v>
      </c>
    </row>
    <row r="67172" spans="14:15" x14ac:dyDescent="0.3">
      <c r="N67172">
        <v>67167</v>
      </c>
      <c r="O67172">
        <v>0</v>
      </c>
    </row>
    <row r="67173" spans="14:15" x14ac:dyDescent="0.3">
      <c r="N67173">
        <v>67168</v>
      </c>
      <c r="O67173">
        <v>0</v>
      </c>
    </row>
    <row r="67174" spans="14:15" x14ac:dyDescent="0.3">
      <c r="N67174">
        <v>67169</v>
      </c>
      <c r="O67174">
        <v>0</v>
      </c>
    </row>
    <row r="67175" spans="14:15" x14ac:dyDescent="0.3">
      <c r="N67175">
        <v>67170</v>
      </c>
      <c r="O67175">
        <v>0</v>
      </c>
    </row>
    <row r="67176" spans="14:15" x14ac:dyDescent="0.3">
      <c r="N67176">
        <v>67171</v>
      </c>
      <c r="O67176">
        <v>0</v>
      </c>
    </row>
    <row r="67177" spans="14:15" x14ac:dyDescent="0.3">
      <c r="N67177">
        <v>67172</v>
      </c>
      <c r="O67177">
        <v>0</v>
      </c>
    </row>
    <row r="67178" spans="14:15" x14ac:dyDescent="0.3">
      <c r="N67178">
        <v>67173</v>
      </c>
      <c r="O67178">
        <v>0</v>
      </c>
    </row>
    <row r="67179" spans="14:15" x14ac:dyDescent="0.3">
      <c r="N67179">
        <v>67174</v>
      </c>
      <c r="O67179">
        <v>0</v>
      </c>
    </row>
    <row r="67180" spans="14:15" x14ac:dyDescent="0.3">
      <c r="N67180">
        <v>67175</v>
      </c>
      <c r="O67180">
        <v>0</v>
      </c>
    </row>
    <row r="67181" spans="14:15" x14ac:dyDescent="0.3">
      <c r="N67181">
        <v>67176</v>
      </c>
      <c r="O67181">
        <v>0</v>
      </c>
    </row>
    <row r="67182" spans="14:15" x14ac:dyDescent="0.3">
      <c r="N67182">
        <v>67177</v>
      </c>
      <c r="O67182">
        <v>0</v>
      </c>
    </row>
    <row r="67183" spans="14:15" x14ac:dyDescent="0.3">
      <c r="N67183">
        <v>67178</v>
      </c>
      <c r="O67183">
        <v>0</v>
      </c>
    </row>
    <row r="67184" spans="14:15" x14ac:dyDescent="0.3">
      <c r="N67184">
        <v>67179</v>
      </c>
      <c r="O67184">
        <v>0</v>
      </c>
    </row>
    <row r="67185" spans="14:15" x14ac:dyDescent="0.3">
      <c r="N67185">
        <v>67180</v>
      </c>
      <c r="O67185">
        <v>0</v>
      </c>
    </row>
    <row r="67186" spans="14:15" x14ac:dyDescent="0.3">
      <c r="N67186">
        <v>67181</v>
      </c>
      <c r="O67186">
        <v>0</v>
      </c>
    </row>
    <row r="67187" spans="14:15" x14ac:dyDescent="0.3">
      <c r="N67187">
        <v>67182</v>
      </c>
      <c r="O67187">
        <v>0</v>
      </c>
    </row>
    <row r="67188" spans="14:15" x14ac:dyDescent="0.3">
      <c r="N67188">
        <v>67183</v>
      </c>
      <c r="O67188">
        <v>0</v>
      </c>
    </row>
    <row r="67189" spans="14:15" x14ac:dyDescent="0.3">
      <c r="N67189">
        <v>67184</v>
      </c>
      <c r="O67189">
        <v>0</v>
      </c>
    </row>
    <row r="67190" spans="14:15" x14ac:dyDescent="0.3">
      <c r="N67190">
        <v>67185</v>
      </c>
      <c r="O67190">
        <v>0</v>
      </c>
    </row>
    <row r="67191" spans="14:15" x14ac:dyDescent="0.3">
      <c r="N67191">
        <v>67186</v>
      </c>
      <c r="O67191">
        <v>0</v>
      </c>
    </row>
    <row r="67192" spans="14:15" x14ac:dyDescent="0.3">
      <c r="N67192">
        <v>67187</v>
      </c>
      <c r="O67192">
        <v>0</v>
      </c>
    </row>
    <row r="67193" spans="14:15" x14ac:dyDescent="0.3">
      <c r="N67193">
        <v>67188</v>
      </c>
      <c r="O67193">
        <v>0</v>
      </c>
    </row>
    <row r="67194" spans="14:15" x14ac:dyDescent="0.3">
      <c r="N67194">
        <v>67189</v>
      </c>
      <c r="O67194">
        <v>0</v>
      </c>
    </row>
    <row r="67195" spans="14:15" x14ac:dyDescent="0.3">
      <c r="N67195">
        <v>67190</v>
      </c>
      <c r="O67195">
        <v>0</v>
      </c>
    </row>
    <row r="67196" spans="14:15" x14ac:dyDescent="0.3">
      <c r="N67196">
        <v>67191</v>
      </c>
      <c r="O67196">
        <v>0</v>
      </c>
    </row>
    <row r="67197" spans="14:15" x14ac:dyDescent="0.3">
      <c r="N67197">
        <v>67192</v>
      </c>
      <c r="O67197">
        <v>0</v>
      </c>
    </row>
    <row r="67198" spans="14:15" x14ac:dyDescent="0.3">
      <c r="N67198">
        <v>67193</v>
      </c>
      <c r="O67198">
        <v>0</v>
      </c>
    </row>
    <row r="67199" spans="14:15" x14ac:dyDescent="0.3">
      <c r="N67199">
        <v>67194</v>
      </c>
      <c r="O67199">
        <v>0</v>
      </c>
    </row>
    <row r="67200" spans="14:15" x14ac:dyDescent="0.3">
      <c r="N67200">
        <v>67195</v>
      </c>
      <c r="O67200">
        <v>0</v>
      </c>
    </row>
    <row r="67201" spans="14:15" x14ac:dyDescent="0.3">
      <c r="N67201">
        <v>67196</v>
      </c>
      <c r="O67201">
        <v>0</v>
      </c>
    </row>
    <row r="67202" spans="14:15" x14ac:dyDescent="0.3">
      <c r="N67202">
        <v>67197</v>
      </c>
      <c r="O67202">
        <v>0</v>
      </c>
    </row>
    <row r="67203" spans="14:15" x14ac:dyDescent="0.3">
      <c r="N67203">
        <v>67198</v>
      </c>
      <c r="O67203">
        <v>0</v>
      </c>
    </row>
    <row r="67204" spans="14:15" x14ac:dyDescent="0.3">
      <c r="N67204">
        <v>67199</v>
      </c>
      <c r="O67204">
        <v>0</v>
      </c>
    </row>
    <row r="67205" spans="14:15" x14ac:dyDescent="0.3">
      <c r="N67205">
        <v>67200</v>
      </c>
      <c r="O67205">
        <v>0</v>
      </c>
    </row>
    <row r="67206" spans="14:15" x14ac:dyDescent="0.3">
      <c r="N67206">
        <v>67201</v>
      </c>
      <c r="O67206">
        <v>0</v>
      </c>
    </row>
    <row r="67207" spans="14:15" x14ac:dyDescent="0.3">
      <c r="N67207">
        <v>67202</v>
      </c>
      <c r="O67207">
        <v>0</v>
      </c>
    </row>
    <row r="67208" spans="14:15" x14ac:dyDescent="0.3">
      <c r="N67208">
        <v>67203</v>
      </c>
      <c r="O67208">
        <v>0</v>
      </c>
    </row>
    <row r="67209" spans="14:15" x14ac:dyDescent="0.3">
      <c r="N67209">
        <v>67204</v>
      </c>
      <c r="O67209">
        <v>0</v>
      </c>
    </row>
    <row r="67210" spans="14:15" x14ac:dyDescent="0.3">
      <c r="N67210">
        <v>67205</v>
      </c>
      <c r="O67210">
        <v>0</v>
      </c>
    </row>
    <row r="67211" spans="14:15" x14ac:dyDescent="0.3">
      <c r="N67211">
        <v>67206</v>
      </c>
      <c r="O67211">
        <v>0</v>
      </c>
    </row>
    <row r="67212" spans="14:15" x14ac:dyDescent="0.3">
      <c r="N67212">
        <v>67207</v>
      </c>
      <c r="O67212">
        <v>0</v>
      </c>
    </row>
    <row r="67213" spans="14:15" x14ac:dyDescent="0.3">
      <c r="N67213">
        <v>67208</v>
      </c>
      <c r="O67213">
        <v>0</v>
      </c>
    </row>
    <row r="67214" spans="14:15" x14ac:dyDescent="0.3">
      <c r="N67214">
        <v>67209</v>
      </c>
      <c r="O67214">
        <v>0</v>
      </c>
    </row>
    <row r="67215" spans="14:15" x14ac:dyDescent="0.3">
      <c r="N67215">
        <v>67210</v>
      </c>
      <c r="O67215">
        <v>0</v>
      </c>
    </row>
    <row r="67216" spans="14:15" x14ac:dyDescent="0.3">
      <c r="N67216">
        <v>67211</v>
      </c>
      <c r="O67216">
        <v>0</v>
      </c>
    </row>
    <row r="67217" spans="14:15" x14ac:dyDescent="0.3">
      <c r="N67217">
        <v>67212</v>
      </c>
      <c r="O67217">
        <v>0</v>
      </c>
    </row>
    <row r="67218" spans="14:15" x14ac:dyDescent="0.3">
      <c r="N67218">
        <v>67213</v>
      </c>
      <c r="O67218">
        <v>0</v>
      </c>
    </row>
    <row r="67219" spans="14:15" x14ac:dyDescent="0.3">
      <c r="N67219">
        <v>67214</v>
      </c>
      <c r="O67219">
        <v>0</v>
      </c>
    </row>
    <row r="67220" spans="14:15" x14ac:dyDescent="0.3">
      <c r="N67220">
        <v>67215</v>
      </c>
      <c r="O67220">
        <v>0</v>
      </c>
    </row>
    <row r="67221" spans="14:15" x14ac:dyDescent="0.3">
      <c r="N67221">
        <v>67216</v>
      </c>
      <c r="O67221">
        <v>0</v>
      </c>
    </row>
    <row r="67222" spans="14:15" x14ac:dyDescent="0.3">
      <c r="N67222">
        <v>67217</v>
      </c>
      <c r="O67222">
        <v>0</v>
      </c>
    </row>
    <row r="67223" spans="14:15" x14ac:dyDescent="0.3">
      <c r="N67223">
        <v>67218</v>
      </c>
      <c r="O67223">
        <v>0</v>
      </c>
    </row>
    <row r="67224" spans="14:15" x14ac:dyDescent="0.3">
      <c r="N67224">
        <v>67219</v>
      </c>
      <c r="O67224">
        <v>0</v>
      </c>
    </row>
    <row r="67225" spans="14:15" x14ac:dyDescent="0.3">
      <c r="N67225">
        <v>67220</v>
      </c>
      <c r="O67225">
        <v>0</v>
      </c>
    </row>
    <row r="67226" spans="14:15" x14ac:dyDescent="0.3">
      <c r="N67226">
        <v>67221</v>
      </c>
      <c r="O67226">
        <v>0</v>
      </c>
    </row>
    <row r="67227" spans="14:15" x14ac:dyDescent="0.3">
      <c r="N67227">
        <v>67222</v>
      </c>
      <c r="O67227">
        <v>0</v>
      </c>
    </row>
    <row r="67228" spans="14:15" x14ac:dyDescent="0.3">
      <c r="N67228">
        <v>67223</v>
      </c>
      <c r="O67228">
        <v>0</v>
      </c>
    </row>
    <row r="67229" spans="14:15" x14ac:dyDescent="0.3">
      <c r="N67229">
        <v>67224</v>
      </c>
      <c r="O67229">
        <v>0</v>
      </c>
    </row>
    <row r="67230" spans="14:15" x14ac:dyDescent="0.3">
      <c r="N67230">
        <v>67225</v>
      </c>
      <c r="O67230">
        <v>0</v>
      </c>
    </row>
    <row r="67231" spans="14:15" x14ac:dyDescent="0.3">
      <c r="N67231">
        <v>67226</v>
      </c>
      <c r="O67231">
        <v>0</v>
      </c>
    </row>
    <row r="67232" spans="14:15" x14ac:dyDescent="0.3">
      <c r="N67232">
        <v>67227</v>
      </c>
      <c r="O67232">
        <v>0</v>
      </c>
    </row>
    <row r="67233" spans="14:15" x14ac:dyDescent="0.3">
      <c r="N67233">
        <v>67228</v>
      </c>
      <c r="O67233">
        <v>0</v>
      </c>
    </row>
    <row r="67234" spans="14:15" x14ac:dyDescent="0.3">
      <c r="N67234">
        <v>67229</v>
      </c>
      <c r="O67234">
        <v>0</v>
      </c>
    </row>
    <row r="67235" spans="14:15" x14ac:dyDescent="0.3">
      <c r="N67235">
        <v>67230</v>
      </c>
      <c r="O67235">
        <v>0</v>
      </c>
    </row>
    <row r="67236" spans="14:15" x14ac:dyDescent="0.3">
      <c r="N67236">
        <v>67231</v>
      </c>
      <c r="O67236">
        <v>0</v>
      </c>
    </row>
    <row r="67237" spans="14:15" x14ac:dyDescent="0.3">
      <c r="N67237">
        <v>67232</v>
      </c>
      <c r="O67237">
        <v>0</v>
      </c>
    </row>
    <row r="67238" spans="14:15" x14ac:dyDescent="0.3">
      <c r="N67238">
        <v>67233</v>
      </c>
      <c r="O67238">
        <v>0</v>
      </c>
    </row>
    <row r="67239" spans="14:15" x14ac:dyDescent="0.3">
      <c r="N67239">
        <v>67234</v>
      </c>
      <c r="O67239">
        <v>0</v>
      </c>
    </row>
    <row r="67240" spans="14:15" x14ac:dyDescent="0.3">
      <c r="N67240">
        <v>67235</v>
      </c>
      <c r="O67240">
        <v>1</v>
      </c>
    </row>
    <row r="67241" spans="14:15" x14ac:dyDescent="0.3">
      <c r="N67241">
        <v>67236</v>
      </c>
      <c r="O67241">
        <v>0</v>
      </c>
    </row>
    <row r="67242" spans="14:15" x14ac:dyDescent="0.3">
      <c r="N67242">
        <v>67237</v>
      </c>
      <c r="O67242">
        <v>0</v>
      </c>
    </row>
    <row r="67243" spans="14:15" x14ac:dyDescent="0.3">
      <c r="N67243">
        <v>67238</v>
      </c>
      <c r="O67243">
        <v>0</v>
      </c>
    </row>
    <row r="67244" spans="14:15" x14ac:dyDescent="0.3">
      <c r="N67244">
        <v>67239</v>
      </c>
      <c r="O67244">
        <v>0</v>
      </c>
    </row>
    <row r="67245" spans="14:15" x14ac:dyDescent="0.3">
      <c r="N67245">
        <v>67240</v>
      </c>
      <c r="O67245">
        <v>0</v>
      </c>
    </row>
    <row r="67246" spans="14:15" x14ac:dyDescent="0.3">
      <c r="N67246">
        <v>67241</v>
      </c>
      <c r="O67246">
        <v>0</v>
      </c>
    </row>
    <row r="67247" spans="14:15" x14ac:dyDescent="0.3">
      <c r="N67247">
        <v>67242</v>
      </c>
      <c r="O67247">
        <v>0</v>
      </c>
    </row>
    <row r="67248" spans="14:15" x14ac:dyDescent="0.3">
      <c r="N67248">
        <v>67243</v>
      </c>
      <c r="O67248">
        <v>0</v>
      </c>
    </row>
    <row r="67249" spans="14:15" x14ac:dyDescent="0.3">
      <c r="N67249">
        <v>67244</v>
      </c>
      <c r="O67249">
        <v>0</v>
      </c>
    </row>
    <row r="67250" spans="14:15" x14ac:dyDescent="0.3">
      <c r="N67250">
        <v>67245</v>
      </c>
      <c r="O67250">
        <v>0</v>
      </c>
    </row>
    <row r="67251" spans="14:15" x14ac:dyDescent="0.3">
      <c r="N67251">
        <v>67246</v>
      </c>
      <c r="O67251">
        <v>0</v>
      </c>
    </row>
    <row r="67252" spans="14:15" x14ac:dyDescent="0.3">
      <c r="N67252">
        <v>67247</v>
      </c>
      <c r="O67252">
        <v>0</v>
      </c>
    </row>
    <row r="67253" spans="14:15" x14ac:dyDescent="0.3">
      <c r="N67253">
        <v>67248</v>
      </c>
      <c r="O67253">
        <v>0</v>
      </c>
    </row>
    <row r="67254" spans="14:15" x14ac:dyDescent="0.3">
      <c r="N67254">
        <v>67249</v>
      </c>
      <c r="O67254">
        <v>1</v>
      </c>
    </row>
    <row r="67255" spans="14:15" x14ac:dyDescent="0.3">
      <c r="N67255">
        <v>67250</v>
      </c>
      <c r="O67255">
        <v>0</v>
      </c>
    </row>
    <row r="67256" spans="14:15" x14ac:dyDescent="0.3">
      <c r="N67256">
        <v>67251</v>
      </c>
      <c r="O67256">
        <v>0</v>
      </c>
    </row>
    <row r="67257" spans="14:15" x14ac:dyDescent="0.3">
      <c r="N67257">
        <v>67252</v>
      </c>
      <c r="O67257">
        <v>0</v>
      </c>
    </row>
    <row r="67258" spans="14:15" x14ac:dyDescent="0.3">
      <c r="N67258">
        <v>67253</v>
      </c>
      <c r="O67258">
        <v>0</v>
      </c>
    </row>
    <row r="67259" spans="14:15" x14ac:dyDescent="0.3">
      <c r="N67259">
        <v>67254</v>
      </c>
      <c r="O67259">
        <v>0</v>
      </c>
    </row>
    <row r="67260" spans="14:15" x14ac:dyDescent="0.3">
      <c r="N67260">
        <v>67255</v>
      </c>
      <c r="O67260">
        <v>0</v>
      </c>
    </row>
    <row r="67261" spans="14:15" x14ac:dyDescent="0.3">
      <c r="N67261">
        <v>67256</v>
      </c>
      <c r="O67261">
        <v>0</v>
      </c>
    </row>
    <row r="67262" spans="14:15" x14ac:dyDescent="0.3">
      <c r="N67262">
        <v>67257</v>
      </c>
      <c r="O67262">
        <v>0</v>
      </c>
    </row>
    <row r="67263" spans="14:15" x14ac:dyDescent="0.3">
      <c r="N67263">
        <v>67258</v>
      </c>
      <c r="O67263">
        <v>0</v>
      </c>
    </row>
    <row r="67264" spans="14:15" x14ac:dyDescent="0.3">
      <c r="N67264">
        <v>67259</v>
      </c>
      <c r="O67264">
        <v>0</v>
      </c>
    </row>
    <row r="67265" spans="14:15" x14ac:dyDescent="0.3">
      <c r="N67265">
        <v>67260</v>
      </c>
      <c r="O67265">
        <v>0</v>
      </c>
    </row>
    <row r="67266" spans="14:15" x14ac:dyDescent="0.3">
      <c r="N67266">
        <v>67261</v>
      </c>
      <c r="O67266">
        <v>0</v>
      </c>
    </row>
    <row r="67267" spans="14:15" x14ac:dyDescent="0.3">
      <c r="N67267">
        <v>67262</v>
      </c>
      <c r="O67267">
        <v>0</v>
      </c>
    </row>
    <row r="67268" spans="14:15" x14ac:dyDescent="0.3">
      <c r="N67268">
        <v>67263</v>
      </c>
      <c r="O67268">
        <v>0</v>
      </c>
    </row>
    <row r="67269" spans="14:15" x14ac:dyDescent="0.3">
      <c r="N67269">
        <v>67264</v>
      </c>
      <c r="O67269">
        <v>0</v>
      </c>
    </row>
    <row r="67270" spans="14:15" x14ac:dyDescent="0.3">
      <c r="N67270">
        <v>67265</v>
      </c>
      <c r="O67270">
        <v>0</v>
      </c>
    </row>
    <row r="67271" spans="14:15" x14ac:dyDescent="0.3">
      <c r="N67271">
        <v>67266</v>
      </c>
      <c r="O67271">
        <v>0</v>
      </c>
    </row>
    <row r="67272" spans="14:15" x14ac:dyDescent="0.3">
      <c r="N67272">
        <v>67267</v>
      </c>
      <c r="O67272">
        <v>0</v>
      </c>
    </row>
    <row r="67273" spans="14:15" x14ac:dyDescent="0.3">
      <c r="N67273">
        <v>67268</v>
      </c>
      <c r="O67273">
        <v>0</v>
      </c>
    </row>
    <row r="67274" spans="14:15" x14ac:dyDescent="0.3">
      <c r="N67274">
        <v>67269</v>
      </c>
      <c r="O67274">
        <v>0</v>
      </c>
    </row>
    <row r="67275" spans="14:15" x14ac:dyDescent="0.3">
      <c r="N67275">
        <v>67270</v>
      </c>
      <c r="O67275">
        <v>0</v>
      </c>
    </row>
    <row r="67276" spans="14:15" x14ac:dyDescent="0.3">
      <c r="N67276">
        <v>67271</v>
      </c>
      <c r="O67276">
        <v>0</v>
      </c>
    </row>
    <row r="67277" spans="14:15" x14ac:dyDescent="0.3">
      <c r="N67277">
        <v>67272</v>
      </c>
      <c r="O67277">
        <v>0</v>
      </c>
    </row>
    <row r="67278" spans="14:15" x14ac:dyDescent="0.3">
      <c r="N67278">
        <v>67273</v>
      </c>
      <c r="O67278">
        <v>0</v>
      </c>
    </row>
    <row r="67279" spans="14:15" x14ac:dyDescent="0.3">
      <c r="N67279">
        <v>67274</v>
      </c>
      <c r="O67279">
        <v>0</v>
      </c>
    </row>
    <row r="67280" spans="14:15" x14ac:dyDescent="0.3">
      <c r="N67280">
        <v>67275</v>
      </c>
      <c r="O67280">
        <v>0</v>
      </c>
    </row>
    <row r="67281" spans="14:15" x14ac:dyDescent="0.3">
      <c r="N67281">
        <v>67276</v>
      </c>
      <c r="O67281">
        <v>0</v>
      </c>
    </row>
    <row r="67282" spans="14:15" x14ac:dyDescent="0.3">
      <c r="N67282">
        <v>67277</v>
      </c>
      <c r="O67282">
        <v>0</v>
      </c>
    </row>
    <row r="67283" spans="14:15" x14ac:dyDescent="0.3">
      <c r="N67283">
        <v>67278</v>
      </c>
      <c r="O67283">
        <v>0</v>
      </c>
    </row>
    <row r="67284" spans="14:15" x14ac:dyDescent="0.3">
      <c r="N67284">
        <v>67279</v>
      </c>
      <c r="O67284">
        <v>0</v>
      </c>
    </row>
    <row r="67285" spans="14:15" x14ac:dyDescent="0.3">
      <c r="N67285">
        <v>67280</v>
      </c>
      <c r="O67285">
        <v>0</v>
      </c>
    </row>
    <row r="67286" spans="14:15" x14ac:dyDescent="0.3">
      <c r="N67286">
        <v>67281</v>
      </c>
      <c r="O67286">
        <v>0</v>
      </c>
    </row>
    <row r="67287" spans="14:15" x14ac:dyDescent="0.3">
      <c r="N67287">
        <v>67282</v>
      </c>
      <c r="O67287">
        <v>0</v>
      </c>
    </row>
    <row r="67288" spans="14:15" x14ac:dyDescent="0.3">
      <c r="N67288">
        <v>67283</v>
      </c>
      <c r="O67288">
        <v>0</v>
      </c>
    </row>
    <row r="67289" spans="14:15" x14ac:dyDescent="0.3">
      <c r="N67289">
        <v>67284</v>
      </c>
      <c r="O67289">
        <v>0</v>
      </c>
    </row>
    <row r="67290" spans="14:15" x14ac:dyDescent="0.3">
      <c r="N67290">
        <v>67285</v>
      </c>
      <c r="O67290">
        <v>0</v>
      </c>
    </row>
    <row r="67291" spans="14:15" x14ac:dyDescent="0.3">
      <c r="N67291">
        <v>67286</v>
      </c>
      <c r="O67291">
        <v>0</v>
      </c>
    </row>
    <row r="67292" spans="14:15" x14ac:dyDescent="0.3">
      <c r="N67292">
        <v>67287</v>
      </c>
      <c r="O67292">
        <v>0</v>
      </c>
    </row>
    <row r="67293" spans="14:15" x14ac:dyDescent="0.3">
      <c r="N67293">
        <v>67288</v>
      </c>
      <c r="O67293">
        <v>0</v>
      </c>
    </row>
    <row r="67294" spans="14:15" x14ac:dyDescent="0.3">
      <c r="N67294">
        <v>67289</v>
      </c>
      <c r="O67294">
        <v>0</v>
      </c>
    </row>
    <row r="67295" spans="14:15" x14ac:dyDescent="0.3">
      <c r="N67295">
        <v>67290</v>
      </c>
      <c r="O67295">
        <v>0</v>
      </c>
    </row>
    <row r="67296" spans="14:15" x14ac:dyDescent="0.3">
      <c r="N67296">
        <v>67291</v>
      </c>
      <c r="O67296">
        <v>0</v>
      </c>
    </row>
    <row r="67297" spans="14:15" x14ac:dyDescent="0.3">
      <c r="N67297">
        <v>67292</v>
      </c>
      <c r="O67297">
        <v>0</v>
      </c>
    </row>
    <row r="67298" spans="14:15" x14ac:dyDescent="0.3">
      <c r="N67298">
        <v>67293</v>
      </c>
      <c r="O67298">
        <v>0</v>
      </c>
    </row>
    <row r="67299" spans="14:15" x14ac:dyDescent="0.3">
      <c r="N67299">
        <v>67294</v>
      </c>
      <c r="O67299">
        <v>0</v>
      </c>
    </row>
    <row r="67300" spans="14:15" x14ac:dyDescent="0.3">
      <c r="N67300">
        <v>67295</v>
      </c>
      <c r="O67300">
        <v>1</v>
      </c>
    </row>
    <row r="67301" spans="14:15" x14ac:dyDescent="0.3">
      <c r="N67301">
        <v>67296</v>
      </c>
      <c r="O67301">
        <v>0</v>
      </c>
    </row>
    <row r="67302" spans="14:15" x14ac:dyDescent="0.3">
      <c r="N67302">
        <v>67297</v>
      </c>
      <c r="O67302">
        <v>0</v>
      </c>
    </row>
    <row r="67303" spans="14:15" x14ac:dyDescent="0.3">
      <c r="N67303">
        <v>67298</v>
      </c>
      <c r="O67303">
        <v>0</v>
      </c>
    </row>
    <row r="67304" spans="14:15" x14ac:dyDescent="0.3">
      <c r="N67304">
        <v>67299</v>
      </c>
      <c r="O67304">
        <v>0</v>
      </c>
    </row>
    <row r="67305" spans="14:15" x14ac:dyDescent="0.3">
      <c r="N67305">
        <v>67300</v>
      </c>
      <c r="O67305">
        <v>0</v>
      </c>
    </row>
    <row r="67306" spans="14:15" x14ac:dyDescent="0.3">
      <c r="N67306">
        <v>67301</v>
      </c>
      <c r="O67306">
        <v>0</v>
      </c>
    </row>
    <row r="67307" spans="14:15" x14ac:dyDescent="0.3">
      <c r="N67307">
        <v>67302</v>
      </c>
      <c r="O67307">
        <v>0</v>
      </c>
    </row>
    <row r="67308" spans="14:15" x14ac:dyDescent="0.3">
      <c r="N67308">
        <v>67303</v>
      </c>
      <c r="O67308">
        <v>0</v>
      </c>
    </row>
    <row r="67309" spans="14:15" x14ac:dyDescent="0.3">
      <c r="N67309">
        <v>67304</v>
      </c>
      <c r="O67309">
        <v>0</v>
      </c>
    </row>
    <row r="67310" spans="14:15" x14ac:dyDescent="0.3">
      <c r="N67310">
        <v>67305</v>
      </c>
      <c r="O67310">
        <v>0</v>
      </c>
    </row>
    <row r="67311" spans="14:15" x14ac:dyDescent="0.3">
      <c r="N67311">
        <v>67306</v>
      </c>
      <c r="O67311">
        <v>0</v>
      </c>
    </row>
    <row r="67312" spans="14:15" x14ac:dyDescent="0.3">
      <c r="N67312">
        <v>67307</v>
      </c>
      <c r="O67312">
        <v>0</v>
      </c>
    </row>
    <row r="67313" spans="14:15" x14ac:dyDescent="0.3">
      <c r="N67313">
        <v>67308</v>
      </c>
      <c r="O67313">
        <v>0</v>
      </c>
    </row>
    <row r="67314" spans="14:15" x14ac:dyDescent="0.3">
      <c r="N67314">
        <v>67309</v>
      </c>
      <c r="O67314">
        <v>0</v>
      </c>
    </row>
    <row r="67315" spans="14:15" x14ac:dyDescent="0.3">
      <c r="N67315">
        <v>67310</v>
      </c>
      <c r="O67315">
        <v>0</v>
      </c>
    </row>
    <row r="67316" spans="14:15" x14ac:dyDescent="0.3">
      <c r="N67316">
        <v>67311</v>
      </c>
      <c r="O67316">
        <v>0</v>
      </c>
    </row>
    <row r="67317" spans="14:15" x14ac:dyDescent="0.3">
      <c r="N67317">
        <v>67312</v>
      </c>
      <c r="O67317">
        <v>0</v>
      </c>
    </row>
    <row r="67318" spans="14:15" x14ac:dyDescent="0.3">
      <c r="N67318">
        <v>67313</v>
      </c>
      <c r="O67318">
        <v>0</v>
      </c>
    </row>
    <row r="67319" spans="14:15" x14ac:dyDescent="0.3">
      <c r="N67319">
        <v>67314</v>
      </c>
      <c r="O67319">
        <v>0</v>
      </c>
    </row>
    <row r="67320" spans="14:15" x14ac:dyDescent="0.3">
      <c r="N67320">
        <v>67315</v>
      </c>
      <c r="O67320">
        <v>0</v>
      </c>
    </row>
    <row r="67321" spans="14:15" x14ac:dyDescent="0.3">
      <c r="N67321">
        <v>67316</v>
      </c>
      <c r="O67321">
        <v>0</v>
      </c>
    </row>
    <row r="67322" spans="14:15" x14ac:dyDescent="0.3">
      <c r="N67322">
        <v>67317</v>
      </c>
      <c r="O67322">
        <v>0</v>
      </c>
    </row>
    <row r="67323" spans="14:15" x14ac:dyDescent="0.3">
      <c r="N67323">
        <v>67318</v>
      </c>
      <c r="O67323">
        <v>0</v>
      </c>
    </row>
    <row r="67324" spans="14:15" x14ac:dyDescent="0.3">
      <c r="N67324">
        <v>67319</v>
      </c>
      <c r="O67324">
        <v>0</v>
      </c>
    </row>
    <row r="67325" spans="14:15" x14ac:dyDescent="0.3">
      <c r="N67325">
        <v>67320</v>
      </c>
      <c r="O67325">
        <v>0</v>
      </c>
    </row>
    <row r="67326" spans="14:15" x14ac:dyDescent="0.3">
      <c r="N67326">
        <v>67321</v>
      </c>
      <c r="O67326">
        <v>0</v>
      </c>
    </row>
    <row r="67327" spans="14:15" x14ac:dyDescent="0.3">
      <c r="N67327">
        <v>67322</v>
      </c>
      <c r="O67327">
        <v>0</v>
      </c>
    </row>
    <row r="67328" spans="14:15" x14ac:dyDescent="0.3">
      <c r="N67328">
        <v>67323</v>
      </c>
      <c r="O67328">
        <v>0</v>
      </c>
    </row>
    <row r="67329" spans="14:15" x14ac:dyDescent="0.3">
      <c r="N67329">
        <v>67324</v>
      </c>
      <c r="O67329">
        <v>0</v>
      </c>
    </row>
    <row r="67330" spans="14:15" x14ac:dyDescent="0.3">
      <c r="N67330">
        <v>67325</v>
      </c>
      <c r="O67330">
        <v>0</v>
      </c>
    </row>
    <row r="67331" spans="14:15" x14ac:dyDescent="0.3">
      <c r="N67331">
        <v>67326</v>
      </c>
      <c r="O67331">
        <v>0</v>
      </c>
    </row>
    <row r="67332" spans="14:15" x14ac:dyDescent="0.3">
      <c r="N67332">
        <v>67327</v>
      </c>
      <c r="O67332">
        <v>0</v>
      </c>
    </row>
    <row r="67333" spans="14:15" x14ac:dyDescent="0.3">
      <c r="N67333">
        <v>67328</v>
      </c>
      <c r="O67333">
        <v>0</v>
      </c>
    </row>
    <row r="67334" spans="14:15" x14ac:dyDescent="0.3">
      <c r="N67334">
        <v>67329</v>
      </c>
      <c r="O67334">
        <v>0</v>
      </c>
    </row>
    <row r="67335" spans="14:15" x14ac:dyDescent="0.3">
      <c r="N67335">
        <v>67330</v>
      </c>
      <c r="O67335">
        <v>0</v>
      </c>
    </row>
    <row r="67336" spans="14:15" x14ac:dyDescent="0.3">
      <c r="N67336">
        <v>67331</v>
      </c>
      <c r="O67336">
        <v>0</v>
      </c>
    </row>
    <row r="67337" spans="14:15" x14ac:dyDescent="0.3">
      <c r="N67337">
        <v>67332</v>
      </c>
      <c r="O67337">
        <v>0</v>
      </c>
    </row>
    <row r="67338" spans="14:15" x14ac:dyDescent="0.3">
      <c r="N67338">
        <v>67333</v>
      </c>
      <c r="O67338">
        <v>0</v>
      </c>
    </row>
    <row r="67339" spans="14:15" x14ac:dyDescent="0.3">
      <c r="N67339">
        <v>67334</v>
      </c>
      <c r="O67339">
        <v>0</v>
      </c>
    </row>
    <row r="67340" spans="14:15" x14ac:dyDescent="0.3">
      <c r="N67340">
        <v>67335</v>
      </c>
      <c r="O67340">
        <v>0</v>
      </c>
    </row>
    <row r="67341" spans="14:15" x14ac:dyDescent="0.3">
      <c r="N67341">
        <v>67336</v>
      </c>
      <c r="O67341">
        <v>0</v>
      </c>
    </row>
    <row r="67342" spans="14:15" x14ac:dyDescent="0.3">
      <c r="N67342">
        <v>67337</v>
      </c>
      <c r="O67342">
        <v>0</v>
      </c>
    </row>
    <row r="67343" spans="14:15" x14ac:dyDescent="0.3">
      <c r="N67343">
        <v>67338</v>
      </c>
      <c r="O67343">
        <v>0</v>
      </c>
    </row>
    <row r="67344" spans="14:15" x14ac:dyDescent="0.3">
      <c r="N67344">
        <v>67339</v>
      </c>
      <c r="O67344">
        <v>0</v>
      </c>
    </row>
    <row r="67345" spans="14:15" x14ac:dyDescent="0.3">
      <c r="N67345">
        <v>67340</v>
      </c>
      <c r="O67345">
        <v>0</v>
      </c>
    </row>
    <row r="67346" spans="14:15" x14ac:dyDescent="0.3">
      <c r="N67346">
        <v>67341</v>
      </c>
      <c r="O67346">
        <v>0</v>
      </c>
    </row>
    <row r="67347" spans="14:15" x14ac:dyDescent="0.3">
      <c r="N67347">
        <v>67342</v>
      </c>
      <c r="O67347">
        <v>0</v>
      </c>
    </row>
    <row r="67348" spans="14:15" x14ac:dyDescent="0.3">
      <c r="N67348">
        <v>67343</v>
      </c>
      <c r="O67348">
        <v>0</v>
      </c>
    </row>
    <row r="67349" spans="14:15" x14ac:dyDescent="0.3">
      <c r="N67349">
        <v>67344</v>
      </c>
      <c r="O67349">
        <v>0</v>
      </c>
    </row>
    <row r="67350" spans="14:15" x14ac:dyDescent="0.3">
      <c r="N67350">
        <v>67345</v>
      </c>
      <c r="O67350">
        <v>0</v>
      </c>
    </row>
    <row r="67351" spans="14:15" x14ac:dyDescent="0.3">
      <c r="N67351">
        <v>67346</v>
      </c>
      <c r="O67351">
        <v>0</v>
      </c>
    </row>
    <row r="67352" spans="14:15" x14ac:dyDescent="0.3">
      <c r="N67352">
        <v>67347</v>
      </c>
      <c r="O67352">
        <v>0</v>
      </c>
    </row>
    <row r="67353" spans="14:15" x14ac:dyDescent="0.3">
      <c r="N67353">
        <v>67348</v>
      </c>
      <c r="O67353">
        <v>0</v>
      </c>
    </row>
    <row r="67354" spans="14:15" x14ac:dyDescent="0.3">
      <c r="N67354">
        <v>67349</v>
      </c>
      <c r="O67354">
        <v>1</v>
      </c>
    </row>
    <row r="67355" spans="14:15" x14ac:dyDescent="0.3">
      <c r="N67355">
        <v>67350</v>
      </c>
      <c r="O67355">
        <v>0</v>
      </c>
    </row>
    <row r="67356" spans="14:15" x14ac:dyDescent="0.3">
      <c r="N67356">
        <v>67351</v>
      </c>
      <c r="O67356">
        <v>0</v>
      </c>
    </row>
    <row r="67357" spans="14:15" x14ac:dyDescent="0.3">
      <c r="N67357">
        <v>67352</v>
      </c>
      <c r="O67357">
        <v>0</v>
      </c>
    </row>
    <row r="67358" spans="14:15" x14ac:dyDescent="0.3">
      <c r="N67358">
        <v>67353</v>
      </c>
      <c r="O67358">
        <v>0</v>
      </c>
    </row>
    <row r="67359" spans="14:15" x14ac:dyDescent="0.3">
      <c r="N67359">
        <v>67354</v>
      </c>
      <c r="O67359">
        <v>0</v>
      </c>
    </row>
    <row r="67360" spans="14:15" x14ac:dyDescent="0.3">
      <c r="N67360">
        <v>67355</v>
      </c>
      <c r="O67360">
        <v>0</v>
      </c>
    </row>
    <row r="67361" spans="14:15" x14ac:dyDescent="0.3">
      <c r="N67361">
        <v>67356</v>
      </c>
      <c r="O67361">
        <v>0</v>
      </c>
    </row>
    <row r="67362" spans="14:15" x14ac:dyDescent="0.3">
      <c r="N67362">
        <v>67357</v>
      </c>
      <c r="O67362">
        <v>0</v>
      </c>
    </row>
    <row r="67363" spans="14:15" x14ac:dyDescent="0.3">
      <c r="N67363">
        <v>67358</v>
      </c>
      <c r="O67363">
        <v>0</v>
      </c>
    </row>
    <row r="67364" spans="14:15" x14ac:dyDescent="0.3">
      <c r="N67364">
        <v>67359</v>
      </c>
      <c r="O67364">
        <v>0</v>
      </c>
    </row>
    <row r="67365" spans="14:15" x14ac:dyDescent="0.3">
      <c r="N67365">
        <v>67360</v>
      </c>
      <c r="O67365">
        <v>0</v>
      </c>
    </row>
    <row r="67366" spans="14:15" x14ac:dyDescent="0.3">
      <c r="N67366">
        <v>67361</v>
      </c>
      <c r="O67366">
        <v>0</v>
      </c>
    </row>
    <row r="67367" spans="14:15" x14ac:dyDescent="0.3">
      <c r="N67367">
        <v>67362</v>
      </c>
      <c r="O67367">
        <v>0</v>
      </c>
    </row>
    <row r="67368" spans="14:15" x14ac:dyDescent="0.3">
      <c r="N67368">
        <v>67363</v>
      </c>
      <c r="O67368">
        <v>0</v>
      </c>
    </row>
    <row r="67369" spans="14:15" x14ac:dyDescent="0.3">
      <c r="N67369">
        <v>67364</v>
      </c>
      <c r="O67369">
        <v>0</v>
      </c>
    </row>
    <row r="67370" spans="14:15" x14ac:dyDescent="0.3">
      <c r="N67370">
        <v>67365</v>
      </c>
      <c r="O67370">
        <v>0</v>
      </c>
    </row>
    <row r="67371" spans="14:15" x14ac:dyDescent="0.3">
      <c r="N67371">
        <v>67366</v>
      </c>
      <c r="O67371">
        <v>0</v>
      </c>
    </row>
    <row r="67372" spans="14:15" x14ac:dyDescent="0.3">
      <c r="N67372">
        <v>67367</v>
      </c>
      <c r="O67372">
        <v>0</v>
      </c>
    </row>
    <row r="67373" spans="14:15" x14ac:dyDescent="0.3">
      <c r="N67373">
        <v>67368</v>
      </c>
      <c r="O67373">
        <v>0</v>
      </c>
    </row>
    <row r="67374" spans="14:15" x14ac:dyDescent="0.3">
      <c r="N67374">
        <v>67369</v>
      </c>
      <c r="O67374">
        <v>0</v>
      </c>
    </row>
    <row r="67375" spans="14:15" x14ac:dyDescent="0.3">
      <c r="N67375">
        <v>67370</v>
      </c>
      <c r="O67375">
        <v>0</v>
      </c>
    </row>
    <row r="67376" spans="14:15" x14ac:dyDescent="0.3">
      <c r="N67376">
        <v>67371</v>
      </c>
      <c r="O67376">
        <v>0</v>
      </c>
    </row>
    <row r="67377" spans="14:15" x14ac:dyDescent="0.3">
      <c r="N67377">
        <v>67372</v>
      </c>
      <c r="O67377">
        <v>0</v>
      </c>
    </row>
    <row r="67378" spans="14:15" x14ac:dyDescent="0.3">
      <c r="N67378">
        <v>67373</v>
      </c>
      <c r="O67378">
        <v>0</v>
      </c>
    </row>
    <row r="67379" spans="14:15" x14ac:dyDescent="0.3">
      <c r="N67379">
        <v>67374</v>
      </c>
      <c r="O67379">
        <v>0</v>
      </c>
    </row>
    <row r="67380" spans="14:15" x14ac:dyDescent="0.3">
      <c r="N67380">
        <v>67375</v>
      </c>
      <c r="O67380">
        <v>0</v>
      </c>
    </row>
    <row r="67381" spans="14:15" x14ac:dyDescent="0.3">
      <c r="N67381">
        <v>67376</v>
      </c>
      <c r="O67381">
        <v>0</v>
      </c>
    </row>
    <row r="67382" spans="14:15" x14ac:dyDescent="0.3">
      <c r="N67382">
        <v>67377</v>
      </c>
      <c r="O67382">
        <v>0</v>
      </c>
    </row>
    <row r="67383" spans="14:15" x14ac:dyDescent="0.3">
      <c r="N67383">
        <v>67378</v>
      </c>
      <c r="O67383">
        <v>0</v>
      </c>
    </row>
    <row r="67384" spans="14:15" x14ac:dyDescent="0.3">
      <c r="N67384">
        <v>67379</v>
      </c>
      <c r="O67384">
        <v>0</v>
      </c>
    </row>
    <row r="67385" spans="14:15" x14ac:dyDescent="0.3">
      <c r="N67385">
        <v>67380</v>
      </c>
      <c r="O67385">
        <v>0</v>
      </c>
    </row>
    <row r="67386" spans="14:15" x14ac:dyDescent="0.3">
      <c r="N67386">
        <v>67381</v>
      </c>
      <c r="O67386">
        <v>0</v>
      </c>
    </row>
    <row r="67387" spans="14:15" x14ac:dyDescent="0.3">
      <c r="N67387">
        <v>67382</v>
      </c>
      <c r="O67387">
        <v>0</v>
      </c>
    </row>
    <row r="67388" spans="14:15" x14ac:dyDescent="0.3">
      <c r="N67388">
        <v>67383</v>
      </c>
      <c r="O67388">
        <v>0</v>
      </c>
    </row>
    <row r="67389" spans="14:15" x14ac:dyDescent="0.3">
      <c r="N67389">
        <v>67384</v>
      </c>
      <c r="O67389">
        <v>0</v>
      </c>
    </row>
    <row r="67390" spans="14:15" x14ac:dyDescent="0.3">
      <c r="N67390">
        <v>67385</v>
      </c>
      <c r="O67390">
        <v>0</v>
      </c>
    </row>
    <row r="67391" spans="14:15" x14ac:dyDescent="0.3">
      <c r="N67391">
        <v>67386</v>
      </c>
      <c r="O67391">
        <v>0</v>
      </c>
    </row>
    <row r="67392" spans="14:15" x14ac:dyDescent="0.3">
      <c r="N67392">
        <v>67387</v>
      </c>
      <c r="O67392">
        <v>0</v>
      </c>
    </row>
    <row r="67393" spans="14:15" x14ac:dyDescent="0.3">
      <c r="N67393">
        <v>67388</v>
      </c>
      <c r="O67393">
        <v>0</v>
      </c>
    </row>
    <row r="67394" spans="14:15" x14ac:dyDescent="0.3">
      <c r="N67394">
        <v>67389</v>
      </c>
      <c r="O67394">
        <v>0</v>
      </c>
    </row>
    <row r="67395" spans="14:15" x14ac:dyDescent="0.3">
      <c r="N67395">
        <v>67390</v>
      </c>
      <c r="O67395">
        <v>0</v>
      </c>
    </row>
    <row r="67396" spans="14:15" x14ac:dyDescent="0.3">
      <c r="N67396">
        <v>67391</v>
      </c>
      <c r="O67396">
        <v>0</v>
      </c>
    </row>
    <row r="67397" spans="14:15" x14ac:dyDescent="0.3">
      <c r="N67397">
        <v>67392</v>
      </c>
      <c r="O67397">
        <v>0</v>
      </c>
    </row>
    <row r="67398" spans="14:15" x14ac:dyDescent="0.3">
      <c r="N67398">
        <v>67393</v>
      </c>
      <c r="O67398">
        <v>0</v>
      </c>
    </row>
    <row r="67399" spans="14:15" x14ac:dyDescent="0.3">
      <c r="N67399">
        <v>67394</v>
      </c>
      <c r="O67399">
        <v>0</v>
      </c>
    </row>
    <row r="67400" spans="14:15" x14ac:dyDescent="0.3">
      <c r="N67400">
        <v>67395</v>
      </c>
      <c r="O67400">
        <v>0</v>
      </c>
    </row>
    <row r="67401" spans="14:15" x14ac:dyDescent="0.3">
      <c r="N67401">
        <v>67396</v>
      </c>
      <c r="O67401">
        <v>0</v>
      </c>
    </row>
    <row r="67402" spans="14:15" x14ac:dyDescent="0.3">
      <c r="N67402">
        <v>67397</v>
      </c>
      <c r="O67402">
        <v>0</v>
      </c>
    </row>
    <row r="67403" spans="14:15" x14ac:dyDescent="0.3">
      <c r="N67403">
        <v>67398</v>
      </c>
      <c r="O67403">
        <v>0</v>
      </c>
    </row>
    <row r="67404" spans="14:15" x14ac:dyDescent="0.3">
      <c r="N67404">
        <v>67399</v>
      </c>
      <c r="O67404">
        <v>0</v>
      </c>
    </row>
    <row r="67405" spans="14:15" x14ac:dyDescent="0.3">
      <c r="N67405">
        <v>67400</v>
      </c>
      <c r="O67405">
        <v>0</v>
      </c>
    </row>
    <row r="67406" spans="14:15" x14ac:dyDescent="0.3">
      <c r="N67406">
        <v>67401</v>
      </c>
      <c r="O67406">
        <v>0</v>
      </c>
    </row>
    <row r="67407" spans="14:15" x14ac:dyDescent="0.3">
      <c r="N67407">
        <v>67402</v>
      </c>
      <c r="O67407">
        <v>0</v>
      </c>
    </row>
    <row r="67408" spans="14:15" x14ac:dyDescent="0.3">
      <c r="N67408">
        <v>67403</v>
      </c>
      <c r="O67408">
        <v>0</v>
      </c>
    </row>
    <row r="67409" spans="14:15" x14ac:dyDescent="0.3">
      <c r="N67409">
        <v>67404</v>
      </c>
      <c r="O67409">
        <v>0</v>
      </c>
    </row>
    <row r="67410" spans="14:15" x14ac:dyDescent="0.3">
      <c r="N67410">
        <v>67405</v>
      </c>
      <c r="O67410">
        <v>0</v>
      </c>
    </row>
    <row r="67411" spans="14:15" x14ac:dyDescent="0.3">
      <c r="N67411">
        <v>67406</v>
      </c>
      <c r="O67411">
        <v>0</v>
      </c>
    </row>
    <row r="67412" spans="14:15" x14ac:dyDescent="0.3">
      <c r="N67412">
        <v>67407</v>
      </c>
      <c r="O67412">
        <v>0</v>
      </c>
    </row>
    <row r="67413" spans="14:15" x14ac:dyDescent="0.3">
      <c r="N67413">
        <v>67408</v>
      </c>
      <c r="O67413">
        <v>0</v>
      </c>
    </row>
    <row r="67414" spans="14:15" x14ac:dyDescent="0.3">
      <c r="N67414">
        <v>67409</v>
      </c>
      <c r="O67414">
        <v>0</v>
      </c>
    </row>
    <row r="67415" spans="14:15" x14ac:dyDescent="0.3">
      <c r="N67415">
        <v>67410</v>
      </c>
      <c r="O67415">
        <v>0</v>
      </c>
    </row>
    <row r="67416" spans="14:15" x14ac:dyDescent="0.3">
      <c r="N67416">
        <v>67411</v>
      </c>
      <c r="O67416">
        <v>0</v>
      </c>
    </row>
    <row r="67417" spans="14:15" x14ac:dyDescent="0.3">
      <c r="N67417">
        <v>67412</v>
      </c>
      <c r="O67417">
        <v>0</v>
      </c>
    </row>
    <row r="67418" spans="14:15" x14ac:dyDescent="0.3">
      <c r="N67418">
        <v>67413</v>
      </c>
      <c r="O67418">
        <v>0</v>
      </c>
    </row>
    <row r="67419" spans="14:15" x14ac:dyDescent="0.3">
      <c r="N67419">
        <v>67414</v>
      </c>
      <c r="O67419">
        <v>0</v>
      </c>
    </row>
    <row r="67420" spans="14:15" x14ac:dyDescent="0.3">
      <c r="N67420">
        <v>67415</v>
      </c>
      <c r="O67420">
        <v>0</v>
      </c>
    </row>
    <row r="67421" spans="14:15" x14ac:dyDescent="0.3">
      <c r="N67421">
        <v>67416</v>
      </c>
      <c r="O67421">
        <v>0</v>
      </c>
    </row>
    <row r="67422" spans="14:15" x14ac:dyDescent="0.3">
      <c r="N67422">
        <v>67417</v>
      </c>
      <c r="O67422">
        <v>0</v>
      </c>
    </row>
    <row r="67423" spans="14:15" x14ac:dyDescent="0.3">
      <c r="N67423">
        <v>67418</v>
      </c>
      <c r="O67423">
        <v>0</v>
      </c>
    </row>
    <row r="67424" spans="14:15" x14ac:dyDescent="0.3">
      <c r="N67424">
        <v>67419</v>
      </c>
      <c r="O67424">
        <v>0</v>
      </c>
    </row>
    <row r="67425" spans="14:15" x14ac:dyDescent="0.3">
      <c r="N67425">
        <v>67420</v>
      </c>
      <c r="O67425">
        <v>0</v>
      </c>
    </row>
    <row r="67426" spans="14:15" x14ac:dyDescent="0.3">
      <c r="N67426">
        <v>67421</v>
      </c>
      <c r="O67426">
        <v>0</v>
      </c>
    </row>
    <row r="67427" spans="14:15" x14ac:dyDescent="0.3">
      <c r="N67427">
        <v>67422</v>
      </c>
      <c r="O67427">
        <v>0</v>
      </c>
    </row>
    <row r="67428" spans="14:15" x14ac:dyDescent="0.3">
      <c r="N67428">
        <v>67423</v>
      </c>
      <c r="O67428">
        <v>0</v>
      </c>
    </row>
    <row r="67429" spans="14:15" x14ac:dyDescent="0.3">
      <c r="N67429">
        <v>67424</v>
      </c>
      <c r="O67429">
        <v>0</v>
      </c>
    </row>
    <row r="67430" spans="14:15" x14ac:dyDescent="0.3">
      <c r="N67430">
        <v>67425</v>
      </c>
      <c r="O67430">
        <v>0</v>
      </c>
    </row>
    <row r="67431" spans="14:15" x14ac:dyDescent="0.3">
      <c r="N67431">
        <v>67426</v>
      </c>
      <c r="O67431">
        <v>0</v>
      </c>
    </row>
    <row r="67432" spans="14:15" x14ac:dyDescent="0.3">
      <c r="N67432">
        <v>67427</v>
      </c>
      <c r="O67432">
        <v>0</v>
      </c>
    </row>
    <row r="67433" spans="14:15" x14ac:dyDescent="0.3">
      <c r="N67433">
        <v>67428</v>
      </c>
      <c r="O67433">
        <v>0</v>
      </c>
    </row>
    <row r="67434" spans="14:15" x14ac:dyDescent="0.3">
      <c r="N67434">
        <v>67429</v>
      </c>
      <c r="O67434">
        <v>0</v>
      </c>
    </row>
    <row r="67435" spans="14:15" x14ac:dyDescent="0.3">
      <c r="N67435">
        <v>67430</v>
      </c>
      <c r="O67435">
        <v>0</v>
      </c>
    </row>
    <row r="67436" spans="14:15" x14ac:dyDescent="0.3">
      <c r="N67436">
        <v>67431</v>
      </c>
      <c r="O67436">
        <v>1</v>
      </c>
    </row>
    <row r="67437" spans="14:15" x14ac:dyDescent="0.3">
      <c r="N67437">
        <v>67432</v>
      </c>
      <c r="O67437">
        <v>0</v>
      </c>
    </row>
    <row r="67438" spans="14:15" x14ac:dyDescent="0.3">
      <c r="N67438">
        <v>67433</v>
      </c>
      <c r="O67438">
        <v>0</v>
      </c>
    </row>
    <row r="67439" spans="14:15" x14ac:dyDescent="0.3">
      <c r="N67439">
        <v>67434</v>
      </c>
      <c r="O67439">
        <v>0</v>
      </c>
    </row>
    <row r="67440" spans="14:15" x14ac:dyDescent="0.3">
      <c r="N67440">
        <v>67435</v>
      </c>
      <c r="O67440">
        <v>0</v>
      </c>
    </row>
    <row r="67441" spans="14:15" x14ac:dyDescent="0.3">
      <c r="N67441">
        <v>67436</v>
      </c>
      <c r="O67441">
        <v>0</v>
      </c>
    </row>
    <row r="67442" spans="14:15" x14ac:dyDescent="0.3">
      <c r="N67442">
        <v>67437</v>
      </c>
      <c r="O67442">
        <v>0</v>
      </c>
    </row>
    <row r="67443" spans="14:15" x14ac:dyDescent="0.3">
      <c r="N67443">
        <v>67438</v>
      </c>
      <c r="O67443">
        <v>0</v>
      </c>
    </row>
    <row r="67444" spans="14:15" x14ac:dyDescent="0.3">
      <c r="N67444">
        <v>67439</v>
      </c>
      <c r="O67444">
        <v>0</v>
      </c>
    </row>
    <row r="67445" spans="14:15" x14ac:dyDescent="0.3">
      <c r="N67445">
        <v>67440</v>
      </c>
      <c r="O67445">
        <v>0</v>
      </c>
    </row>
    <row r="67446" spans="14:15" x14ac:dyDescent="0.3">
      <c r="N67446">
        <v>67441</v>
      </c>
      <c r="O67446">
        <v>0</v>
      </c>
    </row>
    <row r="67447" spans="14:15" x14ac:dyDescent="0.3">
      <c r="N67447">
        <v>67442</v>
      </c>
      <c r="O67447">
        <v>0</v>
      </c>
    </row>
    <row r="67448" spans="14:15" x14ac:dyDescent="0.3">
      <c r="N67448">
        <v>67443</v>
      </c>
      <c r="O67448">
        <v>0</v>
      </c>
    </row>
    <row r="67449" spans="14:15" x14ac:dyDescent="0.3">
      <c r="N67449">
        <v>67444</v>
      </c>
      <c r="O67449">
        <v>0</v>
      </c>
    </row>
    <row r="67450" spans="14:15" x14ac:dyDescent="0.3">
      <c r="N67450">
        <v>67445</v>
      </c>
      <c r="O67450">
        <v>0</v>
      </c>
    </row>
    <row r="67451" spans="14:15" x14ac:dyDescent="0.3">
      <c r="N67451">
        <v>67446</v>
      </c>
      <c r="O67451">
        <v>0</v>
      </c>
    </row>
    <row r="67452" spans="14:15" x14ac:dyDescent="0.3">
      <c r="N67452">
        <v>67447</v>
      </c>
      <c r="O67452">
        <v>1</v>
      </c>
    </row>
    <row r="67453" spans="14:15" x14ac:dyDescent="0.3">
      <c r="N67453">
        <v>67448</v>
      </c>
      <c r="O67453">
        <v>0</v>
      </c>
    </row>
    <row r="67454" spans="14:15" x14ac:dyDescent="0.3">
      <c r="N67454">
        <v>67449</v>
      </c>
      <c r="O67454">
        <v>0</v>
      </c>
    </row>
    <row r="67455" spans="14:15" x14ac:dyDescent="0.3">
      <c r="N67455">
        <v>67450</v>
      </c>
      <c r="O67455">
        <v>0</v>
      </c>
    </row>
    <row r="67456" spans="14:15" x14ac:dyDescent="0.3">
      <c r="N67456">
        <v>67451</v>
      </c>
      <c r="O67456">
        <v>0</v>
      </c>
    </row>
    <row r="67457" spans="14:15" x14ac:dyDescent="0.3">
      <c r="N67457">
        <v>67452</v>
      </c>
      <c r="O67457">
        <v>0</v>
      </c>
    </row>
    <row r="67458" spans="14:15" x14ac:dyDescent="0.3">
      <c r="N67458">
        <v>67453</v>
      </c>
      <c r="O67458">
        <v>0</v>
      </c>
    </row>
    <row r="67459" spans="14:15" x14ac:dyDescent="0.3">
      <c r="N67459">
        <v>67454</v>
      </c>
      <c r="O67459">
        <v>0</v>
      </c>
    </row>
    <row r="67460" spans="14:15" x14ac:dyDescent="0.3">
      <c r="N67460">
        <v>67455</v>
      </c>
      <c r="O67460">
        <v>0</v>
      </c>
    </row>
    <row r="67461" spans="14:15" x14ac:dyDescent="0.3">
      <c r="N67461">
        <v>67456</v>
      </c>
      <c r="O67461">
        <v>0</v>
      </c>
    </row>
    <row r="67462" spans="14:15" x14ac:dyDescent="0.3">
      <c r="N67462">
        <v>67457</v>
      </c>
      <c r="O67462">
        <v>0</v>
      </c>
    </row>
    <row r="67463" spans="14:15" x14ac:dyDescent="0.3">
      <c r="N67463">
        <v>67458</v>
      </c>
      <c r="O67463">
        <v>0</v>
      </c>
    </row>
    <row r="67464" spans="14:15" x14ac:dyDescent="0.3">
      <c r="N67464">
        <v>67459</v>
      </c>
      <c r="O67464">
        <v>0</v>
      </c>
    </row>
    <row r="67465" spans="14:15" x14ac:dyDescent="0.3">
      <c r="N67465">
        <v>67460</v>
      </c>
      <c r="O67465">
        <v>1</v>
      </c>
    </row>
    <row r="67466" spans="14:15" x14ac:dyDescent="0.3">
      <c r="N67466">
        <v>67461</v>
      </c>
      <c r="O67466">
        <v>0</v>
      </c>
    </row>
    <row r="67467" spans="14:15" x14ac:dyDescent="0.3">
      <c r="N67467">
        <v>67462</v>
      </c>
      <c r="O67467">
        <v>0</v>
      </c>
    </row>
    <row r="67468" spans="14:15" x14ac:dyDescent="0.3">
      <c r="N67468">
        <v>67463</v>
      </c>
      <c r="O67468">
        <v>0</v>
      </c>
    </row>
    <row r="67469" spans="14:15" x14ac:dyDescent="0.3">
      <c r="N67469">
        <v>67464</v>
      </c>
      <c r="O67469">
        <v>0</v>
      </c>
    </row>
    <row r="67470" spans="14:15" x14ac:dyDescent="0.3">
      <c r="N67470">
        <v>67465</v>
      </c>
      <c r="O67470">
        <v>0</v>
      </c>
    </row>
    <row r="67471" spans="14:15" x14ac:dyDescent="0.3">
      <c r="N67471">
        <v>67466</v>
      </c>
      <c r="O67471">
        <v>0</v>
      </c>
    </row>
    <row r="67472" spans="14:15" x14ac:dyDescent="0.3">
      <c r="N67472">
        <v>67467</v>
      </c>
      <c r="O67472">
        <v>0</v>
      </c>
    </row>
    <row r="67473" spans="14:15" x14ac:dyDescent="0.3">
      <c r="N67473">
        <v>67468</v>
      </c>
      <c r="O67473">
        <v>0</v>
      </c>
    </row>
    <row r="67474" spans="14:15" x14ac:dyDescent="0.3">
      <c r="N67474">
        <v>67469</v>
      </c>
      <c r="O67474">
        <v>0</v>
      </c>
    </row>
    <row r="67475" spans="14:15" x14ac:dyDescent="0.3">
      <c r="N67475">
        <v>67470</v>
      </c>
      <c r="O67475">
        <v>0</v>
      </c>
    </row>
    <row r="67476" spans="14:15" x14ac:dyDescent="0.3">
      <c r="N67476">
        <v>67471</v>
      </c>
      <c r="O67476">
        <v>0</v>
      </c>
    </row>
    <row r="67477" spans="14:15" x14ac:dyDescent="0.3">
      <c r="N67477">
        <v>67472</v>
      </c>
      <c r="O67477">
        <v>0</v>
      </c>
    </row>
    <row r="67478" spans="14:15" x14ac:dyDescent="0.3">
      <c r="N67478">
        <v>67473</v>
      </c>
      <c r="O67478">
        <v>0</v>
      </c>
    </row>
    <row r="67479" spans="14:15" x14ac:dyDescent="0.3">
      <c r="N67479">
        <v>67474</v>
      </c>
      <c r="O67479">
        <v>0</v>
      </c>
    </row>
    <row r="67480" spans="14:15" x14ac:dyDescent="0.3">
      <c r="N67480">
        <v>67475</v>
      </c>
      <c r="O67480">
        <v>0</v>
      </c>
    </row>
    <row r="67481" spans="14:15" x14ac:dyDescent="0.3">
      <c r="N67481">
        <v>67476</v>
      </c>
      <c r="O67481">
        <v>0</v>
      </c>
    </row>
    <row r="67482" spans="14:15" x14ac:dyDescent="0.3">
      <c r="N67482">
        <v>67477</v>
      </c>
      <c r="O67482">
        <v>0</v>
      </c>
    </row>
    <row r="67483" spans="14:15" x14ac:dyDescent="0.3">
      <c r="N67483">
        <v>67478</v>
      </c>
      <c r="O67483">
        <v>0</v>
      </c>
    </row>
    <row r="67484" spans="14:15" x14ac:dyDescent="0.3">
      <c r="N67484">
        <v>67479</v>
      </c>
      <c r="O67484">
        <v>1</v>
      </c>
    </row>
    <row r="67485" spans="14:15" x14ac:dyDescent="0.3">
      <c r="N67485">
        <v>67480</v>
      </c>
      <c r="O67485">
        <v>0</v>
      </c>
    </row>
    <row r="67486" spans="14:15" x14ac:dyDescent="0.3">
      <c r="N67486">
        <v>67481</v>
      </c>
      <c r="O67486">
        <v>0</v>
      </c>
    </row>
    <row r="67487" spans="14:15" x14ac:dyDescent="0.3">
      <c r="N67487">
        <v>67482</v>
      </c>
      <c r="O67487">
        <v>0</v>
      </c>
    </row>
    <row r="67488" spans="14:15" x14ac:dyDescent="0.3">
      <c r="N67488">
        <v>67483</v>
      </c>
      <c r="O67488">
        <v>0</v>
      </c>
    </row>
    <row r="67489" spans="14:15" x14ac:dyDescent="0.3">
      <c r="N67489">
        <v>67484</v>
      </c>
      <c r="O67489">
        <v>0</v>
      </c>
    </row>
    <row r="67490" spans="14:15" x14ac:dyDescent="0.3">
      <c r="N67490">
        <v>67485</v>
      </c>
      <c r="O67490">
        <v>0</v>
      </c>
    </row>
    <row r="67491" spans="14:15" x14ac:dyDescent="0.3">
      <c r="N67491">
        <v>67486</v>
      </c>
      <c r="O67491">
        <v>0</v>
      </c>
    </row>
    <row r="67492" spans="14:15" x14ac:dyDescent="0.3">
      <c r="N67492">
        <v>67487</v>
      </c>
      <c r="O67492">
        <v>0</v>
      </c>
    </row>
    <row r="67493" spans="14:15" x14ac:dyDescent="0.3">
      <c r="N67493">
        <v>67488</v>
      </c>
      <c r="O67493">
        <v>0</v>
      </c>
    </row>
    <row r="67494" spans="14:15" x14ac:dyDescent="0.3">
      <c r="N67494">
        <v>67489</v>
      </c>
      <c r="O67494">
        <v>0</v>
      </c>
    </row>
    <row r="67495" spans="14:15" x14ac:dyDescent="0.3">
      <c r="N67495">
        <v>67490</v>
      </c>
      <c r="O67495">
        <v>0</v>
      </c>
    </row>
    <row r="67496" spans="14:15" x14ac:dyDescent="0.3">
      <c r="N67496">
        <v>67491</v>
      </c>
      <c r="O67496">
        <v>0</v>
      </c>
    </row>
    <row r="67497" spans="14:15" x14ac:dyDescent="0.3">
      <c r="N67497">
        <v>67492</v>
      </c>
      <c r="O67497">
        <v>0</v>
      </c>
    </row>
    <row r="67498" spans="14:15" x14ac:dyDescent="0.3">
      <c r="N67498">
        <v>67493</v>
      </c>
      <c r="O67498">
        <v>0</v>
      </c>
    </row>
    <row r="67499" spans="14:15" x14ac:dyDescent="0.3">
      <c r="N67499">
        <v>67494</v>
      </c>
      <c r="O67499">
        <v>0</v>
      </c>
    </row>
    <row r="67500" spans="14:15" x14ac:dyDescent="0.3">
      <c r="N67500">
        <v>67495</v>
      </c>
      <c r="O67500">
        <v>0</v>
      </c>
    </row>
    <row r="67501" spans="14:15" x14ac:dyDescent="0.3">
      <c r="N67501">
        <v>67496</v>
      </c>
      <c r="O67501">
        <v>0</v>
      </c>
    </row>
    <row r="67502" spans="14:15" x14ac:dyDescent="0.3">
      <c r="N67502">
        <v>67497</v>
      </c>
      <c r="O67502">
        <v>0</v>
      </c>
    </row>
    <row r="67503" spans="14:15" x14ac:dyDescent="0.3">
      <c r="N67503">
        <v>67498</v>
      </c>
      <c r="O67503">
        <v>0</v>
      </c>
    </row>
    <row r="67504" spans="14:15" x14ac:dyDescent="0.3">
      <c r="N67504">
        <v>67499</v>
      </c>
      <c r="O67504">
        <v>0</v>
      </c>
    </row>
    <row r="67505" spans="14:15" x14ac:dyDescent="0.3">
      <c r="N67505">
        <v>67500</v>
      </c>
      <c r="O67505">
        <v>0</v>
      </c>
    </row>
    <row r="67506" spans="14:15" x14ac:dyDescent="0.3">
      <c r="N67506">
        <v>67501</v>
      </c>
      <c r="O67506">
        <v>0</v>
      </c>
    </row>
    <row r="67507" spans="14:15" x14ac:dyDescent="0.3">
      <c r="N67507">
        <v>67502</v>
      </c>
      <c r="O67507">
        <v>0</v>
      </c>
    </row>
    <row r="67508" spans="14:15" x14ac:dyDescent="0.3">
      <c r="N67508">
        <v>67503</v>
      </c>
      <c r="O67508">
        <v>0</v>
      </c>
    </row>
    <row r="67509" spans="14:15" x14ac:dyDescent="0.3">
      <c r="N67509">
        <v>67504</v>
      </c>
      <c r="O67509">
        <v>0</v>
      </c>
    </row>
    <row r="67510" spans="14:15" x14ac:dyDescent="0.3">
      <c r="N67510">
        <v>67505</v>
      </c>
      <c r="O67510">
        <v>0</v>
      </c>
    </row>
    <row r="67511" spans="14:15" x14ac:dyDescent="0.3">
      <c r="N67511">
        <v>67506</v>
      </c>
      <c r="O67511">
        <v>0</v>
      </c>
    </row>
    <row r="67512" spans="14:15" x14ac:dyDescent="0.3">
      <c r="N67512">
        <v>67507</v>
      </c>
      <c r="O67512">
        <v>0</v>
      </c>
    </row>
    <row r="67513" spans="14:15" x14ac:dyDescent="0.3">
      <c r="N67513">
        <v>67508</v>
      </c>
      <c r="O67513">
        <v>0</v>
      </c>
    </row>
    <row r="67514" spans="14:15" x14ac:dyDescent="0.3">
      <c r="N67514">
        <v>67509</v>
      </c>
      <c r="O67514">
        <v>0</v>
      </c>
    </row>
    <row r="67515" spans="14:15" x14ac:dyDescent="0.3">
      <c r="N67515">
        <v>67510</v>
      </c>
      <c r="O67515">
        <v>0</v>
      </c>
    </row>
    <row r="67516" spans="14:15" x14ac:dyDescent="0.3">
      <c r="N67516">
        <v>67511</v>
      </c>
      <c r="O67516">
        <v>0</v>
      </c>
    </row>
    <row r="67517" spans="14:15" x14ac:dyDescent="0.3">
      <c r="N67517">
        <v>67512</v>
      </c>
      <c r="O67517">
        <v>0</v>
      </c>
    </row>
    <row r="67518" spans="14:15" x14ac:dyDescent="0.3">
      <c r="N67518">
        <v>67513</v>
      </c>
      <c r="O67518">
        <v>0</v>
      </c>
    </row>
    <row r="67519" spans="14:15" x14ac:dyDescent="0.3">
      <c r="N67519">
        <v>67514</v>
      </c>
      <c r="O67519">
        <v>0</v>
      </c>
    </row>
    <row r="67520" spans="14:15" x14ac:dyDescent="0.3">
      <c r="N67520">
        <v>67515</v>
      </c>
      <c r="O67520">
        <v>0</v>
      </c>
    </row>
    <row r="67521" spans="14:15" x14ac:dyDescent="0.3">
      <c r="N67521">
        <v>67516</v>
      </c>
      <c r="O67521">
        <v>0</v>
      </c>
    </row>
    <row r="67522" spans="14:15" x14ac:dyDescent="0.3">
      <c r="N67522">
        <v>67517</v>
      </c>
      <c r="O67522">
        <v>0</v>
      </c>
    </row>
    <row r="67523" spans="14:15" x14ac:dyDescent="0.3">
      <c r="N67523">
        <v>67518</v>
      </c>
      <c r="O67523">
        <v>0</v>
      </c>
    </row>
    <row r="67524" spans="14:15" x14ac:dyDescent="0.3">
      <c r="N67524">
        <v>67519</v>
      </c>
      <c r="O67524">
        <v>0</v>
      </c>
    </row>
    <row r="67525" spans="14:15" x14ac:dyDescent="0.3">
      <c r="N67525">
        <v>67520</v>
      </c>
      <c r="O67525">
        <v>0</v>
      </c>
    </row>
    <row r="67526" spans="14:15" x14ac:dyDescent="0.3">
      <c r="N67526">
        <v>67521</v>
      </c>
      <c r="O67526">
        <v>0</v>
      </c>
    </row>
    <row r="67527" spans="14:15" x14ac:dyDescent="0.3">
      <c r="N67527">
        <v>67522</v>
      </c>
      <c r="O67527">
        <v>0</v>
      </c>
    </row>
    <row r="67528" spans="14:15" x14ac:dyDescent="0.3">
      <c r="N67528">
        <v>67523</v>
      </c>
      <c r="O67528">
        <v>0</v>
      </c>
    </row>
    <row r="67529" spans="14:15" x14ac:dyDescent="0.3">
      <c r="N67529">
        <v>67524</v>
      </c>
      <c r="O67529">
        <v>0</v>
      </c>
    </row>
    <row r="67530" spans="14:15" x14ac:dyDescent="0.3">
      <c r="N67530">
        <v>67525</v>
      </c>
      <c r="O67530">
        <v>0</v>
      </c>
    </row>
    <row r="67531" spans="14:15" x14ac:dyDescent="0.3">
      <c r="N67531">
        <v>67526</v>
      </c>
      <c r="O67531">
        <v>0</v>
      </c>
    </row>
    <row r="67532" spans="14:15" x14ac:dyDescent="0.3">
      <c r="N67532">
        <v>67527</v>
      </c>
      <c r="O67532">
        <v>0</v>
      </c>
    </row>
    <row r="67533" spans="14:15" x14ac:dyDescent="0.3">
      <c r="N67533">
        <v>67528</v>
      </c>
      <c r="O67533">
        <v>0</v>
      </c>
    </row>
    <row r="67534" spans="14:15" x14ac:dyDescent="0.3">
      <c r="N67534">
        <v>67529</v>
      </c>
      <c r="O67534">
        <v>0</v>
      </c>
    </row>
    <row r="67535" spans="14:15" x14ac:dyDescent="0.3">
      <c r="N67535">
        <v>67530</v>
      </c>
      <c r="O67535">
        <v>0</v>
      </c>
    </row>
    <row r="67536" spans="14:15" x14ac:dyDescent="0.3">
      <c r="N67536">
        <v>67531</v>
      </c>
      <c r="O67536">
        <v>0</v>
      </c>
    </row>
    <row r="67537" spans="14:15" x14ac:dyDescent="0.3">
      <c r="N67537">
        <v>67532</v>
      </c>
      <c r="O67537">
        <v>0</v>
      </c>
    </row>
    <row r="67538" spans="14:15" x14ac:dyDescent="0.3">
      <c r="N67538">
        <v>67533</v>
      </c>
      <c r="O67538">
        <v>0</v>
      </c>
    </row>
    <row r="67539" spans="14:15" x14ac:dyDescent="0.3">
      <c r="N67539">
        <v>67534</v>
      </c>
      <c r="O67539">
        <v>0</v>
      </c>
    </row>
    <row r="67540" spans="14:15" x14ac:dyDescent="0.3">
      <c r="N67540">
        <v>67535</v>
      </c>
      <c r="O67540">
        <v>0</v>
      </c>
    </row>
    <row r="67541" spans="14:15" x14ac:dyDescent="0.3">
      <c r="N67541">
        <v>67536</v>
      </c>
      <c r="O67541">
        <v>0</v>
      </c>
    </row>
    <row r="67542" spans="14:15" x14ac:dyDescent="0.3">
      <c r="N67542">
        <v>67537</v>
      </c>
      <c r="O67542">
        <v>0</v>
      </c>
    </row>
    <row r="67543" spans="14:15" x14ac:dyDescent="0.3">
      <c r="N67543">
        <v>67538</v>
      </c>
      <c r="O67543">
        <v>0</v>
      </c>
    </row>
    <row r="67544" spans="14:15" x14ac:dyDescent="0.3">
      <c r="N67544">
        <v>67539</v>
      </c>
      <c r="O67544">
        <v>0</v>
      </c>
    </row>
    <row r="67545" spans="14:15" x14ac:dyDescent="0.3">
      <c r="N67545">
        <v>67540</v>
      </c>
      <c r="O67545">
        <v>0</v>
      </c>
    </row>
    <row r="67546" spans="14:15" x14ac:dyDescent="0.3">
      <c r="N67546">
        <v>67541</v>
      </c>
      <c r="O67546">
        <v>1</v>
      </c>
    </row>
    <row r="67547" spans="14:15" x14ac:dyDescent="0.3">
      <c r="N67547">
        <v>67542</v>
      </c>
      <c r="O67547">
        <v>0</v>
      </c>
    </row>
    <row r="67548" spans="14:15" x14ac:dyDescent="0.3">
      <c r="N67548">
        <v>67543</v>
      </c>
      <c r="O67548">
        <v>0</v>
      </c>
    </row>
    <row r="67549" spans="14:15" x14ac:dyDescent="0.3">
      <c r="N67549">
        <v>67544</v>
      </c>
      <c r="O67549">
        <v>0</v>
      </c>
    </row>
    <row r="67550" spans="14:15" x14ac:dyDescent="0.3">
      <c r="N67550">
        <v>67545</v>
      </c>
      <c r="O67550">
        <v>0</v>
      </c>
    </row>
    <row r="67551" spans="14:15" x14ac:dyDescent="0.3">
      <c r="N67551">
        <v>67546</v>
      </c>
      <c r="O67551">
        <v>0</v>
      </c>
    </row>
    <row r="67552" spans="14:15" x14ac:dyDescent="0.3">
      <c r="N67552">
        <v>67547</v>
      </c>
      <c r="O67552">
        <v>0</v>
      </c>
    </row>
    <row r="67553" spans="14:15" x14ac:dyDescent="0.3">
      <c r="N67553">
        <v>67548</v>
      </c>
      <c r="O67553">
        <v>0</v>
      </c>
    </row>
    <row r="67554" spans="14:15" x14ac:dyDescent="0.3">
      <c r="N67554">
        <v>67549</v>
      </c>
      <c r="O67554">
        <v>0</v>
      </c>
    </row>
    <row r="67555" spans="14:15" x14ac:dyDescent="0.3">
      <c r="N67555">
        <v>67550</v>
      </c>
      <c r="O67555">
        <v>0</v>
      </c>
    </row>
    <row r="67556" spans="14:15" x14ac:dyDescent="0.3">
      <c r="N67556">
        <v>67551</v>
      </c>
      <c r="O67556">
        <v>0</v>
      </c>
    </row>
    <row r="67557" spans="14:15" x14ac:dyDescent="0.3">
      <c r="N67557">
        <v>67552</v>
      </c>
      <c r="O67557">
        <v>0</v>
      </c>
    </row>
    <row r="67558" spans="14:15" x14ac:dyDescent="0.3">
      <c r="N67558">
        <v>67553</v>
      </c>
      <c r="O67558">
        <v>0</v>
      </c>
    </row>
    <row r="67559" spans="14:15" x14ac:dyDescent="0.3">
      <c r="N67559">
        <v>67554</v>
      </c>
      <c r="O67559">
        <v>0</v>
      </c>
    </row>
    <row r="67560" spans="14:15" x14ac:dyDescent="0.3">
      <c r="N67560">
        <v>67555</v>
      </c>
      <c r="O67560">
        <v>0</v>
      </c>
    </row>
    <row r="67561" spans="14:15" x14ac:dyDescent="0.3">
      <c r="N67561">
        <v>67556</v>
      </c>
      <c r="O67561">
        <v>0</v>
      </c>
    </row>
    <row r="67562" spans="14:15" x14ac:dyDescent="0.3">
      <c r="N67562">
        <v>67557</v>
      </c>
      <c r="O67562">
        <v>0</v>
      </c>
    </row>
    <row r="67563" spans="14:15" x14ac:dyDescent="0.3">
      <c r="N67563">
        <v>67558</v>
      </c>
      <c r="O67563">
        <v>0</v>
      </c>
    </row>
    <row r="67564" spans="14:15" x14ac:dyDescent="0.3">
      <c r="N67564">
        <v>67559</v>
      </c>
      <c r="O67564">
        <v>0</v>
      </c>
    </row>
    <row r="67565" spans="14:15" x14ac:dyDescent="0.3">
      <c r="N67565">
        <v>67560</v>
      </c>
      <c r="O67565">
        <v>0</v>
      </c>
    </row>
    <row r="67566" spans="14:15" x14ac:dyDescent="0.3">
      <c r="N67566">
        <v>67561</v>
      </c>
      <c r="O67566">
        <v>0</v>
      </c>
    </row>
    <row r="67567" spans="14:15" x14ac:dyDescent="0.3">
      <c r="N67567">
        <v>67562</v>
      </c>
      <c r="O67567">
        <v>0</v>
      </c>
    </row>
    <row r="67568" spans="14:15" x14ac:dyDescent="0.3">
      <c r="N67568">
        <v>67563</v>
      </c>
      <c r="O67568">
        <v>0</v>
      </c>
    </row>
    <row r="67569" spans="14:15" x14ac:dyDescent="0.3">
      <c r="N67569">
        <v>67564</v>
      </c>
      <c r="O67569">
        <v>0</v>
      </c>
    </row>
    <row r="67570" spans="14:15" x14ac:dyDescent="0.3">
      <c r="N67570">
        <v>67565</v>
      </c>
      <c r="O67570">
        <v>0</v>
      </c>
    </row>
    <row r="67571" spans="14:15" x14ac:dyDescent="0.3">
      <c r="N67571">
        <v>67566</v>
      </c>
      <c r="O67571">
        <v>0</v>
      </c>
    </row>
    <row r="67572" spans="14:15" x14ac:dyDescent="0.3">
      <c r="N67572">
        <v>67567</v>
      </c>
      <c r="O67572">
        <v>0</v>
      </c>
    </row>
    <row r="67573" spans="14:15" x14ac:dyDescent="0.3">
      <c r="N67573">
        <v>67568</v>
      </c>
      <c r="O67573">
        <v>0</v>
      </c>
    </row>
    <row r="67574" spans="14:15" x14ac:dyDescent="0.3">
      <c r="N67574">
        <v>67569</v>
      </c>
      <c r="O67574">
        <v>0</v>
      </c>
    </row>
    <row r="67575" spans="14:15" x14ac:dyDescent="0.3">
      <c r="N67575">
        <v>67570</v>
      </c>
      <c r="O67575">
        <v>0</v>
      </c>
    </row>
    <row r="67576" spans="14:15" x14ac:dyDescent="0.3">
      <c r="N67576">
        <v>67571</v>
      </c>
      <c r="O67576">
        <v>0</v>
      </c>
    </row>
    <row r="67577" spans="14:15" x14ac:dyDescent="0.3">
      <c r="N67577">
        <v>67572</v>
      </c>
      <c r="O67577">
        <v>0</v>
      </c>
    </row>
    <row r="67578" spans="14:15" x14ac:dyDescent="0.3">
      <c r="N67578">
        <v>67573</v>
      </c>
      <c r="O67578">
        <v>0</v>
      </c>
    </row>
    <row r="67579" spans="14:15" x14ac:dyDescent="0.3">
      <c r="N67579">
        <v>67574</v>
      </c>
      <c r="O67579">
        <v>0</v>
      </c>
    </row>
    <row r="67580" spans="14:15" x14ac:dyDescent="0.3">
      <c r="N67580">
        <v>67575</v>
      </c>
      <c r="O67580">
        <v>0</v>
      </c>
    </row>
    <row r="67581" spans="14:15" x14ac:dyDescent="0.3">
      <c r="N67581">
        <v>67576</v>
      </c>
      <c r="O67581">
        <v>0</v>
      </c>
    </row>
    <row r="67582" spans="14:15" x14ac:dyDescent="0.3">
      <c r="N67582">
        <v>67577</v>
      </c>
      <c r="O67582">
        <v>0</v>
      </c>
    </row>
    <row r="67583" spans="14:15" x14ac:dyDescent="0.3">
      <c r="N67583">
        <v>67578</v>
      </c>
      <c r="O67583">
        <v>0</v>
      </c>
    </row>
    <row r="67584" spans="14:15" x14ac:dyDescent="0.3">
      <c r="N67584">
        <v>67579</v>
      </c>
      <c r="O67584">
        <v>0</v>
      </c>
    </row>
    <row r="67585" spans="14:15" x14ac:dyDescent="0.3">
      <c r="N67585">
        <v>67580</v>
      </c>
      <c r="O67585">
        <v>0</v>
      </c>
    </row>
    <row r="67586" spans="14:15" x14ac:dyDescent="0.3">
      <c r="N67586">
        <v>67581</v>
      </c>
      <c r="O67586">
        <v>0</v>
      </c>
    </row>
    <row r="67587" spans="14:15" x14ac:dyDescent="0.3">
      <c r="N67587">
        <v>67582</v>
      </c>
      <c r="O67587">
        <v>0</v>
      </c>
    </row>
    <row r="67588" spans="14:15" x14ac:dyDescent="0.3">
      <c r="N67588">
        <v>67583</v>
      </c>
      <c r="O67588">
        <v>0</v>
      </c>
    </row>
    <row r="67589" spans="14:15" x14ac:dyDescent="0.3">
      <c r="N67589">
        <v>67584</v>
      </c>
      <c r="O67589">
        <v>0</v>
      </c>
    </row>
    <row r="67590" spans="14:15" x14ac:dyDescent="0.3">
      <c r="N67590">
        <v>67585</v>
      </c>
      <c r="O67590">
        <v>0</v>
      </c>
    </row>
    <row r="67591" spans="14:15" x14ac:dyDescent="0.3">
      <c r="N67591">
        <v>67586</v>
      </c>
      <c r="O67591">
        <v>0</v>
      </c>
    </row>
    <row r="67592" spans="14:15" x14ac:dyDescent="0.3">
      <c r="N67592">
        <v>67587</v>
      </c>
      <c r="O67592">
        <v>0</v>
      </c>
    </row>
    <row r="67593" spans="14:15" x14ac:dyDescent="0.3">
      <c r="N67593">
        <v>67588</v>
      </c>
      <c r="O67593">
        <v>0</v>
      </c>
    </row>
    <row r="67594" spans="14:15" x14ac:dyDescent="0.3">
      <c r="N67594">
        <v>67589</v>
      </c>
      <c r="O67594">
        <v>0</v>
      </c>
    </row>
    <row r="67595" spans="14:15" x14ac:dyDescent="0.3">
      <c r="N67595">
        <v>67590</v>
      </c>
      <c r="O67595">
        <v>0</v>
      </c>
    </row>
    <row r="67596" spans="14:15" x14ac:dyDescent="0.3">
      <c r="N67596">
        <v>67591</v>
      </c>
      <c r="O67596">
        <v>0</v>
      </c>
    </row>
    <row r="67597" spans="14:15" x14ac:dyDescent="0.3">
      <c r="N67597">
        <v>67592</v>
      </c>
      <c r="O67597">
        <v>0</v>
      </c>
    </row>
    <row r="67598" spans="14:15" x14ac:dyDescent="0.3">
      <c r="N67598">
        <v>67593</v>
      </c>
      <c r="O67598">
        <v>0</v>
      </c>
    </row>
    <row r="67599" spans="14:15" x14ac:dyDescent="0.3">
      <c r="N67599">
        <v>67594</v>
      </c>
      <c r="O67599">
        <v>0</v>
      </c>
    </row>
    <row r="67600" spans="14:15" x14ac:dyDescent="0.3">
      <c r="N67600">
        <v>67595</v>
      </c>
      <c r="O67600">
        <v>0</v>
      </c>
    </row>
    <row r="67601" spans="14:15" x14ac:dyDescent="0.3">
      <c r="N67601">
        <v>67596</v>
      </c>
      <c r="O67601">
        <v>1</v>
      </c>
    </row>
    <row r="67602" spans="14:15" x14ac:dyDescent="0.3">
      <c r="N67602">
        <v>67597</v>
      </c>
      <c r="O67602">
        <v>0</v>
      </c>
    </row>
    <row r="67603" spans="14:15" x14ac:dyDescent="0.3">
      <c r="N67603">
        <v>67598</v>
      </c>
      <c r="O67603">
        <v>0</v>
      </c>
    </row>
    <row r="67604" spans="14:15" x14ac:dyDescent="0.3">
      <c r="N67604">
        <v>67599</v>
      </c>
      <c r="O67604">
        <v>0</v>
      </c>
    </row>
    <row r="67605" spans="14:15" x14ac:dyDescent="0.3">
      <c r="N67605">
        <v>67600</v>
      </c>
      <c r="O67605">
        <v>0</v>
      </c>
    </row>
    <row r="67606" spans="14:15" x14ac:dyDescent="0.3">
      <c r="N67606">
        <v>67601</v>
      </c>
      <c r="O67606">
        <v>0</v>
      </c>
    </row>
    <row r="67607" spans="14:15" x14ac:dyDescent="0.3">
      <c r="N67607">
        <v>67602</v>
      </c>
      <c r="O67607">
        <v>0</v>
      </c>
    </row>
    <row r="67608" spans="14:15" x14ac:dyDescent="0.3">
      <c r="N67608">
        <v>67603</v>
      </c>
      <c r="O67608">
        <v>0</v>
      </c>
    </row>
    <row r="67609" spans="14:15" x14ac:dyDescent="0.3">
      <c r="N67609">
        <v>67604</v>
      </c>
      <c r="O67609">
        <v>0</v>
      </c>
    </row>
    <row r="67610" spans="14:15" x14ac:dyDescent="0.3">
      <c r="N67610">
        <v>67605</v>
      </c>
      <c r="O67610">
        <v>0</v>
      </c>
    </row>
    <row r="67611" spans="14:15" x14ac:dyDescent="0.3">
      <c r="N67611">
        <v>67606</v>
      </c>
      <c r="O67611">
        <v>0</v>
      </c>
    </row>
    <row r="67612" spans="14:15" x14ac:dyDescent="0.3">
      <c r="N67612">
        <v>67607</v>
      </c>
      <c r="O67612">
        <v>0</v>
      </c>
    </row>
    <row r="67613" spans="14:15" x14ac:dyDescent="0.3">
      <c r="N67613">
        <v>67608</v>
      </c>
      <c r="O67613">
        <v>0</v>
      </c>
    </row>
    <row r="67614" spans="14:15" x14ac:dyDescent="0.3">
      <c r="N67614">
        <v>67609</v>
      </c>
      <c r="O67614">
        <v>0</v>
      </c>
    </row>
    <row r="67615" spans="14:15" x14ac:dyDescent="0.3">
      <c r="N67615">
        <v>67610</v>
      </c>
      <c r="O67615">
        <v>0</v>
      </c>
    </row>
    <row r="67616" spans="14:15" x14ac:dyDescent="0.3">
      <c r="N67616">
        <v>67611</v>
      </c>
      <c r="O67616">
        <v>0</v>
      </c>
    </row>
    <row r="67617" spans="14:15" x14ac:dyDescent="0.3">
      <c r="N67617">
        <v>67612</v>
      </c>
      <c r="O67617">
        <v>0</v>
      </c>
    </row>
    <row r="67618" spans="14:15" x14ac:dyDescent="0.3">
      <c r="N67618">
        <v>67613</v>
      </c>
      <c r="O67618">
        <v>0</v>
      </c>
    </row>
    <row r="67619" spans="14:15" x14ac:dyDescent="0.3">
      <c r="N67619">
        <v>67614</v>
      </c>
      <c r="O67619">
        <v>0</v>
      </c>
    </row>
    <row r="67620" spans="14:15" x14ac:dyDescent="0.3">
      <c r="N67620">
        <v>67615</v>
      </c>
      <c r="O67620">
        <v>0</v>
      </c>
    </row>
    <row r="67621" spans="14:15" x14ac:dyDescent="0.3">
      <c r="N67621">
        <v>67616</v>
      </c>
      <c r="O67621">
        <v>0</v>
      </c>
    </row>
    <row r="67622" spans="14:15" x14ac:dyDescent="0.3">
      <c r="N67622">
        <v>67617</v>
      </c>
      <c r="O67622">
        <v>0</v>
      </c>
    </row>
    <row r="67623" spans="14:15" x14ac:dyDescent="0.3">
      <c r="N67623">
        <v>67618</v>
      </c>
      <c r="O67623">
        <v>0</v>
      </c>
    </row>
    <row r="67624" spans="14:15" x14ac:dyDescent="0.3">
      <c r="N67624">
        <v>67619</v>
      </c>
      <c r="O67624">
        <v>0</v>
      </c>
    </row>
    <row r="67625" spans="14:15" x14ac:dyDescent="0.3">
      <c r="N67625">
        <v>67620</v>
      </c>
      <c r="O67625">
        <v>0</v>
      </c>
    </row>
    <row r="67626" spans="14:15" x14ac:dyDescent="0.3">
      <c r="N67626">
        <v>67621</v>
      </c>
      <c r="O67626">
        <v>0</v>
      </c>
    </row>
    <row r="67627" spans="14:15" x14ac:dyDescent="0.3">
      <c r="N67627">
        <v>67622</v>
      </c>
      <c r="O67627">
        <v>0</v>
      </c>
    </row>
    <row r="67628" spans="14:15" x14ac:dyDescent="0.3">
      <c r="N67628">
        <v>67623</v>
      </c>
      <c r="O67628">
        <v>0</v>
      </c>
    </row>
    <row r="67629" spans="14:15" x14ac:dyDescent="0.3">
      <c r="N67629">
        <v>67624</v>
      </c>
      <c r="O67629">
        <v>0</v>
      </c>
    </row>
    <row r="67630" spans="14:15" x14ac:dyDescent="0.3">
      <c r="N67630">
        <v>67625</v>
      </c>
      <c r="O67630">
        <v>0</v>
      </c>
    </row>
    <row r="67631" spans="14:15" x14ac:dyDescent="0.3">
      <c r="N67631">
        <v>67626</v>
      </c>
      <c r="O67631">
        <v>0</v>
      </c>
    </row>
    <row r="67632" spans="14:15" x14ac:dyDescent="0.3">
      <c r="N67632">
        <v>67627</v>
      </c>
      <c r="O67632">
        <v>0</v>
      </c>
    </row>
    <row r="67633" spans="14:15" x14ac:dyDescent="0.3">
      <c r="N67633">
        <v>67628</v>
      </c>
      <c r="O67633">
        <v>0</v>
      </c>
    </row>
    <row r="67634" spans="14:15" x14ac:dyDescent="0.3">
      <c r="N67634">
        <v>67629</v>
      </c>
      <c r="O67634">
        <v>0</v>
      </c>
    </row>
    <row r="67635" spans="14:15" x14ac:dyDescent="0.3">
      <c r="N67635">
        <v>67630</v>
      </c>
      <c r="O67635">
        <v>0</v>
      </c>
    </row>
    <row r="67636" spans="14:15" x14ac:dyDescent="0.3">
      <c r="N67636">
        <v>67631</v>
      </c>
      <c r="O67636">
        <v>0</v>
      </c>
    </row>
    <row r="67637" spans="14:15" x14ac:dyDescent="0.3">
      <c r="N67637">
        <v>67632</v>
      </c>
      <c r="O67637">
        <v>0</v>
      </c>
    </row>
    <row r="67638" spans="14:15" x14ac:dyDescent="0.3">
      <c r="N67638">
        <v>67633</v>
      </c>
      <c r="O67638">
        <v>0</v>
      </c>
    </row>
    <row r="67639" spans="14:15" x14ac:dyDescent="0.3">
      <c r="N67639">
        <v>67634</v>
      </c>
      <c r="O67639">
        <v>0</v>
      </c>
    </row>
    <row r="67640" spans="14:15" x14ac:dyDescent="0.3">
      <c r="N67640">
        <v>67635</v>
      </c>
      <c r="O67640">
        <v>0</v>
      </c>
    </row>
    <row r="67641" spans="14:15" x14ac:dyDescent="0.3">
      <c r="N67641">
        <v>67636</v>
      </c>
      <c r="O67641">
        <v>0</v>
      </c>
    </row>
    <row r="67642" spans="14:15" x14ac:dyDescent="0.3">
      <c r="N67642">
        <v>67637</v>
      </c>
      <c r="O67642">
        <v>0</v>
      </c>
    </row>
    <row r="67643" spans="14:15" x14ac:dyDescent="0.3">
      <c r="N67643">
        <v>67638</v>
      </c>
      <c r="O67643">
        <v>0</v>
      </c>
    </row>
    <row r="67644" spans="14:15" x14ac:dyDescent="0.3">
      <c r="N67644">
        <v>67639</v>
      </c>
      <c r="O67644">
        <v>0</v>
      </c>
    </row>
    <row r="67645" spans="14:15" x14ac:dyDescent="0.3">
      <c r="N67645">
        <v>67640</v>
      </c>
      <c r="O67645">
        <v>0</v>
      </c>
    </row>
    <row r="67646" spans="14:15" x14ac:dyDescent="0.3">
      <c r="N67646">
        <v>67641</v>
      </c>
      <c r="O67646">
        <v>0</v>
      </c>
    </row>
    <row r="67647" spans="14:15" x14ac:dyDescent="0.3">
      <c r="N67647">
        <v>67642</v>
      </c>
      <c r="O67647">
        <v>0</v>
      </c>
    </row>
    <row r="67648" spans="14:15" x14ac:dyDescent="0.3">
      <c r="N67648">
        <v>67643</v>
      </c>
      <c r="O67648">
        <v>0</v>
      </c>
    </row>
    <row r="67649" spans="14:15" x14ac:dyDescent="0.3">
      <c r="N67649">
        <v>67644</v>
      </c>
      <c r="O67649">
        <v>0</v>
      </c>
    </row>
    <row r="67650" spans="14:15" x14ac:dyDescent="0.3">
      <c r="N67650">
        <v>67645</v>
      </c>
      <c r="O67650">
        <v>0</v>
      </c>
    </row>
    <row r="67651" spans="14:15" x14ac:dyDescent="0.3">
      <c r="N67651">
        <v>67646</v>
      </c>
      <c r="O67651">
        <v>1</v>
      </c>
    </row>
    <row r="67652" spans="14:15" x14ac:dyDescent="0.3">
      <c r="N67652">
        <v>67647</v>
      </c>
      <c r="O67652">
        <v>0</v>
      </c>
    </row>
    <row r="67653" spans="14:15" x14ac:dyDescent="0.3">
      <c r="N67653">
        <v>67648</v>
      </c>
      <c r="O67653">
        <v>0</v>
      </c>
    </row>
    <row r="67654" spans="14:15" x14ac:dyDescent="0.3">
      <c r="N67654">
        <v>67649</v>
      </c>
      <c r="O67654">
        <v>0</v>
      </c>
    </row>
    <row r="67655" spans="14:15" x14ac:dyDescent="0.3">
      <c r="N67655">
        <v>67650</v>
      </c>
      <c r="O67655">
        <v>0</v>
      </c>
    </row>
    <row r="67656" spans="14:15" x14ac:dyDescent="0.3">
      <c r="N67656">
        <v>67651</v>
      </c>
      <c r="O67656">
        <v>0</v>
      </c>
    </row>
    <row r="67657" spans="14:15" x14ac:dyDescent="0.3">
      <c r="N67657">
        <v>67652</v>
      </c>
      <c r="O67657">
        <v>0</v>
      </c>
    </row>
    <row r="67658" spans="14:15" x14ac:dyDescent="0.3">
      <c r="N67658">
        <v>67653</v>
      </c>
      <c r="O67658">
        <v>0</v>
      </c>
    </row>
    <row r="67659" spans="14:15" x14ac:dyDescent="0.3">
      <c r="N67659">
        <v>67654</v>
      </c>
      <c r="O67659">
        <v>0</v>
      </c>
    </row>
    <row r="67660" spans="14:15" x14ac:dyDescent="0.3">
      <c r="N67660">
        <v>67655</v>
      </c>
      <c r="O67660">
        <v>0</v>
      </c>
    </row>
    <row r="67661" spans="14:15" x14ac:dyDescent="0.3">
      <c r="N67661">
        <v>67656</v>
      </c>
      <c r="O67661">
        <v>0</v>
      </c>
    </row>
    <row r="67662" spans="14:15" x14ac:dyDescent="0.3">
      <c r="N67662">
        <v>67657</v>
      </c>
      <c r="O67662">
        <v>0</v>
      </c>
    </row>
    <row r="67663" spans="14:15" x14ac:dyDescent="0.3">
      <c r="N67663">
        <v>67658</v>
      </c>
      <c r="O67663">
        <v>0</v>
      </c>
    </row>
    <row r="67664" spans="14:15" x14ac:dyDescent="0.3">
      <c r="N67664">
        <v>67659</v>
      </c>
      <c r="O67664">
        <v>0</v>
      </c>
    </row>
    <row r="67665" spans="14:15" x14ac:dyDescent="0.3">
      <c r="N67665">
        <v>67660</v>
      </c>
      <c r="O67665">
        <v>0</v>
      </c>
    </row>
    <row r="67666" spans="14:15" x14ac:dyDescent="0.3">
      <c r="N67666">
        <v>67661</v>
      </c>
      <c r="O67666">
        <v>0</v>
      </c>
    </row>
    <row r="67667" spans="14:15" x14ac:dyDescent="0.3">
      <c r="N67667">
        <v>67662</v>
      </c>
      <c r="O67667">
        <v>0</v>
      </c>
    </row>
    <row r="67668" spans="14:15" x14ac:dyDescent="0.3">
      <c r="N67668">
        <v>67663</v>
      </c>
      <c r="O67668">
        <v>0</v>
      </c>
    </row>
    <row r="67669" spans="14:15" x14ac:dyDescent="0.3">
      <c r="N67669">
        <v>67664</v>
      </c>
      <c r="O67669">
        <v>0</v>
      </c>
    </row>
    <row r="67670" spans="14:15" x14ac:dyDescent="0.3">
      <c r="N67670">
        <v>67665</v>
      </c>
      <c r="O67670">
        <v>0</v>
      </c>
    </row>
    <row r="67671" spans="14:15" x14ac:dyDescent="0.3">
      <c r="N67671">
        <v>67666</v>
      </c>
      <c r="O67671">
        <v>1</v>
      </c>
    </row>
    <row r="67672" spans="14:15" x14ac:dyDescent="0.3">
      <c r="N67672">
        <v>67667</v>
      </c>
      <c r="O67672">
        <v>0</v>
      </c>
    </row>
    <row r="67673" spans="14:15" x14ac:dyDescent="0.3">
      <c r="N67673">
        <v>67668</v>
      </c>
      <c r="O67673">
        <v>0</v>
      </c>
    </row>
    <row r="67674" spans="14:15" x14ac:dyDescent="0.3">
      <c r="N67674">
        <v>67669</v>
      </c>
      <c r="O67674">
        <v>0</v>
      </c>
    </row>
    <row r="67675" spans="14:15" x14ac:dyDescent="0.3">
      <c r="N67675">
        <v>67670</v>
      </c>
      <c r="O67675">
        <v>0</v>
      </c>
    </row>
    <row r="67676" spans="14:15" x14ac:dyDescent="0.3">
      <c r="N67676">
        <v>67671</v>
      </c>
      <c r="O67676">
        <v>0</v>
      </c>
    </row>
    <row r="67677" spans="14:15" x14ac:dyDescent="0.3">
      <c r="N67677">
        <v>67672</v>
      </c>
      <c r="O67677">
        <v>0</v>
      </c>
    </row>
    <row r="67678" spans="14:15" x14ac:dyDescent="0.3">
      <c r="N67678">
        <v>67673</v>
      </c>
      <c r="O67678">
        <v>0</v>
      </c>
    </row>
    <row r="67679" spans="14:15" x14ac:dyDescent="0.3">
      <c r="N67679">
        <v>67674</v>
      </c>
      <c r="O67679">
        <v>0</v>
      </c>
    </row>
    <row r="67680" spans="14:15" x14ac:dyDescent="0.3">
      <c r="N67680">
        <v>67675</v>
      </c>
      <c r="O67680">
        <v>0</v>
      </c>
    </row>
    <row r="67681" spans="14:15" x14ac:dyDescent="0.3">
      <c r="N67681">
        <v>67676</v>
      </c>
      <c r="O67681">
        <v>0</v>
      </c>
    </row>
    <row r="67682" spans="14:15" x14ac:dyDescent="0.3">
      <c r="N67682">
        <v>67677</v>
      </c>
      <c r="O67682">
        <v>0</v>
      </c>
    </row>
    <row r="67683" spans="14:15" x14ac:dyDescent="0.3">
      <c r="N67683">
        <v>67678</v>
      </c>
      <c r="O67683">
        <v>0</v>
      </c>
    </row>
    <row r="67684" spans="14:15" x14ac:dyDescent="0.3">
      <c r="N67684">
        <v>67679</v>
      </c>
      <c r="O67684">
        <v>0</v>
      </c>
    </row>
    <row r="67685" spans="14:15" x14ac:dyDescent="0.3">
      <c r="N67685">
        <v>67680</v>
      </c>
      <c r="O67685">
        <v>0</v>
      </c>
    </row>
    <row r="67686" spans="14:15" x14ac:dyDescent="0.3">
      <c r="N67686">
        <v>67681</v>
      </c>
      <c r="O67686">
        <v>0</v>
      </c>
    </row>
    <row r="67687" spans="14:15" x14ac:dyDescent="0.3">
      <c r="N67687">
        <v>67682</v>
      </c>
      <c r="O67687">
        <v>0</v>
      </c>
    </row>
    <row r="67688" spans="14:15" x14ac:dyDescent="0.3">
      <c r="N67688">
        <v>67683</v>
      </c>
      <c r="O67688">
        <v>0</v>
      </c>
    </row>
    <row r="67689" spans="14:15" x14ac:dyDescent="0.3">
      <c r="N67689">
        <v>67684</v>
      </c>
      <c r="O67689">
        <v>0</v>
      </c>
    </row>
    <row r="67690" spans="14:15" x14ac:dyDescent="0.3">
      <c r="N67690">
        <v>67685</v>
      </c>
      <c r="O67690">
        <v>0</v>
      </c>
    </row>
    <row r="67691" spans="14:15" x14ac:dyDescent="0.3">
      <c r="N67691">
        <v>67686</v>
      </c>
      <c r="O67691">
        <v>0</v>
      </c>
    </row>
    <row r="67692" spans="14:15" x14ac:dyDescent="0.3">
      <c r="N67692">
        <v>67687</v>
      </c>
      <c r="O67692">
        <v>0</v>
      </c>
    </row>
    <row r="67693" spans="14:15" x14ac:dyDescent="0.3">
      <c r="N67693">
        <v>67688</v>
      </c>
      <c r="O67693">
        <v>0</v>
      </c>
    </row>
    <row r="67694" spans="14:15" x14ac:dyDescent="0.3">
      <c r="N67694">
        <v>67689</v>
      </c>
      <c r="O67694">
        <v>0</v>
      </c>
    </row>
    <row r="67695" spans="14:15" x14ac:dyDescent="0.3">
      <c r="N67695">
        <v>67690</v>
      </c>
      <c r="O67695">
        <v>0</v>
      </c>
    </row>
    <row r="67696" spans="14:15" x14ac:dyDescent="0.3">
      <c r="N67696">
        <v>67691</v>
      </c>
      <c r="O67696">
        <v>0</v>
      </c>
    </row>
    <row r="67697" spans="14:15" x14ac:dyDescent="0.3">
      <c r="N67697">
        <v>67692</v>
      </c>
      <c r="O67697">
        <v>0</v>
      </c>
    </row>
    <row r="67698" spans="14:15" x14ac:dyDescent="0.3">
      <c r="N67698">
        <v>67693</v>
      </c>
      <c r="O67698">
        <v>1</v>
      </c>
    </row>
    <row r="67699" spans="14:15" x14ac:dyDescent="0.3">
      <c r="N67699">
        <v>67694</v>
      </c>
      <c r="O67699">
        <v>0</v>
      </c>
    </row>
    <row r="67700" spans="14:15" x14ac:dyDescent="0.3">
      <c r="N67700">
        <v>67695</v>
      </c>
      <c r="O67700">
        <v>0</v>
      </c>
    </row>
    <row r="67701" spans="14:15" x14ac:dyDescent="0.3">
      <c r="N67701">
        <v>67696</v>
      </c>
      <c r="O67701">
        <v>0</v>
      </c>
    </row>
    <row r="67702" spans="14:15" x14ac:dyDescent="0.3">
      <c r="N67702">
        <v>67697</v>
      </c>
      <c r="O67702">
        <v>0</v>
      </c>
    </row>
    <row r="67703" spans="14:15" x14ac:dyDescent="0.3">
      <c r="N67703">
        <v>67698</v>
      </c>
      <c r="O67703">
        <v>0</v>
      </c>
    </row>
    <row r="67704" spans="14:15" x14ac:dyDescent="0.3">
      <c r="N67704">
        <v>67699</v>
      </c>
      <c r="O67704">
        <v>0</v>
      </c>
    </row>
    <row r="67705" spans="14:15" x14ac:dyDescent="0.3">
      <c r="N67705">
        <v>67700</v>
      </c>
      <c r="O67705">
        <v>0</v>
      </c>
    </row>
    <row r="67706" spans="14:15" x14ac:dyDescent="0.3">
      <c r="N67706">
        <v>67701</v>
      </c>
      <c r="O67706">
        <v>0</v>
      </c>
    </row>
    <row r="67707" spans="14:15" x14ac:dyDescent="0.3">
      <c r="N67707">
        <v>67702</v>
      </c>
      <c r="O67707">
        <v>0</v>
      </c>
    </row>
    <row r="67708" spans="14:15" x14ac:dyDescent="0.3">
      <c r="N67708">
        <v>67703</v>
      </c>
      <c r="O67708">
        <v>0</v>
      </c>
    </row>
    <row r="67709" spans="14:15" x14ac:dyDescent="0.3">
      <c r="N67709">
        <v>67704</v>
      </c>
      <c r="O67709">
        <v>0</v>
      </c>
    </row>
    <row r="67710" spans="14:15" x14ac:dyDescent="0.3">
      <c r="N67710">
        <v>67705</v>
      </c>
      <c r="O67710">
        <v>0</v>
      </c>
    </row>
    <row r="67711" spans="14:15" x14ac:dyDescent="0.3">
      <c r="N67711">
        <v>67706</v>
      </c>
      <c r="O67711">
        <v>0</v>
      </c>
    </row>
    <row r="67712" spans="14:15" x14ac:dyDescent="0.3">
      <c r="N67712">
        <v>67707</v>
      </c>
      <c r="O67712">
        <v>0</v>
      </c>
    </row>
    <row r="67713" spans="14:15" x14ac:dyDescent="0.3">
      <c r="N67713">
        <v>67708</v>
      </c>
      <c r="O67713">
        <v>0</v>
      </c>
    </row>
    <row r="67714" spans="14:15" x14ac:dyDescent="0.3">
      <c r="N67714">
        <v>67709</v>
      </c>
      <c r="O67714">
        <v>0</v>
      </c>
    </row>
    <row r="67715" spans="14:15" x14ac:dyDescent="0.3">
      <c r="N67715">
        <v>67710</v>
      </c>
      <c r="O67715">
        <v>0</v>
      </c>
    </row>
    <row r="67716" spans="14:15" x14ac:dyDescent="0.3">
      <c r="N67716">
        <v>67711</v>
      </c>
      <c r="O67716">
        <v>0</v>
      </c>
    </row>
    <row r="67717" spans="14:15" x14ac:dyDescent="0.3">
      <c r="N67717">
        <v>67712</v>
      </c>
      <c r="O67717">
        <v>0</v>
      </c>
    </row>
    <row r="67718" spans="14:15" x14ac:dyDescent="0.3">
      <c r="N67718">
        <v>67713</v>
      </c>
      <c r="O67718">
        <v>0</v>
      </c>
    </row>
    <row r="67719" spans="14:15" x14ac:dyDescent="0.3">
      <c r="N67719">
        <v>67714</v>
      </c>
      <c r="O67719">
        <v>0</v>
      </c>
    </row>
    <row r="67720" spans="14:15" x14ac:dyDescent="0.3">
      <c r="N67720">
        <v>67715</v>
      </c>
      <c r="O67720">
        <v>0</v>
      </c>
    </row>
    <row r="67721" spans="14:15" x14ac:dyDescent="0.3">
      <c r="N67721">
        <v>67716</v>
      </c>
      <c r="O67721">
        <v>0</v>
      </c>
    </row>
    <row r="67722" spans="14:15" x14ac:dyDescent="0.3">
      <c r="N67722">
        <v>67717</v>
      </c>
      <c r="O67722">
        <v>0</v>
      </c>
    </row>
    <row r="67723" spans="14:15" x14ac:dyDescent="0.3">
      <c r="N67723">
        <v>67718</v>
      </c>
      <c r="O67723">
        <v>0</v>
      </c>
    </row>
    <row r="67724" spans="14:15" x14ac:dyDescent="0.3">
      <c r="N67724">
        <v>67719</v>
      </c>
      <c r="O67724">
        <v>0</v>
      </c>
    </row>
    <row r="67725" spans="14:15" x14ac:dyDescent="0.3">
      <c r="N67725">
        <v>67720</v>
      </c>
      <c r="O67725">
        <v>0</v>
      </c>
    </row>
    <row r="67726" spans="14:15" x14ac:dyDescent="0.3">
      <c r="N67726">
        <v>67721</v>
      </c>
      <c r="O67726">
        <v>0</v>
      </c>
    </row>
    <row r="67727" spans="14:15" x14ac:dyDescent="0.3">
      <c r="N67727">
        <v>67722</v>
      </c>
      <c r="O67727">
        <v>0</v>
      </c>
    </row>
    <row r="67728" spans="14:15" x14ac:dyDescent="0.3">
      <c r="N67728">
        <v>67723</v>
      </c>
      <c r="O67728">
        <v>0</v>
      </c>
    </row>
    <row r="67729" spans="14:15" x14ac:dyDescent="0.3">
      <c r="N67729">
        <v>67724</v>
      </c>
      <c r="O67729">
        <v>0</v>
      </c>
    </row>
    <row r="67730" spans="14:15" x14ac:dyDescent="0.3">
      <c r="N67730">
        <v>67725</v>
      </c>
      <c r="O67730">
        <v>0</v>
      </c>
    </row>
    <row r="67731" spans="14:15" x14ac:dyDescent="0.3">
      <c r="N67731">
        <v>67726</v>
      </c>
      <c r="O67731">
        <v>0</v>
      </c>
    </row>
    <row r="67732" spans="14:15" x14ac:dyDescent="0.3">
      <c r="N67732">
        <v>67727</v>
      </c>
      <c r="O67732">
        <v>0</v>
      </c>
    </row>
    <row r="67733" spans="14:15" x14ac:dyDescent="0.3">
      <c r="N67733">
        <v>67728</v>
      </c>
      <c r="O67733">
        <v>0</v>
      </c>
    </row>
    <row r="67734" spans="14:15" x14ac:dyDescent="0.3">
      <c r="N67734">
        <v>67729</v>
      </c>
      <c r="O67734">
        <v>0</v>
      </c>
    </row>
    <row r="67735" spans="14:15" x14ac:dyDescent="0.3">
      <c r="N67735">
        <v>67730</v>
      </c>
      <c r="O67735">
        <v>0</v>
      </c>
    </row>
    <row r="67736" spans="14:15" x14ac:dyDescent="0.3">
      <c r="N67736">
        <v>67731</v>
      </c>
      <c r="O67736">
        <v>0</v>
      </c>
    </row>
    <row r="67737" spans="14:15" x14ac:dyDescent="0.3">
      <c r="N67737">
        <v>67732</v>
      </c>
      <c r="O67737">
        <v>0</v>
      </c>
    </row>
    <row r="67738" spans="14:15" x14ac:dyDescent="0.3">
      <c r="N67738">
        <v>67733</v>
      </c>
      <c r="O67738">
        <v>0</v>
      </c>
    </row>
    <row r="67739" spans="14:15" x14ac:dyDescent="0.3">
      <c r="N67739">
        <v>67734</v>
      </c>
      <c r="O67739">
        <v>0</v>
      </c>
    </row>
    <row r="67740" spans="14:15" x14ac:dyDescent="0.3">
      <c r="N67740">
        <v>67735</v>
      </c>
      <c r="O67740">
        <v>0</v>
      </c>
    </row>
    <row r="67741" spans="14:15" x14ac:dyDescent="0.3">
      <c r="N67741">
        <v>67736</v>
      </c>
      <c r="O67741">
        <v>0</v>
      </c>
    </row>
    <row r="67742" spans="14:15" x14ac:dyDescent="0.3">
      <c r="N67742">
        <v>67737</v>
      </c>
      <c r="O67742">
        <v>0</v>
      </c>
    </row>
    <row r="67743" spans="14:15" x14ac:dyDescent="0.3">
      <c r="N67743">
        <v>67738</v>
      </c>
      <c r="O67743">
        <v>0</v>
      </c>
    </row>
    <row r="67744" spans="14:15" x14ac:dyDescent="0.3">
      <c r="N67744">
        <v>67739</v>
      </c>
      <c r="O67744">
        <v>0</v>
      </c>
    </row>
    <row r="67745" spans="14:15" x14ac:dyDescent="0.3">
      <c r="N67745">
        <v>67740</v>
      </c>
      <c r="O67745">
        <v>0</v>
      </c>
    </row>
    <row r="67746" spans="14:15" x14ac:dyDescent="0.3">
      <c r="N67746">
        <v>67741</v>
      </c>
      <c r="O67746">
        <v>0</v>
      </c>
    </row>
    <row r="67747" spans="14:15" x14ac:dyDescent="0.3">
      <c r="N67747">
        <v>67742</v>
      </c>
      <c r="O67747">
        <v>0</v>
      </c>
    </row>
    <row r="67748" spans="14:15" x14ac:dyDescent="0.3">
      <c r="N67748">
        <v>67743</v>
      </c>
      <c r="O67748">
        <v>0</v>
      </c>
    </row>
    <row r="67749" spans="14:15" x14ac:dyDescent="0.3">
      <c r="N67749">
        <v>67744</v>
      </c>
      <c r="O67749">
        <v>0</v>
      </c>
    </row>
    <row r="67750" spans="14:15" x14ac:dyDescent="0.3">
      <c r="N67750">
        <v>67745</v>
      </c>
      <c r="O67750">
        <v>0</v>
      </c>
    </row>
    <row r="67751" spans="14:15" x14ac:dyDescent="0.3">
      <c r="N67751">
        <v>67746</v>
      </c>
      <c r="O67751">
        <v>0</v>
      </c>
    </row>
    <row r="67752" spans="14:15" x14ac:dyDescent="0.3">
      <c r="N67752">
        <v>67747</v>
      </c>
      <c r="O67752">
        <v>0</v>
      </c>
    </row>
    <row r="67753" spans="14:15" x14ac:dyDescent="0.3">
      <c r="N67753">
        <v>67748</v>
      </c>
      <c r="O67753">
        <v>0</v>
      </c>
    </row>
    <row r="67754" spans="14:15" x14ac:dyDescent="0.3">
      <c r="N67754">
        <v>67749</v>
      </c>
      <c r="O67754">
        <v>0</v>
      </c>
    </row>
    <row r="67755" spans="14:15" x14ac:dyDescent="0.3">
      <c r="N67755">
        <v>67750</v>
      </c>
      <c r="O67755">
        <v>0</v>
      </c>
    </row>
    <row r="67756" spans="14:15" x14ac:dyDescent="0.3">
      <c r="N67756">
        <v>67751</v>
      </c>
      <c r="O67756">
        <v>0</v>
      </c>
    </row>
    <row r="67757" spans="14:15" x14ac:dyDescent="0.3">
      <c r="N67757">
        <v>67752</v>
      </c>
      <c r="O67757">
        <v>0</v>
      </c>
    </row>
    <row r="67758" spans="14:15" x14ac:dyDescent="0.3">
      <c r="N67758">
        <v>67753</v>
      </c>
      <c r="O67758">
        <v>0</v>
      </c>
    </row>
    <row r="67759" spans="14:15" x14ac:dyDescent="0.3">
      <c r="N67759">
        <v>67754</v>
      </c>
      <c r="O67759">
        <v>0</v>
      </c>
    </row>
    <row r="67760" spans="14:15" x14ac:dyDescent="0.3">
      <c r="N67760">
        <v>67755</v>
      </c>
      <c r="O67760">
        <v>0</v>
      </c>
    </row>
    <row r="67761" spans="14:15" x14ac:dyDescent="0.3">
      <c r="N67761">
        <v>67756</v>
      </c>
      <c r="O67761">
        <v>0</v>
      </c>
    </row>
    <row r="67762" spans="14:15" x14ac:dyDescent="0.3">
      <c r="N67762">
        <v>67757</v>
      </c>
      <c r="O67762">
        <v>0</v>
      </c>
    </row>
    <row r="67763" spans="14:15" x14ac:dyDescent="0.3">
      <c r="N67763">
        <v>67758</v>
      </c>
      <c r="O67763">
        <v>0</v>
      </c>
    </row>
    <row r="67764" spans="14:15" x14ac:dyDescent="0.3">
      <c r="N67764">
        <v>67759</v>
      </c>
      <c r="O67764">
        <v>0</v>
      </c>
    </row>
    <row r="67765" spans="14:15" x14ac:dyDescent="0.3">
      <c r="N67765">
        <v>67760</v>
      </c>
      <c r="O67765">
        <v>0</v>
      </c>
    </row>
    <row r="67766" spans="14:15" x14ac:dyDescent="0.3">
      <c r="N67766">
        <v>67761</v>
      </c>
      <c r="O67766">
        <v>0</v>
      </c>
    </row>
    <row r="67767" spans="14:15" x14ac:dyDescent="0.3">
      <c r="N67767">
        <v>67762</v>
      </c>
      <c r="O67767">
        <v>0</v>
      </c>
    </row>
    <row r="67768" spans="14:15" x14ac:dyDescent="0.3">
      <c r="N67768">
        <v>67763</v>
      </c>
      <c r="O67768">
        <v>0</v>
      </c>
    </row>
    <row r="67769" spans="14:15" x14ac:dyDescent="0.3">
      <c r="N67769">
        <v>67764</v>
      </c>
      <c r="O67769">
        <v>0</v>
      </c>
    </row>
    <row r="67770" spans="14:15" x14ac:dyDescent="0.3">
      <c r="N67770">
        <v>67765</v>
      </c>
      <c r="O67770">
        <v>0</v>
      </c>
    </row>
    <row r="67771" spans="14:15" x14ac:dyDescent="0.3">
      <c r="N67771">
        <v>67766</v>
      </c>
      <c r="O67771">
        <v>0</v>
      </c>
    </row>
    <row r="67772" spans="14:15" x14ac:dyDescent="0.3">
      <c r="N67772">
        <v>67767</v>
      </c>
      <c r="O67772">
        <v>1</v>
      </c>
    </row>
    <row r="67773" spans="14:15" x14ac:dyDescent="0.3">
      <c r="N67773">
        <v>67768</v>
      </c>
      <c r="O67773">
        <v>0</v>
      </c>
    </row>
    <row r="67774" spans="14:15" x14ac:dyDescent="0.3">
      <c r="N67774">
        <v>67769</v>
      </c>
      <c r="O67774">
        <v>0</v>
      </c>
    </row>
    <row r="67775" spans="14:15" x14ac:dyDescent="0.3">
      <c r="N67775">
        <v>67770</v>
      </c>
      <c r="O67775">
        <v>0</v>
      </c>
    </row>
    <row r="67776" spans="14:15" x14ac:dyDescent="0.3">
      <c r="N67776">
        <v>67771</v>
      </c>
      <c r="O67776">
        <v>0</v>
      </c>
    </row>
    <row r="67777" spans="14:15" x14ac:dyDescent="0.3">
      <c r="N67777">
        <v>67772</v>
      </c>
      <c r="O67777">
        <v>0</v>
      </c>
    </row>
    <row r="67778" spans="14:15" x14ac:dyDescent="0.3">
      <c r="N67778">
        <v>67773</v>
      </c>
      <c r="O67778">
        <v>0</v>
      </c>
    </row>
    <row r="67779" spans="14:15" x14ac:dyDescent="0.3">
      <c r="N67779">
        <v>67774</v>
      </c>
      <c r="O67779">
        <v>0</v>
      </c>
    </row>
    <row r="67780" spans="14:15" x14ac:dyDescent="0.3">
      <c r="N67780">
        <v>67775</v>
      </c>
      <c r="O67780">
        <v>0</v>
      </c>
    </row>
    <row r="67781" spans="14:15" x14ac:dyDescent="0.3">
      <c r="N67781">
        <v>67776</v>
      </c>
      <c r="O67781">
        <v>0</v>
      </c>
    </row>
    <row r="67782" spans="14:15" x14ac:dyDescent="0.3">
      <c r="N67782">
        <v>67777</v>
      </c>
      <c r="O67782">
        <v>0</v>
      </c>
    </row>
    <row r="67783" spans="14:15" x14ac:dyDescent="0.3">
      <c r="N67783">
        <v>67778</v>
      </c>
      <c r="O67783">
        <v>0</v>
      </c>
    </row>
    <row r="67784" spans="14:15" x14ac:dyDescent="0.3">
      <c r="N67784">
        <v>67779</v>
      </c>
      <c r="O67784">
        <v>0</v>
      </c>
    </row>
    <row r="67785" spans="14:15" x14ac:dyDescent="0.3">
      <c r="N67785">
        <v>67780</v>
      </c>
      <c r="O67785">
        <v>0</v>
      </c>
    </row>
    <row r="67786" spans="14:15" x14ac:dyDescent="0.3">
      <c r="N67786">
        <v>67781</v>
      </c>
      <c r="O67786">
        <v>0</v>
      </c>
    </row>
    <row r="67787" spans="14:15" x14ac:dyDescent="0.3">
      <c r="N67787">
        <v>67782</v>
      </c>
      <c r="O67787">
        <v>0</v>
      </c>
    </row>
    <row r="67788" spans="14:15" x14ac:dyDescent="0.3">
      <c r="N67788">
        <v>67783</v>
      </c>
      <c r="O67788">
        <v>0</v>
      </c>
    </row>
    <row r="67789" spans="14:15" x14ac:dyDescent="0.3">
      <c r="N67789">
        <v>67784</v>
      </c>
      <c r="O67789">
        <v>0</v>
      </c>
    </row>
    <row r="67790" spans="14:15" x14ac:dyDescent="0.3">
      <c r="N67790">
        <v>67785</v>
      </c>
      <c r="O67790">
        <v>0</v>
      </c>
    </row>
    <row r="67791" spans="14:15" x14ac:dyDescent="0.3">
      <c r="N67791">
        <v>67786</v>
      </c>
      <c r="O67791">
        <v>0</v>
      </c>
    </row>
    <row r="67792" spans="14:15" x14ac:dyDescent="0.3">
      <c r="N67792">
        <v>67787</v>
      </c>
      <c r="O67792">
        <v>0</v>
      </c>
    </row>
    <row r="67793" spans="14:15" x14ac:dyDescent="0.3">
      <c r="N67793">
        <v>67788</v>
      </c>
      <c r="O67793">
        <v>0</v>
      </c>
    </row>
    <row r="67794" spans="14:15" x14ac:dyDescent="0.3">
      <c r="N67794">
        <v>67789</v>
      </c>
      <c r="O67794">
        <v>0</v>
      </c>
    </row>
    <row r="67795" spans="14:15" x14ac:dyDescent="0.3">
      <c r="N67795">
        <v>67790</v>
      </c>
      <c r="O67795">
        <v>0</v>
      </c>
    </row>
    <row r="67796" spans="14:15" x14ac:dyDescent="0.3">
      <c r="N67796">
        <v>67791</v>
      </c>
      <c r="O67796">
        <v>0</v>
      </c>
    </row>
    <row r="67797" spans="14:15" x14ac:dyDescent="0.3">
      <c r="N67797">
        <v>67792</v>
      </c>
      <c r="O67797">
        <v>0</v>
      </c>
    </row>
    <row r="67798" spans="14:15" x14ac:dyDescent="0.3">
      <c r="N67798">
        <v>67793</v>
      </c>
      <c r="O67798">
        <v>0</v>
      </c>
    </row>
    <row r="67799" spans="14:15" x14ac:dyDescent="0.3">
      <c r="N67799">
        <v>67794</v>
      </c>
      <c r="O67799">
        <v>0</v>
      </c>
    </row>
    <row r="67800" spans="14:15" x14ac:dyDescent="0.3">
      <c r="N67800">
        <v>67795</v>
      </c>
      <c r="O67800">
        <v>0</v>
      </c>
    </row>
    <row r="67801" spans="14:15" x14ac:dyDescent="0.3">
      <c r="N67801">
        <v>67796</v>
      </c>
      <c r="O67801">
        <v>0</v>
      </c>
    </row>
    <row r="67802" spans="14:15" x14ac:dyDescent="0.3">
      <c r="N67802">
        <v>67797</v>
      </c>
      <c r="O67802">
        <v>0</v>
      </c>
    </row>
    <row r="67803" spans="14:15" x14ac:dyDescent="0.3">
      <c r="N67803">
        <v>67798</v>
      </c>
      <c r="O67803">
        <v>0</v>
      </c>
    </row>
    <row r="67804" spans="14:15" x14ac:dyDescent="0.3">
      <c r="N67804">
        <v>67799</v>
      </c>
      <c r="O67804">
        <v>0</v>
      </c>
    </row>
    <row r="67805" spans="14:15" x14ac:dyDescent="0.3">
      <c r="N67805">
        <v>67800</v>
      </c>
      <c r="O67805">
        <v>0</v>
      </c>
    </row>
    <row r="67806" spans="14:15" x14ac:dyDescent="0.3">
      <c r="N67806">
        <v>67801</v>
      </c>
      <c r="O67806">
        <v>0</v>
      </c>
    </row>
    <row r="67807" spans="14:15" x14ac:dyDescent="0.3">
      <c r="N67807">
        <v>67802</v>
      </c>
      <c r="O67807">
        <v>0</v>
      </c>
    </row>
    <row r="67808" spans="14:15" x14ac:dyDescent="0.3">
      <c r="N67808">
        <v>67803</v>
      </c>
      <c r="O67808">
        <v>0</v>
      </c>
    </row>
    <row r="67809" spans="14:15" x14ac:dyDescent="0.3">
      <c r="N67809">
        <v>67804</v>
      </c>
      <c r="O67809">
        <v>0</v>
      </c>
    </row>
    <row r="67810" spans="14:15" x14ac:dyDescent="0.3">
      <c r="N67810">
        <v>67805</v>
      </c>
      <c r="O67810">
        <v>0</v>
      </c>
    </row>
    <row r="67811" spans="14:15" x14ac:dyDescent="0.3">
      <c r="N67811">
        <v>67806</v>
      </c>
      <c r="O67811">
        <v>0</v>
      </c>
    </row>
    <row r="67812" spans="14:15" x14ac:dyDescent="0.3">
      <c r="N67812">
        <v>67807</v>
      </c>
      <c r="O67812">
        <v>0</v>
      </c>
    </row>
    <row r="67813" spans="14:15" x14ac:dyDescent="0.3">
      <c r="N67813">
        <v>67808</v>
      </c>
      <c r="O67813">
        <v>0</v>
      </c>
    </row>
    <row r="67814" spans="14:15" x14ac:dyDescent="0.3">
      <c r="N67814">
        <v>67809</v>
      </c>
      <c r="O67814">
        <v>0</v>
      </c>
    </row>
    <row r="67815" spans="14:15" x14ac:dyDescent="0.3">
      <c r="N67815">
        <v>67810</v>
      </c>
      <c r="O67815">
        <v>0</v>
      </c>
    </row>
    <row r="67816" spans="14:15" x14ac:dyDescent="0.3">
      <c r="N67816">
        <v>67811</v>
      </c>
      <c r="O67816">
        <v>0</v>
      </c>
    </row>
    <row r="67817" spans="14:15" x14ac:dyDescent="0.3">
      <c r="N67817">
        <v>67812</v>
      </c>
      <c r="O67817">
        <v>0</v>
      </c>
    </row>
    <row r="67818" spans="14:15" x14ac:dyDescent="0.3">
      <c r="N67818">
        <v>67813</v>
      </c>
      <c r="O67818">
        <v>0</v>
      </c>
    </row>
    <row r="67819" spans="14:15" x14ac:dyDescent="0.3">
      <c r="N67819">
        <v>67814</v>
      </c>
      <c r="O67819">
        <v>0</v>
      </c>
    </row>
    <row r="67820" spans="14:15" x14ac:dyDescent="0.3">
      <c r="N67820">
        <v>67815</v>
      </c>
      <c r="O67820">
        <v>0</v>
      </c>
    </row>
    <row r="67821" spans="14:15" x14ac:dyDescent="0.3">
      <c r="N67821">
        <v>67816</v>
      </c>
      <c r="O67821">
        <v>0</v>
      </c>
    </row>
    <row r="67822" spans="14:15" x14ac:dyDescent="0.3">
      <c r="N67822">
        <v>67817</v>
      </c>
      <c r="O67822">
        <v>0</v>
      </c>
    </row>
    <row r="67823" spans="14:15" x14ac:dyDescent="0.3">
      <c r="N67823">
        <v>67818</v>
      </c>
      <c r="O67823">
        <v>0</v>
      </c>
    </row>
    <row r="67824" spans="14:15" x14ac:dyDescent="0.3">
      <c r="N67824">
        <v>67819</v>
      </c>
      <c r="O67824">
        <v>0</v>
      </c>
    </row>
    <row r="67825" spans="14:15" x14ac:dyDescent="0.3">
      <c r="N67825">
        <v>67820</v>
      </c>
      <c r="O67825">
        <v>0</v>
      </c>
    </row>
    <row r="67826" spans="14:15" x14ac:dyDescent="0.3">
      <c r="N67826">
        <v>67821</v>
      </c>
      <c r="O67826">
        <v>0</v>
      </c>
    </row>
    <row r="67827" spans="14:15" x14ac:dyDescent="0.3">
      <c r="N67827">
        <v>67822</v>
      </c>
      <c r="O67827">
        <v>0</v>
      </c>
    </row>
    <row r="67828" spans="14:15" x14ac:dyDescent="0.3">
      <c r="N67828">
        <v>67823</v>
      </c>
      <c r="O67828">
        <v>0</v>
      </c>
    </row>
    <row r="67829" spans="14:15" x14ac:dyDescent="0.3">
      <c r="N67829">
        <v>67824</v>
      </c>
      <c r="O67829">
        <v>0</v>
      </c>
    </row>
    <row r="67830" spans="14:15" x14ac:dyDescent="0.3">
      <c r="N67830">
        <v>67825</v>
      </c>
      <c r="O67830">
        <v>0</v>
      </c>
    </row>
    <row r="67831" spans="14:15" x14ac:dyDescent="0.3">
      <c r="N67831">
        <v>67826</v>
      </c>
      <c r="O67831">
        <v>0</v>
      </c>
    </row>
    <row r="67832" spans="14:15" x14ac:dyDescent="0.3">
      <c r="N67832">
        <v>67827</v>
      </c>
      <c r="O67832">
        <v>0</v>
      </c>
    </row>
    <row r="67833" spans="14:15" x14ac:dyDescent="0.3">
      <c r="N67833">
        <v>67828</v>
      </c>
      <c r="O67833">
        <v>1</v>
      </c>
    </row>
    <row r="67834" spans="14:15" x14ac:dyDescent="0.3">
      <c r="N67834">
        <v>67829</v>
      </c>
      <c r="O67834">
        <v>0</v>
      </c>
    </row>
    <row r="67835" spans="14:15" x14ac:dyDescent="0.3">
      <c r="N67835">
        <v>67830</v>
      </c>
      <c r="O67835">
        <v>0</v>
      </c>
    </row>
    <row r="67836" spans="14:15" x14ac:dyDescent="0.3">
      <c r="N67836">
        <v>67831</v>
      </c>
      <c r="O67836">
        <v>0</v>
      </c>
    </row>
    <row r="67837" spans="14:15" x14ac:dyDescent="0.3">
      <c r="N67837">
        <v>67832</v>
      </c>
      <c r="O67837">
        <v>0</v>
      </c>
    </row>
    <row r="67838" spans="14:15" x14ac:dyDescent="0.3">
      <c r="N67838">
        <v>67833</v>
      </c>
      <c r="O67838">
        <v>0</v>
      </c>
    </row>
    <row r="67839" spans="14:15" x14ac:dyDescent="0.3">
      <c r="N67839">
        <v>67834</v>
      </c>
      <c r="O67839">
        <v>0</v>
      </c>
    </row>
    <row r="67840" spans="14:15" x14ac:dyDescent="0.3">
      <c r="N67840">
        <v>67835</v>
      </c>
      <c r="O67840">
        <v>0</v>
      </c>
    </row>
    <row r="67841" spans="14:15" x14ac:dyDescent="0.3">
      <c r="N67841">
        <v>67836</v>
      </c>
      <c r="O67841">
        <v>0</v>
      </c>
    </row>
    <row r="67842" spans="14:15" x14ac:dyDescent="0.3">
      <c r="N67842">
        <v>67837</v>
      </c>
      <c r="O67842">
        <v>0</v>
      </c>
    </row>
    <row r="67843" spans="14:15" x14ac:dyDescent="0.3">
      <c r="N67843">
        <v>67838</v>
      </c>
      <c r="O67843">
        <v>0</v>
      </c>
    </row>
    <row r="67844" spans="14:15" x14ac:dyDescent="0.3">
      <c r="N67844">
        <v>67839</v>
      </c>
      <c r="O67844">
        <v>0</v>
      </c>
    </row>
    <row r="67845" spans="14:15" x14ac:dyDescent="0.3">
      <c r="N67845">
        <v>67840</v>
      </c>
      <c r="O67845">
        <v>0</v>
      </c>
    </row>
    <row r="67846" spans="14:15" x14ac:dyDescent="0.3">
      <c r="N67846">
        <v>67841</v>
      </c>
      <c r="O67846">
        <v>0</v>
      </c>
    </row>
    <row r="67847" spans="14:15" x14ac:dyDescent="0.3">
      <c r="N67847">
        <v>67842</v>
      </c>
      <c r="O67847">
        <v>0</v>
      </c>
    </row>
    <row r="67848" spans="14:15" x14ac:dyDescent="0.3">
      <c r="N67848">
        <v>67843</v>
      </c>
      <c r="O67848">
        <v>0</v>
      </c>
    </row>
    <row r="67849" spans="14:15" x14ac:dyDescent="0.3">
      <c r="N67849">
        <v>67844</v>
      </c>
      <c r="O67849">
        <v>0</v>
      </c>
    </row>
    <row r="67850" spans="14:15" x14ac:dyDescent="0.3">
      <c r="N67850">
        <v>67845</v>
      </c>
      <c r="O67850">
        <v>0</v>
      </c>
    </row>
    <row r="67851" spans="14:15" x14ac:dyDescent="0.3">
      <c r="N67851">
        <v>67846</v>
      </c>
      <c r="O67851">
        <v>0</v>
      </c>
    </row>
    <row r="67852" spans="14:15" x14ac:dyDescent="0.3">
      <c r="N67852">
        <v>67847</v>
      </c>
      <c r="O67852">
        <v>0</v>
      </c>
    </row>
    <row r="67853" spans="14:15" x14ac:dyDescent="0.3">
      <c r="N67853">
        <v>67848</v>
      </c>
      <c r="O67853">
        <v>0</v>
      </c>
    </row>
    <row r="67854" spans="14:15" x14ac:dyDescent="0.3">
      <c r="N67854">
        <v>67849</v>
      </c>
      <c r="O67854">
        <v>0</v>
      </c>
    </row>
    <row r="67855" spans="14:15" x14ac:dyDescent="0.3">
      <c r="N67855">
        <v>67850</v>
      </c>
      <c r="O67855">
        <v>0</v>
      </c>
    </row>
    <row r="67856" spans="14:15" x14ac:dyDescent="0.3">
      <c r="N67856">
        <v>67851</v>
      </c>
      <c r="O67856">
        <v>0</v>
      </c>
    </row>
    <row r="67857" spans="14:15" x14ac:dyDescent="0.3">
      <c r="N67857">
        <v>67852</v>
      </c>
      <c r="O67857">
        <v>0</v>
      </c>
    </row>
    <row r="67858" spans="14:15" x14ac:dyDescent="0.3">
      <c r="N67858">
        <v>67853</v>
      </c>
      <c r="O67858">
        <v>0</v>
      </c>
    </row>
    <row r="67859" spans="14:15" x14ac:dyDescent="0.3">
      <c r="N67859">
        <v>67854</v>
      </c>
      <c r="O67859">
        <v>0</v>
      </c>
    </row>
    <row r="67860" spans="14:15" x14ac:dyDescent="0.3">
      <c r="N67860">
        <v>67855</v>
      </c>
      <c r="O67860">
        <v>0</v>
      </c>
    </row>
    <row r="67861" spans="14:15" x14ac:dyDescent="0.3">
      <c r="N67861">
        <v>67856</v>
      </c>
      <c r="O67861">
        <v>0</v>
      </c>
    </row>
    <row r="67862" spans="14:15" x14ac:dyDescent="0.3">
      <c r="N67862">
        <v>67857</v>
      </c>
      <c r="O67862">
        <v>1</v>
      </c>
    </row>
    <row r="67863" spans="14:15" x14ac:dyDescent="0.3">
      <c r="N67863">
        <v>67858</v>
      </c>
      <c r="O67863">
        <v>0</v>
      </c>
    </row>
    <row r="67864" spans="14:15" x14ac:dyDescent="0.3">
      <c r="N67864">
        <v>67859</v>
      </c>
      <c r="O67864">
        <v>0</v>
      </c>
    </row>
    <row r="67865" spans="14:15" x14ac:dyDescent="0.3">
      <c r="N67865">
        <v>67860</v>
      </c>
      <c r="O67865">
        <v>0</v>
      </c>
    </row>
    <row r="67866" spans="14:15" x14ac:dyDescent="0.3">
      <c r="N67866">
        <v>67861</v>
      </c>
      <c r="O67866">
        <v>0</v>
      </c>
    </row>
    <row r="67867" spans="14:15" x14ac:dyDescent="0.3">
      <c r="N67867">
        <v>67862</v>
      </c>
      <c r="O67867">
        <v>0</v>
      </c>
    </row>
    <row r="67868" spans="14:15" x14ac:dyDescent="0.3">
      <c r="N67868">
        <v>67863</v>
      </c>
      <c r="O67868">
        <v>0</v>
      </c>
    </row>
    <row r="67869" spans="14:15" x14ac:dyDescent="0.3">
      <c r="N67869">
        <v>67864</v>
      </c>
      <c r="O67869">
        <v>0</v>
      </c>
    </row>
    <row r="67870" spans="14:15" x14ac:dyDescent="0.3">
      <c r="N67870">
        <v>67865</v>
      </c>
      <c r="O67870">
        <v>0</v>
      </c>
    </row>
    <row r="67871" spans="14:15" x14ac:dyDescent="0.3">
      <c r="N67871">
        <v>67866</v>
      </c>
      <c r="O67871">
        <v>0</v>
      </c>
    </row>
    <row r="67872" spans="14:15" x14ac:dyDescent="0.3">
      <c r="N67872">
        <v>67867</v>
      </c>
      <c r="O67872">
        <v>0</v>
      </c>
    </row>
    <row r="67873" spans="14:15" x14ac:dyDescent="0.3">
      <c r="N67873">
        <v>67868</v>
      </c>
      <c r="O67873">
        <v>0</v>
      </c>
    </row>
    <row r="67874" spans="14:15" x14ac:dyDescent="0.3">
      <c r="N67874">
        <v>67869</v>
      </c>
      <c r="O67874">
        <v>0</v>
      </c>
    </row>
    <row r="67875" spans="14:15" x14ac:dyDescent="0.3">
      <c r="N67875">
        <v>67870</v>
      </c>
      <c r="O67875">
        <v>0</v>
      </c>
    </row>
    <row r="67876" spans="14:15" x14ac:dyDescent="0.3">
      <c r="N67876">
        <v>67871</v>
      </c>
      <c r="O67876">
        <v>0</v>
      </c>
    </row>
    <row r="67877" spans="14:15" x14ac:dyDescent="0.3">
      <c r="N67877">
        <v>67872</v>
      </c>
      <c r="O67877">
        <v>0</v>
      </c>
    </row>
    <row r="67878" spans="14:15" x14ac:dyDescent="0.3">
      <c r="N67878">
        <v>67873</v>
      </c>
      <c r="O67878">
        <v>0</v>
      </c>
    </row>
    <row r="67879" spans="14:15" x14ac:dyDescent="0.3">
      <c r="N67879">
        <v>67874</v>
      </c>
      <c r="O67879">
        <v>0</v>
      </c>
    </row>
    <row r="67880" spans="14:15" x14ac:dyDescent="0.3">
      <c r="N67880">
        <v>67875</v>
      </c>
      <c r="O67880">
        <v>0</v>
      </c>
    </row>
    <row r="67881" spans="14:15" x14ac:dyDescent="0.3">
      <c r="N67881">
        <v>67876</v>
      </c>
      <c r="O67881">
        <v>0</v>
      </c>
    </row>
    <row r="67882" spans="14:15" x14ac:dyDescent="0.3">
      <c r="N67882">
        <v>67877</v>
      </c>
      <c r="O67882">
        <v>0</v>
      </c>
    </row>
    <row r="67883" spans="14:15" x14ac:dyDescent="0.3">
      <c r="N67883">
        <v>67878</v>
      </c>
      <c r="O67883">
        <v>0</v>
      </c>
    </row>
    <row r="67884" spans="14:15" x14ac:dyDescent="0.3">
      <c r="N67884">
        <v>67879</v>
      </c>
      <c r="O67884">
        <v>1</v>
      </c>
    </row>
    <row r="67885" spans="14:15" x14ac:dyDescent="0.3">
      <c r="N67885">
        <v>67880</v>
      </c>
      <c r="O67885">
        <v>0</v>
      </c>
    </row>
    <row r="67886" spans="14:15" x14ac:dyDescent="0.3">
      <c r="N67886">
        <v>67881</v>
      </c>
      <c r="O67886">
        <v>0</v>
      </c>
    </row>
    <row r="67887" spans="14:15" x14ac:dyDescent="0.3">
      <c r="N67887">
        <v>67882</v>
      </c>
      <c r="O67887">
        <v>0</v>
      </c>
    </row>
    <row r="67888" spans="14:15" x14ac:dyDescent="0.3">
      <c r="N67888">
        <v>67883</v>
      </c>
      <c r="O67888">
        <v>0</v>
      </c>
    </row>
    <row r="67889" spans="14:15" x14ac:dyDescent="0.3">
      <c r="N67889">
        <v>67884</v>
      </c>
      <c r="O67889">
        <v>0</v>
      </c>
    </row>
    <row r="67890" spans="14:15" x14ac:dyDescent="0.3">
      <c r="N67890">
        <v>67885</v>
      </c>
      <c r="O67890">
        <v>0</v>
      </c>
    </row>
    <row r="67891" spans="14:15" x14ac:dyDescent="0.3">
      <c r="N67891">
        <v>67886</v>
      </c>
      <c r="O67891">
        <v>0</v>
      </c>
    </row>
    <row r="67892" spans="14:15" x14ac:dyDescent="0.3">
      <c r="N67892">
        <v>67887</v>
      </c>
      <c r="O67892">
        <v>0</v>
      </c>
    </row>
    <row r="67893" spans="14:15" x14ac:dyDescent="0.3">
      <c r="N67893">
        <v>67888</v>
      </c>
      <c r="O67893">
        <v>0</v>
      </c>
    </row>
    <row r="67894" spans="14:15" x14ac:dyDescent="0.3">
      <c r="N67894">
        <v>67889</v>
      </c>
      <c r="O67894">
        <v>0</v>
      </c>
    </row>
    <row r="67895" spans="14:15" x14ac:dyDescent="0.3">
      <c r="N67895">
        <v>67890</v>
      </c>
      <c r="O67895">
        <v>0</v>
      </c>
    </row>
    <row r="67896" spans="14:15" x14ac:dyDescent="0.3">
      <c r="N67896">
        <v>67891</v>
      </c>
      <c r="O67896">
        <v>0</v>
      </c>
    </row>
    <row r="67897" spans="14:15" x14ac:dyDescent="0.3">
      <c r="N67897">
        <v>67892</v>
      </c>
      <c r="O67897">
        <v>0</v>
      </c>
    </row>
    <row r="67898" spans="14:15" x14ac:dyDescent="0.3">
      <c r="N67898">
        <v>67893</v>
      </c>
      <c r="O67898">
        <v>0</v>
      </c>
    </row>
    <row r="67899" spans="14:15" x14ac:dyDescent="0.3">
      <c r="N67899">
        <v>67894</v>
      </c>
      <c r="O67899">
        <v>0</v>
      </c>
    </row>
    <row r="67900" spans="14:15" x14ac:dyDescent="0.3">
      <c r="N67900">
        <v>67895</v>
      </c>
      <c r="O67900">
        <v>0</v>
      </c>
    </row>
    <row r="67901" spans="14:15" x14ac:dyDescent="0.3">
      <c r="N67901">
        <v>67896</v>
      </c>
      <c r="O67901">
        <v>0</v>
      </c>
    </row>
    <row r="67902" spans="14:15" x14ac:dyDescent="0.3">
      <c r="N67902">
        <v>67897</v>
      </c>
      <c r="O67902">
        <v>0</v>
      </c>
    </row>
    <row r="67903" spans="14:15" x14ac:dyDescent="0.3">
      <c r="N67903">
        <v>67898</v>
      </c>
      <c r="O67903">
        <v>0</v>
      </c>
    </row>
    <row r="67904" spans="14:15" x14ac:dyDescent="0.3">
      <c r="N67904">
        <v>67899</v>
      </c>
      <c r="O67904">
        <v>0</v>
      </c>
    </row>
    <row r="67905" spans="14:15" x14ac:dyDescent="0.3">
      <c r="N67905">
        <v>67900</v>
      </c>
      <c r="O67905">
        <v>0</v>
      </c>
    </row>
    <row r="67906" spans="14:15" x14ac:dyDescent="0.3">
      <c r="N67906">
        <v>67901</v>
      </c>
      <c r="O67906">
        <v>0</v>
      </c>
    </row>
    <row r="67907" spans="14:15" x14ac:dyDescent="0.3">
      <c r="N67907">
        <v>67902</v>
      </c>
      <c r="O67907">
        <v>0</v>
      </c>
    </row>
    <row r="67908" spans="14:15" x14ac:dyDescent="0.3">
      <c r="N67908">
        <v>67903</v>
      </c>
      <c r="O67908">
        <v>0</v>
      </c>
    </row>
    <row r="67909" spans="14:15" x14ac:dyDescent="0.3">
      <c r="N67909">
        <v>67904</v>
      </c>
      <c r="O67909">
        <v>0</v>
      </c>
    </row>
    <row r="67910" spans="14:15" x14ac:dyDescent="0.3">
      <c r="N67910">
        <v>67905</v>
      </c>
      <c r="O67910">
        <v>1</v>
      </c>
    </row>
    <row r="67911" spans="14:15" x14ac:dyDescent="0.3">
      <c r="N67911">
        <v>67906</v>
      </c>
      <c r="O67911">
        <v>0</v>
      </c>
    </row>
    <row r="67912" spans="14:15" x14ac:dyDescent="0.3">
      <c r="N67912">
        <v>67907</v>
      </c>
      <c r="O67912">
        <v>1</v>
      </c>
    </row>
    <row r="67913" spans="14:15" x14ac:dyDescent="0.3">
      <c r="N67913">
        <v>67908</v>
      </c>
      <c r="O67913">
        <v>0</v>
      </c>
    </row>
    <row r="67914" spans="14:15" x14ac:dyDescent="0.3">
      <c r="N67914">
        <v>67909</v>
      </c>
      <c r="O67914">
        <v>0</v>
      </c>
    </row>
    <row r="67915" spans="14:15" x14ac:dyDescent="0.3">
      <c r="N67915">
        <v>67910</v>
      </c>
      <c r="O67915">
        <v>0</v>
      </c>
    </row>
    <row r="67916" spans="14:15" x14ac:dyDescent="0.3">
      <c r="N67916">
        <v>67911</v>
      </c>
      <c r="O67916">
        <v>0</v>
      </c>
    </row>
    <row r="67917" spans="14:15" x14ac:dyDescent="0.3">
      <c r="N67917">
        <v>67912</v>
      </c>
      <c r="O67917">
        <v>1</v>
      </c>
    </row>
    <row r="67918" spans="14:15" x14ac:dyDescent="0.3">
      <c r="N67918">
        <v>67913</v>
      </c>
      <c r="O67918">
        <v>0</v>
      </c>
    </row>
    <row r="67919" spans="14:15" x14ac:dyDescent="0.3">
      <c r="N67919">
        <v>67914</v>
      </c>
      <c r="O67919">
        <v>0</v>
      </c>
    </row>
    <row r="67920" spans="14:15" x14ac:dyDescent="0.3">
      <c r="N67920">
        <v>67915</v>
      </c>
      <c r="O67920">
        <v>0</v>
      </c>
    </row>
    <row r="67921" spans="14:15" x14ac:dyDescent="0.3">
      <c r="N67921">
        <v>67916</v>
      </c>
      <c r="O67921">
        <v>0</v>
      </c>
    </row>
    <row r="67922" spans="14:15" x14ac:dyDescent="0.3">
      <c r="N67922">
        <v>67917</v>
      </c>
      <c r="O67922">
        <v>0</v>
      </c>
    </row>
    <row r="67923" spans="14:15" x14ac:dyDescent="0.3">
      <c r="N67923">
        <v>67918</v>
      </c>
      <c r="O67923">
        <v>0</v>
      </c>
    </row>
    <row r="67924" spans="14:15" x14ac:dyDescent="0.3">
      <c r="N67924">
        <v>67919</v>
      </c>
      <c r="O67924">
        <v>0</v>
      </c>
    </row>
    <row r="67925" spans="14:15" x14ac:dyDescent="0.3">
      <c r="N67925">
        <v>67920</v>
      </c>
      <c r="O67925">
        <v>0</v>
      </c>
    </row>
    <row r="67926" spans="14:15" x14ac:dyDescent="0.3">
      <c r="N67926">
        <v>67921</v>
      </c>
      <c r="O67926">
        <v>0</v>
      </c>
    </row>
    <row r="67927" spans="14:15" x14ac:dyDescent="0.3">
      <c r="N67927">
        <v>67922</v>
      </c>
      <c r="O67927">
        <v>0</v>
      </c>
    </row>
    <row r="67928" spans="14:15" x14ac:dyDescent="0.3">
      <c r="N67928">
        <v>67923</v>
      </c>
      <c r="O67928">
        <v>0</v>
      </c>
    </row>
    <row r="67929" spans="14:15" x14ac:dyDescent="0.3">
      <c r="N67929">
        <v>67924</v>
      </c>
      <c r="O67929">
        <v>0</v>
      </c>
    </row>
    <row r="67930" spans="14:15" x14ac:dyDescent="0.3">
      <c r="N67930">
        <v>67925</v>
      </c>
      <c r="O67930">
        <v>0</v>
      </c>
    </row>
    <row r="67931" spans="14:15" x14ac:dyDescent="0.3">
      <c r="N67931">
        <v>67926</v>
      </c>
      <c r="O67931">
        <v>0</v>
      </c>
    </row>
    <row r="67932" spans="14:15" x14ac:dyDescent="0.3">
      <c r="N67932">
        <v>67927</v>
      </c>
      <c r="O67932">
        <v>0</v>
      </c>
    </row>
    <row r="67933" spans="14:15" x14ac:dyDescent="0.3">
      <c r="N67933">
        <v>67928</v>
      </c>
      <c r="O67933">
        <v>1</v>
      </c>
    </row>
    <row r="67934" spans="14:15" x14ac:dyDescent="0.3">
      <c r="N67934">
        <v>67929</v>
      </c>
      <c r="O67934">
        <v>0</v>
      </c>
    </row>
    <row r="67935" spans="14:15" x14ac:dyDescent="0.3">
      <c r="N67935">
        <v>67930</v>
      </c>
      <c r="O67935">
        <v>0</v>
      </c>
    </row>
    <row r="67936" spans="14:15" x14ac:dyDescent="0.3">
      <c r="N67936">
        <v>67931</v>
      </c>
      <c r="O67936">
        <v>0</v>
      </c>
    </row>
    <row r="67937" spans="14:15" x14ac:dyDescent="0.3">
      <c r="N67937">
        <v>67932</v>
      </c>
      <c r="O67937">
        <v>0</v>
      </c>
    </row>
    <row r="67938" spans="14:15" x14ac:dyDescent="0.3">
      <c r="N67938">
        <v>67933</v>
      </c>
      <c r="O67938">
        <v>0</v>
      </c>
    </row>
    <row r="67939" spans="14:15" x14ac:dyDescent="0.3">
      <c r="N67939">
        <v>67934</v>
      </c>
      <c r="O67939">
        <v>0</v>
      </c>
    </row>
    <row r="67940" spans="14:15" x14ac:dyDescent="0.3">
      <c r="N67940">
        <v>67935</v>
      </c>
      <c r="O67940">
        <v>0</v>
      </c>
    </row>
    <row r="67941" spans="14:15" x14ac:dyDescent="0.3">
      <c r="N67941">
        <v>67936</v>
      </c>
      <c r="O67941">
        <v>0</v>
      </c>
    </row>
    <row r="67942" spans="14:15" x14ac:dyDescent="0.3">
      <c r="N67942">
        <v>67937</v>
      </c>
      <c r="O67942">
        <v>0</v>
      </c>
    </row>
    <row r="67943" spans="14:15" x14ac:dyDescent="0.3">
      <c r="N67943">
        <v>67938</v>
      </c>
      <c r="O67943">
        <v>0</v>
      </c>
    </row>
    <row r="67944" spans="14:15" x14ac:dyDescent="0.3">
      <c r="N67944">
        <v>67939</v>
      </c>
      <c r="O67944">
        <v>0</v>
      </c>
    </row>
    <row r="67945" spans="14:15" x14ac:dyDescent="0.3">
      <c r="N67945">
        <v>67940</v>
      </c>
      <c r="O67945">
        <v>0</v>
      </c>
    </row>
    <row r="67946" spans="14:15" x14ac:dyDescent="0.3">
      <c r="N67946">
        <v>67941</v>
      </c>
      <c r="O67946">
        <v>0</v>
      </c>
    </row>
    <row r="67947" spans="14:15" x14ac:dyDescent="0.3">
      <c r="N67947">
        <v>67942</v>
      </c>
      <c r="O67947">
        <v>0</v>
      </c>
    </row>
    <row r="67948" spans="14:15" x14ac:dyDescent="0.3">
      <c r="N67948">
        <v>67943</v>
      </c>
      <c r="O67948">
        <v>0</v>
      </c>
    </row>
    <row r="67949" spans="14:15" x14ac:dyDescent="0.3">
      <c r="N67949">
        <v>67944</v>
      </c>
      <c r="O67949">
        <v>0</v>
      </c>
    </row>
    <row r="67950" spans="14:15" x14ac:dyDescent="0.3">
      <c r="N67950">
        <v>67945</v>
      </c>
      <c r="O67950">
        <v>0</v>
      </c>
    </row>
    <row r="67951" spans="14:15" x14ac:dyDescent="0.3">
      <c r="N67951">
        <v>67946</v>
      </c>
      <c r="O67951">
        <v>0</v>
      </c>
    </row>
    <row r="67952" spans="14:15" x14ac:dyDescent="0.3">
      <c r="N67952">
        <v>67947</v>
      </c>
      <c r="O67952">
        <v>0</v>
      </c>
    </row>
    <row r="67953" spans="14:15" x14ac:dyDescent="0.3">
      <c r="N67953">
        <v>67948</v>
      </c>
      <c r="O67953">
        <v>0</v>
      </c>
    </row>
    <row r="67954" spans="14:15" x14ac:dyDescent="0.3">
      <c r="N67954">
        <v>67949</v>
      </c>
      <c r="O67954">
        <v>0</v>
      </c>
    </row>
    <row r="67955" spans="14:15" x14ac:dyDescent="0.3">
      <c r="N67955">
        <v>67950</v>
      </c>
      <c r="O67955">
        <v>0</v>
      </c>
    </row>
    <row r="67956" spans="14:15" x14ac:dyDescent="0.3">
      <c r="N67956">
        <v>67951</v>
      </c>
      <c r="O67956">
        <v>0</v>
      </c>
    </row>
    <row r="67957" spans="14:15" x14ac:dyDescent="0.3">
      <c r="N67957">
        <v>67952</v>
      </c>
      <c r="O67957">
        <v>0</v>
      </c>
    </row>
    <row r="67958" spans="14:15" x14ac:dyDescent="0.3">
      <c r="N67958">
        <v>67953</v>
      </c>
      <c r="O67958">
        <v>0</v>
      </c>
    </row>
    <row r="67959" spans="14:15" x14ac:dyDescent="0.3">
      <c r="N67959">
        <v>67954</v>
      </c>
      <c r="O67959">
        <v>0</v>
      </c>
    </row>
    <row r="67960" spans="14:15" x14ac:dyDescent="0.3">
      <c r="N67960">
        <v>67955</v>
      </c>
      <c r="O67960">
        <v>0</v>
      </c>
    </row>
    <row r="67961" spans="14:15" x14ac:dyDescent="0.3">
      <c r="N67961">
        <v>67956</v>
      </c>
      <c r="O67961">
        <v>0</v>
      </c>
    </row>
    <row r="67962" spans="14:15" x14ac:dyDescent="0.3">
      <c r="N67962">
        <v>67957</v>
      </c>
      <c r="O67962">
        <v>0</v>
      </c>
    </row>
    <row r="67963" spans="14:15" x14ac:dyDescent="0.3">
      <c r="N67963">
        <v>67958</v>
      </c>
      <c r="O67963">
        <v>0</v>
      </c>
    </row>
    <row r="67964" spans="14:15" x14ac:dyDescent="0.3">
      <c r="N67964">
        <v>67959</v>
      </c>
      <c r="O67964">
        <v>0</v>
      </c>
    </row>
    <row r="67965" spans="14:15" x14ac:dyDescent="0.3">
      <c r="N67965">
        <v>67960</v>
      </c>
      <c r="O67965">
        <v>0</v>
      </c>
    </row>
    <row r="67966" spans="14:15" x14ac:dyDescent="0.3">
      <c r="N67966">
        <v>67961</v>
      </c>
      <c r="O67966">
        <v>0</v>
      </c>
    </row>
    <row r="67967" spans="14:15" x14ac:dyDescent="0.3">
      <c r="N67967">
        <v>67962</v>
      </c>
      <c r="O67967">
        <v>0</v>
      </c>
    </row>
    <row r="67968" spans="14:15" x14ac:dyDescent="0.3">
      <c r="N67968">
        <v>67963</v>
      </c>
      <c r="O67968">
        <v>0</v>
      </c>
    </row>
    <row r="67969" spans="14:15" x14ac:dyDescent="0.3">
      <c r="N67969">
        <v>67964</v>
      </c>
      <c r="O67969">
        <v>0</v>
      </c>
    </row>
    <row r="67970" spans="14:15" x14ac:dyDescent="0.3">
      <c r="N67970">
        <v>67965</v>
      </c>
      <c r="O67970">
        <v>0</v>
      </c>
    </row>
    <row r="67971" spans="14:15" x14ac:dyDescent="0.3">
      <c r="N67971">
        <v>67966</v>
      </c>
      <c r="O67971">
        <v>0</v>
      </c>
    </row>
    <row r="67972" spans="14:15" x14ac:dyDescent="0.3">
      <c r="N67972">
        <v>67967</v>
      </c>
      <c r="O67972">
        <v>0</v>
      </c>
    </row>
    <row r="67973" spans="14:15" x14ac:dyDescent="0.3">
      <c r="N67973">
        <v>67968</v>
      </c>
      <c r="O67973">
        <v>0</v>
      </c>
    </row>
    <row r="67974" spans="14:15" x14ac:dyDescent="0.3">
      <c r="N67974">
        <v>67969</v>
      </c>
      <c r="O67974">
        <v>0</v>
      </c>
    </row>
    <row r="67975" spans="14:15" x14ac:dyDescent="0.3">
      <c r="N67975">
        <v>67970</v>
      </c>
      <c r="O67975">
        <v>0</v>
      </c>
    </row>
    <row r="67976" spans="14:15" x14ac:dyDescent="0.3">
      <c r="N67976">
        <v>67971</v>
      </c>
      <c r="O67976">
        <v>0</v>
      </c>
    </row>
    <row r="67977" spans="14:15" x14ac:dyDescent="0.3">
      <c r="N67977">
        <v>67972</v>
      </c>
      <c r="O67977">
        <v>0</v>
      </c>
    </row>
    <row r="67978" spans="14:15" x14ac:dyDescent="0.3">
      <c r="N67978">
        <v>67973</v>
      </c>
      <c r="O67978">
        <v>0</v>
      </c>
    </row>
    <row r="67979" spans="14:15" x14ac:dyDescent="0.3">
      <c r="N67979">
        <v>67974</v>
      </c>
      <c r="O67979">
        <v>0</v>
      </c>
    </row>
    <row r="67980" spans="14:15" x14ac:dyDescent="0.3">
      <c r="N67980">
        <v>67975</v>
      </c>
      <c r="O67980">
        <v>0</v>
      </c>
    </row>
    <row r="67981" spans="14:15" x14ac:dyDescent="0.3">
      <c r="N67981">
        <v>67976</v>
      </c>
      <c r="O67981">
        <v>0</v>
      </c>
    </row>
    <row r="67982" spans="14:15" x14ac:dyDescent="0.3">
      <c r="N67982">
        <v>67977</v>
      </c>
      <c r="O67982">
        <v>0</v>
      </c>
    </row>
    <row r="67983" spans="14:15" x14ac:dyDescent="0.3">
      <c r="N67983">
        <v>67978</v>
      </c>
      <c r="O67983">
        <v>0</v>
      </c>
    </row>
    <row r="67984" spans="14:15" x14ac:dyDescent="0.3">
      <c r="N67984">
        <v>67979</v>
      </c>
      <c r="O67984">
        <v>0</v>
      </c>
    </row>
    <row r="67985" spans="14:15" x14ac:dyDescent="0.3">
      <c r="N67985">
        <v>67980</v>
      </c>
      <c r="O67985">
        <v>0</v>
      </c>
    </row>
    <row r="67986" spans="14:15" x14ac:dyDescent="0.3">
      <c r="N67986">
        <v>67981</v>
      </c>
      <c r="O67986">
        <v>0</v>
      </c>
    </row>
    <row r="67987" spans="14:15" x14ac:dyDescent="0.3">
      <c r="N67987">
        <v>67982</v>
      </c>
      <c r="O67987">
        <v>0</v>
      </c>
    </row>
    <row r="67988" spans="14:15" x14ac:dyDescent="0.3">
      <c r="N67988">
        <v>67983</v>
      </c>
      <c r="O67988">
        <v>0</v>
      </c>
    </row>
    <row r="67989" spans="14:15" x14ac:dyDescent="0.3">
      <c r="N67989">
        <v>67984</v>
      </c>
      <c r="O67989">
        <v>0</v>
      </c>
    </row>
    <row r="67990" spans="14:15" x14ac:dyDescent="0.3">
      <c r="N67990">
        <v>67985</v>
      </c>
      <c r="O67990">
        <v>0</v>
      </c>
    </row>
    <row r="67991" spans="14:15" x14ac:dyDescent="0.3">
      <c r="N67991">
        <v>67986</v>
      </c>
      <c r="O67991">
        <v>0</v>
      </c>
    </row>
    <row r="67992" spans="14:15" x14ac:dyDescent="0.3">
      <c r="N67992">
        <v>67987</v>
      </c>
      <c r="O67992">
        <v>0</v>
      </c>
    </row>
    <row r="67993" spans="14:15" x14ac:dyDescent="0.3">
      <c r="N67993">
        <v>67988</v>
      </c>
      <c r="O67993">
        <v>1</v>
      </c>
    </row>
    <row r="67994" spans="14:15" x14ac:dyDescent="0.3">
      <c r="N67994">
        <v>67989</v>
      </c>
      <c r="O67994">
        <v>0</v>
      </c>
    </row>
    <row r="67995" spans="14:15" x14ac:dyDescent="0.3">
      <c r="N67995">
        <v>67990</v>
      </c>
      <c r="O67995">
        <v>0</v>
      </c>
    </row>
    <row r="67996" spans="14:15" x14ac:dyDescent="0.3">
      <c r="N67996">
        <v>67991</v>
      </c>
      <c r="O67996">
        <v>0</v>
      </c>
    </row>
    <row r="67997" spans="14:15" x14ac:dyDescent="0.3">
      <c r="N67997">
        <v>67992</v>
      </c>
      <c r="O67997">
        <v>0</v>
      </c>
    </row>
    <row r="67998" spans="14:15" x14ac:dyDescent="0.3">
      <c r="N67998">
        <v>67993</v>
      </c>
      <c r="O67998">
        <v>0</v>
      </c>
    </row>
    <row r="67999" spans="14:15" x14ac:dyDescent="0.3">
      <c r="N67999">
        <v>67994</v>
      </c>
      <c r="O67999">
        <v>0</v>
      </c>
    </row>
    <row r="68000" spans="14:15" x14ac:dyDescent="0.3">
      <c r="N68000">
        <v>67995</v>
      </c>
      <c r="O68000">
        <v>0</v>
      </c>
    </row>
    <row r="68001" spans="14:15" x14ac:dyDescent="0.3">
      <c r="N68001">
        <v>67996</v>
      </c>
      <c r="O68001">
        <v>0</v>
      </c>
    </row>
    <row r="68002" spans="14:15" x14ac:dyDescent="0.3">
      <c r="N68002">
        <v>67997</v>
      </c>
      <c r="O68002">
        <v>0</v>
      </c>
    </row>
    <row r="68003" spans="14:15" x14ac:dyDescent="0.3">
      <c r="N68003">
        <v>67998</v>
      </c>
      <c r="O68003">
        <v>0</v>
      </c>
    </row>
    <row r="68004" spans="14:15" x14ac:dyDescent="0.3">
      <c r="N68004">
        <v>67999</v>
      </c>
      <c r="O68004">
        <v>0</v>
      </c>
    </row>
    <row r="68005" spans="14:15" x14ac:dyDescent="0.3">
      <c r="N68005">
        <v>68000</v>
      </c>
      <c r="O68005">
        <v>0</v>
      </c>
    </row>
    <row r="68006" spans="14:15" x14ac:dyDescent="0.3">
      <c r="N68006">
        <v>68001</v>
      </c>
      <c r="O68006">
        <v>0</v>
      </c>
    </row>
    <row r="68007" spans="14:15" x14ac:dyDescent="0.3">
      <c r="N68007">
        <v>68002</v>
      </c>
      <c r="O68007">
        <v>0</v>
      </c>
    </row>
    <row r="68008" spans="14:15" x14ac:dyDescent="0.3">
      <c r="N68008">
        <v>68003</v>
      </c>
      <c r="O68008">
        <v>1</v>
      </c>
    </row>
    <row r="68009" spans="14:15" x14ac:dyDescent="0.3">
      <c r="N68009">
        <v>68004</v>
      </c>
      <c r="O68009">
        <v>0</v>
      </c>
    </row>
    <row r="68010" spans="14:15" x14ac:dyDescent="0.3">
      <c r="N68010">
        <v>68005</v>
      </c>
      <c r="O68010">
        <v>0</v>
      </c>
    </row>
    <row r="68011" spans="14:15" x14ac:dyDescent="0.3">
      <c r="N68011">
        <v>68006</v>
      </c>
      <c r="O68011">
        <v>0</v>
      </c>
    </row>
    <row r="68012" spans="14:15" x14ac:dyDescent="0.3">
      <c r="N68012">
        <v>68007</v>
      </c>
      <c r="O68012">
        <v>0</v>
      </c>
    </row>
    <row r="68013" spans="14:15" x14ac:dyDescent="0.3">
      <c r="N68013">
        <v>68008</v>
      </c>
      <c r="O68013">
        <v>0</v>
      </c>
    </row>
    <row r="68014" spans="14:15" x14ac:dyDescent="0.3">
      <c r="N68014">
        <v>68009</v>
      </c>
      <c r="O68014">
        <v>0</v>
      </c>
    </row>
    <row r="68015" spans="14:15" x14ac:dyDescent="0.3">
      <c r="N68015">
        <v>68010</v>
      </c>
      <c r="O68015">
        <v>0</v>
      </c>
    </row>
    <row r="68016" spans="14:15" x14ac:dyDescent="0.3">
      <c r="N68016">
        <v>68011</v>
      </c>
      <c r="O68016">
        <v>0</v>
      </c>
    </row>
    <row r="68017" spans="14:15" x14ac:dyDescent="0.3">
      <c r="N68017">
        <v>68012</v>
      </c>
      <c r="O68017">
        <v>0</v>
      </c>
    </row>
    <row r="68018" spans="14:15" x14ac:dyDescent="0.3">
      <c r="N68018">
        <v>68013</v>
      </c>
      <c r="O68018">
        <v>0</v>
      </c>
    </row>
    <row r="68019" spans="14:15" x14ac:dyDescent="0.3">
      <c r="N68019">
        <v>68014</v>
      </c>
      <c r="O68019">
        <v>0</v>
      </c>
    </row>
    <row r="68020" spans="14:15" x14ac:dyDescent="0.3">
      <c r="N68020">
        <v>68015</v>
      </c>
      <c r="O68020">
        <v>0</v>
      </c>
    </row>
    <row r="68021" spans="14:15" x14ac:dyDescent="0.3">
      <c r="N68021">
        <v>68016</v>
      </c>
      <c r="O68021">
        <v>0</v>
      </c>
    </row>
    <row r="68022" spans="14:15" x14ac:dyDescent="0.3">
      <c r="N68022">
        <v>68017</v>
      </c>
      <c r="O68022">
        <v>0</v>
      </c>
    </row>
    <row r="68023" spans="14:15" x14ac:dyDescent="0.3">
      <c r="N68023">
        <v>68018</v>
      </c>
      <c r="O68023">
        <v>0</v>
      </c>
    </row>
    <row r="68024" spans="14:15" x14ac:dyDescent="0.3">
      <c r="N68024">
        <v>68019</v>
      </c>
      <c r="O68024">
        <v>0</v>
      </c>
    </row>
    <row r="68025" spans="14:15" x14ac:dyDescent="0.3">
      <c r="N68025">
        <v>68020</v>
      </c>
      <c r="O68025">
        <v>0</v>
      </c>
    </row>
    <row r="68026" spans="14:15" x14ac:dyDescent="0.3">
      <c r="N68026">
        <v>68021</v>
      </c>
      <c r="O68026">
        <v>0</v>
      </c>
    </row>
    <row r="68027" spans="14:15" x14ac:dyDescent="0.3">
      <c r="N68027">
        <v>68022</v>
      </c>
      <c r="O68027">
        <v>0</v>
      </c>
    </row>
    <row r="68028" spans="14:15" x14ac:dyDescent="0.3">
      <c r="N68028">
        <v>68023</v>
      </c>
      <c r="O68028">
        <v>0</v>
      </c>
    </row>
    <row r="68029" spans="14:15" x14ac:dyDescent="0.3">
      <c r="N68029">
        <v>68024</v>
      </c>
      <c r="O68029">
        <v>0</v>
      </c>
    </row>
    <row r="68030" spans="14:15" x14ac:dyDescent="0.3">
      <c r="N68030">
        <v>68025</v>
      </c>
      <c r="O68030">
        <v>0</v>
      </c>
    </row>
    <row r="68031" spans="14:15" x14ac:dyDescent="0.3">
      <c r="N68031">
        <v>68026</v>
      </c>
      <c r="O68031">
        <v>0</v>
      </c>
    </row>
    <row r="68032" spans="14:15" x14ac:dyDescent="0.3">
      <c r="N68032">
        <v>68027</v>
      </c>
      <c r="O68032">
        <v>0</v>
      </c>
    </row>
    <row r="68033" spans="14:15" x14ac:dyDescent="0.3">
      <c r="N68033">
        <v>68028</v>
      </c>
      <c r="O68033">
        <v>0</v>
      </c>
    </row>
    <row r="68034" spans="14:15" x14ac:dyDescent="0.3">
      <c r="N68034">
        <v>68029</v>
      </c>
      <c r="O68034">
        <v>0</v>
      </c>
    </row>
    <row r="68035" spans="14:15" x14ac:dyDescent="0.3">
      <c r="N68035">
        <v>68030</v>
      </c>
      <c r="O68035">
        <v>0</v>
      </c>
    </row>
    <row r="68036" spans="14:15" x14ac:dyDescent="0.3">
      <c r="N68036">
        <v>68031</v>
      </c>
      <c r="O68036">
        <v>0</v>
      </c>
    </row>
    <row r="68037" spans="14:15" x14ac:dyDescent="0.3">
      <c r="N68037">
        <v>68032</v>
      </c>
      <c r="O68037">
        <v>0</v>
      </c>
    </row>
    <row r="68038" spans="14:15" x14ac:dyDescent="0.3">
      <c r="N68038">
        <v>68033</v>
      </c>
      <c r="O68038">
        <v>0</v>
      </c>
    </row>
    <row r="68039" spans="14:15" x14ac:dyDescent="0.3">
      <c r="N68039">
        <v>68034</v>
      </c>
      <c r="O68039">
        <v>0</v>
      </c>
    </row>
    <row r="68040" spans="14:15" x14ac:dyDescent="0.3">
      <c r="N68040">
        <v>68035</v>
      </c>
      <c r="O68040">
        <v>0</v>
      </c>
    </row>
    <row r="68041" spans="14:15" x14ac:dyDescent="0.3">
      <c r="N68041">
        <v>68036</v>
      </c>
      <c r="O68041">
        <v>0</v>
      </c>
    </row>
    <row r="68042" spans="14:15" x14ac:dyDescent="0.3">
      <c r="N68042">
        <v>68037</v>
      </c>
      <c r="O68042">
        <v>0</v>
      </c>
    </row>
    <row r="68043" spans="14:15" x14ac:dyDescent="0.3">
      <c r="N68043">
        <v>68038</v>
      </c>
      <c r="O68043">
        <v>0</v>
      </c>
    </row>
    <row r="68044" spans="14:15" x14ac:dyDescent="0.3">
      <c r="N68044">
        <v>68039</v>
      </c>
      <c r="O68044">
        <v>0</v>
      </c>
    </row>
    <row r="68045" spans="14:15" x14ac:dyDescent="0.3">
      <c r="N68045">
        <v>68040</v>
      </c>
      <c r="O68045">
        <v>0</v>
      </c>
    </row>
    <row r="68046" spans="14:15" x14ac:dyDescent="0.3">
      <c r="N68046">
        <v>68041</v>
      </c>
      <c r="O68046">
        <v>0</v>
      </c>
    </row>
    <row r="68047" spans="14:15" x14ac:dyDescent="0.3">
      <c r="N68047">
        <v>68042</v>
      </c>
      <c r="O68047">
        <v>0</v>
      </c>
    </row>
    <row r="68048" spans="14:15" x14ac:dyDescent="0.3">
      <c r="N68048">
        <v>68043</v>
      </c>
      <c r="O68048">
        <v>0</v>
      </c>
    </row>
    <row r="68049" spans="14:15" x14ac:dyDescent="0.3">
      <c r="N68049">
        <v>68044</v>
      </c>
      <c r="O68049">
        <v>0</v>
      </c>
    </row>
    <row r="68050" spans="14:15" x14ac:dyDescent="0.3">
      <c r="N68050">
        <v>68045</v>
      </c>
      <c r="O68050">
        <v>0</v>
      </c>
    </row>
    <row r="68051" spans="14:15" x14ac:dyDescent="0.3">
      <c r="N68051">
        <v>68046</v>
      </c>
      <c r="O68051">
        <v>0</v>
      </c>
    </row>
    <row r="68052" spans="14:15" x14ac:dyDescent="0.3">
      <c r="N68052">
        <v>68047</v>
      </c>
      <c r="O68052">
        <v>0</v>
      </c>
    </row>
    <row r="68053" spans="14:15" x14ac:dyDescent="0.3">
      <c r="N68053">
        <v>68048</v>
      </c>
      <c r="O68053">
        <v>0</v>
      </c>
    </row>
    <row r="68054" spans="14:15" x14ac:dyDescent="0.3">
      <c r="N68054">
        <v>68049</v>
      </c>
      <c r="O68054">
        <v>0</v>
      </c>
    </row>
    <row r="68055" spans="14:15" x14ac:dyDescent="0.3">
      <c r="N68055">
        <v>68050</v>
      </c>
      <c r="O68055">
        <v>0</v>
      </c>
    </row>
    <row r="68056" spans="14:15" x14ac:dyDescent="0.3">
      <c r="N68056">
        <v>68051</v>
      </c>
      <c r="O68056">
        <v>0</v>
      </c>
    </row>
    <row r="68057" spans="14:15" x14ac:dyDescent="0.3">
      <c r="N68057">
        <v>68052</v>
      </c>
      <c r="O68057">
        <v>0</v>
      </c>
    </row>
    <row r="68058" spans="14:15" x14ac:dyDescent="0.3">
      <c r="N68058">
        <v>68053</v>
      </c>
      <c r="O68058">
        <v>0</v>
      </c>
    </row>
    <row r="68059" spans="14:15" x14ac:dyDescent="0.3">
      <c r="N68059">
        <v>68054</v>
      </c>
      <c r="O68059">
        <v>0</v>
      </c>
    </row>
    <row r="68060" spans="14:15" x14ac:dyDescent="0.3">
      <c r="N68060">
        <v>68055</v>
      </c>
      <c r="O68060">
        <v>0</v>
      </c>
    </row>
    <row r="68061" spans="14:15" x14ac:dyDescent="0.3">
      <c r="N68061">
        <v>68056</v>
      </c>
      <c r="O68061">
        <v>0</v>
      </c>
    </row>
    <row r="68062" spans="14:15" x14ac:dyDescent="0.3">
      <c r="N68062">
        <v>68057</v>
      </c>
      <c r="O68062">
        <v>0</v>
      </c>
    </row>
    <row r="68063" spans="14:15" x14ac:dyDescent="0.3">
      <c r="N68063">
        <v>68058</v>
      </c>
      <c r="O68063">
        <v>0</v>
      </c>
    </row>
    <row r="68064" spans="14:15" x14ac:dyDescent="0.3">
      <c r="N68064">
        <v>68059</v>
      </c>
      <c r="O68064">
        <v>0</v>
      </c>
    </row>
    <row r="68065" spans="14:15" x14ac:dyDescent="0.3">
      <c r="N68065">
        <v>68060</v>
      </c>
      <c r="O68065">
        <v>0</v>
      </c>
    </row>
    <row r="68066" spans="14:15" x14ac:dyDescent="0.3">
      <c r="N68066">
        <v>68061</v>
      </c>
      <c r="O68066">
        <v>0</v>
      </c>
    </row>
    <row r="68067" spans="14:15" x14ac:dyDescent="0.3">
      <c r="N68067">
        <v>68062</v>
      </c>
      <c r="O68067">
        <v>0</v>
      </c>
    </row>
    <row r="68068" spans="14:15" x14ac:dyDescent="0.3">
      <c r="N68068">
        <v>68063</v>
      </c>
      <c r="O68068">
        <v>0</v>
      </c>
    </row>
    <row r="68069" spans="14:15" x14ac:dyDescent="0.3">
      <c r="N68069">
        <v>68064</v>
      </c>
      <c r="O68069">
        <v>0</v>
      </c>
    </row>
    <row r="68070" spans="14:15" x14ac:dyDescent="0.3">
      <c r="N68070">
        <v>68065</v>
      </c>
      <c r="O68070">
        <v>0</v>
      </c>
    </row>
    <row r="68071" spans="14:15" x14ac:dyDescent="0.3">
      <c r="N68071">
        <v>68066</v>
      </c>
      <c r="O68071">
        <v>0</v>
      </c>
    </row>
    <row r="68072" spans="14:15" x14ac:dyDescent="0.3">
      <c r="N68072">
        <v>68067</v>
      </c>
      <c r="O68072">
        <v>0</v>
      </c>
    </row>
    <row r="68073" spans="14:15" x14ac:dyDescent="0.3">
      <c r="N68073">
        <v>68068</v>
      </c>
      <c r="O68073">
        <v>0</v>
      </c>
    </row>
    <row r="68074" spans="14:15" x14ac:dyDescent="0.3">
      <c r="N68074">
        <v>68069</v>
      </c>
      <c r="O68074">
        <v>0</v>
      </c>
    </row>
    <row r="68075" spans="14:15" x14ac:dyDescent="0.3">
      <c r="N68075">
        <v>68070</v>
      </c>
      <c r="O68075">
        <v>0</v>
      </c>
    </row>
    <row r="68076" spans="14:15" x14ac:dyDescent="0.3">
      <c r="N68076">
        <v>68071</v>
      </c>
      <c r="O68076">
        <v>0</v>
      </c>
    </row>
    <row r="68077" spans="14:15" x14ac:dyDescent="0.3">
      <c r="N68077">
        <v>68072</v>
      </c>
      <c r="O68077">
        <v>0</v>
      </c>
    </row>
    <row r="68078" spans="14:15" x14ac:dyDescent="0.3">
      <c r="N68078">
        <v>68073</v>
      </c>
      <c r="O68078">
        <v>0</v>
      </c>
    </row>
    <row r="68079" spans="14:15" x14ac:dyDescent="0.3">
      <c r="N68079">
        <v>68074</v>
      </c>
      <c r="O68079">
        <v>1</v>
      </c>
    </row>
    <row r="68080" spans="14:15" x14ac:dyDescent="0.3">
      <c r="N68080">
        <v>68075</v>
      </c>
      <c r="O68080">
        <v>0</v>
      </c>
    </row>
    <row r="68081" spans="14:15" x14ac:dyDescent="0.3">
      <c r="N68081">
        <v>68076</v>
      </c>
      <c r="O68081">
        <v>0</v>
      </c>
    </row>
    <row r="68082" spans="14:15" x14ac:dyDescent="0.3">
      <c r="N68082">
        <v>68077</v>
      </c>
      <c r="O68082">
        <v>0</v>
      </c>
    </row>
    <row r="68083" spans="14:15" x14ac:dyDescent="0.3">
      <c r="N68083">
        <v>68078</v>
      </c>
      <c r="O68083">
        <v>0</v>
      </c>
    </row>
    <row r="68084" spans="14:15" x14ac:dyDescent="0.3">
      <c r="N68084">
        <v>68079</v>
      </c>
      <c r="O68084">
        <v>0</v>
      </c>
    </row>
    <row r="68085" spans="14:15" x14ac:dyDescent="0.3">
      <c r="N68085">
        <v>68080</v>
      </c>
      <c r="O68085">
        <v>0</v>
      </c>
    </row>
    <row r="68086" spans="14:15" x14ac:dyDescent="0.3">
      <c r="N68086">
        <v>68081</v>
      </c>
      <c r="O68086">
        <v>0</v>
      </c>
    </row>
    <row r="68087" spans="14:15" x14ac:dyDescent="0.3">
      <c r="N68087">
        <v>68082</v>
      </c>
      <c r="O68087">
        <v>0</v>
      </c>
    </row>
    <row r="68088" spans="14:15" x14ac:dyDescent="0.3">
      <c r="N68088">
        <v>68083</v>
      </c>
      <c r="O68088">
        <v>0</v>
      </c>
    </row>
    <row r="68089" spans="14:15" x14ac:dyDescent="0.3">
      <c r="N68089">
        <v>68084</v>
      </c>
      <c r="O68089">
        <v>0</v>
      </c>
    </row>
    <row r="68090" spans="14:15" x14ac:dyDescent="0.3">
      <c r="N68090">
        <v>68085</v>
      </c>
      <c r="O68090">
        <v>0</v>
      </c>
    </row>
    <row r="68091" spans="14:15" x14ac:dyDescent="0.3">
      <c r="N68091">
        <v>68086</v>
      </c>
      <c r="O68091">
        <v>0</v>
      </c>
    </row>
    <row r="68092" spans="14:15" x14ac:dyDescent="0.3">
      <c r="N68092">
        <v>68087</v>
      </c>
      <c r="O68092">
        <v>0</v>
      </c>
    </row>
    <row r="68093" spans="14:15" x14ac:dyDescent="0.3">
      <c r="N68093">
        <v>68088</v>
      </c>
      <c r="O68093">
        <v>0</v>
      </c>
    </row>
    <row r="68094" spans="14:15" x14ac:dyDescent="0.3">
      <c r="N68094">
        <v>68089</v>
      </c>
      <c r="O68094">
        <v>0</v>
      </c>
    </row>
    <row r="68095" spans="14:15" x14ac:dyDescent="0.3">
      <c r="N68095">
        <v>68090</v>
      </c>
      <c r="O68095">
        <v>0</v>
      </c>
    </row>
    <row r="68096" spans="14:15" x14ac:dyDescent="0.3">
      <c r="N68096">
        <v>68091</v>
      </c>
      <c r="O68096">
        <v>0</v>
      </c>
    </row>
    <row r="68097" spans="14:15" x14ac:dyDescent="0.3">
      <c r="N68097">
        <v>68092</v>
      </c>
      <c r="O68097">
        <v>0</v>
      </c>
    </row>
    <row r="68098" spans="14:15" x14ac:dyDescent="0.3">
      <c r="N68098">
        <v>68093</v>
      </c>
      <c r="O68098">
        <v>0</v>
      </c>
    </row>
    <row r="68099" spans="14:15" x14ac:dyDescent="0.3">
      <c r="N68099">
        <v>68094</v>
      </c>
      <c r="O68099">
        <v>0</v>
      </c>
    </row>
    <row r="68100" spans="14:15" x14ac:dyDescent="0.3">
      <c r="N68100">
        <v>68095</v>
      </c>
      <c r="O68100">
        <v>0</v>
      </c>
    </row>
    <row r="68101" spans="14:15" x14ac:dyDescent="0.3">
      <c r="N68101">
        <v>68096</v>
      </c>
      <c r="O68101">
        <v>0</v>
      </c>
    </row>
    <row r="68102" spans="14:15" x14ac:dyDescent="0.3">
      <c r="N68102">
        <v>68097</v>
      </c>
      <c r="O68102">
        <v>0</v>
      </c>
    </row>
    <row r="68103" spans="14:15" x14ac:dyDescent="0.3">
      <c r="N68103">
        <v>68098</v>
      </c>
      <c r="O68103">
        <v>0</v>
      </c>
    </row>
    <row r="68104" spans="14:15" x14ac:dyDescent="0.3">
      <c r="N68104">
        <v>68099</v>
      </c>
      <c r="O68104">
        <v>0</v>
      </c>
    </row>
    <row r="68105" spans="14:15" x14ac:dyDescent="0.3">
      <c r="N68105">
        <v>68100</v>
      </c>
      <c r="O68105">
        <v>0</v>
      </c>
    </row>
    <row r="68106" spans="14:15" x14ac:dyDescent="0.3">
      <c r="N68106">
        <v>68101</v>
      </c>
      <c r="O68106">
        <v>0</v>
      </c>
    </row>
    <row r="68107" spans="14:15" x14ac:dyDescent="0.3">
      <c r="N68107">
        <v>68102</v>
      </c>
      <c r="O68107">
        <v>0</v>
      </c>
    </row>
    <row r="68108" spans="14:15" x14ac:dyDescent="0.3">
      <c r="N68108">
        <v>68103</v>
      </c>
      <c r="O68108">
        <v>0</v>
      </c>
    </row>
    <row r="68109" spans="14:15" x14ac:dyDescent="0.3">
      <c r="N68109">
        <v>68104</v>
      </c>
      <c r="O68109">
        <v>0</v>
      </c>
    </row>
    <row r="68110" spans="14:15" x14ac:dyDescent="0.3">
      <c r="N68110">
        <v>68105</v>
      </c>
      <c r="O68110">
        <v>0</v>
      </c>
    </row>
    <row r="68111" spans="14:15" x14ac:dyDescent="0.3">
      <c r="N68111">
        <v>68106</v>
      </c>
      <c r="O68111">
        <v>0</v>
      </c>
    </row>
    <row r="68112" spans="14:15" x14ac:dyDescent="0.3">
      <c r="N68112">
        <v>68107</v>
      </c>
      <c r="O68112">
        <v>0</v>
      </c>
    </row>
    <row r="68113" spans="14:15" x14ac:dyDescent="0.3">
      <c r="N68113">
        <v>68108</v>
      </c>
      <c r="O68113">
        <v>0</v>
      </c>
    </row>
    <row r="68114" spans="14:15" x14ac:dyDescent="0.3">
      <c r="N68114">
        <v>68109</v>
      </c>
      <c r="O68114">
        <v>1</v>
      </c>
    </row>
    <row r="68115" spans="14:15" x14ac:dyDescent="0.3">
      <c r="N68115">
        <v>68110</v>
      </c>
      <c r="O68115">
        <v>0</v>
      </c>
    </row>
    <row r="68116" spans="14:15" x14ac:dyDescent="0.3">
      <c r="N68116">
        <v>68111</v>
      </c>
      <c r="O68116">
        <v>0</v>
      </c>
    </row>
    <row r="68117" spans="14:15" x14ac:dyDescent="0.3">
      <c r="N68117">
        <v>68112</v>
      </c>
      <c r="O68117">
        <v>0</v>
      </c>
    </row>
    <row r="68118" spans="14:15" x14ac:dyDescent="0.3">
      <c r="N68118">
        <v>68113</v>
      </c>
      <c r="O68118">
        <v>1</v>
      </c>
    </row>
    <row r="68119" spans="14:15" x14ac:dyDescent="0.3">
      <c r="N68119">
        <v>68114</v>
      </c>
      <c r="O68119">
        <v>0</v>
      </c>
    </row>
    <row r="68120" spans="14:15" x14ac:dyDescent="0.3">
      <c r="N68120">
        <v>68115</v>
      </c>
      <c r="O68120">
        <v>0</v>
      </c>
    </row>
    <row r="68121" spans="14:15" x14ac:dyDescent="0.3">
      <c r="N68121">
        <v>68116</v>
      </c>
      <c r="O68121">
        <v>0</v>
      </c>
    </row>
    <row r="68122" spans="14:15" x14ac:dyDescent="0.3">
      <c r="N68122">
        <v>68117</v>
      </c>
      <c r="O68122">
        <v>0</v>
      </c>
    </row>
    <row r="68123" spans="14:15" x14ac:dyDescent="0.3">
      <c r="N68123">
        <v>68118</v>
      </c>
      <c r="O68123">
        <v>0</v>
      </c>
    </row>
    <row r="68124" spans="14:15" x14ac:dyDescent="0.3">
      <c r="N68124">
        <v>68119</v>
      </c>
      <c r="O68124">
        <v>0</v>
      </c>
    </row>
    <row r="68125" spans="14:15" x14ac:dyDescent="0.3">
      <c r="N68125">
        <v>68120</v>
      </c>
      <c r="O68125">
        <v>0</v>
      </c>
    </row>
    <row r="68126" spans="14:15" x14ac:dyDescent="0.3">
      <c r="N68126">
        <v>68121</v>
      </c>
      <c r="O68126">
        <v>0</v>
      </c>
    </row>
    <row r="68127" spans="14:15" x14ac:dyDescent="0.3">
      <c r="N68127">
        <v>68122</v>
      </c>
      <c r="O68127">
        <v>0</v>
      </c>
    </row>
    <row r="68128" spans="14:15" x14ac:dyDescent="0.3">
      <c r="N68128">
        <v>68123</v>
      </c>
      <c r="O68128">
        <v>0</v>
      </c>
    </row>
    <row r="68129" spans="14:15" x14ac:dyDescent="0.3">
      <c r="N68129">
        <v>68124</v>
      </c>
      <c r="O68129">
        <v>0</v>
      </c>
    </row>
    <row r="68130" spans="14:15" x14ac:dyDescent="0.3">
      <c r="N68130">
        <v>68125</v>
      </c>
      <c r="O68130">
        <v>0</v>
      </c>
    </row>
    <row r="68131" spans="14:15" x14ac:dyDescent="0.3">
      <c r="N68131">
        <v>68126</v>
      </c>
      <c r="O68131">
        <v>0</v>
      </c>
    </row>
    <row r="68132" spans="14:15" x14ac:dyDescent="0.3">
      <c r="N68132">
        <v>68127</v>
      </c>
      <c r="O68132">
        <v>0</v>
      </c>
    </row>
    <row r="68133" spans="14:15" x14ac:dyDescent="0.3">
      <c r="N68133">
        <v>68128</v>
      </c>
      <c r="O68133">
        <v>0</v>
      </c>
    </row>
    <row r="68134" spans="14:15" x14ac:dyDescent="0.3">
      <c r="N68134">
        <v>68129</v>
      </c>
      <c r="O68134">
        <v>0</v>
      </c>
    </row>
    <row r="68135" spans="14:15" x14ac:dyDescent="0.3">
      <c r="N68135">
        <v>68130</v>
      </c>
      <c r="O68135">
        <v>0</v>
      </c>
    </row>
    <row r="68136" spans="14:15" x14ac:dyDescent="0.3">
      <c r="N68136">
        <v>68131</v>
      </c>
      <c r="O68136">
        <v>0</v>
      </c>
    </row>
    <row r="68137" spans="14:15" x14ac:dyDescent="0.3">
      <c r="N68137">
        <v>68132</v>
      </c>
      <c r="O68137">
        <v>0</v>
      </c>
    </row>
    <row r="68138" spans="14:15" x14ac:dyDescent="0.3">
      <c r="N68138">
        <v>68133</v>
      </c>
      <c r="O68138">
        <v>0</v>
      </c>
    </row>
    <row r="68139" spans="14:15" x14ac:dyDescent="0.3">
      <c r="N68139">
        <v>68134</v>
      </c>
      <c r="O68139">
        <v>0</v>
      </c>
    </row>
    <row r="68140" spans="14:15" x14ac:dyDescent="0.3">
      <c r="N68140">
        <v>68135</v>
      </c>
      <c r="O68140">
        <v>0</v>
      </c>
    </row>
    <row r="68141" spans="14:15" x14ac:dyDescent="0.3">
      <c r="N68141">
        <v>68136</v>
      </c>
      <c r="O68141">
        <v>0</v>
      </c>
    </row>
    <row r="68142" spans="14:15" x14ac:dyDescent="0.3">
      <c r="N68142">
        <v>68137</v>
      </c>
      <c r="O68142">
        <v>0</v>
      </c>
    </row>
    <row r="68143" spans="14:15" x14ac:dyDescent="0.3">
      <c r="N68143">
        <v>68138</v>
      </c>
      <c r="O68143">
        <v>0</v>
      </c>
    </row>
    <row r="68144" spans="14:15" x14ac:dyDescent="0.3">
      <c r="N68144">
        <v>68139</v>
      </c>
      <c r="O68144">
        <v>0</v>
      </c>
    </row>
    <row r="68145" spans="14:15" x14ac:dyDescent="0.3">
      <c r="N68145">
        <v>68140</v>
      </c>
      <c r="O68145">
        <v>0</v>
      </c>
    </row>
    <row r="68146" spans="14:15" x14ac:dyDescent="0.3">
      <c r="N68146">
        <v>68141</v>
      </c>
      <c r="O68146">
        <v>0</v>
      </c>
    </row>
    <row r="68147" spans="14:15" x14ac:dyDescent="0.3">
      <c r="N68147">
        <v>68142</v>
      </c>
      <c r="O68147">
        <v>0</v>
      </c>
    </row>
    <row r="68148" spans="14:15" x14ac:dyDescent="0.3">
      <c r="N68148">
        <v>68143</v>
      </c>
      <c r="O68148">
        <v>0</v>
      </c>
    </row>
    <row r="68149" spans="14:15" x14ac:dyDescent="0.3">
      <c r="N68149">
        <v>68144</v>
      </c>
      <c r="O68149">
        <v>0</v>
      </c>
    </row>
    <row r="68150" spans="14:15" x14ac:dyDescent="0.3">
      <c r="N68150">
        <v>68145</v>
      </c>
      <c r="O68150">
        <v>0</v>
      </c>
    </row>
    <row r="68151" spans="14:15" x14ac:dyDescent="0.3">
      <c r="N68151">
        <v>68146</v>
      </c>
      <c r="O68151">
        <v>0</v>
      </c>
    </row>
    <row r="68152" spans="14:15" x14ac:dyDescent="0.3">
      <c r="N68152">
        <v>68147</v>
      </c>
      <c r="O68152">
        <v>0</v>
      </c>
    </row>
    <row r="68153" spans="14:15" x14ac:dyDescent="0.3">
      <c r="N68153">
        <v>68148</v>
      </c>
      <c r="O68153">
        <v>0</v>
      </c>
    </row>
    <row r="68154" spans="14:15" x14ac:dyDescent="0.3">
      <c r="N68154">
        <v>68149</v>
      </c>
      <c r="O68154">
        <v>0</v>
      </c>
    </row>
    <row r="68155" spans="14:15" x14ac:dyDescent="0.3">
      <c r="N68155">
        <v>68150</v>
      </c>
      <c r="O68155">
        <v>0</v>
      </c>
    </row>
    <row r="68156" spans="14:15" x14ac:dyDescent="0.3">
      <c r="N68156">
        <v>68151</v>
      </c>
      <c r="O68156">
        <v>0</v>
      </c>
    </row>
    <row r="68157" spans="14:15" x14ac:dyDescent="0.3">
      <c r="N68157">
        <v>68152</v>
      </c>
      <c r="O68157">
        <v>0</v>
      </c>
    </row>
    <row r="68158" spans="14:15" x14ac:dyDescent="0.3">
      <c r="N68158">
        <v>68153</v>
      </c>
      <c r="O68158">
        <v>0</v>
      </c>
    </row>
    <row r="68159" spans="14:15" x14ac:dyDescent="0.3">
      <c r="N68159">
        <v>68154</v>
      </c>
      <c r="O68159">
        <v>0</v>
      </c>
    </row>
    <row r="68160" spans="14:15" x14ac:dyDescent="0.3">
      <c r="N68160">
        <v>68155</v>
      </c>
      <c r="O68160">
        <v>0</v>
      </c>
    </row>
    <row r="68161" spans="14:15" x14ac:dyDescent="0.3">
      <c r="N68161">
        <v>68156</v>
      </c>
      <c r="O68161">
        <v>0</v>
      </c>
    </row>
    <row r="68162" spans="14:15" x14ac:dyDescent="0.3">
      <c r="N68162">
        <v>68157</v>
      </c>
      <c r="O68162">
        <v>0</v>
      </c>
    </row>
    <row r="68163" spans="14:15" x14ac:dyDescent="0.3">
      <c r="N68163">
        <v>68158</v>
      </c>
      <c r="O68163">
        <v>0</v>
      </c>
    </row>
    <row r="68164" spans="14:15" x14ac:dyDescent="0.3">
      <c r="N68164">
        <v>68159</v>
      </c>
      <c r="O68164">
        <v>0</v>
      </c>
    </row>
    <row r="68165" spans="14:15" x14ac:dyDescent="0.3">
      <c r="N68165">
        <v>68160</v>
      </c>
      <c r="O68165">
        <v>0</v>
      </c>
    </row>
    <row r="68166" spans="14:15" x14ac:dyDescent="0.3">
      <c r="N68166">
        <v>68161</v>
      </c>
      <c r="O68166">
        <v>0</v>
      </c>
    </row>
    <row r="68167" spans="14:15" x14ac:dyDescent="0.3">
      <c r="N68167">
        <v>68162</v>
      </c>
      <c r="O68167">
        <v>0</v>
      </c>
    </row>
    <row r="68168" spans="14:15" x14ac:dyDescent="0.3">
      <c r="N68168">
        <v>68163</v>
      </c>
      <c r="O68168">
        <v>0</v>
      </c>
    </row>
    <row r="68169" spans="14:15" x14ac:dyDescent="0.3">
      <c r="N68169">
        <v>68164</v>
      </c>
      <c r="O68169">
        <v>0</v>
      </c>
    </row>
    <row r="68170" spans="14:15" x14ac:dyDescent="0.3">
      <c r="N68170">
        <v>68165</v>
      </c>
      <c r="O68170">
        <v>0</v>
      </c>
    </row>
    <row r="68171" spans="14:15" x14ac:dyDescent="0.3">
      <c r="N68171">
        <v>68166</v>
      </c>
      <c r="O68171">
        <v>0</v>
      </c>
    </row>
    <row r="68172" spans="14:15" x14ac:dyDescent="0.3">
      <c r="N68172">
        <v>68167</v>
      </c>
      <c r="O68172">
        <v>0</v>
      </c>
    </row>
    <row r="68173" spans="14:15" x14ac:dyDescent="0.3">
      <c r="N68173">
        <v>68168</v>
      </c>
      <c r="O68173">
        <v>0</v>
      </c>
    </row>
    <row r="68174" spans="14:15" x14ac:dyDescent="0.3">
      <c r="N68174">
        <v>68169</v>
      </c>
      <c r="O68174">
        <v>0</v>
      </c>
    </row>
    <row r="68175" spans="14:15" x14ac:dyDescent="0.3">
      <c r="N68175">
        <v>68170</v>
      </c>
      <c r="O68175">
        <v>0</v>
      </c>
    </row>
    <row r="68176" spans="14:15" x14ac:dyDescent="0.3">
      <c r="N68176">
        <v>68171</v>
      </c>
      <c r="O68176">
        <v>0</v>
      </c>
    </row>
    <row r="68177" spans="14:15" x14ac:dyDescent="0.3">
      <c r="N68177">
        <v>68172</v>
      </c>
      <c r="O68177">
        <v>0</v>
      </c>
    </row>
    <row r="68178" spans="14:15" x14ac:dyDescent="0.3">
      <c r="N68178">
        <v>68173</v>
      </c>
      <c r="O68178">
        <v>0</v>
      </c>
    </row>
    <row r="68179" spans="14:15" x14ac:dyDescent="0.3">
      <c r="N68179">
        <v>68174</v>
      </c>
      <c r="O68179">
        <v>0</v>
      </c>
    </row>
    <row r="68180" spans="14:15" x14ac:dyDescent="0.3">
      <c r="N68180">
        <v>68175</v>
      </c>
      <c r="O68180">
        <v>0</v>
      </c>
    </row>
    <row r="68181" spans="14:15" x14ac:dyDescent="0.3">
      <c r="N68181">
        <v>68176</v>
      </c>
      <c r="O68181">
        <v>0</v>
      </c>
    </row>
    <row r="68182" spans="14:15" x14ac:dyDescent="0.3">
      <c r="N68182">
        <v>68177</v>
      </c>
      <c r="O68182">
        <v>0</v>
      </c>
    </row>
    <row r="68183" spans="14:15" x14ac:dyDescent="0.3">
      <c r="N68183">
        <v>68178</v>
      </c>
      <c r="O68183">
        <v>0</v>
      </c>
    </row>
    <row r="68184" spans="14:15" x14ac:dyDescent="0.3">
      <c r="N68184">
        <v>68179</v>
      </c>
      <c r="O68184">
        <v>0</v>
      </c>
    </row>
    <row r="68185" spans="14:15" x14ac:dyDescent="0.3">
      <c r="N68185">
        <v>68180</v>
      </c>
      <c r="O68185">
        <v>0</v>
      </c>
    </row>
    <row r="68186" spans="14:15" x14ac:dyDescent="0.3">
      <c r="N68186">
        <v>68181</v>
      </c>
      <c r="O68186">
        <v>0</v>
      </c>
    </row>
    <row r="68187" spans="14:15" x14ac:dyDescent="0.3">
      <c r="N68187">
        <v>68182</v>
      </c>
      <c r="O68187">
        <v>0</v>
      </c>
    </row>
    <row r="68188" spans="14:15" x14ac:dyDescent="0.3">
      <c r="N68188">
        <v>68183</v>
      </c>
      <c r="O68188">
        <v>0</v>
      </c>
    </row>
    <row r="68189" spans="14:15" x14ac:dyDescent="0.3">
      <c r="N68189">
        <v>68184</v>
      </c>
      <c r="O68189">
        <v>0</v>
      </c>
    </row>
    <row r="68190" spans="14:15" x14ac:dyDescent="0.3">
      <c r="N68190">
        <v>68185</v>
      </c>
      <c r="O68190">
        <v>0</v>
      </c>
    </row>
    <row r="68191" spans="14:15" x14ac:dyDescent="0.3">
      <c r="N68191">
        <v>68186</v>
      </c>
      <c r="O68191">
        <v>0</v>
      </c>
    </row>
    <row r="68192" spans="14:15" x14ac:dyDescent="0.3">
      <c r="N68192">
        <v>68187</v>
      </c>
      <c r="O68192">
        <v>0</v>
      </c>
    </row>
    <row r="68193" spans="14:15" x14ac:dyDescent="0.3">
      <c r="N68193">
        <v>68188</v>
      </c>
      <c r="O68193">
        <v>0</v>
      </c>
    </row>
    <row r="68194" spans="14:15" x14ac:dyDescent="0.3">
      <c r="N68194">
        <v>68189</v>
      </c>
      <c r="O68194">
        <v>0</v>
      </c>
    </row>
    <row r="68195" spans="14:15" x14ac:dyDescent="0.3">
      <c r="N68195">
        <v>68190</v>
      </c>
      <c r="O68195">
        <v>0</v>
      </c>
    </row>
    <row r="68196" spans="14:15" x14ac:dyDescent="0.3">
      <c r="N68196">
        <v>68191</v>
      </c>
      <c r="O68196">
        <v>0</v>
      </c>
    </row>
    <row r="68197" spans="14:15" x14ac:dyDescent="0.3">
      <c r="N68197">
        <v>68192</v>
      </c>
      <c r="O68197">
        <v>0</v>
      </c>
    </row>
    <row r="68198" spans="14:15" x14ac:dyDescent="0.3">
      <c r="N68198">
        <v>68193</v>
      </c>
      <c r="O68198">
        <v>0</v>
      </c>
    </row>
    <row r="68199" spans="14:15" x14ac:dyDescent="0.3">
      <c r="N68199">
        <v>68194</v>
      </c>
      <c r="O68199">
        <v>0</v>
      </c>
    </row>
    <row r="68200" spans="14:15" x14ac:dyDescent="0.3">
      <c r="N68200">
        <v>68195</v>
      </c>
      <c r="O68200">
        <v>0</v>
      </c>
    </row>
    <row r="68201" spans="14:15" x14ac:dyDescent="0.3">
      <c r="N68201">
        <v>68196</v>
      </c>
      <c r="O68201">
        <v>0</v>
      </c>
    </row>
    <row r="68202" spans="14:15" x14ac:dyDescent="0.3">
      <c r="N68202">
        <v>68197</v>
      </c>
      <c r="O68202">
        <v>0</v>
      </c>
    </row>
    <row r="68203" spans="14:15" x14ac:dyDescent="0.3">
      <c r="N68203">
        <v>68198</v>
      </c>
      <c r="O68203">
        <v>0</v>
      </c>
    </row>
    <row r="68204" spans="14:15" x14ac:dyDescent="0.3">
      <c r="N68204">
        <v>68199</v>
      </c>
      <c r="O68204">
        <v>0</v>
      </c>
    </row>
    <row r="68205" spans="14:15" x14ac:dyDescent="0.3">
      <c r="N68205">
        <v>68200</v>
      </c>
      <c r="O68205">
        <v>0</v>
      </c>
    </row>
    <row r="68206" spans="14:15" x14ac:dyDescent="0.3">
      <c r="N68206">
        <v>68201</v>
      </c>
      <c r="O68206">
        <v>0</v>
      </c>
    </row>
    <row r="68207" spans="14:15" x14ac:dyDescent="0.3">
      <c r="N68207">
        <v>68202</v>
      </c>
      <c r="O68207">
        <v>0</v>
      </c>
    </row>
    <row r="68208" spans="14:15" x14ac:dyDescent="0.3">
      <c r="N68208">
        <v>68203</v>
      </c>
      <c r="O68208">
        <v>0</v>
      </c>
    </row>
    <row r="68209" spans="14:15" x14ac:dyDescent="0.3">
      <c r="N68209">
        <v>68204</v>
      </c>
      <c r="O68209">
        <v>0</v>
      </c>
    </row>
    <row r="68210" spans="14:15" x14ac:dyDescent="0.3">
      <c r="N68210">
        <v>68205</v>
      </c>
      <c r="O68210">
        <v>0</v>
      </c>
    </row>
    <row r="68211" spans="14:15" x14ac:dyDescent="0.3">
      <c r="N68211">
        <v>68206</v>
      </c>
      <c r="O68211">
        <v>0</v>
      </c>
    </row>
    <row r="68212" spans="14:15" x14ac:dyDescent="0.3">
      <c r="N68212">
        <v>68207</v>
      </c>
      <c r="O68212">
        <v>0</v>
      </c>
    </row>
    <row r="68213" spans="14:15" x14ac:dyDescent="0.3">
      <c r="N68213">
        <v>68208</v>
      </c>
      <c r="O68213">
        <v>0</v>
      </c>
    </row>
    <row r="68214" spans="14:15" x14ac:dyDescent="0.3">
      <c r="N68214">
        <v>68209</v>
      </c>
      <c r="O68214">
        <v>0</v>
      </c>
    </row>
    <row r="68215" spans="14:15" x14ac:dyDescent="0.3">
      <c r="N68215">
        <v>68210</v>
      </c>
      <c r="O68215">
        <v>0</v>
      </c>
    </row>
    <row r="68216" spans="14:15" x14ac:dyDescent="0.3">
      <c r="N68216">
        <v>68211</v>
      </c>
      <c r="O68216">
        <v>0</v>
      </c>
    </row>
    <row r="68217" spans="14:15" x14ac:dyDescent="0.3">
      <c r="N68217">
        <v>68212</v>
      </c>
      <c r="O68217">
        <v>0</v>
      </c>
    </row>
    <row r="68218" spans="14:15" x14ac:dyDescent="0.3">
      <c r="N68218">
        <v>68213</v>
      </c>
      <c r="O68218">
        <v>0</v>
      </c>
    </row>
    <row r="68219" spans="14:15" x14ac:dyDescent="0.3">
      <c r="N68219">
        <v>68214</v>
      </c>
      <c r="O68219">
        <v>0</v>
      </c>
    </row>
    <row r="68220" spans="14:15" x14ac:dyDescent="0.3">
      <c r="N68220">
        <v>68215</v>
      </c>
      <c r="O68220">
        <v>0</v>
      </c>
    </row>
    <row r="68221" spans="14:15" x14ac:dyDescent="0.3">
      <c r="N68221">
        <v>68216</v>
      </c>
      <c r="O68221">
        <v>0</v>
      </c>
    </row>
    <row r="68222" spans="14:15" x14ac:dyDescent="0.3">
      <c r="N68222">
        <v>68217</v>
      </c>
      <c r="O68222">
        <v>0</v>
      </c>
    </row>
    <row r="68223" spans="14:15" x14ac:dyDescent="0.3">
      <c r="N68223">
        <v>68218</v>
      </c>
      <c r="O68223">
        <v>0</v>
      </c>
    </row>
    <row r="68224" spans="14:15" x14ac:dyDescent="0.3">
      <c r="N68224">
        <v>68219</v>
      </c>
      <c r="O68224">
        <v>0</v>
      </c>
    </row>
    <row r="68225" spans="14:15" x14ac:dyDescent="0.3">
      <c r="N68225">
        <v>68220</v>
      </c>
      <c r="O68225">
        <v>0</v>
      </c>
    </row>
    <row r="68226" spans="14:15" x14ac:dyDescent="0.3">
      <c r="N68226">
        <v>68221</v>
      </c>
      <c r="O68226">
        <v>0</v>
      </c>
    </row>
    <row r="68227" spans="14:15" x14ac:dyDescent="0.3">
      <c r="N68227">
        <v>68222</v>
      </c>
      <c r="O68227">
        <v>0</v>
      </c>
    </row>
    <row r="68228" spans="14:15" x14ac:dyDescent="0.3">
      <c r="N68228">
        <v>68223</v>
      </c>
      <c r="O68228">
        <v>0</v>
      </c>
    </row>
    <row r="68229" spans="14:15" x14ac:dyDescent="0.3">
      <c r="N68229">
        <v>68224</v>
      </c>
      <c r="O68229">
        <v>0</v>
      </c>
    </row>
    <row r="68230" spans="14:15" x14ac:dyDescent="0.3">
      <c r="N68230">
        <v>68225</v>
      </c>
      <c r="O68230">
        <v>0</v>
      </c>
    </row>
    <row r="68231" spans="14:15" x14ac:dyDescent="0.3">
      <c r="N68231">
        <v>68226</v>
      </c>
      <c r="O68231">
        <v>0</v>
      </c>
    </row>
    <row r="68232" spans="14:15" x14ac:dyDescent="0.3">
      <c r="N68232">
        <v>68227</v>
      </c>
      <c r="O68232">
        <v>0</v>
      </c>
    </row>
    <row r="68233" spans="14:15" x14ac:dyDescent="0.3">
      <c r="N68233">
        <v>68228</v>
      </c>
      <c r="O68233">
        <v>0</v>
      </c>
    </row>
    <row r="68234" spans="14:15" x14ac:dyDescent="0.3">
      <c r="N68234">
        <v>68229</v>
      </c>
      <c r="O68234">
        <v>0</v>
      </c>
    </row>
    <row r="68235" spans="14:15" x14ac:dyDescent="0.3">
      <c r="N68235">
        <v>68230</v>
      </c>
      <c r="O68235">
        <v>0</v>
      </c>
    </row>
    <row r="68236" spans="14:15" x14ac:dyDescent="0.3">
      <c r="N68236">
        <v>68231</v>
      </c>
      <c r="O68236">
        <v>0</v>
      </c>
    </row>
    <row r="68237" spans="14:15" x14ac:dyDescent="0.3">
      <c r="N68237">
        <v>68232</v>
      </c>
      <c r="O68237">
        <v>0</v>
      </c>
    </row>
    <row r="68238" spans="14:15" x14ac:dyDescent="0.3">
      <c r="N68238">
        <v>68233</v>
      </c>
      <c r="O68238">
        <v>0</v>
      </c>
    </row>
    <row r="68239" spans="14:15" x14ac:dyDescent="0.3">
      <c r="N68239">
        <v>68234</v>
      </c>
      <c r="O68239">
        <v>0</v>
      </c>
    </row>
    <row r="68240" spans="14:15" x14ac:dyDescent="0.3">
      <c r="N68240">
        <v>68235</v>
      </c>
      <c r="O68240">
        <v>0</v>
      </c>
    </row>
    <row r="68241" spans="14:15" x14ac:dyDescent="0.3">
      <c r="N68241">
        <v>68236</v>
      </c>
      <c r="O68241">
        <v>0</v>
      </c>
    </row>
    <row r="68242" spans="14:15" x14ac:dyDescent="0.3">
      <c r="N68242">
        <v>68237</v>
      </c>
      <c r="O68242">
        <v>0</v>
      </c>
    </row>
    <row r="68243" spans="14:15" x14ac:dyDescent="0.3">
      <c r="N68243">
        <v>68238</v>
      </c>
      <c r="O68243">
        <v>0</v>
      </c>
    </row>
    <row r="68244" spans="14:15" x14ac:dyDescent="0.3">
      <c r="N68244">
        <v>68239</v>
      </c>
      <c r="O68244">
        <v>0</v>
      </c>
    </row>
    <row r="68245" spans="14:15" x14ac:dyDescent="0.3">
      <c r="N68245">
        <v>68240</v>
      </c>
      <c r="O68245">
        <v>0</v>
      </c>
    </row>
    <row r="68246" spans="14:15" x14ac:dyDescent="0.3">
      <c r="N68246">
        <v>68241</v>
      </c>
      <c r="O68246">
        <v>0</v>
      </c>
    </row>
    <row r="68247" spans="14:15" x14ac:dyDescent="0.3">
      <c r="N68247">
        <v>68242</v>
      </c>
      <c r="O68247">
        <v>0</v>
      </c>
    </row>
    <row r="68248" spans="14:15" x14ac:dyDescent="0.3">
      <c r="N68248">
        <v>68243</v>
      </c>
      <c r="O68248">
        <v>0</v>
      </c>
    </row>
    <row r="68249" spans="14:15" x14ac:dyDescent="0.3">
      <c r="N68249">
        <v>68244</v>
      </c>
      <c r="O68249">
        <v>0</v>
      </c>
    </row>
    <row r="68250" spans="14:15" x14ac:dyDescent="0.3">
      <c r="N68250">
        <v>68245</v>
      </c>
      <c r="O68250">
        <v>0</v>
      </c>
    </row>
    <row r="68251" spans="14:15" x14ac:dyDescent="0.3">
      <c r="N68251">
        <v>68246</v>
      </c>
      <c r="O68251">
        <v>0</v>
      </c>
    </row>
    <row r="68252" spans="14:15" x14ac:dyDescent="0.3">
      <c r="N68252">
        <v>68247</v>
      </c>
      <c r="O68252">
        <v>0</v>
      </c>
    </row>
    <row r="68253" spans="14:15" x14ac:dyDescent="0.3">
      <c r="N68253">
        <v>68248</v>
      </c>
      <c r="O68253">
        <v>0</v>
      </c>
    </row>
    <row r="68254" spans="14:15" x14ac:dyDescent="0.3">
      <c r="N68254">
        <v>68249</v>
      </c>
      <c r="O68254">
        <v>0</v>
      </c>
    </row>
    <row r="68255" spans="14:15" x14ac:dyDescent="0.3">
      <c r="N68255">
        <v>68250</v>
      </c>
      <c r="O68255">
        <v>0</v>
      </c>
    </row>
    <row r="68256" spans="14:15" x14ac:dyDescent="0.3">
      <c r="N68256">
        <v>68251</v>
      </c>
      <c r="O68256">
        <v>0</v>
      </c>
    </row>
    <row r="68257" spans="14:15" x14ac:dyDescent="0.3">
      <c r="N68257">
        <v>68252</v>
      </c>
      <c r="O68257">
        <v>0</v>
      </c>
    </row>
    <row r="68258" spans="14:15" x14ac:dyDescent="0.3">
      <c r="N68258">
        <v>68253</v>
      </c>
      <c r="O68258">
        <v>1</v>
      </c>
    </row>
    <row r="68259" spans="14:15" x14ac:dyDescent="0.3">
      <c r="N68259">
        <v>68254</v>
      </c>
      <c r="O68259">
        <v>0</v>
      </c>
    </row>
    <row r="68260" spans="14:15" x14ac:dyDescent="0.3">
      <c r="N68260">
        <v>68255</v>
      </c>
      <c r="O68260">
        <v>0</v>
      </c>
    </row>
    <row r="68261" spans="14:15" x14ac:dyDescent="0.3">
      <c r="N68261">
        <v>68256</v>
      </c>
      <c r="O68261">
        <v>0</v>
      </c>
    </row>
    <row r="68262" spans="14:15" x14ac:dyDescent="0.3">
      <c r="N68262">
        <v>68257</v>
      </c>
      <c r="O68262">
        <v>0</v>
      </c>
    </row>
    <row r="68263" spans="14:15" x14ac:dyDescent="0.3">
      <c r="N68263">
        <v>68258</v>
      </c>
      <c r="O68263">
        <v>0</v>
      </c>
    </row>
    <row r="68264" spans="14:15" x14ac:dyDescent="0.3">
      <c r="N68264">
        <v>68259</v>
      </c>
      <c r="O68264">
        <v>0</v>
      </c>
    </row>
    <row r="68265" spans="14:15" x14ac:dyDescent="0.3">
      <c r="N68265">
        <v>68260</v>
      </c>
      <c r="O68265">
        <v>0</v>
      </c>
    </row>
    <row r="68266" spans="14:15" x14ac:dyDescent="0.3">
      <c r="N68266">
        <v>68261</v>
      </c>
      <c r="O68266">
        <v>0</v>
      </c>
    </row>
    <row r="68267" spans="14:15" x14ac:dyDescent="0.3">
      <c r="N68267">
        <v>68262</v>
      </c>
      <c r="O68267">
        <v>0</v>
      </c>
    </row>
    <row r="68268" spans="14:15" x14ac:dyDescent="0.3">
      <c r="N68268">
        <v>68263</v>
      </c>
      <c r="O68268">
        <v>0</v>
      </c>
    </row>
    <row r="68269" spans="14:15" x14ac:dyDescent="0.3">
      <c r="N68269">
        <v>68264</v>
      </c>
      <c r="O68269">
        <v>0</v>
      </c>
    </row>
    <row r="68270" spans="14:15" x14ac:dyDescent="0.3">
      <c r="N68270">
        <v>68265</v>
      </c>
      <c r="O68270">
        <v>0</v>
      </c>
    </row>
    <row r="68271" spans="14:15" x14ac:dyDescent="0.3">
      <c r="N68271">
        <v>68266</v>
      </c>
      <c r="O68271">
        <v>0</v>
      </c>
    </row>
    <row r="68272" spans="14:15" x14ac:dyDescent="0.3">
      <c r="N68272">
        <v>68267</v>
      </c>
      <c r="O68272">
        <v>0</v>
      </c>
    </row>
    <row r="68273" spans="14:15" x14ac:dyDescent="0.3">
      <c r="N68273">
        <v>68268</v>
      </c>
      <c r="O68273">
        <v>0</v>
      </c>
    </row>
    <row r="68274" spans="14:15" x14ac:dyDescent="0.3">
      <c r="N68274">
        <v>68269</v>
      </c>
      <c r="O68274">
        <v>0</v>
      </c>
    </row>
    <row r="68275" spans="14:15" x14ac:dyDescent="0.3">
      <c r="N68275">
        <v>68270</v>
      </c>
      <c r="O68275">
        <v>0</v>
      </c>
    </row>
    <row r="68276" spans="14:15" x14ac:dyDescent="0.3">
      <c r="N68276">
        <v>68271</v>
      </c>
      <c r="O68276">
        <v>0</v>
      </c>
    </row>
    <row r="68277" spans="14:15" x14ac:dyDescent="0.3">
      <c r="N68277">
        <v>68272</v>
      </c>
      <c r="O68277">
        <v>0</v>
      </c>
    </row>
    <row r="68278" spans="14:15" x14ac:dyDescent="0.3">
      <c r="N68278">
        <v>68273</v>
      </c>
      <c r="O68278">
        <v>0</v>
      </c>
    </row>
    <row r="68279" spans="14:15" x14ac:dyDescent="0.3">
      <c r="N68279">
        <v>68274</v>
      </c>
      <c r="O68279">
        <v>0</v>
      </c>
    </row>
    <row r="68280" spans="14:15" x14ac:dyDescent="0.3">
      <c r="N68280">
        <v>68275</v>
      </c>
      <c r="O68280">
        <v>0</v>
      </c>
    </row>
    <row r="68281" spans="14:15" x14ac:dyDescent="0.3">
      <c r="N68281">
        <v>68276</v>
      </c>
      <c r="O68281">
        <v>0</v>
      </c>
    </row>
    <row r="68282" spans="14:15" x14ac:dyDescent="0.3">
      <c r="N68282">
        <v>68277</v>
      </c>
      <c r="O68282">
        <v>0</v>
      </c>
    </row>
    <row r="68283" spans="14:15" x14ac:dyDescent="0.3">
      <c r="N68283">
        <v>68278</v>
      </c>
      <c r="O68283">
        <v>0</v>
      </c>
    </row>
    <row r="68284" spans="14:15" x14ac:dyDescent="0.3">
      <c r="N68284">
        <v>68279</v>
      </c>
      <c r="O68284">
        <v>0</v>
      </c>
    </row>
    <row r="68285" spans="14:15" x14ac:dyDescent="0.3">
      <c r="N68285">
        <v>68280</v>
      </c>
      <c r="O68285">
        <v>0</v>
      </c>
    </row>
    <row r="68286" spans="14:15" x14ac:dyDescent="0.3">
      <c r="N68286">
        <v>68281</v>
      </c>
      <c r="O68286">
        <v>0</v>
      </c>
    </row>
    <row r="68287" spans="14:15" x14ac:dyDescent="0.3">
      <c r="N68287">
        <v>68282</v>
      </c>
      <c r="O68287">
        <v>0</v>
      </c>
    </row>
    <row r="68288" spans="14:15" x14ac:dyDescent="0.3">
      <c r="N68288">
        <v>68283</v>
      </c>
      <c r="O68288">
        <v>0</v>
      </c>
    </row>
    <row r="68289" spans="14:15" x14ac:dyDescent="0.3">
      <c r="N68289">
        <v>68284</v>
      </c>
      <c r="O68289">
        <v>0</v>
      </c>
    </row>
    <row r="68290" spans="14:15" x14ac:dyDescent="0.3">
      <c r="N68290">
        <v>68285</v>
      </c>
      <c r="O68290">
        <v>0</v>
      </c>
    </row>
    <row r="68291" spans="14:15" x14ac:dyDescent="0.3">
      <c r="N68291">
        <v>68286</v>
      </c>
      <c r="O68291">
        <v>0</v>
      </c>
    </row>
    <row r="68292" spans="14:15" x14ac:dyDescent="0.3">
      <c r="N68292">
        <v>68287</v>
      </c>
      <c r="O68292">
        <v>0</v>
      </c>
    </row>
    <row r="68293" spans="14:15" x14ac:dyDescent="0.3">
      <c r="N68293">
        <v>68288</v>
      </c>
      <c r="O68293">
        <v>0</v>
      </c>
    </row>
    <row r="68294" spans="14:15" x14ac:dyDescent="0.3">
      <c r="N68294">
        <v>68289</v>
      </c>
      <c r="O68294">
        <v>0</v>
      </c>
    </row>
    <row r="68295" spans="14:15" x14ac:dyDescent="0.3">
      <c r="N68295">
        <v>68290</v>
      </c>
      <c r="O68295">
        <v>0</v>
      </c>
    </row>
    <row r="68296" spans="14:15" x14ac:dyDescent="0.3">
      <c r="N68296">
        <v>68291</v>
      </c>
      <c r="O68296">
        <v>0</v>
      </c>
    </row>
    <row r="68297" spans="14:15" x14ac:dyDescent="0.3">
      <c r="N68297">
        <v>68292</v>
      </c>
      <c r="O68297">
        <v>0</v>
      </c>
    </row>
    <row r="68298" spans="14:15" x14ac:dyDescent="0.3">
      <c r="N68298">
        <v>68293</v>
      </c>
      <c r="O68298">
        <v>0</v>
      </c>
    </row>
    <row r="68299" spans="14:15" x14ac:dyDescent="0.3">
      <c r="N68299">
        <v>68294</v>
      </c>
      <c r="O68299">
        <v>0</v>
      </c>
    </row>
    <row r="68300" spans="14:15" x14ac:dyDescent="0.3">
      <c r="N68300">
        <v>68295</v>
      </c>
      <c r="O68300">
        <v>0</v>
      </c>
    </row>
    <row r="68301" spans="14:15" x14ac:dyDescent="0.3">
      <c r="N68301">
        <v>68296</v>
      </c>
      <c r="O68301">
        <v>0</v>
      </c>
    </row>
    <row r="68302" spans="14:15" x14ac:dyDescent="0.3">
      <c r="N68302">
        <v>68297</v>
      </c>
      <c r="O68302">
        <v>0</v>
      </c>
    </row>
    <row r="68303" spans="14:15" x14ac:dyDescent="0.3">
      <c r="N68303">
        <v>68298</v>
      </c>
      <c r="O68303">
        <v>0</v>
      </c>
    </row>
    <row r="68304" spans="14:15" x14ac:dyDescent="0.3">
      <c r="N68304">
        <v>68299</v>
      </c>
      <c r="O68304">
        <v>0</v>
      </c>
    </row>
    <row r="68305" spans="14:15" x14ac:dyDescent="0.3">
      <c r="N68305">
        <v>68300</v>
      </c>
      <c r="O68305">
        <v>1</v>
      </c>
    </row>
    <row r="68306" spans="14:15" x14ac:dyDescent="0.3">
      <c r="N68306">
        <v>68301</v>
      </c>
      <c r="O68306">
        <v>0</v>
      </c>
    </row>
    <row r="68307" spans="14:15" x14ac:dyDescent="0.3">
      <c r="N68307">
        <v>68302</v>
      </c>
      <c r="O68307">
        <v>0</v>
      </c>
    </row>
    <row r="68308" spans="14:15" x14ac:dyDescent="0.3">
      <c r="N68308">
        <v>68303</v>
      </c>
      <c r="O68308">
        <v>0</v>
      </c>
    </row>
    <row r="68309" spans="14:15" x14ac:dyDescent="0.3">
      <c r="N68309">
        <v>68304</v>
      </c>
      <c r="O68309">
        <v>0</v>
      </c>
    </row>
    <row r="68310" spans="14:15" x14ac:dyDescent="0.3">
      <c r="N68310">
        <v>68305</v>
      </c>
      <c r="O68310">
        <v>0</v>
      </c>
    </row>
    <row r="68311" spans="14:15" x14ac:dyDescent="0.3">
      <c r="N68311">
        <v>68306</v>
      </c>
      <c r="O68311">
        <v>0</v>
      </c>
    </row>
    <row r="68312" spans="14:15" x14ac:dyDescent="0.3">
      <c r="N68312">
        <v>68307</v>
      </c>
      <c r="O68312">
        <v>0</v>
      </c>
    </row>
    <row r="68313" spans="14:15" x14ac:dyDescent="0.3">
      <c r="N68313">
        <v>68308</v>
      </c>
      <c r="O68313">
        <v>0</v>
      </c>
    </row>
    <row r="68314" spans="14:15" x14ac:dyDescent="0.3">
      <c r="N68314">
        <v>68309</v>
      </c>
      <c r="O68314">
        <v>0</v>
      </c>
    </row>
    <row r="68315" spans="14:15" x14ac:dyDescent="0.3">
      <c r="N68315">
        <v>68310</v>
      </c>
      <c r="O68315">
        <v>0</v>
      </c>
    </row>
    <row r="68316" spans="14:15" x14ac:dyDescent="0.3">
      <c r="N68316">
        <v>68311</v>
      </c>
      <c r="O68316">
        <v>0</v>
      </c>
    </row>
    <row r="68317" spans="14:15" x14ac:dyDescent="0.3">
      <c r="N68317">
        <v>68312</v>
      </c>
      <c r="O68317">
        <v>0</v>
      </c>
    </row>
    <row r="68318" spans="14:15" x14ac:dyDescent="0.3">
      <c r="N68318">
        <v>68313</v>
      </c>
      <c r="O68318">
        <v>0</v>
      </c>
    </row>
    <row r="68319" spans="14:15" x14ac:dyDescent="0.3">
      <c r="N68319">
        <v>68314</v>
      </c>
      <c r="O68319">
        <v>0</v>
      </c>
    </row>
    <row r="68320" spans="14:15" x14ac:dyDescent="0.3">
      <c r="N68320">
        <v>68315</v>
      </c>
      <c r="O68320">
        <v>0</v>
      </c>
    </row>
    <row r="68321" spans="14:15" x14ac:dyDescent="0.3">
      <c r="N68321">
        <v>68316</v>
      </c>
      <c r="O68321">
        <v>0</v>
      </c>
    </row>
    <row r="68322" spans="14:15" x14ac:dyDescent="0.3">
      <c r="N68322">
        <v>68317</v>
      </c>
      <c r="O68322">
        <v>0</v>
      </c>
    </row>
    <row r="68323" spans="14:15" x14ac:dyDescent="0.3">
      <c r="N68323">
        <v>68318</v>
      </c>
      <c r="O68323">
        <v>0</v>
      </c>
    </row>
    <row r="68324" spans="14:15" x14ac:dyDescent="0.3">
      <c r="N68324">
        <v>68319</v>
      </c>
      <c r="O68324">
        <v>0</v>
      </c>
    </row>
    <row r="68325" spans="14:15" x14ac:dyDescent="0.3">
      <c r="N68325">
        <v>68320</v>
      </c>
      <c r="O68325">
        <v>0</v>
      </c>
    </row>
    <row r="68326" spans="14:15" x14ac:dyDescent="0.3">
      <c r="N68326">
        <v>68321</v>
      </c>
      <c r="O68326">
        <v>0</v>
      </c>
    </row>
    <row r="68327" spans="14:15" x14ac:dyDescent="0.3">
      <c r="N68327">
        <v>68322</v>
      </c>
      <c r="O68327">
        <v>0</v>
      </c>
    </row>
    <row r="68328" spans="14:15" x14ac:dyDescent="0.3">
      <c r="N68328">
        <v>68323</v>
      </c>
      <c r="O68328">
        <v>0</v>
      </c>
    </row>
    <row r="68329" spans="14:15" x14ac:dyDescent="0.3">
      <c r="N68329">
        <v>68324</v>
      </c>
      <c r="O68329">
        <v>0</v>
      </c>
    </row>
    <row r="68330" spans="14:15" x14ac:dyDescent="0.3">
      <c r="N68330">
        <v>68325</v>
      </c>
      <c r="O68330">
        <v>0</v>
      </c>
    </row>
    <row r="68331" spans="14:15" x14ac:dyDescent="0.3">
      <c r="N68331">
        <v>68326</v>
      </c>
      <c r="O68331">
        <v>0</v>
      </c>
    </row>
    <row r="68332" spans="14:15" x14ac:dyDescent="0.3">
      <c r="N68332">
        <v>68327</v>
      </c>
      <c r="O68332">
        <v>0</v>
      </c>
    </row>
    <row r="68333" spans="14:15" x14ac:dyDescent="0.3">
      <c r="N68333">
        <v>68328</v>
      </c>
      <c r="O68333">
        <v>0</v>
      </c>
    </row>
    <row r="68334" spans="14:15" x14ac:dyDescent="0.3">
      <c r="N68334">
        <v>68329</v>
      </c>
      <c r="O68334">
        <v>0</v>
      </c>
    </row>
    <row r="68335" spans="14:15" x14ac:dyDescent="0.3">
      <c r="N68335">
        <v>68330</v>
      </c>
      <c r="O68335">
        <v>0</v>
      </c>
    </row>
    <row r="68336" spans="14:15" x14ac:dyDescent="0.3">
      <c r="N68336">
        <v>68331</v>
      </c>
      <c r="O68336">
        <v>0</v>
      </c>
    </row>
    <row r="68337" spans="14:15" x14ac:dyDescent="0.3">
      <c r="N68337">
        <v>68332</v>
      </c>
      <c r="O68337">
        <v>0</v>
      </c>
    </row>
    <row r="68338" spans="14:15" x14ac:dyDescent="0.3">
      <c r="N68338">
        <v>68333</v>
      </c>
      <c r="O68338">
        <v>0</v>
      </c>
    </row>
    <row r="68339" spans="14:15" x14ac:dyDescent="0.3">
      <c r="N68339">
        <v>68334</v>
      </c>
      <c r="O68339">
        <v>1</v>
      </c>
    </row>
    <row r="68340" spans="14:15" x14ac:dyDescent="0.3">
      <c r="N68340">
        <v>68335</v>
      </c>
      <c r="O68340">
        <v>0</v>
      </c>
    </row>
    <row r="68341" spans="14:15" x14ac:dyDescent="0.3">
      <c r="N68341">
        <v>68336</v>
      </c>
      <c r="O68341">
        <v>0</v>
      </c>
    </row>
    <row r="68342" spans="14:15" x14ac:dyDescent="0.3">
      <c r="N68342">
        <v>68337</v>
      </c>
      <c r="O68342">
        <v>0</v>
      </c>
    </row>
    <row r="68343" spans="14:15" x14ac:dyDescent="0.3">
      <c r="N68343">
        <v>68338</v>
      </c>
      <c r="O68343">
        <v>0</v>
      </c>
    </row>
    <row r="68344" spans="14:15" x14ac:dyDescent="0.3">
      <c r="N68344">
        <v>68339</v>
      </c>
      <c r="O68344">
        <v>0</v>
      </c>
    </row>
    <row r="68345" spans="14:15" x14ac:dyDescent="0.3">
      <c r="N68345">
        <v>68340</v>
      </c>
      <c r="O68345">
        <v>0</v>
      </c>
    </row>
    <row r="68346" spans="14:15" x14ac:dyDescent="0.3">
      <c r="N68346">
        <v>68341</v>
      </c>
      <c r="O68346">
        <v>0</v>
      </c>
    </row>
    <row r="68347" spans="14:15" x14ac:dyDescent="0.3">
      <c r="N68347">
        <v>68342</v>
      </c>
      <c r="O68347">
        <v>0</v>
      </c>
    </row>
    <row r="68348" spans="14:15" x14ac:dyDescent="0.3">
      <c r="N68348">
        <v>68343</v>
      </c>
      <c r="O68348">
        <v>0</v>
      </c>
    </row>
    <row r="68349" spans="14:15" x14ac:dyDescent="0.3">
      <c r="N68349">
        <v>68344</v>
      </c>
      <c r="O68349">
        <v>0</v>
      </c>
    </row>
    <row r="68350" spans="14:15" x14ac:dyDescent="0.3">
      <c r="N68350">
        <v>68345</v>
      </c>
      <c r="O68350">
        <v>0</v>
      </c>
    </row>
    <row r="68351" spans="14:15" x14ac:dyDescent="0.3">
      <c r="N68351">
        <v>68346</v>
      </c>
      <c r="O68351">
        <v>0</v>
      </c>
    </row>
    <row r="68352" spans="14:15" x14ac:dyDescent="0.3">
      <c r="N68352">
        <v>68347</v>
      </c>
      <c r="O68352">
        <v>0</v>
      </c>
    </row>
    <row r="68353" spans="14:15" x14ac:dyDescent="0.3">
      <c r="N68353">
        <v>68348</v>
      </c>
      <c r="O68353">
        <v>0</v>
      </c>
    </row>
    <row r="68354" spans="14:15" x14ac:dyDescent="0.3">
      <c r="N68354">
        <v>68349</v>
      </c>
      <c r="O68354">
        <v>0</v>
      </c>
    </row>
    <row r="68355" spans="14:15" x14ac:dyDescent="0.3">
      <c r="N68355">
        <v>68350</v>
      </c>
      <c r="O68355">
        <v>0</v>
      </c>
    </row>
    <row r="68356" spans="14:15" x14ac:dyDescent="0.3">
      <c r="N68356">
        <v>68351</v>
      </c>
      <c r="O68356">
        <v>0</v>
      </c>
    </row>
    <row r="68357" spans="14:15" x14ac:dyDescent="0.3">
      <c r="N68357">
        <v>68352</v>
      </c>
      <c r="O68357">
        <v>0</v>
      </c>
    </row>
    <row r="68358" spans="14:15" x14ac:dyDescent="0.3">
      <c r="N68358">
        <v>68353</v>
      </c>
      <c r="O68358">
        <v>0</v>
      </c>
    </row>
    <row r="68359" spans="14:15" x14ac:dyDescent="0.3">
      <c r="N68359">
        <v>68354</v>
      </c>
      <c r="O68359">
        <v>1</v>
      </c>
    </row>
    <row r="68360" spans="14:15" x14ac:dyDescent="0.3">
      <c r="N68360">
        <v>68355</v>
      </c>
      <c r="O68360">
        <v>0</v>
      </c>
    </row>
    <row r="68361" spans="14:15" x14ac:dyDescent="0.3">
      <c r="N68361">
        <v>68356</v>
      </c>
      <c r="O68361">
        <v>0</v>
      </c>
    </row>
    <row r="68362" spans="14:15" x14ac:dyDescent="0.3">
      <c r="N68362">
        <v>68357</v>
      </c>
      <c r="O68362">
        <v>0</v>
      </c>
    </row>
    <row r="68363" spans="14:15" x14ac:dyDescent="0.3">
      <c r="N68363">
        <v>68358</v>
      </c>
      <c r="O68363">
        <v>0</v>
      </c>
    </row>
    <row r="68364" spans="14:15" x14ac:dyDescent="0.3">
      <c r="N68364">
        <v>68359</v>
      </c>
      <c r="O68364">
        <v>0</v>
      </c>
    </row>
    <row r="68365" spans="14:15" x14ac:dyDescent="0.3">
      <c r="N68365">
        <v>68360</v>
      </c>
      <c r="O68365">
        <v>0</v>
      </c>
    </row>
    <row r="68366" spans="14:15" x14ac:dyDescent="0.3">
      <c r="N68366">
        <v>68361</v>
      </c>
      <c r="O68366">
        <v>0</v>
      </c>
    </row>
    <row r="68367" spans="14:15" x14ac:dyDescent="0.3">
      <c r="N68367">
        <v>68362</v>
      </c>
      <c r="O68367">
        <v>0</v>
      </c>
    </row>
    <row r="68368" spans="14:15" x14ac:dyDescent="0.3">
      <c r="N68368">
        <v>68363</v>
      </c>
      <c r="O68368">
        <v>0</v>
      </c>
    </row>
    <row r="68369" spans="14:15" x14ac:dyDescent="0.3">
      <c r="N68369">
        <v>68364</v>
      </c>
      <c r="O68369">
        <v>0</v>
      </c>
    </row>
    <row r="68370" spans="14:15" x14ac:dyDescent="0.3">
      <c r="N68370">
        <v>68365</v>
      </c>
      <c r="O68370">
        <v>0</v>
      </c>
    </row>
    <row r="68371" spans="14:15" x14ac:dyDescent="0.3">
      <c r="N68371">
        <v>68366</v>
      </c>
      <c r="O68371">
        <v>0</v>
      </c>
    </row>
    <row r="68372" spans="14:15" x14ac:dyDescent="0.3">
      <c r="N68372">
        <v>68367</v>
      </c>
      <c r="O68372">
        <v>0</v>
      </c>
    </row>
    <row r="68373" spans="14:15" x14ac:dyDescent="0.3">
      <c r="N68373">
        <v>68368</v>
      </c>
      <c r="O68373">
        <v>0</v>
      </c>
    </row>
    <row r="68374" spans="14:15" x14ac:dyDescent="0.3">
      <c r="N68374">
        <v>68369</v>
      </c>
      <c r="O68374">
        <v>0</v>
      </c>
    </row>
    <row r="68375" spans="14:15" x14ac:dyDescent="0.3">
      <c r="N68375">
        <v>68370</v>
      </c>
      <c r="O68375">
        <v>0</v>
      </c>
    </row>
    <row r="68376" spans="14:15" x14ac:dyDescent="0.3">
      <c r="N68376">
        <v>68371</v>
      </c>
      <c r="O68376">
        <v>0</v>
      </c>
    </row>
    <row r="68377" spans="14:15" x14ac:dyDescent="0.3">
      <c r="N68377">
        <v>68372</v>
      </c>
      <c r="O68377">
        <v>0</v>
      </c>
    </row>
    <row r="68378" spans="14:15" x14ac:dyDescent="0.3">
      <c r="N68378">
        <v>68373</v>
      </c>
      <c r="O68378">
        <v>0</v>
      </c>
    </row>
    <row r="68379" spans="14:15" x14ac:dyDescent="0.3">
      <c r="N68379">
        <v>68374</v>
      </c>
      <c r="O68379">
        <v>0</v>
      </c>
    </row>
    <row r="68380" spans="14:15" x14ac:dyDescent="0.3">
      <c r="N68380">
        <v>68375</v>
      </c>
      <c r="O68380">
        <v>0</v>
      </c>
    </row>
    <row r="68381" spans="14:15" x14ac:dyDescent="0.3">
      <c r="N68381">
        <v>68376</v>
      </c>
      <c r="O68381">
        <v>0</v>
      </c>
    </row>
    <row r="68382" spans="14:15" x14ac:dyDescent="0.3">
      <c r="N68382">
        <v>68377</v>
      </c>
      <c r="O68382">
        <v>0</v>
      </c>
    </row>
    <row r="68383" spans="14:15" x14ac:dyDescent="0.3">
      <c r="N68383">
        <v>68378</v>
      </c>
      <c r="O68383">
        <v>0</v>
      </c>
    </row>
    <row r="68384" spans="14:15" x14ac:dyDescent="0.3">
      <c r="N68384">
        <v>68379</v>
      </c>
      <c r="O68384">
        <v>0</v>
      </c>
    </row>
    <row r="68385" spans="14:15" x14ac:dyDescent="0.3">
      <c r="N68385">
        <v>68380</v>
      </c>
      <c r="O68385">
        <v>0</v>
      </c>
    </row>
    <row r="68386" spans="14:15" x14ac:dyDescent="0.3">
      <c r="N68386">
        <v>68381</v>
      </c>
      <c r="O68386">
        <v>0</v>
      </c>
    </row>
    <row r="68387" spans="14:15" x14ac:dyDescent="0.3">
      <c r="N68387">
        <v>68382</v>
      </c>
      <c r="O68387">
        <v>0</v>
      </c>
    </row>
    <row r="68388" spans="14:15" x14ac:dyDescent="0.3">
      <c r="N68388">
        <v>68383</v>
      </c>
      <c r="O68388">
        <v>0</v>
      </c>
    </row>
    <row r="68389" spans="14:15" x14ac:dyDescent="0.3">
      <c r="N68389">
        <v>68384</v>
      </c>
      <c r="O68389">
        <v>0</v>
      </c>
    </row>
    <row r="68390" spans="14:15" x14ac:dyDescent="0.3">
      <c r="N68390">
        <v>68385</v>
      </c>
      <c r="O68390">
        <v>0</v>
      </c>
    </row>
    <row r="68391" spans="14:15" x14ac:dyDescent="0.3">
      <c r="N68391">
        <v>68386</v>
      </c>
      <c r="O68391">
        <v>0</v>
      </c>
    </row>
    <row r="68392" spans="14:15" x14ac:dyDescent="0.3">
      <c r="N68392">
        <v>68387</v>
      </c>
      <c r="O68392">
        <v>0</v>
      </c>
    </row>
    <row r="68393" spans="14:15" x14ac:dyDescent="0.3">
      <c r="N68393">
        <v>68388</v>
      </c>
      <c r="O68393">
        <v>0</v>
      </c>
    </row>
    <row r="68394" spans="14:15" x14ac:dyDescent="0.3">
      <c r="N68394">
        <v>68389</v>
      </c>
      <c r="O68394">
        <v>0</v>
      </c>
    </row>
    <row r="68395" spans="14:15" x14ac:dyDescent="0.3">
      <c r="N68395">
        <v>68390</v>
      </c>
      <c r="O68395">
        <v>0</v>
      </c>
    </row>
    <row r="68396" spans="14:15" x14ac:dyDescent="0.3">
      <c r="N68396">
        <v>68391</v>
      </c>
      <c r="O68396">
        <v>0</v>
      </c>
    </row>
    <row r="68397" spans="14:15" x14ac:dyDescent="0.3">
      <c r="N68397">
        <v>68392</v>
      </c>
      <c r="O68397">
        <v>0</v>
      </c>
    </row>
    <row r="68398" spans="14:15" x14ac:dyDescent="0.3">
      <c r="N68398">
        <v>68393</v>
      </c>
      <c r="O68398">
        <v>0</v>
      </c>
    </row>
    <row r="68399" spans="14:15" x14ac:dyDescent="0.3">
      <c r="N68399">
        <v>68394</v>
      </c>
      <c r="O68399">
        <v>0</v>
      </c>
    </row>
    <row r="68400" spans="14:15" x14ac:dyDescent="0.3">
      <c r="N68400">
        <v>68395</v>
      </c>
      <c r="O68400">
        <v>0</v>
      </c>
    </row>
    <row r="68401" spans="14:15" x14ac:dyDescent="0.3">
      <c r="N68401">
        <v>68396</v>
      </c>
      <c r="O68401">
        <v>0</v>
      </c>
    </row>
    <row r="68402" spans="14:15" x14ac:dyDescent="0.3">
      <c r="N68402">
        <v>68397</v>
      </c>
      <c r="O68402">
        <v>0</v>
      </c>
    </row>
    <row r="68403" spans="14:15" x14ac:dyDescent="0.3">
      <c r="N68403">
        <v>68398</v>
      </c>
      <c r="O68403">
        <v>0</v>
      </c>
    </row>
    <row r="68404" spans="14:15" x14ac:dyDescent="0.3">
      <c r="N68404">
        <v>68399</v>
      </c>
      <c r="O68404">
        <v>0</v>
      </c>
    </row>
    <row r="68405" spans="14:15" x14ac:dyDescent="0.3">
      <c r="N68405">
        <v>68400</v>
      </c>
      <c r="O68405">
        <v>0</v>
      </c>
    </row>
    <row r="68406" spans="14:15" x14ac:dyDescent="0.3">
      <c r="N68406">
        <v>68401</v>
      </c>
      <c r="O68406">
        <v>1</v>
      </c>
    </row>
    <row r="68407" spans="14:15" x14ac:dyDescent="0.3">
      <c r="N68407">
        <v>68402</v>
      </c>
      <c r="O68407">
        <v>0</v>
      </c>
    </row>
    <row r="68408" spans="14:15" x14ac:dyDescent="0.3">
      <c r="N68408">
        <v>68403</v>
      </c>
      <c r="O68408">
        <v>0</v>
      </c>
    </row>
    <row r="68409" spans="14:15" x14ac:dyDescent="0.3">
      <c r="N68409">
        <v>68404</v>
      </c>
      <c r="O68409">
        <v>0</v>
      </c>
    </row>
    <row r="68410" spans="14:15" x14ac:dyDescent="0.3">
      <c r="N68410">
        <v>68405</v>
      </c>
      <c r="O68410">
        <v>0</v>
      </c>
    </row>
    <row r="68411" spans="14:15" x14ac:dyDescent="0.3">
      <c r="N68411">
        <v>68406</v>
      </c>
      <c r="O68411">
        <v>0</v>
      </c>
    </row>
    <row r="68412" spans="14:15" x14ac:dyDescent="0.3">
      <c r="N68412">
        <v>68407</v>
      </c>
      <c r="O68412">
        <v>0</v>
      </c>
    </row>
    <row r="68413" spans="14:15" x14ac:dyDescent="0.3">
      <c r="N68413">
        <v>68408</v>
      </c>
      <c r="O68413">
        <v>1</v>
      </c>
    </row>
    <row r="68414" spans="14:15" x14ac:dyDescent="0.3">
      <c r="N68414">
        <v>68409</v>
      </c>
      <c r="O68414">
        <v>0</v>
      </c>
    </row>
    <row r="68415" spans="14:15" x14ac:dyDescent="0.3">
      <c r="N68415">
        <v>68410</v>
      </c>
      <c r="O68415">
        <v>0</v>
      </c>
    </row>
    <row r="68416" spans="14:15" x14ac:dyDescent="0.3">
      <c r="N68416">
        <v>68411</v>
      </c>
      <c r="O68416">
        <v>0</v>
      </c>
    </row>
    <row r="68417" spans="14:15" x14ac:dyDescent="0.3">
      <c r="N68417">
        <v>68412</v>
      </c>
      <c r="O68417">
        <v>0</v>
      </c>
    </row>
    <row r="68418" spans="14:15" x14ac:dyDescent="0.3">
      <c r="N68418">
        <v>68413</v>
      </c>
      <c r="O68418">
        <v>0</v>
      </c>
    </row>
    <row r="68419" spans="14:15" x14ac:dyDescent="0.3">
      <c r="N68419">
        <v>68414</v>
      </c>
      <c r="O68419">
        <v>0</v>
      </c>
    </row>
    <row r="68420" spans="14:15" x14ac:dyDescent="0.3">
      <c r="N68420">
        <v>68415</v>
      </c>
      <c r="O68420">
        <v>0</v>
      </c>
    </row>
    <row r="68421" spans="14:15" x14ac:dyDescent="0.3">
      <c r="N68421">
        <v>68416</v>
      </c>
      <c r="O68421">
        <v>0</v>
      </c>
    </row>
    <row r="68422" spans="14:15" x14ac:dyDescent="0.3">
      <c r="N68422">
        <v>68417</v>
      </c>
      <c r="O68422">
        <v>0</v>
      </c>
    </row>
    <row r="68423" spans="14:15" x14ac:dyDescent="0.3">
      <c r="N68423">
        <v>68418</v>
      </c>
      <c r="O68423">
        <v>0</v>
      </c>
    </row>
    <row r="68424" spans="14:15" x14ac:dyDescent="0.3">
      <c r="N68424">
        <v>68419</v>
      </c>
      <c r="O68424">
        <v>0</v>
      </c>
    </row>
    <row r="68425" spans="14:15" x14ac:dyDescent="0.3">
      <c r="N68425">
        <v>68420</v>
      </c>
      <c r="O68425">
        <v>0</v>
      </c>
    </row>
    <row r="68426" spans="14:15" x14ac:dyDescent="0.3">
      <c r="N68426">
        <v>68421</v>
      </c>
      <c r="O68426">
        <v>0</v>
      </c>
    </row>
    <row r="68427" spans="14:15" x14ac:dyDescent="0.3">
      <c r="N68427">
        <v>68422</v>
      </c>
      <c r="O68427">
        <v>0</v>
      </c>
    </row>
    <row r="68428" spans="14:15" x14ac:dyDescent="0.3">
      <c r="N68428">
        <v>68423</v>
      </c>
      <c r="O68428">
        <v>0</v>
      </c>
    </row>
    <row r="68429" spans="14:15" x14ac:dyDescent="0.3">
      <c r="N68429">
        <v>68424</v>
      </c>
      <c r="O68429">
        <v>0</v>
      </c>
    </row>
    <row r="68430" spans="14:15" x14ac:dyDescent="0.3">
      <c r="N68430">
        <v>68425</v>
      </c>
      <c r="O68430">
        <v>0</v>
      </c>
    </row>
    <row r="68431" spans="14:15" x14ac:dyDescent="0.3">
      <c r="N68431">
        <v>68426</v>
      </c>
      <c r="O68431">
        <v>0</v>
      </c>
    </row>
    <row r="68432" spans="14:15" x14ac:dyDescent="0.3">
      <c r="N68432">
        <v>68427</v>
      </c>
      <c r="O68432">
        <v>0</v>
      </c>
    </row>
    <row r="68433" spans="14:15" x14ac:dyDescent="0.3">
      <c r="N68433">
        <v>68428</v>
      </c>
      <c r="O68433">
        <v>0</v>
      </c>
    </row>
    <row r="68434" spans="14:15" x14ac:dyDescent="0.3">
      <c r="N68434">
        <v>68429</v>
      </c>
      <c r="O68434">
        <v>0</v>
      </c>
    </row>
    <row r="68435" spans="14:15" x14ac:dyDescent="0.3">
      <c r="N68435">
        <v>68430</v>
      </c>
      <c r="O68435">
        <v>0</v>
      </c>
    </row>
    <row r="68436" spans="14:15" x14ac:dyDescent="0.3">
      <c r="N68436">
        <v>68431</v>
      </c>
      <c r="O68436">
        <v>0</v>
      </c>
    </row>
    <row r="68437" spans="14:15" x14ac:dyDescent="0.3">
      <c r="N68437">
        <v>68432</v>
      </c>
      <c r="O68437">
        <v>0</v>
      </c>
    </row>
    <row r="68438" spans="14:15" x14ac:dyDescent="0.3">
      <c r="N68438">
        <v>68433</v>
      </c>
      <c r="O68438">
        <v>0</v>
      </c>
    </row>
    <row r="68439" spans="14:15" x14ac:dyDescent="0.3">
      <c r="N68439">
        <v>68434</v>
      </c>
      <c r="O68439">
        <v>0</v>
      </c>
    </row>
    <row r="68440" spans="14:15" x14ac:dyDescent="0.3">
      <c r="N68440">
        <v>68435</v>
      </c>
      <c r="O68440">
        <v>0</v>
      </c>
    </row>
    <row r="68441" spans="14:15" x14ac:dyDescent="0.3">
      <c r="N68441">
        <v>68436</v>
      </c>
      <c r="O68441">
        <v>0</v>
      </c>
    </row>
    <row r="68442" spans="14:15" x14ac:dyDescent="0.3">
      <c r="N68442">
        <v>68437</v>
      </c>
      <c r="O68442">
        <v>0</v>
      </c>
    </row>
    <row r="68443" spans="14:15" x14ac:dyDescent="0.3">
      <c r="N68443">
        <v>68438</v>
      </c>
      <c r="O68443">
        <v>0</v>
      </c>
    </row>
    <row r="68444" spans="14:15" x14ac:dyDescent="0.3">
      <c r="N68444">
        <v>68439</v>
      </c>
      <c r="O68444">
        <v>0</v>
      </c>
    </row>
    <row r="68445" spans="14:15" x14ac:dyDescent="0.3">
      <c r="N68445">
        <v>68440</v>
      </c>
      <c r="O68445">
        <v>0</v>
      </c>
    </row>
    <row r="68446" spans="14:15" x14ac:dyDescent="0.3">
      <c r="N68446">
        <v>68441</v>
      </c>
      <c r="O68446">
        <v>0</v>
      </c>
    </row>
    <row r="68447" spans="14:15" x14ac:dyDescent="0.3">
      <c r="N68447">
        <v>68442</v>
      </c>
      <c r="O68447">
        <v>0</v>
      </c>
    </row>
    <row r="68448" spans="14:15" x14ac:dyDescent="0.3">
      <c r="N68448">
        <v>68443</v>
      </c>
      <c r="O68448">
        <v>0</v>
      </c>
    </row>
    <row r="68449" spans="14:15" x14ac:dyDescent="0.3">
      <c r="N68449">
        <v>68444</v>
      </c>
      <c r="O68449">
        <v>0</v>
      </c>
    </row>
    <row r="68450" spans="14:15" x14ac:dyDescent="0.3">
      <c r="N68450">
        <v>68445</v>
      </c>
      <c r="O68450">
        <v>0</v>
      </c>
    </row>
    <row r="68451" spans="14:15" x14ac:dyDescent="0.3">
      <c r="N68451">
        <v>68446</v>
      </c>
      <c r="O68451">
        <v>0</v>
      </c>
    </row>
    <row r="68452" spans="14:15" x14ac:dyDescent="0.3">
      <c r="N68452">
        <v>68447</v>
      </c>
      <c r="O68452">
        <v>0</v>
      </c>
    </row>
    <row r="68453" spans="14:15" x14ac:dyDescent="0.3">
      <c r="N68453">
        <v>68448</v>
      </c>
      <c r="O68453">
        <v>0</v>
      </c>
    </row>
    <row r="68454" spans="14:15" x14ac:dyDescent="0.3">
      <c r="N68454">
        <v>68449</v>
      </c>
      <c r="O68454">
        <v>0</v>
      </c>
    </row>
    <row r="68455" spans="14:15" x14ac:dyDescent="0.3">
      <c r="N68455">
        <v>68450</v>
      </c>
      <c r="O68455">
        <v>0</v>
      </c>
    </row>
    <row r="68456" spans="14:15" x14ac:dyDescent="0.3">
      <c r="N68456">
        <v>68451</v>
      </c>
      <c r="O68456">
        <v>0</v>
      </c>
    </row>
    <row r="68457" spans="14:15" x14ac:dyDescent="0.3">
      <c r="N68457">
        <v>68452</v>
      </c>
      <c r="O68457">
        <v>0</v>
      </c>
    </row>
    <row r="68458" spans="14:15" x14ac:dyDescent="0.3">
      <c r="N68458">
        <v>68453</v>
      </c>
      <c r="O68458">
        <v>0</v>
      </c>
    </row>
    <row r="68459" spans="14:15" x14ac:dyDescent="0.3">
      <c r="N68459">
        <v>68454</v>
      </c>
      <c r="O68459">
        <v>0</v>
      </c>
    </row>
    <row r="68460" spans="14:15" x14ac:dyDescent="0.3">
      <c r="N68460">
        <v>68455</v>
      </c>
      <c r="O68460">
        <v>0</v>
      </c>
    </row>
    <row r="68461" spans="14:15" x14ac:dyDescent="0.3">
      <c r="N68461">
        <v>68456</v>
      </c>
      <c r="O68461">
        <v>0</v>
      </c>
    </row>
    <row r="68462" spans="14:15" x14ac:dyDescent="0.3">
      <c r="N68462">
        <v>68457</v>
      </c>
      <c r="O68462">
        <v>0</v>
      </c>
    </row>
    <row r="68463" spans="14:15" x14ac:dyDescent="0.3">
      <c r="N68463">
        <v>68458</v>
      </c>
      <c r="O68463">
        <v>0</v>
      </c>
    </row>
    <row r="68464" spans="14:15" x14ac:dyDescent="0.3">
      <c r="N68464">
        <v>68459</v>
      </c>
      <c r="O68464">
        <v>0</v>
      </c>
    </row>
    <row r="68465" spans="14:15" x14ac:dyDescent="0.3">
      <c r="N68465">
        <v>68460</v>
      </c>
      <c r="O68465">
        <v>0</v>
      </c>
    </row>
    <row r="68466" spans="14:15" x14ac:dyDescent="0.3">
      <c r="N68466">
        <v>68461</v>
      </c>
      <c r="O68466">
        <v>0</v>
      </c>
    </row>
    <row r="68467" spans="14:15" x14ac:dyDescent="0.3">
      <c r="N68467">
        <v>68462</v>
      </c>
      <c r="O68467">
        <v>0</v>
      </c>
    </row>
    <row r="68468" spans="14:15" x14ac:dyDescent="0.3">
      <c r="N68468">
        <v>68463</v>
      </c>
      <c r="O68468">
        <v>0</v>
      </c>
    </row>
    <row r="68469" spans="14:15" x14ac:dyDescent="0.3">
      <c r="N68469">
        <v>68464</v>
      </c>
      <c r="O68469">
        <v>0</v>
      </c>
    </row>
    <row r="68470" spans="14:15" x14ac:dyDescent="0.3">
      <c r="N68470">
        <v>68465</v>
      </c>
      <c r="O68470">
        <v>0</v>
      </c>
    </row>
    <row r="68471" spans="14:15" x14ac:dyDescent="0.3">
      <c r="N68471">
        <v>68466</v>
      </c>
      <c r="O68471">
        <v>0</v>
      </c>
    </row>
    <row r="68472" spans="14:15" x14ac:dyDescent="0.3">
      <c r="N68472">
        <v>68467</v>
      </c>
      <c r="O68472">
        <v>0</v>
      </c>
    </row>
    <row r="68473" spans="14:15" x14ac:dyDescent="0.3">
      <c r="N68473">
        <v>68468</v>
      </c>
      <c r="O68473">
        <v>0</v>
      </c>
    </row>
    <row r="68474" spans="14:15" x14ac:dyDescent="0.3">
      <c r="N68474">
        <v>68469</v>
      </c>
      <c r="O68474">
        <v>0</v>
      </c>
    </row>
    <row r="68475" spans="14:15" x14ac:dyDescent="0.3">
      <c r="N68475">
        <v>68470</v>
      </c>
      <c r="O68475">
        <v>0</v>
      </c>
    </row>
    <row r="68476" spans="14:15" x14ac:dyDescent="0.3">
      <c r="N68476">
        <v>68471</v>
      </c>
      <c r="O68476">
        <v>0</v>
      </c>
    </row>
    <row r="68477" spans="14:15" x14ac:dyDescent="0.3">
      <c r="N68477">
        <v>68472</v>
      </c>
      <c r="O68477">
        <v>0</v>
      </c>
    </row>
    <row r="68478" spans="14:15" x14ac:dyDescent="0.3">
      <c r="N68478">
        <v>68473</v>
      </c>
      <c r="O68478">
        <v>0</v>
      </c>
    </row>
    <row r="68479" spans="14:15" x14ac:dyDescent="0.3">
      <c r="N68479">
        <v>68474</v>
      </c>
      <c r="O68479">
        <v>0</v>
      </c>
    </row>
    <row r="68480" spans="14:15" x14ac:dyDescent="0.3">
      <c r="N68480">
        <v>68475</v>
      </c>
      <c r="O68480">
        <v>0</v>
      </c>
    </row>
    <row r="68481" spans="14:15" x14ac:dyDescent="0.3">
      <c r="N68481">
        <v>68476</v>
      </c>
      <c r="O68481">
        <v>0</v>
      </c>
    </row>
    <row r="68482" spans="14:15" x14ac:dyDescent="0.3">
      <c r="N68482">
        <v>68477</v>
      </c>
      <c r="O68482">
        <v>0</v>
      </c>
    </row>
    <row r="68483" spans="14:15" x14ac:dyDescent="0.3">
      <c r="N68483">
        <v>68478</v>
      </c>
      <c r="O68483">
        <v>0</v>
      </c>
    </row>
    <row r="68484" spans="14:15" x14ac:dyDescent="0.3">
      <c r="N68484">
        <v>68479</v>
      </c>
      <c r="O68484">
        <v>0</v>
      </c>
    </row>
    <row r="68485" spans="14:15" x14ac:dyDescent="0.3">
      <c r="N68485">
        <v>68480</v>
      </c>
      <c r="O68485">
        <v>0</v>
      </c>
    </row>
    <row r="68486" spans="14:15" x14ac:dyDescent="0.3">
      <c r="N68486">
        <v>68481</v>
      </c>
      <c r="O68486">
        <v>0</v>
      </c>
    </row>
    <row r="68487" spans="14:15" x14ac:dyDescent="0.3">
      <c r="N68487">
        <v>68482</v>
      </c>
      <c r="O68487">
        <v>0</v>
      </c>
    </row>
    <row r="68488" spans="14:15" x14ac:dyDescent="0.3">
      <c r="N68488">
        <v>68483</v>
      </c>
      <c r="O68488">
        <v>0</v>
      </c>
    </row>
    <row r="68489" spans="14:15" x14ac:dyDescent="0.3">
      <c r="N68489">
        <v>68484</v>
      </c>
      <c r="O68489">
        <v>0</v>
      </c>
    </row>
    <row r="68490" spans="14:15" x14ac:dyDescent="0.3">
      <c r="N68490">
        <v>68485</v>
      </c>
      <c r="O68490">
        <v>0</v>
      </c>
    </row>
    <row r="68491" spans="14:15" x14ac:dyDescent="0.3">
      <c r="N68491">
        <v>68486</v>
      </c>
      <c r="O68491">
        <v>0</v>
      </c>
    </row>
    <row r="68492" spans="14:15" x14ac:dyDescent="0.3">
      <c r="N68492">
        <v>68487</v>
      </c>
      <c r="O68492">
        <v>1</v>
      </c>
    </row>
    <row r="68493" spans="14:15" x14ac:dyDescent="0.3">
      <c r="N68493">
        <v>68488</v>
      </c>
      <c r="O68493">
        <v>0</v>
      </c>
    </row>
    <row r="68494" spans="14:15" x14ac:dyDescent="0.3">
      <c r="N68494">
        <v>68489</v>
      </c>
      <c r="O68494">
        <v>0</v>
      </c>
    </row>
    <row r="68495" spans="14:15" x14ac:dyDescent="0.3">
      <c r="N68495">
        <v>68490</v>
      </c>
      <c r="O68495">
        <v>0</v>
      </c>
    </row>
    <row r="68496" spans="14:15" x14ac:dyDescent="0.3">
      <c r="N68496">
        <v>68491</v>
      </c>
      <c r="O68496">
        <v>0</v>
      </c>
    </row>
    <row r="68497" spans="14:15" x14ac:dyDescent="0.3">
      <c r="N68497">
        <v>68492</v>
      </c>
      <c r="O68497">
        <v>0</v>
      </c>
    </row>
    <row r="68498" spans="14:15" x14ac:dyDescent="0.3">
      <c r="N68498">
        <v>68493</v>
      </c>
      <c r="O68498">
        <v>0</v>
      </c>
    </row>
    <row r="68499" spans="14:15" x14ac:dyDescent="0.3">
      <c r="N68499">
        <v>68494</v>
      </c>
      <c r="O68499">
        <v>0</v>
      </c>
    </row>
    <row r="68500" spans="14:15" x14ac:dyDescent="0.3">
      <c r="N68500">
        <v>68495</v>
      </c>
      <c r="O68500">
        <v>0</v>
      </c>
    </row>
    <row r="68501" spans="14:15" x14ac:dyDescent="0.3">
      <c r="N68501">
        <v>68496</v>
      </c>
      <c r="O68501">
        <v>0</v>
      </c>
    </row>
    <row r="68502" spans="14:15" x14ac:dyDescent="0.3">
      <c r="N68502">
        <v>68497</v>
      </c>
      <c r="O68502">
        <v>0</v>
      </c>
    </row>
    <row r="68503" spans="14:15" x14ac:dyDescent="0.3">
      <c r="N68503">
        <v>68498</v>
      </c>
      <c r="O68503">
        <v>0</v>
      </c>
    </row>
    <row r="68504" spans="14:15" x14ac:dyDescent="0.3">
      <c r="N68504">
        <v>68499</v>
      </c>
      <c r="O68504">
        <v>0</v>
      </c>
    </row>
    <row r="68505" spans="14:15" x14ac:dyDescent="0.3">
      <c r="N68505">
        <v>68500</v>
      </c>
      <c r="O68505">
        <v>0</v>
      </c>
    </row>
    <row r="68506" spans="14:15" x14ac:dyDescent="0.3">
      <c r="N68506">
        <v>68501</v>
      </c>
      <c r="O68506">
        <v>0</v>
      </c>
    </row>
    <row r="68507" spans="14:15" x14ac:dyDescent="0.3">
      <c r="N68507">
        <v>68502</v>
      </c>
      <c r="O68507">
        <v>0</v>
      </c>
    </row>
    <row r="68508" spans="14:15" x14ac:dyDescent="0.3">
      <c r="N68508">
        <v>68503</v>
      </c>
      <c r="O68508">
        <v>0</v>
      </c>
    </row>
    <row r="68509" spans="14:15" x14ac:dyDescent="0.3">
      <c r="N68509">
        <v>68504</v>
      </c>
      <c r="O68509">
        <v>0</v>
      </c>
    </row>
    <row r="68510" spans="14:15" x14ac:dyDescent="0.3">
      <c r="N68510">
        <v>68505</v>
      </c>
      <c r="O68510">
        <v>0</v>
      </c>
    </row>
    <row r="68511" spans="14:15" x14ac:dyDescent="0.3">
      <c r="N68511">
        <v>68506</v>
      </c>
      <c r="O68511">
        <v>0</v>
      </c>
    </row>
    <row r="68512" spans="14:15" x14ac:dyDescent="0.3">
      <c r="N68512">
        <v>68507</v>
      </c>
      <c r="O68512">
        <v>0</v>
      </c>
    </row>
    <row r="68513" spans="14:15" x14ac:dyDescent="0.3">
      <c r="N68513">
        <v>68508</v>
      </c>
      <c r="O68513">
        <v>0</v>
      </c>
    </row>
    <row r="68514" spans="14:15" x14ac:dyDescent="0.3">
      <c r="N68514">
        <v>68509</v>
      </c>
      <c r="O68514">
        <v>0</v>
      </c>
    </row>
    <row r="68515" spans="14:15" x14ac:dyDescent="0.3">
      <c r="N68515">
        <v>68510</v>
      </c>
      <c r="O68515">
        <v>0</v>
      </c>
    </row>
    <row r="68516" spans="14:15" x14ac:dyDescent="0.3">
      <c r="N68516">
        <v>68511</v>
      </c>
      <c r="O68516">
        <v>0</v>
      </c>
    </row>
    <row r="68517" spans="14:15" x14ac:dyDescent="0.3">
      <c r="N68517">
        <v>68512</v>
      </c>
      <c r="O68517">
        <v>0</v>
      </c>
    </row>
    <row r="68518" spans="14:15" x14ac:dyDescent="0.3">
      <c r="N68518">
        <v>68513</v>
      </c>
      <c r="O68518">
        <v>0</v>
      </c>
    </row>
    <row r="68519" spans="14:15" x14ac:dyDescent="0.3">
      <c r="N68519">
        <v>68514</v>
      </c>
      <c r="O68519">
        <v>0</v>
      </c>
    </row>
    <row r="68520" spans="14:15" x14ac:dyDescent="0.3">
      <c r="N68520">
        <v>68515</v>
      </c>
      <c r="O68520">
        <v>0</v>
      </c>
    </row>
    <row r="68521" spans="14:15" x14ac:dyDescent="0.3">
      <c r="N68521">
        <v>68516</v>
      </c>
      <c r="O68521">
        <v>0</v>
      </c>
    </row>
    <row r="68522" spans="14:15" x14ac:dyDescent="0.3">
      <c r="N68522">
        <v>68517</v>
      </c>
      <c r="O68522">
        <v>0</v>
      </c>
    </row>
    <row r="68523" spans="14:15" x14ac:dyDescent="0.3">
      <c r="N68523">
        <v>68518</v>
      </c>
      <c r="O68523">
        <v>0</v>
      </c>
    </row>
    <row r="68524" spans="14:15" x14ac:dyDescent="0.3">
      <c r="N68524">
        <v>68519</v>
      </c>
      <c r="O68524">
        <v>0</v>
      </c>
    </row>
    <row r="68525" spans="14:15" x14ac:dyDescent="0.3">
      <c r="N68525">
        <v>68520</v>
      </c>
      <c r="O68525">
        <v>0</v>
      </c>
    </row>
    <row r="68526" spans="14:15" x14ac:dyDescent="0.3">
      <c r="N68526">
        <v>68521</v>
      </c>
      <c r="O68526">
        <v>0</v>
      </c>
    </row>
    <row r="68527" spans="14:15" x14ac:dyDescent="0.3">
      <c r="N68527">
        <v>68522</v>
      </c>
      <c r="O68527">
        <v>0</v>
      </c>
    </row>
    <row r="68528" spans="14:15" x14ac:dyDescent="0.3">
      <c r="N68528">
        <v>68523</v>
      </c>
      <c r="O68528">
        <v>0</v>
      </c>
    </row>
    <row r="68529" spans="14:15" x14ac:dyDescent="0.3">
      <c r="N68529">
        <v>68524</v>
      </c>
      <c r="O68529">
        <v>0</v>
      </c>
    </row>
    <row r="68530" spans="14:15" x14ac:dyDescent="0.3">
      <c r="N68530">
        <v>68525</v>
      </c>
      <c r="O68530">
        <v>0</v>
      </c>
    </row>
    <row r="68531" spans="14:15" x14ac:dyDescent="0.3">
      <c r="N68531">
        <v>68526</v>
      </c>
      <c r="O68531">
        <v>0</v>
      </c>
    </row>
    <row r="68532" spans="14:15" x14ac:dyDescent="0.3">
      <c r="N68532">
        <v>68527</v>
      </c>
      <c r="O68532">
        <v>0</v>
      </c>
    </row>
    <row r="68533" spans="14:15" x14ac:dyDescent="0.3">
      <c r="N68533">
        <v>68528</v>
      </c>
      <c r="O68533">
        <v>0</v>
      </c>
    </row>
    <row r="68534" spans="14:15" x14ac:dyDescent="0.3">
      <c r="N68534">
        <v>68529</v>
      </c>
      <c r="O68534">
        <v>0</v>
      </c>
    </row>
    <row r="68535" spans="14:15" x14ac:dyDescent="0.3">
      <c r="N68535">
        <v>68530</v>
      </c>
      <c r="O68535">
        <v>0</v>
      </c>
    </row>
    <row r="68536" spans="14:15" x14ac:dyDescent="0.3">
      <c r="N68536">
        <v>68531</v>
      </c>
      <c r="O68536">
        <v>0</v>
      </c>
    </row>
    <row r="68537" spans="14:15" x14ac:dyDescent="0.3">
      <c r="N68537">
        <v>68532</v>
      </c>
      <c r="O68537">
        <v>0</v>
      </c>
    </row>
    <row r="68538" spans="14:15" x14ac:dyDescent="0.3">
      <c r="N68538">
        <v>68533</v>
      </c>
      <c r="O68538">
        <v>0</v>
      </c>
    </row>
    <row r="68539" spans="14:15" x14ac:dyDescent="0.3">
      <c r="N68539">
        <v>68534</v>
      </c>
      <c r="O68539">
        <v>0</v>
      </c>
    </row>
    <row r="68540" spans="14:15" x14ac:dyDescent="0.3">
      <c r="N68540">
        <v>68535</v>
      </c>
      <c r="O68540">
        <v>0</v>
      </c>
    </row>
    <row r="68541" spans="14:15" x14ac:dyDescent="0.3">
      <c r="N68541">
        <v>68536</v>
      </c>
      <c r="O68541">
        <v>0</v>
      </c>
    </row>
    <row r="68542" spans="14:15" x14ac:dyDescent="0.3">
      <c r="N68542">
        <v>68537</v>
      </c>
      <c r="O68542">
        <v>0</v>
      </c>
    </row>
    <row r="68543" spans="14:15" x14ac:dyDescent="0.3">
      <c r="N68543">
        <v>68538</v>
      </c>
      <c r="O68543">
        <v>0</v>
      </c>
    </row>
    <row r="68544" spans="14:15" x14ac:dyDescent="0.3">
      <c r="N68544">
        <v>68539</v>
      </c>
      <c r="O68544">
        <v>0</v>
      </c>
    </row>
    <row r="68545" spans="14:15" x14ac:dyDescent="0.3">
      <c r="N68545">
        <v>68540</v>
      </c>
      <c r="O68545">
        <v>0</v>
      </c>
    </row>
    <row r="68546" spans="14:15" x14ac:dyDescent="0.3">
      <c r="N68546">
        <v>68541</v>
      </c>
      <c r="O68546">
        <v>0</v>
      </c>
    </row>
    <row r="68547" spans="14:15" x14ac:dyDescent="0.3">
      <c r="N68547">
        <v>68542</v>
      </c>
      <c r="O68547">
        <v>0</v>
      </c>
    </row>
    <row r="68548" spans="14:15" x14ac:dyDescent="0.3">
      <c r="N68548">
        <v>68543</v>
      </c>
      <c r="O68548">
        <v>0</v>
      </c>
    </row>
    <row r="68549" spans="14:15" x14ac:dyDescent="0.3">
      <c r="N68549">
        <v>68544</v>
      </c>
      <c r="O68549">
        <v>0</v>
      </c>
    </row>
    <row r="68550" spans="14:15" x14ac:dyDescent="0.3">
      <c r="N68550">
        <v>68545</v>
      </c>
      <c r="O68550">
        <v>0</v>
      </c>
    </row>
    <row r="68551" spans="14:15" x14ac:dyDescent="0.3">
      <c r="N68551">
        <v>68546</v>
      </c>
      <c r="O68551">
        <v>0</v>
      </c>
    </row>
    <row r="68552" spans="14:15" x14ac:dyDescent="0.3">
      <c r="N68552">
        <v>68547</v>
      </c>
      <c r="O68552">
        <v>0</v>
      </c>
    </row>
    <row r="68553" spans="14:15" x14ac:dyDescent="0.3">
      <c r="N68553">
        <v>68548</v>
      </c>
      <c r="O68553">
        <v>0</v>
      </c>
    </row>
    <row r="68554" spans="14:15" x14ac:dyDescent="0.3">
      <c r="N68554">
        <v>68549</v>
      </c>
      <c r="O68554">
        <v>0</v>
      </c>
    </row>
    <row r="68555" spans="14:15" x14ac:dyDescent="0.3">
      <c r="N68555">
        <v>68550</v>
      </c>
      <c r="O68555">
        <v>0</v>
      </c>
    </row>
    <row r="68556" spans="14:15" x14ac:dyDescent="0.3">
      <c r="N68556">
        <v>68551</v>
      </c>
      <c r="O68556">
        <v>0</v>
      </c>
    </row>
    <row r="68557" spans="14:15" x14ac:dyDescent="0.3">
      <c r="N68557">
        <v>68552</v>
      </c>
      <c r="O68557">
        <v>0</v>
      </c>
    </row>
    <row r="68558" spans="14:15" x14ac:dyDescent="0.3">
      <c r="N68558">
        <v>68553</v>
      </c>
      <c r="O68558">
        <v>0</v>
      </c>
    </row>
    <row r="68559" spans="14:15" x14ac:dyDescent="0.3">
      <c r="N68559">
        <v>68554</v>
      </c>
      <c r="O68559">
        <v>0</v>
      </c>
    </row>
    <row r="68560" spans="14:15" x14ac:dyDescent="0.3">
      <c r="N68560">
        <v>68555</v>
      </c>
      <c r="O68560">
        <v>0</v>
      </c>
    </row>
    <row r="68561" spans="14:15" x14ac:dyDescent="0.3">
      <c r="N68561">
        <v>68556</v>
      </c>
      <c r="O68561">
        <v>0</v>
      </c>
    </row>
    <row r="68562" spans="14:15" x14ac:dyDescent="0.3">
      <c r="N68562">
        <v>68557</v>
      </c>
      <c r="O68562">
        <v>0</v>
      </c>
    </row>
    <row r="68563" spans="14:15" x14ac:dyDescent="0.3">
      <c r="N68563">
        <v>68558</v>
      </c>
      <c r="O68563">
        <v>0</v>
      </c>
    </row>
    <row r="68564" spans="14:15" x14ac:dyDescent="0.3">
      <c r="N68564">
        <v>68559</v>
      </c>
      <c r="O68564">
        <v>0</v>
      </c>
    </row>
    <row r="68565" spans="14:15" x14ac:dyDescent="0.3">
      <c r="N68565">
        <v>68560</v>
      </c>
      <c r="O68565">
        <v>0</v>
      </c>
    </row>
    <row r="68566" spans="14:15" x14ac:dyDescent="0.3">
      <c r="N68566">
        <v>68561</v>
      </c>
      <c r="O68566">
        <v>0</v>
      </c>
    </row>
    <row r="68567" spans="14:15" x14ac:dyDescent="0.3">
      <c r="N68567">
        <v>68562</v>
      </c>
      <c r="O68567">
        <v>0</v>
      </c>
    </row>
    <row r="68568" spans="14:15" x14ac:dyDescent="0.3">
      <c r="N68568">
        <v>68563</v>
      </c>
      <c r="O68568">
        <v>1</v>
      </c>
    </row>
    <row r="68569" spans="14:15" x14ac:dyDescent="0.3">
      <c r="N68569">
        <v>68564</v>
      </c>
      <c r="O68569">
        <v>0</v>
      </c>
    </row>
    <row r="68570" spans="14:15" x14ac:dyDescent="0.3">
      <c r="N68570">
        <v>68565</v>
      </c>
      <c r="O68570">
        <v>0</v>
      </c>
    </row>
    <row r="68571" spans="14:15" x14ac:dyDescent="0.3">
      <c r="N68571">
        <v>68566</v>
      </c>
      <c r="O68571">
        <v>0</v>
      </c>
    </row>
    <row r="68572" spans="14:15" x14ac:dyDescent="0.3">
      <c r="N68572">
        <v>68567</v>
      </c>
      <c r="O68572">
        <v>0</v>
      </c>
    </row>
    <row r="68573" spans="14:15" x14ac:dyDescent="0.3">
      <c r="N68573">
        <v>68568</v>
      </c>
      <c r="O68573">
        <v>0</v>
      </c>
    </row>
    <row r="68574" spans="14:15" x14ac:dyDescent="0.3">
      <c r="N68574">
        <v>68569</v>
      </c>
      <c r="O68574">
        <v>0</v>
      </c>
    </row>
    <row r="68575" spans="14:15" x14ac:dyDescent="0.3">
      <c r="N68575">
        <v>68570</v>
      </c>
      <c r="O68575">
        <v>1</v>
      </c>
    </row>
    <row r="68576" spans="14:15" x14ac:dyDescent="0.3">
      <c r="N68576">
        <v>68571</v>
      </c>
      <c r="O68576">
        <v>0</v>
      </c>
    </row>
    <row r="68577" spans="14:15" x14ac:dyDescent="0.3">
      <c r="N68577">
        <v>68572</v>
      </c>
      <c r="O68577">
        <v>0</v>
      </c>
    </row>
    <row r="68578" spans="14:15" x14ac:dyDescent="0.3">
      <c r="N68578">
        <v>68573</v>
      </c>
      <c r="O68578">
        <v>0</v>
      </c>
    </row>
    <row r="68579" spans="14:15" x14ac:dyDescent="0.3">
      <c r="N68579">
        <v>68574</v>
      </c>
      <c r="O68579">
        <v>0</v>
      </c>
    </row>
    <row r="68580" spans="14:15" x14ac:dyDescent="0.3">
      <c r="N68580">
        <v>68575</v>
      </c>
      <c r="O68580">
        <v>0</v>
      </c>
    </row>
    <row r="68581" spans="14:15" x14ac:dyDescent="0.3">
      <c r="N68581">
        <v>68576</v>
      </c>
      <c r="O68581">
        <v>1</v>
      </c>
    </row>
    <row r="68582" spans="14:15" x14ac:dyDescent="0.3">
      <c r="N68582">
        <v>68577</v>
      </c>
      <c r="O68582">
        <v>0</v>
      </c>
    </row>
    <row r="68583" spans="14:15" x14ac:dyDescent="0.3">
      <c r="N68583">
        <v>68578</v>
      </c>
      <c r="O68583">
        <v>0</v>
      </c>
    </row>
    <row r="68584" spans="14:15" x14ac:dyDescent="0.3">
      <c r="N68584">
        <v>68579</v>
      </c>
      <c r="O68584">
        <v>0</v>
      </c>
    </row>
    <row r="68585" spans="14:15" x14ac:dyDescent="0.3">
      <c r="N68585">
        <v>68580</v>
      </c>
      <c r="O68585">
        <v>0</v>
      </c>
    </row>
    <row r="68586" spans="14:15" x14ac:dyDescent="0.3">
      <c r="N68586">
        <v>68581</v>
      </c>
      <c r="O68586">
        <v>0</v>
      </c>
    </row>
    <row r="68587" spans="14:15" x14ac:dyDescent="0.3">
      <c r="N68587">
        <v>68582</v>
      </c>
      <c r="O68587">
        <v>0</v>
      </c>
    </row>
    <row r="68588" spans="14:15" x14ac:dyDescent="0.3">
      <c r="N68588">
        <v>68583</v>
      </c>
      <c r="O68588">
        <v>0</v>
      </c>
    </row>
    <row r="68589" spans="14:15" x14ac:dyDescent="0.3">
      <c r="N68589">
        <v>68584</v>
      </c>
      <c r="O68589">
        <v>0</v>
      </c>
    </row>
    <row r="68590" spans="14:15" x14ac:dyDescent="0.3">
      <c r="N68590">
        <v>68585</v>
      </c>
      <c r="O68590">
        <v>0</v>
      </c>
    </row>
    <row r="68591" spans="14:15" x14ac:dyDescent="0.3">
      <c r="N68591">
        <v>68586</v>
      </c>
      <c r="O68591">
        <v>0</v>
      </c>
    </row>
    <row r="68592" spans="14:15" x14ac:dyDescent="0.3">
      <c r="N68592">
        <v>68587</v>
      </c>
      <c r="O68592">
        <v>0</v>
      </c>
    </row>
    <row r="68593" spans="14:15" x14ac:dyDescent="0.3">
      <c r="N68593">
        <v>68588</v>
      </c>
      <c r="O68593">
        <v>0</v>
      </c>
    </row>
    <row r="68594" spans="14:15" x14ac:dyDescent="0.3">
      <c r="N68594">
        <v>68589</v>
      </c>
      <c r="O68594">
        <v>0</v>
      </c>
    </row>
    <row r="68595" spans="14:15" x14ac:dyDescent="0.3">
      <c r="N68595">
        <v>68590</v>
      </c>
      <c r="O68595">
        <v>0</v>
      </c>
    </row>
    <row r="68596" spans="14:15" x14ac:dyDescent="0.3">
      <c r="N68596">
        <v>68591</v>
      </c>
      <c r="O68596">
        <v>0</v>
      </c>
    </row>
    <row r="68597" spans="14:15" x14ac:dyDescent="0.3">
      <c r="N68597">
        <v>68592</v>
      </c>
      <c r="O68597">
        <v>0</v>
      </c>
    </row>
    <row r="68598" spans="14:15" x14ac:dyDescent="0.3">
      <c r="N68598">
        <v>68593</v>
      </c>
      <c r="O68598">
        <v>0</v>
      </c>
    </row>
    <row r="68599" spans="14:15" x14ac:dyDescent="0.3">
      <c r="N68599">
        <v>68594</v>
      </c>
      <c r="O68599">
        <v>0</v>
      </c>
    </row>
    <row r="68600" spans="14:15" x14ac:dyDescent="0.3">
      <c r="N68600">
        <v>68595</v>
      </c>
      <c r="O68600">
        <v>0</v>
      </c>
    </row>
    <row r="68601" spans="14:15" x14ac:dyDescent="0.3">
      <c r="N68601">
        <v>68596</v>
      </c>
      <c r="O68601">
        <v>0</v>
      </c>
    </row>
    <row r="68602" spans="14:15" x14ac:dyDescent="0.3">
      <c r="N68602">
        <v>68597</v>
      </c>
      <c r="O68602">
        <v>0</v>
      </c>
    </row>
    <row r="68603" spans="14:15" x14ac:dyDescent="0.3">
      <c r="N68603">
        <v>68598</v>
      </c>
      <c r="O68603">
        <v>0</v>
      </c>
    </row>
    <row r="68604" spans="14:15" x14ac:dyDescent="0.3">
      <c r="N68604">
        <v>68599</v>
      </c>
      <c r="O68604">
        <v>0</v>
      </c>
    </row>
    <row r="68605" spans="14:15" x14ac:dyDescent="0.3">
      <c r="N68605">
        <v>68600</v>
      </c>
      <c r="O68605">
        <v>0</v>
      </c>
    </row>
    <row r="68606" spans="14:15" x14ac:dyDescent="0.3">
      <c r="N68606">
        <v>68601</v>
      </c>
      <c r="O68606">
        <v>0</v>
      </c>
    </row>
    <row r="68607" spans="14:15" x14ac:dyDescent="0.3">
      <c r="N68607">
        <v>68602</v>
      </c>
      <c r="O68607">
        <v>0</v>
      </c>
    </row>
    <row r="68608" spans="14:15" x14ac:dyDescent="0.3">
      <c r="N68608">
        <v>68603</v>
      </c>
      <c r="O68608">
        <v>0</v>
      </c>
    </row>
    <row r="68609" spans="14:15" x14ac:dyDescent="0.3">
      <c r="N68609">
        <v>68604</v>
      </c>
      <c r="O68609">
        <v>0</v>
      </c>
    </row>
    <row r="68610" spans="14:15" x14ac:dyDescent="0.3">
      <c r="N68610">
        <v>68605</v>
      </c>
      <c r="O68610">
        <v>0</v>
      </c>
    </row>
    <row r="68611" spans="14:15" x14ac:dyDescent="0.3">
      <c r="N68611">
        <v>68606</v>
      </c>
      <c r="O68611">
        <v>0</v>
      </c>
    </row>
    <row r="68612" spans="14:15" x14ac:dyDescent="0.3">
      <c r="N68612">
        <v>68607</v>
      </c>
      <c r="O68612">
        <v>0</v>
      </c>
    </row>
    <row r="68613" spans="14:15" x14ac:dyDescent="0.3">
      <c r="N68613">
        <v>68608</v>
      </c>
      <c r="O68613">
        <v>0</v>
      </c>
    </row>
    <row r="68614" spans="14:15" x14ac:dyDescent="0.3">
      <c r="N68614">
        <v>68609</v>
      </c>
      <c r="O68614">
        <v>0</v>
      </c>
    </row>
    <row r="68615" spans="14:15" x14ac:dyDescent="0.3">
      <c r="N68615">
        <v>68610</v>
      </c>
      <c r="O68615">
        <v>0</v>
      </c>
    </row>
    <row r="68616" spans="14:15" x14ac:dyDescent="0.3">
      <c r="N68616">
        <v>68611</v>
      </c>
      <c r="O68616">
        <v>0</v>
      </c>
    </row>
    <row r="68617" spans="14:15" x14ac:dyDescent="0.3">
      <c r="N68617">
        <v>68612</v>
      </c>
      <c r="O68617">
        <v>0</v>
      </c>
    </row>
    <row r="68618" spans="14:15" x14ac:dyDescent="0.3">
      <c r="N68618">
        <v>68613</v>
      </c>
      <c r="O68618">
        <v>1</v>
      </c>
    </row>
    <row r="68619" spans="14:15" x14ac:dyDescent="0.3">
      <c r="N68619">
        <v>68614</v>
      </c>
      <c r="O68619">
        <v>0</v>
      </c>
    </row>
    <row r="68620" spans="14:15" x14ac:dyDescent="0.3">
      <c r="N68620">
        <v>68615</v>
      </c>
      <c r="O68620">
        <v>0</v>
      </c>
    </row>
    <row r="68621" spans="14:15" x14ac:dyDescent="0.3">
      <c r="N68621">
        <v>68616</v>
      </c>
      <c r="O68621">
        <v>0</v>
      </c>
    </row>
    <row r="68622" spans="14:15" x14ac:dyDescent="0.3">
      <c r="N68622">
        <v>68617</v>
      </c>
      <c r="O68622">
        <v>0</v>
      </c>
    </row>
    <row r="68623" spans="14:15" x14ac:dyDescent="0.3">
      <c r="N68623">
        <v>68618</v>
      </c>
      <c r="O68623">
        <v>0</v>
      </c>
    </row>
    <row r="68624" spans="14:15" x14ac:dyDescent="0.3">
      <c r="N68624">
        <v>68619</v>
      </c>
      <c r="O68624">
        <v>0</v>
      </c>
    </row>
    <row r="68625" spans="14:15" x14ac:dyDescent="0.3">
      <c r="N68625">
        <v>68620</v>
      </c>
      <c r="O68625">
        <v>0</v>
      </c>
    </row>
    <row r="68626" spans="14:15" x14ac:dyDescent="0.3">
      <c r="N68626">
        <v>68621</v>
      </c>
      <c r="O68626">
        <v>0</v>
      </c>
    </row>
    <row r="68627" spans="14:15" x14ac:dyDescent="0.3">
      <c r="N68627">
        <v>68622</v>
      </c>
      <c r="O68627">
        <v>0</v>
      </c>
    </row>
    <row r="68628" spans="14:15" x14ac:dyDescent="0.3">
      <c r="N68628">
        <v>68623</v>
      </c>
      <c r="O68628">
        <v>0</v>
      </c>
    </row>
    <row r="68629" spans="14:15" x14ac:dyDescent="0.3">
      <c r="N68629">
        <v>68624</v>
      </c>
      <c r="O68629">
        <v>0</v>
      </c>
    </row>
    <row r="68630" spans="14:15" x14ac:dyDescent="0.3">
      <c r="N68630">
        <v>68625</v>
      </c>
      <c r="O68630">
        <v>0</v>
      </c>
    </row>
    <row r="68631" spans="14:15" x14ac:dyDescent="0.3">
      <c r="N68631">
        <v>68626</v>
      </c>
      <c r="O68631">
        <v>0</v>
      </c>
    </row>
    <row r="68632" spans="14:15" x14ac:dyDescent="0.3">
      <c r="N68632">
        <v>68627</v>
      </c>
      <c r="O68632">
        <v>0</v>
      </c>
    </row>
    <row r="68633" spans="14:15" x14ac:dyDescent="0.3">
      <c r="N68633">
        <v>68628</v>
      </c>
      <c r="O68633">
        <v>0</v>
      </c>
    </row>
    <row r="68634" spans="14:15" x14ac:dyDescent="0.3">
      <c r="N68634">
        <v>68629</v>
      </c>
      <c r="O68634">
        <v>0</v>
      </c>
    </row>
    <row r="68635" spans="14:15" x14ac:dyDescent="0.3">
      <c r="N68635">
        <v>68630</v>
      </c>
      <c r="O68635">
        <v>0</v>
      </c>
    </row>
    <row r="68636" spans="14:15" x14ac:dyDescent="0.3">
      <c r="N68636">
        <v>68631</v>
      </c>
      <c r="O68636">
        <v>0</v>
      </c>
    </row>
    <row r="68637" spans="14:15" x14ac:dyDescent="0.3">
      <c r="N68637">
        <v>68632</v>
      </c>
      <c r="O68637">
        <v>0</v>
      </c>
    </row>
    <row r="68638" spans="14:15" x14ac:dyDescent="0.3">
      <c r="N68638">
        <v>68633</v>
      </c>
      <c r="O68638">
        <v>0</v>
      </c>
    </row>
    <row r="68639" spans="14:15" x14ac:dyDescent="0.3">
      <c r="N68639">
        <v>68634</v>
      </c>
      <c r="O68639">
        <v>0</v>
      </c>
    </row>
    <row r="68640" spans="14:15" x14ac:dyDescent="0.3">
      <c r="N68640">
        <v>68635</v>
      </c>
      <c r="O68640">
        <v>0</v>
      </c>
    </row>
    <row r="68641" spans="14:15" x14ac:dyDescent="0.3">
      <c r="N68641">
        <v>68636</v>
      </c>
      <c r="O68641">
        <v>0</v>
      </c>
    </row>
    <row r="68642" spans="14:15" x14ac:dyDescent="0.3">
      <c r="N68642">
        <v>68637</v>
      </c>
      <c r="O68642">
        <v>0</v>
      </c>
    </row>
    <row r="68643" spans="14:15" x14ac:dyDescent="0.3">
      <c r="N68643">
        <v>68638</v>
      </c>
      <c r="O68643">
        <v>0</v>
      </c>
    </row>
    <row r="68644" spans="14:15" x14ac:dyDescent="0.3">
      <c r="N68644">
        <v>68639</v>
      </c>
      <c r="O68644">
        <v>0</v>
      </c>
    </row>
    <row r="68645" spans="14:15" x14ac:dyDescent="0.3">
      <c r="N68645">
        <v>68640</v>
      </c>
      <c r="O68645">
        <v>0</v>
      </c>
    </row>
    <row r="68646" spans="14:15" x14ac:dyDescent="0.3">
      <c r="N68646">
        <v>68641</v>
      </c>
      <c r="O68646">
        <v>0</v>
      </c>
    </row>
    <row r="68647" spans="14:15" x14ac:dyDescent="0.3">
      <c r="N68647">
        <v>68642</v>
      </c>
      <c r="O68647">
        <v>0</v>
      </c>
    </row>
    <row r="68648" spans="14:15" x14ac:dyDescent="0.3">
      <c r="N68648">
        <v>68643</v>
      </c>
      <c r="O68648">
        <v>0</v>
      </c>
    </row>
    <row r="68649" spans="14:15" x14ac:dyDescent="0.3">
      <c r="N68649">
        <v>68644</v>
      </c>
      <c r="O68649">
        <v>0</v>
      </c>
    </row>
    <row r="68650" spans="14:15" x14ac:dyDescent="0.3">
      <c r="N68650">
        <v>68645</v>
      </c>
      <c r="O68650">
        <v>0</v>
      </c>
    </row>
    <row r="68651" spans="14:15" x14ac:dyDescent="0.3">
      <c r="N68651">
        <v>68646</v>
      </c>
      <c r="O68651">
        <v>0</v>
      </c>
    </row>
    <row r="68652" spans="14:15" x14ac:dyDescent="0.3">
      <c r="N68652">
        <v>68647</v>
      </c>
      <c r="O68652">
        <v>0</v>
      </c>
    </row>
    <row r="68653" spans="14:15" x14ac:dyDescent="0.3">
      <c r="N68653">
        <v>68648</v>
      </c>
      <c r="O68653">
        <v>0</v>
      </c>
    </row>
    <row r="68654" spans="14:15" x14ac:dyDescent="0.3">
      <c r="N68654">
        <v>68649</v>
      </c>
      <c r="O68654">
        <v>0</v>
      </c>
    </row>
    <row r="68655" spans="14:15" x14ac:dyDescent="0.3">
      <c r="N68655">
        <v>68650</v>
      </c>
      <c r="O68655">
        <v>0</v>
      </c>
    </row>
    <row r="68656" spans="14:15" x14ac:dyDescent="0.3">
      <c r="N68656">
        <v>68651</v>
      </c>
      <c r="O68656">
        <v>0</v>
      </c>
    </row>
    <row r="68657" spans="14:15" x14ac:dyDescent="0.3">
      <c r="N68657">
        <v>68652</v>
      </c>
      <c r="O68657">
        <v>0</v>
      </c>
    </row>
    <row r="68658" spans="14:15" x14ac:dyDescent="0.3">
      <c r="N68658">
        <v>68653</v>
      </c>
      <c r="O68658">
        <v>0</v>
      </c>
    </row>
    <row r="68659" spans="14:15" x14ac:dyDescent="0.3">
      <c r="N68659">
        <v>68654</v>
      </c>
      <c r="O68659">
        <v>0</v>
      </c>
    </row>
    <row r="68660" spans="14:15" x14ac:dyDescent="0.3">
      <c r="N68660">
        <v>68655</v>
      </c>
      <c r="O68660">
        <v>0</v>
      </c>
    </row>
    <row r="68661" spans="14:15" x14ac:dyDescent="0.3">
      <c r="N68661">
        <v>68656</v>
      </c>
      <c r="O68661">
        <v>1</v>
      </c>
    </row>
    <row r="68662" spans="14:15" x14ac:dyDescent="0.3">
      <c r="N68662">
        <v>68657</v>
      </c>
      <c r="O68662">
        <v>0</v>
      </c>
    </row>
    <row r="68663" spans="14:15" x14ac:dyDescent="0.3">
      <c r="N68663">
        <v>68658</v>
      </c>
      <c r="O68663">
        <v>0</v>
      </c>
    </row>
    <row r="68664" spans="14:15" x14ac:dyDescent="0.3">
      <c r="N68664">
        <v>68659</v>
      </c>
      <c r="O68664">
        <v>0</v>
      </c>
    </row>
    <row r="68665" spans="14:15" x14ac:dyDescent="0.3">
      <c r="N68665">
        <v>68660</v>
      </c>
      <c r="O68665">
        <v>0</v>
      </c>
    </row>
    <row r="68666" spans="14:15" x14ac:dyDescent="0.3">
      <c r="N68666">
        <v>68661</v>
      </c>
      <c r="O68666">
        <v>0</v>
      </c>
    </row>
    <row r="68667" spans="14:15" x14ac:dyDescent="0.3">
      <c r="N68667">
        <v>68662</v>
      </c>
      <c r="O68667">
        <v>0</v>
      </c>
    </row>
    <row r="68668" spans="14:15" x14ac:dyDescent="0.3">
      <c r="N68668">
        <v>68663</v>
      </c>
      <c r="O68668">
        <v>0</v>
      </c>
    </row>
    <row r="68669" spans="14:15" x14ac:dyDescent="0.3">
      <c r="N68669">
        <v>68664</v>
      </c>
      <c r="O68669">
        <v>0</v>
      </c>
    </row>
    <row r="68670" spans="14:15" x14ac:dyDescent="0.3">
      <c r="N68670">
        <v>68665</v>
      </c>
      <c r="O68670">
        <v>0</v>
      </c>
    </row>
    <row r="68671" spans="14:15" x14ac:dyDescent="0.3">
      <c r="N68671">
        <v>68666</v>
      </c>
      <c r="O68671">
        <v>0</v>
      </c>
    </row>
    <row r="68672" spans="14:15" x14ac:dyDescent="0.3">
      <c r="N68672">
        <v>68667</v>
      </c>
      <c r="O68672">
        <v>0</v>
      </c>
    </row>
    <row r="68673" spans="14:15" x14ac:dyDescent="0.3">
      <c r="N68673">
        <v>68668</v>
      </c>
      <c r="O68673">
        <v>0</v>
      </c>
    </row>
    <row r="68674" spans="14:15" x14ac:dyDescent="0.3">
      <c r="N68674">
        <v>68669</v>
      </c>
      <c r="O68674">
        <v>0</v>
      </c>
    </row>
    <row r="68675" spans="14:15" x14ac:dyDescent="0.3">
      <c r="N68675">
        <v>68670</v>
      </c>
      <c r="O68675">
        <v>0</v>
      </c>
    </row>
    <row r="68676" spans="14:15" x14ac:dyDescent="0.3">
      <c r="N68676">
        <v>68671</v>
      </c>
      <c r="O68676">
        <v>0</v>
      </c>
    </row>
    <row r="68677" spans="14:15" x14ac:dyDescent="0.3">
      <c r="N68677">
        <v>68672</v>
      </c>
      <c r="O68677">
        <v>0</v>
      </c>
    </row>
    <row r="68678" spans="14:15" x14ac:dyDescent="0.3">
      <c r="N68678">
        <v>68673</v>
      </c>
      <c r="O68678">
        <v>0</v>
      </c>
    </row>
    <row r="68679" spans="14:15" x14ac:dyDescent="0.3">
      <c r="N68679">
        <v>68674</v>
      </c>
      <c r="O68679">
        <v>0</v>
      </c>
    </row>
    <row r="68680" spans="14:15" x14ac:dyDescent="0.3">
      <c r="N68680">
        <v>68675</v>
      </c>
      <c r="O68680">
        <v>0</v>
      </c>
    </row>
    <row r="68681" spans="14:15" x14ac:dyDescent="0.3">
      <c r="N68681">
        <v>68676</v>
      </c>
      <c r="O68681">
        <v>0</v>
      </c>
    </row>
    <row r="68682" spans="14:15" x14ac:dyDescent="0.3">
      <c r="N68682">
        <v>68677</v>
      </c>
      <c r="O68682">
        <v>0</v>
      </c>
    </row>
    <row r="68683" spans="14:15" x14ac:dyDescent="0.3">
      <c r="N68683">
        <v>68678</v>
      </c>
      <c r="O68683">
        <v>0</v>
      </c>
    </row>
    <row r="68684" spans="14:15" x14ac:dyDescent="0.3">
      <c r="N68684">
        <v>68679</v>
      </c>
      <c r="O68684">
        <v>0</v>
      </c>
    </row>
    <row r="68685" spans="14:15" x14ac:dyDescent="0.3">
      <c r="N68685">
        <v>68680</v>
      </c>
      <c r="O68685">
        <v>0</v>
      </c>
    </row>
    <row r="68686" spans="14:15" x14ac:dyDescent="0.3">
      <c r="N68686">
        <v>68681</v>
      </c>
      <c r="O68686">
        <v>0</v>
      </c>
    </row>
    <row r="68687" spans="14:15" x14ac:dyDescent="0.3">
      <c r="N68687">
        <v>68682</v>
      </c>
      <c r="O68687">
        <v>0</v>
      </c>
    </row>
    <row r="68688" spans="14:15" x14ac:dyDescent="0.3">
      <c r="N68688">
        <v>68683</v>
      </c>
      <c r="O68688">
        <v>0</v>
      </c>
    </row>
    <row r="68689" spans="14:15" x14ac:dyDescent="0.3">
      <c r="N68689">
        <v>68684</v>
      </c>
      <c r="O68689">
        <v>0</v>
      </c>
    </row>
    <row r="68690" spans="14:15" x14ac:dyDescent="0.3">
      <c r="N68690">
        <v>68685</v>
      </c>
      <c r="O68690">
        <v>0</v>
      </c>
    </row>
    <row r="68691" spans="14:15" x14ac:dyDescent="0.3">
      <c r="N68691">
        <v>68686</v>
      </c>
      <c r="O68691">
        <v>0</v>
      </c>
    </row>
    <row r="68692" spans="14:15" x14ac:dyDescent="0.3">
      <c r="N68692">
        <v>68687</v>
      </c>
      <c r="O68692">
        <v>0</v>
      </c>
    </row>
    <row r="68693" spans="14:15" x14ac:dyDescent="0.3">
      <c r="N68693">
        <v>68688</v>
      </c>
      <c r="O68693">
        <v>0</v>
      </c>
    </row>
    <row r="68694" spans="14:15" x14ac:dyDescent="0.3">
      <c r="N68694">
        <v>68689</v>
      </c>
      <c r="O68694">
        <v>0</v>
      </c>
    </row>
    <row r="68695" spans="14:15" x14ac:dyDescent="0.3">
      <c r="N68695">
        <v>68690</v>
      </c>
      <c r="O68695">
        <v>0</v>
      </c>
    </row>
    <row r="68696" spans="14:15" x14ac:dyDescent="0.3">
      <c r="N68696">
        <v>68691</v>
      </c>
      <c r="O68696">
        <v>0</v>
      </c>
    </row>
    <row r="68697" spans="14:15" x14ac:dyDescent="0.3">
      <c r="N68697">
        <v>68692</v>
      </c>
      <c r="O68697">
        <v>0</v>
      </c>
    </row>
    <row r="68698" spans="14:15" x14ac:dyDescent="0.3">
      <c r="N68698">
        <v>68693</v>
      </c>
      <c r="O68698">
        <v>0</v>
      </c>
    </row>
    <row r="68699" spans="14:15" x14ac:dyDescent="0.3">
      <c r="N68699">
        <v>68694</v>
      </c>
      <c r="O68699">
        <v>1</v>
      </c>
    </row>
    <row r="68700" spans="14:15" x14ac:dyDescent="0.3">
      <c r="N68700">
        <v>68695</v>
      </c>
      <c r="O68700">
        <v>0</v>
      </c>
    </row>
    <row r="68701" spans="14:15" x14ac:dyDescent="0.3">
      <c r="N68701">
        <v>68696</v>
      </c>
      <c r="O68701">
        <v>0</v>
      </c>
    </row>
    <row r="68702" spans="14:15" x14ac:dyDescent="0.3">
      <c r="N68702">
        <v>68697</v>
      </c>
      <c r="O68702">
        <v>0</v>
      </c>
    </row>
    <row r="68703" spans="14:15" x14ac:dyDescent="0.3">
      <c r="N68703">
        <v>68698</v>
      </c>
      <c r="O68703">
        <v>0</v>
      </c>
    </row>
    <row r="68704" spans="14:15" x14ac:dyDescent="0.3">
      <c r="N68704">
        <v>68699</v>
      </c>
      <c r="O68704">
        <v>0</v>
      </c>
    </row>
    <row r="68705" spans="14:15" x14ac:dyDescent="0.3">
      <c r="N68705">
        <v>68700</v>
      </c>
      <c r="O68705">
        <v>0</v>
      </c>
    </row>
    <row r="68706" spans="14:15" x14ac:dyDescent="0.3">
      <c r="N68706">
        <v>68701</v>
      </c>
      <c r="O68706">
        <v>0</v>
      </c>
    </row>
    <row r="68707" spans="14:15" x14ac:dyDescent="0.3">
      <c r="N68707">
        <v>68702</v>
      </c>
      <c r="O68707">
        <v>0</v>
      </c>
    </row>
    <row r="68708" spans="14:15" x14ac:dyDescent="0.3">
      <c r="N68708">
        <v>68703</v>
      </c>
      <c r="O68708">
        <v>0</v>
      </c>
    </row>
    <row r="68709" spans="14:15" x14ac:dyDescent="0.3">
      <c r="N68709">
        <v>68704</v>
      </c>
      <c r="O68709">
        <v>0</v>
      </c>
    </row>
    <row r="68710" spans="14:15" x14ac:dyDescent="0.3">
      <c r="N68710">
        <v>68705</v>
      </c>
      <c r="O68710">
        <v>0</v>
      </c>
    </row>
    <row r="68711" spans="14:15" x14ac:dyDescent="0.3">
      <c r="N68711">
        <v>68706</v>
      </c>
      <c r="O68711">
        <v>0</v>
      </c>
    </row>
    <row r="68712" spans="14:15" x14ac:dyDescent="0.3">
      <c r="N68712">
        <v>68707</v>
      </c>
      <c r="O68712">
        <v>0</v>
      </c>
    </row>
    <row r="68713" spans="14:15" x14ac:dyDescent="0.3">
      <c r="N68713">
        <v>68708</v>
      </c>
      <c r="O68713">
        <v>0</v>
      </c>
    </row>
    <row r="68714" spans="14:15" x14ac:dyDescent="0.3">
      <c r="N68714">
        <v>68709</v>
      </c>
      <c r="O68714">
        <v>0</v>
      </c>
    </row>
    <row r="68715" spans="14:15" x14ac:dyDescent="0.3">
      <c r="N68715">
        <v>68710</v>
      </c>
      <c r="O68715">
        <v>0</v>
      </c>
    </row>
    <row r="68716" spans="14:15" x14ac:dyDescent="0.3">
      <c r="N68716">
        <v>68711</v>
      </c>
      <c r="O68716">
        <v>0</v>
      </c>
    </row>
    <row r="68717" spans="14:15" x14ac:dyDescent="0.3">
      <c r="N68717">
        <v>68712</v>
      </c>
      <c r="O68717">
        <v>0</v>
      </c>
    </row>
    <row r="68718" spans="14:15" x14ac:dyDescent="0.3">
      <c r="N68718">
        <v>68713</v>
      </c>
      <c r="O68718">
        <v>0</v>
      </c>
    </row>
    <row r="68719" spans="14:15" x14ac:dyDescent="0.3">
      <c r="N68719">
        <v>68714</v>
      </c>
      <c r="O68719">
        <v>0</v>
      </c>
    </row>
    <row r="68720" spans="14:15" x14ac:dyDescent="0.3">
      <c r="N68720">
        <v>68715</v>
      </c>
      <c r="O68720">
        <v>0</v>
      </c>
    </row>
    <row r="68721" spans="14:15" x14ac:dyDescent="0.3">
      <c r="N68721">
        <v>68716</v>
      </c>
      <c r="O68721">
        <v>0</v>
      </c>
    </row>
    <row r="68722" spans="14:15" x14ac:dyDescent="0.3">
      <c r="N68722">
        <v>68717</v>
      </c>
      <c r="O68722">
        <v>0</v>
      </c>
    </row>
    <row r="68723" spans="14:15" x14ac:dyDescent="0.3">
      <c r="N68723">
        <v>68718</v>
      </c>
      <c r="O68723">
        <v>0</v>
      </c>
    </row>
    <row r="68724" spans="14:15" x14ac:dyDescent="0.3">
      <c r="N68724">
        <v>68719</v>
      </c>
      <c r="O68724">
        <v>0</v>
      </c>
    </row>
    <row r="68725" spans="14:15" x14ac:dyDescent="0.3">
      <c r="N68725">
        <v>68720</v>
      </c>
      <c r="O68725">
        <v>0</v>
      </c>
    </row>
    <row r="68726" spans="14:15" x14ac:dyDescent="0.3">
      <c r="N68726">
        <v>68721</v>
      </c>
      <c r="O68726">
        <v>0</v>
      </c>
    </row>
    <row r="68727" spans="14:15" x14ac:dyDescent="0.3">
      <c r="N68727">
        <v>68722</v>
      </c>
      <c r="O68727">
        <v>0</v>
      </c>
    </row>
    <row r="68728" spans="14:15" x14ac:dyDescent="0.3">
      <c r="N68728">
        <v>68723</v>
      </c>
      <c r="O68728">
        <v>0</v>
      </c>
    </row>
    <row r="68729" spans="14:15" x14ac:dyDescent="0.3">
      <c r="N68729">
        <v>68724</v>
      </c>
      <c r="O68729">
        <v>0</v>
      </c>
    </row>
    <row r="68730" spans="14:15" x14ac:dyDescent="0.3">
      <c r="N68730">
        <v>68725</v>
      </c>
      <c r="O68730">
        <v>0</v>
      </c>
    </row>
    <row r="68731" spans="14:15" x14ac:dyDescent="0.3">
      <c r="N68731">
        <v>68726</v>
      </c>
      <c r="O68731">
        <v>0</v>
      </c>
    </row>
    <row r="68732" spans="14:15" x14ac:dyDescent="0.3">
      <c r="N68732">
        <v>68727</v>
      </c>
      <c r="O68732">
        <v>0</v>
      </c>
    </row>
    <row r="68733" spans="14:15" x14ac:dyDescent="0.3">
      <c r="N68733">
        <v>68728</v>
      </c>
      <c r="O68733">
        <v>0</v>
      </c>
    </row>
    <row r="68734" spans="14:15" x14ac:dyDescent="0.3">
      <c r="N68734">
        <v>68729</v>
      </c>
      <c r="O68734">
        <v>0</v>
      </c>
    </row>
    <row r="68735" spans="14:15" x14ac:dyDescent="0.3">
      <c r="N68735">
        <v>68730</v>
      </c>
      <c r="O68735">
        <v>0</v>
      </c>
    </row>
    <row r="68736" spans="14:15" x14ac:dyDescent="0.3">
      <c r="N68736">
        <v>68731</v>
      </c>
      <c r="O68736">
        <v>0</v>
      </c>
    </row>
    <row r="68737" spans="14:15" x14ac:dyDescent="0.3">
      <c r="N68737">
        <v>68732</v>
      </c>
      <c r="O68737">
        <v>0</v>
      </c>
    </row>
    <row r="68738" spans="14:15" x14ac:dyDescent="0.3">
      <c r="N68738">
        <v>68733</v>
      </c>
      <c r="O68738">
        <v>0</v>
      </c>
    </row>
    <row r="68739" spans="14:15" x14ac:dyDescent="0.3">
      <c r="N68739">
        <v>68734</v>
      </c>
      <c r="O68739">
        <v>0</v>
      </c>
    </row>
    <row r="68740" spans="14:15" x14ac:dyDescent="0.3">
      <c r="N68740">
        <v>68735</v>
      </c>
      <c r="O68740">
        <v>0</v>
      </c>
    </row>
    <row r="68741" spans="14:15" x14ac:dyDescent="0.3">
      <c r="N68741">
        <v>68736</v>
      </c>
      <c r="O68741">
        <v>0</v>
      </c>
    </row>
    <row r="68742" spans="14:15" x14ac:dyDescent="0.3">
      <c r="N68742">
        <v>68737</v>
      </c>
      <c r="O68742">
        <v>0</v>
      </c>
    </row>
    <row r="68743" spans="14:15" x14ac:dyDescent="0.3">
      <c r="N68743">
        <v>68738</v>
      </c>
      <c r="O68743">
        <v>0</v>
      </c>
    </row>
    <row r="68744" spans="14:15" x14ac:dyDescent="0.3">
      <c r="N68744">
        <v>68739</v>
      </c>
      <c r="O68744">
        <v>0</v>
      </c>
    </row>
    <row r="68745" spans="14:15" x14ac:dyDescent="0.3">
      <c r="N68745">
        <v>68740</v>
      </c>
      <c r="O68745">
        <v>0</v>
      </c>
    </row>
    <row r="68746" spans="14:15" x14ac:dyDescent="0.3">
      <c r="N68746">
        <v>68741</v>
      </c>
      <c r="O68746">
        <v>0</v>
      </c>
    </row>
    <row r="68747" spans="14:15" x14ac:dyDescent="0.3">
      <c r="N68747">
        <v>68742</v>
      </c>
      <c r="O68747">
        <v>0</v>
      </c>
    </row>
    <row r="68748" spans="14:15" x14ac:dyDescent="0.3">
      <c r="N68748">
        <v>68743</v>
      </c>
      <c r="O68748">
        <v>0</v>
      </c>
    </row>
    <row r="68749" spans="14:15" x14ac:dyDescent="0.3">
      <c r="N68749">
        <v>68744</v>
      </c>
      <c r="O68749">
        <v>0</v>
      </c>
    </row>
    <row r="68750" spans="14:15" x14ac:dyDescent="0.3">
      <c r="N68750">
        <v>68745</v>
      </c>
      <c r="O68750">
        <v>0</v>
      </c>
    </row>
    <row r="68751" spans="14:15" x14ac:dyDescent="0.3">
      <c r="N68751">
        <v>68746</v>
      </c>
      <c r="O68751">
        <v>0</v>
      </c>
    </row>
    <row r="68752" spans="14:15" x14ac:dyDescent="0.3">
      <c r="N68752">
        <v>68747</v>
      </c>
      <c r="O68752">
        <v>0</v>
      </c>
    </row>
    <row r="68753" spans="14:15" x14ac:dyDescent="0.3">
      <c r="N68753">
        <v>68748</v>
      </c>
      <c r="O68753">
        <v>0</v>
      </c>
    </row>
    <row r="68754" spans="14:15" x14ac:dyDescent="0.3">
      <c r="N68754">
        <v>68749</v>
      </c>
      <c r="O68754">
        <v>0</v>
      </c>
    </row>
    <row r="68755" spans="14:15" x14ac:dyDescent="0.3">
      <c r="N68755">
        <v>68750</v>
      </c>
      <c r="O68755">
        <v>0</v>
      </c>
    </row>
    <row r="68756" spans="14:15" x14ac:dyDescent="0.3">
      <c r="N68756">
        <v>68751</v>
      </c>
      <c r="O68756">
        <v>0</v>
      </c>
    </row>
    <row r="68757" spans="14:15" x14ac:dyDescent="0.3">
      <c r="N68757">
        <v>68752</v>
      </c>
      <c r="O68757">
        <v>0</v>
      </c>
    </row>
    <row r="68758" spans="14:15" x14ac:dyDescent="0.3">
      <c r="N68758">
        <v>68753</v>
      </c>
      <c r="O68758">
        <v>0</v>
      </c>
    </row>
    <row r="68759" spans="14:15" x14ac:dyDescent="0.3">
      <c r="N68759">
        <v>68754</v>
      </c>
      <c r="O68759">
        <v>0</v>
      </c>
    </row>
    <row r="68760" spans="14:15" x14ac:dyDescent="0.3">
      <c r="N68760">
        <v>68755</v>
      </c>
      <c r="O68760">
        <v>0</v>
      </c>
    </row>
    <row r="68761" spans="14:15" x14ac:dyDescent="0.3">
      <c r="N68761">
        <v>68756</v>
      </c>
      <c r="O68761">
        <v>0</v>
      </c>
    </row>
    <row r="68762" spans="14:15" x14ac:dyDescent="0.3">
      <c r="N68762">
        <v>68757</v>
      </c>
      <c r="O68762">
        <v>0</v>
      </c>
    </row>
    <row r="68763" spans="14:15" x14ac:dyDescent="0.3">
      <c r="N68763">
        <v>68758</v>
      </c>
      <c r="O68763">
        <v>0</v>
      </c>
    </row>
    <row r="68764" spans="14:15" x14ac:dyDescent="0.3">
      <c r="N68764">
        <v>68759</v>
      </c>
      <c r="O68764">
        <v>0</v>
      </c>
    </row>
    <row r="68765" spans="14:15" x14ac:dyDescent="0.3">
      <c r="N68765">
        <v>68760</v>
      </c>
      <c r="O68765">
        <v>0</v>
      </c>
    </row>
    <row r="68766" spans="14:15" x14ac:dyDescent="0.3">
      <c r="N68766">
        <v>68761</v>
      </c>
      <c r="O68766">
        <v>0</v>
      </c>
    </row>
    <row r="68767" spans="14:15" x14ac:dyDescent="0.3">
      <c r="N68767">
        <v>68762</v>
      </c>
      <c r="O68767">
        <v>0</v>
      </c>
    </row>
    <row r="68768" spans="14:15" x14ac:dyDescent="0.3">
      <c r="N68768">
        <v>68763</v>
      </c>
      <c r="O68768">
        <v>0</v>
      </c>
    </row>
    <row r="68769" spans="14:15" x14ac:dyDescent="0.3">
      <c r="N68769">
        <v>68764</v>
      </c>
      <c r="O68769">
        <v>0</v>
      </c>
    </row>
    <row r="68770" spans="14:15" x14ac:dyDescent="0.3">
      <c r="N68770">
        <v>68765</v>
      </c>
      <c r="O68770">
        <v>0</v>
      </c>
    </row>
    <row r="68771" spans="14:15" x14ac:dyDescent="0.3">
      <c r="N68771">
        <v>68766</v>
      </c>
      <c r="O68771">
        <v>0</v>
      </c>
    </row>
    <row r="68772" spans="14:15" x14ac:dyDescent="0.3">
      <c r="N68772">
        <v>68767</v>
      </c>
      <c r="O68772">
        <v>0</v>
      </c>
    </row>
    <row r="68773" spans="14:15" x14ac:dyDescent="0.3">
      <c r="N68773">
        <v>68768</v>
      </c>
      <c r="O68773">
        <v>0</v>
      </c>
    </row>
    <row r="68774" spans="14:15" x14ac:dyDescent="0.3">
      <c r="N68774">
        <v>68769</v>
      </c>
      <c r="O68774">
        <v>0</v>
      </c>
    </row>
    <row r="68775" spans="14:15" x14ac:dyDescent="0.3">
      <c r="N68775">
        <v>68770</v>
      </c>
      <c r="O68775">
        <v>0</v>
      </c>
    </row>
    <row r="68776" spans="14:15" x14ac:dyDescent="0.3">
      <c r="N68776">
        <v>68771</v>
      </c>
      <c r="O68776">
        <v>0</v>
      </c>
    </row>
    <row r="68777" spans="14:15" x14ac:dyDescent="0.3">
      <c r="N68777">
        <v>68772</v>
      </c>
      <c r="O68777">
        <v>0</v>
      </c>
    </row>
    <row r="68778" spans="14:15" x14ac:dyDescent="0.3">
      <c r="N68778">
        <v>68773</v>
      </c>
      <c r="O68778">
        <v>0</v>
      </c>
    </row>
    <row r="68779" spans="14:15" x14ac:dyDescent="0.3">
      <c r="N68779">
        <v>68774</v>
      </c>
      <c r="O68779">
        <v>0</v>
      </c>
    </row>
    <row r="68780" spans="14:15" x14ac:dyDescent="0.3">
      <c r="N68780">
        <v>68775</v>
      </c>
      <c r="O68780">
        <v>0</v>
      </c>
    </row>
    <row r="68781" spans="14:15" x14ac:dyDescent="0.3">
      <c r="N68781">
        <v>68776</v>
      </c>
      <c r="O68781">
        <v>0</v>
      </c>
    </row>
    <row r="68782" spans="14:15" x14ac:dyDescent="0.3">
      <c r="N68782">
        <v>68777</v>
      </c>
      <c r="O68782">
        <v>0</v>
      </c>
    </row>
    <row r="68783" spans="14:15" x14ac:dyDescent="0.3">
      <c r="N68783">
        <v>68778</v>
      </c>
      <c r="O68783">
        <v>0</v>
      </c>
    </row>
    <row r="68784" spans="14:15" x14ac:dyDescent="0.3">
      <c r="N68784">
        <v>68779</v>
      </c>
      <c r="O68784">
        <v>0</v>
      </c>
    </row>
    <row r="68785" spans="14:15" x14ac:dyDescent="0.3">
      <c r="N68785">
        <v>68780</v>
      </c>
      <c r="O68785">
        <v>0</v>
      </c>
    </row>
    <row r="68786" spans="14:15" x14ac:dyDescent="0.3">
      <c r="N68786">
        <v>68781</v>
      </c>
      <c r="O68786">
        <v>0</v>
      </c>
    </row>
    <row r="68787" spans="14:15" x14ac:dyDescent="0.3">
      <c r="N68787">
        <v>68782</v>
      </c>
      <c r="O68787">
        <v>0</v>
      </c>
    </row>
    <row r="68788" spans="14:15" x14ac:dyDescent="0.3">
      <c r="N68788">
        <v>68783</v>
      </c>
      <c r="O68788">
        <v>0</v>
      </c>
    </row>
    <row r="68789" spans="14:15" x14ac:dyDescent="0.3">
      <c r="N68789">
        <v>68784</v>
      </c>
      <c r="O68789">
        <v>0</v>
      </c>
    </row>
    <row r="68790" spans="14:15" x14ac:dyDescent="0.3">
      <c r="N68790">
        <v>68785</v>
      </c>
      <c r="O68790">
        <v>0</v>
      </c>
    </row>
    <row r="68791" spans="14:15" x14ac:dyDescent="0.3">
      <c r="N68791">
        <v>68786</v>
      </c>
      <c r="O68791">
        <v>0</v>
      </c>
    </row>
    <row r="68792" spans="14:15" x14ac:dyDescent="0.3">
      <c r="N68792">
        <v>68787</v>
      </c>
      <c r="O68792">
        <v>0</v>
      </c>
    </row>
    <row r="68793" spans="14:15" x14ac:dyDescent="0.3">
      <c r="N68793">
        <v>68788</v>
      </c>
      <c r="O68793">
        <v>0</v>
      </c>
    </row>
    <row r="68794" spans="14:15" x14ac:dyDescent="0.3">
      <c r="N68794">
        <v>68789</v>
      </c>
      <c r="O68794">
        <v>0</v>
      </c>
    </row>
    <row r="68795" spans="14:15" x14ac:dyDescent="0.3">
      <c r="N68795">
        <v>68790</v>
      </c>
      <c r="O68795">
        <v>0</v>
      </c>
    </row>
    <row r="68796" spans="14:15" x14ac:dyDescent="0.3">
      <c r="N68796">
        <v>68791</v>
      </c>
      <c r="O68796">
        <v>0</v>
      </c>
    </row>
    <row r="68797" spans="14:15" x14ac:dyDescent="0.3">
      <c r="N68797">
        <v>68792</v>
      </c>
      <c r="O68797">
        <v>0</v>
      </c>
    </row>
    <row r="68798" spans="14:15" x14ac:dyDescent="0.3">
      <c r="N68798">
        <v>68793</v>
      </c>
      <c r="O68798">
        <v>0</v>
      </c>
    </row>
    <row r="68799" spans="14:15" x14ac:dyDescent="0.3">
      <c r="N68799">
        <v>68794</v>
      </c>
      <c r="O68799">
        <v>0</v>
      </c>
    </row>
    <row r="68800" spans="14:15" x14ac:dyDescent="0.3">
      <c r="N68800">
        <v>68795</v>
      </c>
      <c r="O68800">
        <v>0</v>
      </c>
    </row>
    <row r="68801" spans="14:15" x14ac:dyDescent="0.3">
      <c r="N68801">
        <v>68796</v>
      </c>
      <c r="O68801">
        <v>0</v>
      </c>
    </row>
    <row r="68802" spans="14:15" x14ac:dyDescent="0.3">
      <c r="N68802">
        <v>68797</v>
      </c>
      <c r="O68802">
        <v>0</v>
      </c>
    </row>
    <row r="68803" spans="14:15" x14ac:dyDescent="0.3">
      <c r="N68803">
        <v>68798</v>
      </c>
      <c r="O68803">
        <v>0</v>
      </c>
    </row>
    <row r="68804" spans="14:15" x14ac:dyDescent="0.3">
      <c r="N68804">
        <v>68799</v>
      </c>
      <c r="O68804">
        <v>0</v>
      </c>
    </row>
    <row r="68805" spans="14:15" x14ac:dyDescent="0.3">
      <c r="N68805">
        <v>68800</v>
      </c>
      <c r="O68805">
        <v>1</v>
      </c>
    </row>
    <row r="68806" spans="14:15" x14ac:dyDescent="0.3">
      <c r="N68806">
        <v>68801</v>
      </c>
      <c r="O68806">
        <v>0</v>
      </c>
    </row>
    <row r="68807" spans="14:15" x14ac:dyDescent="0.3">
      <c r="N68807">
        <v>68802</v>
      </c>
      <c r="O68807">
        <v>0</v>
      </c>
    </row>
    <row r="68808" spans="14:15" x14ac:dyDescent="0.3">
      <c r="N68808">
        <v>68803</v>
      </c>
      <c r="O68808">
        <v>0</v>
      </c>
    </row>
    <row r="68809" spans="14:15" x14ac:dyDescent="0.3">
      <c r="N68809">
        <v>68804</v>
      </c>
      <c r="O68809">
        <v>0</v>
      </c>
    </row>
    <row r="68810" spans="14:15" x14ac:dyDescent="0.3">
      <c r="N68810">
        <v>68805</v>
      </c>
      <c r="O68810">
        <v>0</v>
      </c>
    </row>
    <row r="68811" spans="14:15" x14ac:dyDescent="0.3">
      <c r="N68811">
        <v>68806</v>
      </c>
      <c r="O68811">
        <v>0</v>
      </c>
    </row>
    <row r="68812" spans="14:15" x14ac:dyDescent="0.3">
      <c r="N68812">
        <v>68807</v>
      </c>
      <c r="O68812">
        <v>0</v>
      </c>
    </row>
    <row r="68813" spans="14:15" x14ac:dyDescent="0.3">
      <c r="N68813">
        <v>68808</v>
      </c>
      <c r="O68813">
        <v>1</v>
      </c>
    </row>
    <row r="68814" spans="14:15" x14ac:dyDescent="0.3">
      <c r="N68814">
        <v>68809</v>
      </c>
      <c r="O68814">
        <v>0</v>
      </c>
    </row>
    <row r="68815" spans="14:15" x14ac:dyDescent="0.3">
      <c r="N68815">
        <v>68810</v>
      </c>
      <c r="O68815">
        <v>0</v>
      </c>
    </row>
    <row r="68816" spans="14:15" x14ac:dyDescent="0.3">
      <c r="N68816">
        <v>68811</v>
      </c>
      <c r="O68816">
        <v>0</v>
      </c>
    </row>
    <row r="68817" spans="14:15" x14ac:dyDescent="0.3">
      <c r="N68817">
        <v>68812</v>
      </c>
      <c r="O68817">
        <v>0</v>
      </c>
    </row>
    <row r="68818" spans="14:15" x14ac:dyDescent="0.3">
      <c r="N68818">
        <v>68813</v>
      </c>
      <c r="O68818">
        <v>0</v>
      </c>
    </row>
    <row r="68819" spans="14:15" x14ac:dyDescent="0.3">
      <c r="N68819">
        <v>68814</v>
      </c>
      <c r="O68819">
        <v>0</v>
      </c>
    </row>
    <row r="68820" spans="14:15" x14ac:dyDescent="0.3">
      <c r="N68820">
        <v>68815</v>
      </c>
      <c r="O68820">
        <v>0</v>
      </c>
    </row>
    <row r="68821" spans="14:15" x14ac:dyDescent="0.3">
      <c r="N68821">
        <v>68816</v>
      </c>
      <c r="O68821">
        <v>0</v>
      </c>
    </row>
    <row r="68822" spans="14:15" x14ac:dyDescent="0.3">
      <c r="N68822">
        <v>68817</v>
      </c>
      <c r="O68822">
        <v>0</v>
      </c>
    </row>
    <row r="68823" spans="14:15" x14ac:dyDescent="0.3">
      <c r="N68823">
        <v>68818</v>
      </c>
      <c r="O68823">
        <v>0</v>
      </c>
    </row>
    <row r="68824" spans="14:15" x14ac:dyDescent="0.3">
      <c r="N68824">
        <v>68819</v>
      </c>
      <c r="O68824">
        <v>0</v>
      </c>
    </row>
    <row r="68825" spans="14:15" x14ac:dyDescent="0.3">
      <c r="N68825">
        <v>68820</v>
      </c>
      <c r="O68825">
        <v>0</v>
      </c>
    </row>
    <row r="68826" spans="14:15" x14ac:dyDescent="0.3">
      <c r="N68826">
        <v>68821</v>
      </c>
      <c r="O68826">
        <v>0</v>
      </c>
    </row>
    <row r="68827" spans="14:15" x14ac:dyDescent="0.3">
      <c r="N68827">
        <v>68822</v>
      </c>
      <c r="O68827">
        <v>0</v>
      </c>
    </row>
    <row r="68828" spans="14:15" x14ac:dyDescent="0.3">
      <c r="N68828">
        <v>68823</v>
      </c>
      <c r="O68828">
        <v>0</v>
      </c>
    </row>
    <row r="68829" spans="14:15" x14ac:dyDescent="0.3">
      <c r="N68829">
        <v>68824</v>
      </c>
      <c r="O68829">
        <v>0</v>
      </c>
    </row>
    <row r="68830" spans="14:15" x14ac:dyDescent="0.3">
      <c r="N68830">
        <v>68825</v>
      </c>
      <c r="O68830">
        <v>0</v>
      </c>
    </row>
    <row r="68831" spans="14:15" x14ac:dyDescent="0.3">
      <c r="N68831">
        <v>68826</v>
      </c>
      <c r="O68831">
        <v>0</v>
      </c>
    </row>
    <row r="68832" spans="14:15" x14ac:dyDescent="0.3">
      <c r="N68832">
        <v>68827</v>
      </c>
      <c r="O68832">
        <v>0</v>
      </c>
    </row>
    <row r="68833" spans="14:15" x14ac:dyDescent="0.3">
      <c r="N68833">
        <v>68828</v>
      </c>
      <c r="O68833">
        <v>0</v>
      </c>
    </row>
    <row r="68834" spans="14:15" x14ac:dyDescent="0.3">
      <c r="N68834">
        <v>68829</v>
      </c>
      <c r="O68834">
        <v>0</v>
      </c>
    </row>
    <row r="68835" spans="14:15" x14ac:dyDescent="0.3">
      <c r="N68835">
        <v>68830</v>
      </c>
      <c r="O68835">
        <v>0</v>
      </c>
    </row>
    <row r="68836" spans="14:15" x14ac:dyDescent="0.3">
      <c r="N68836">
        <v>68831</v>
      </c>
      <c r="O68836">
        <v>0</v>
      </c>
    </row>
    <row r="68837" spans="14:15" x14ac:dyDescent="0.3">
      <c r="N68837">
        <v>68832</v>
      </c>
      <c r="O68837">
        <v>0</v>
      </c>
    </row>
    <row r="68838" spans="14:15" x14ac:dyDescent="0.3">
      <c r="N68838">
        <v>68833</v>
      </c>
      <c r="O68838">
        <v>0</v>
      </c>
    </row>
    <row r="68839" spans="14:15" x14ac:dyDescent="0.3">
      <c r="N68839">
        <v>68834</v>
      </c>
      <c r="O68839">
        <v>0</v>
      </c>
    </row>
    <row r="68840" spans="14:15" x14ac:dyDescent="0.3">
      <c r="N68840">
        <v>68835</v>
      </c>
      <c r="O68840">
        <v>0</v>
      </c>
    </row>
    <row r="68841" spans="14:15" x14ac:dyDescent="0.3">
      <c r="N68841">
        <v>68836</v>
      </c>
      <c r="O68841">
        <v>0</v>
      </c>
    </row>
    <row r="68842" spans="14:15" x14ac:dyDescent="0.3">
      <c r="N68842">
        <v>68837</v>
      </c>
      <c r="O68842">
        <v>0</v>
      </c>
    </row>
    <row r="68843" spans="14:15" x14ac:dyDescent="0.3">
      <c r="N68843">
        <v>68838</v>
      </c>
      <c r="O68843">
        <v>0</v>
      </c>
    </row>
    <row r="68844" spans="14:15" x14ac:dyDescent="0.3">
      <c r="N68844">
        <v>68839</v>
      </c>
      <c r="O68844">
        <v>0</v>
      </c>
    </row>
    <row r="68845" spans="14:15" x14ac:dyDescent="0.3">
      <c r="N68845">
        <v>68840</v>
      </c>
      <c r="O68845">
        <v>0</v>
      </c>
    </row>
    <row r="68846" spans="14:15" x14ac:dyDescent="0.3">
      <c r="N68846">
        <v>68841</v>
      </c>
      <c r="O68846">
        <v>0</v>
      </c>
    </row>
    <row r="68847" spans="14:15" x14ac:dyDescent="0.3">
      <c r="N68847">
        <v>68842</v>
      </c>
      <c r="O68847">
        <v>0</v>
      </c>
    </row>
    <row r="68848" spans="14:15" x14ac:dyDescent="0.3">
      <c r="N68848">
        <v>68843</v>
      </c>
      <c r="O68848">
        <v>0</v>
      </c>
    </row>
    <row r="68849" spans="14:15" x14ac:dyDescent="0.3">
      <c r="N68849">
        <v>68844</v>
      </c>
      <c r="O68849">
        <v>0</v>
      </c>
    </row>
    <row r="68850" spans="14:15" x14ac:dyDescent="0.3">
      <c r="N68850">
        <v>68845</v>
      </c>
      <c r="O68850">
        <v>0</v>
      </c>
    </row>
    <row r="68851" spans="14:15" x14ac:dyDescent="0.3">
      <c r="N68851">
        <v>68846</v>
      </c>
      <c r="O68851">
        <v>0</v>
      </c>
    </row>
    <row r="68852" spans="14:15" x14ac:dyDescent="0.3">
      <c r="N68852">
        <v>68847</v>
      </c>
      <c r="O68852">
        <v>0</v>
      </c>
    </row>
    <row r="68853" spans="14:15" x14ac:dyDescent="0.3">
      <c r="N68853">
        <v>68848</v>
      </c>
      <c r="O68853">
        <v>0</v>
      </c>
    </row>
    <row r="68854" spans="14:15" x14ac:dyDescent="0.3">
      <c r="N68854">
        <v>68849</v>
      </c>
      <c r="O68854">
        <v>0</v>
      </c>
    </row>
    <row r="68855" spans="14:15" x14ac:dyDescent="0.3">
      <c r="N68855">
        <v>68850</v>
      </c>
      <c r="O68855">
        <v>0</v>
      </c>
    </row>
    <row r="68856" spans="14:15" x14ac:dyDescent="0.3">
      <c r="N68856">
        <v>68851</v>
      </c>
      <c r="O68856">
        <v>0</v>
      </c>
    </row>
    <row r="68857" spans="14:15" x14ac:dyDescent="0.3">
      <c r="N68857">
        <v>68852</v>
      </c>
      <c r="O68857">
        <v>0</v>
      </c>
    </row>
    <row r="68858" spans="14:15" x14ac:dyDescent="0.3">
      <c r="N68858">
        <v>68853</v>
      </c>
      <c r="O68858">
        <v>0</v>
      </c>
    </row>
    <row r="68859" spans="14:15" x14ac:dyDescent="0.3">
      <c r="N68859">
        <v>68854</v>
      </c>
      <c r="O68859">
        <v>0</v>
      </c>
    </row>
    <row r="68860" spans="14:15" x14ac:dyDescent="0.3">
      <c r="N68860">
        <v>68855</v>
      </c>
      <c r="O68860">
        <v>0</v>
      </c>
    </row>
    <row r="68861" spans="14:15" x14ac:dyDescent="0.3">
      <c r="N68861">
        <v>68856</v>
      </c>
      <c r="O68861">
        <v>0</v>
      </c>
    </row>
    <row r="68862" spans="14:15" x14ac:dyDescent="0.3">
      <c r="N68862">
        <v>68857</v>
      </c>
      <c r="O68862">
        <v>0</v>
      </c>
    </row>
    <row r="68863" spans="14:15" x14ac:dyDescent="0.3">
      <c r="N68863">
        <v>68858</v>
      </c>
      <c r="O68863">
        <v>0</v>
      </c>
    </row>
    <row r="68864" spans="14:15" x14ac:dyDescent="0.3">
      <c r="N68864">
        <v>68859</v>
      </c>
      <c r="O68864">
        <v>0</v>
      </c>
    </row>
    <row r="68865" spans="14:15" x14ac:dyDescent="0.3">
      <c r="N68865">
        <v>68860</v>
      </c>
      <c r="O68865">
        <v>1</v>
      </c>
    </row>
    <row r="68866" spans="14:15" x14ac:dyDescent="0.3">
      <c r="N68866">
        <v>68861</v>
      </c>
      <c r="O68866">
        <v>0</v>
      </c>
    </row>
    <row r="68867" spans="14:15" x14ac:dyDescent="0.3">
      <c r="N68867">
        <v>68862</v>
      </c>
      <c r="O68867">
        <v>0</v>
      </c>
    </row>
    <row r="68868" spans="14:15" x14ac:dyDescent="0.3">
      <c r="N68868">
        <v>68863</v>
      </c>
      <c r="O68868">
        <v>0</v>
      </c>
    </row>
    <row r="68869" spans="14:15" x14ac:dyDescent="0.3">
      <c r="N68869">
        <v>68864</v>
      </c>
      <c r="O68869">
        <v>0</v>
      </c>
    </row>
    <row r="68870" spans="14:15" x14ac:dyDescent="0.3">
      <c r="N68870">
        <v>68865</v>
      </c>
      <c r="O68870">
        <v>0</v>
      </c>
    </row>
    <row r="68871" spans="14:15" x14ac:dyDescent="0.3">
      <c r="N68871">
        <v>68866</v>
      </c>
      <c r="O68871">
        <v>0</v>
      </c>
    </row>
    <row r="68872" spans="14:15" x14ac:dyDescent="0.3">
      <c r="N68872">
        <v>68867</v>
      </c>
      <c r="O68872">
        <v>0</v>
      </c>
    </row>
    <row r="68873" spans="14:15" x14ac:dyDescent="0.3">
      <c r="N68873">
        <v>68868</v>
      </c>
      <c r="O68873">
        <v>0</v>
      </c>
    </row>
    <row r="68874" spans="14:15" x14ac:dyDescent="0.3">
      <c r="N68874">
        <v>68869</v>
      </c>
      <c r="O68874">
        <v>0</v>
      </c>
    </row>
    <row r="68875" spans="14:15" x14ac:dyDescent="0.3">
      <c r="N68875">
        <v>68870</v>
      </c>
      <c r="O68875">
        <v>0</v>
      </c>
    </row>
    <row r="68876" spans="14:15" x14ac:dyDescent="0.3">
      <c r="N68876">
        <v>68871</v>
      </c>
      <c r="O68876">
        <v>0</v>
      </c>
    </row>
    <row r="68877" spans="14:15" x14ac:dyDescent="0.3">
      <c r="N68877">
        <v>68872</v>
      </c>
      <c r="O68877">
        <v>0</v>
      </c>
    </row>
    <row r="68878" spans="14:15" x14ac:dyDescent="0.3">
      <c r="N68878">
        <v>68873</v>
      </c>
      <c r="O68878">
        <v>0</v>
      </c>
    </row>
    <row r="68879" spans="14:15" x14ac:dyDescent="0.3">
      <c r="N68879">
        <v>68874</v>
      </c>
      <c r="O68879">
        <v>0</v>
      </c>
    </row>
    <row r="68880" spans="14:15" x14ac:dyDescent="0.3">
      <c r="N68880">
        <v>68875</v>
      </c>
      <c r="O68880">
        <v>0</v>
      </c>
    </row>
    <row r="68881" spans="14:15" x14ac:dyDescent="0.3">
      <c r="N68881">
        <v>68876</v>
      </c>
      <c r="O68881">
        <v>0</v>
      </c>
    </row>
    <row r="68882" spans="14:15" x14ac:dyDescent="0.3">
      <c r="N68882">
        <v>68877</v>
      </c>
      <c r="O68882">
        <v>0</v>
      </c>
    </row>
    <row r="68883" spans="14:15" x14ac:dyDescent="0.3">
      <c r="N68883">
        <v>68878</v>
      </c>
      <c r="O68883">
        <v>0</v>
      </c>
    </row>
    <row r="68884" spans="14:15" x14ac:dyDescent="0.3">
      <c r="N68884">
        <v>68879</v>
      </c>
      <c r="O68884">
        <v>0</v>
      </c>
    </row>
    <row r="68885" spans="14:15" x14ac:dyDescent="0.3">
      <c r="N68885">
        <v>68880</v>
      </c>
      <c r="O68885">
        <v>0</v>
      </c>
    </row>
    <row r="68886" spans="14:15" x14ac:dyDescent="0.3">
      <c r="N68886">
        <v>68881</v>
      </c>
      <c r="O68886">
        <v>0</v>
      </c>
    </row>
    <row r="68887" spans="14:15" x14ac:dyDescent="0.3">
      <c r="N68887">
        <v>68882</v>
      </c>
      <c r="O68887">
        <v>0</v>
      </c>
    </row>
    <row r="68888" spans="14:15" x14ac:dyDescent="0.3">
      <c r="N68888">
        <v>68883</v>
      </c>
      <c r="O68888">
        <v>0</v>
      </c>
    </row>
    <row r="68889" spans="14:15" x14ac:dyDescent="0.3">
      <c r="N68889">
        <v>68884</v>
      </c>
      <c r="O68889">
        <v>0</v>
      </c>
    </row>
    <row r="68890" spans="14:15" x14ac:dyDescent="0.3">
      <c r="N68890">
        <v>68885</v>
      </c>
      <c r="O68890">
        <v>0</v>
      </c>
    </row>
    <row r="68891" spans="14:15" x14ac:dyDescent="0.3">
      <c r="N68891">
        <v>68886</v>
      </c>
      <c r="O68891">
        <v>0</v>
      </c>
    </row>
    <row r="68892" spans="14:15" x14ac:dyDescent="0.3">
      <c r="N68892">
        <v>68887</v>
      </c>
      <c r="O68892">
        <v>0</v>
      </c>
    </row>
    <row r="68893" spans="14:15" x14ac:dyDescent="0.3">
      <c r="N68893">
        <v>68888</v>
      </c>
      <c r="O68893">
        <v>0</v>
      </c>
    </row>
    <row r="68894" spans="14:15" x14ac:dyDescent="0.3">
      <c r="N68894">
        <v>68889</v>
      </c>
      <c r="O68894">
        <v>0</v>
      </c>
    </row>
    <row r="68895" spans="14:15" x14ac:dyDescent="0.3">
      <c r="N68895">
        <v>68890</v>
      </c>
      <c r="O68895">
        <v>0</v>
      </c>
    </row>
    <row r="68896" spans="14:15" x14ac:dyDescent="0.3">
      <c r="N68896">
        <v>68891</v>
      </c>
      <c r="O68896">
        <v>0</v>
      </c>
    </row>
    <row r="68897" spans="14:15" x14ac:dyDescent="0.3">
      <c r="N68897">
        <v>68892</v>
      </c>
      <c r="O68897">
        <v>0</v>
      </c>
    </row>
    <row r="68898" spans="14:15" x14ac:dyDescent="0.3">
      <c r="N68898">
        <v>68893</v>
      </c>
      <c r="O68898">
        <v>0</v>
      </c>
    </row>
    <row r="68899" spans="14:15" x14ac:dyDescent="0.3">
      <c r="N68899">
        <v>68894</v>
      </c>
      <c r="O68899">
        <v>0</v>
      </c>
    </row>
    <row r="68900" spans="14:15" x14ac:dyDescent="0.3">
      <c r="N68900">
        <v>68895</v>
      </c>
      <c r="O68900">
        <v>0</v>
      </c>
    </row>
    <row r="68901" spans="14:15" x14ac:dyDescent="0.3">
      <c r="N68901">
        <v>68896</v>
      </c>
      <c r="O68901">
        <v>0</v>
      </c>
    </row>
    <row r="68902" spans="14:15" x14ac:dyDescent="0.3">
      <c r="N68902">
        <v>68897</v>
      </c>
      <c r="O68902">
        <v>0</v>
      </c>
    </row>
    <row r="68903" spans="14:15" x14ac:dyDescent="0.3">
      <c r="N68903">
        <v>68898</v>
      </c>
      <c r="O68903">
        <v>0</v>
      </c>
    </row>
    <row r="68904" spans="14:15" x14ac:dyDescent="0.3">
      <c r="N68904">
        <v>68899</v>
      </c>
      <c r="O68904">
        <v>0</v>
      </c>
    </row>
    <row r="68905" spans="14:15" x14ac:dyDescent="0.3">
      <c r="N68905">
        <v>68900</v>
      </c>
      <c r="O68905">
        <v>0</v>
      </c>
    </row>
    <row r="68906" spans="14:15" x14ac:dyDescent="0.3">
      <c r="N68906">
        <v>68901</v>
      </c>
      <c r="O68906">
        <v>0</v>
      </c>
    </row>
    <row r="68907" spans="14:15" x14ac:dyDescent="0.3">
      <c r="N68907">
        <v>68902</v>
      </c>
      <c r="O68907">
        <v>0</v>
      </c>
    </row>
    <row r="68908" spans="14:15" x14ac:dyDescent="0.3">
      <c r="N68908">
        <v>68903</v>
      </c>
      <c r="O68908">
        <v>0</v>
      </c>
    </row>
    <row r="68909" spans="14:15" x14ac:dyDescent="0.3">
      <c r="N68909">
        <v>68904</v>
      </c>
      <c r="O68909">
        <v>0</v>
      </c>
    </row>
    <row r="68910" spans="14:15" x14ac:dyDescent="0.3">
      <c r="N68910">
        <v>68905</v>
      </c>
      <c r="O68910">
        <v>0</v>
      </c>
    </row>
    <row r="68911" spans="14:15" x14ac:dyDescent="0.3">
      <c r="N68911">
        <v>68906</v>
      </c>
      <c r="O68911">
        <v>0</v>
      </c>
    </row>
    <row r="68912" spans="14:15" x14ac:dyDescent="0.3">
      <c r="N68912">
        <v>68907</v>
      </c>
      <c r="O68912">
        <v>0</v>
      </c>
    </row>
    <row r="68913" spans="14:15" x14ac:dyDescent="0.3">
      <c r="N68913">
        <v>68908</v>
      </c>
      <c r="O68913">
        <v>1</v>
      </c>
    </row>
    <row r="68914" spans="14:15" x14ac:dyDescent="0.3">
      <c r="N68914">
        <v>68909</v>
      </c>
      <c r="O68914">
        <v>0</v>
      </c>
    </row>
    <row r="68915" spans="14:15" x14ac:dyDescent="0.3">
      <c r="N68915">
        <v>68910</v>
      </c>
      <c r="O68915">
        <v>0</v>
      </c>
    </row>
    <row r="68916" spans="14:15" x14ac:dyDescent="0.3">
      <c r="N68916">
        <v>68911</v>
      </c>
      <c r="O68916">
        <v>0</v>
      </c>
    </row>
    <row r="68917" spans="14:15" x14ac:dyDescent="0.3">
      <c r="N68917">
        <v>68912</v>
      </c>
      <c r="O68917">
        <v>0</v>
      </c>
    </row>
    <row r="68918" spans="14:15" x14ac:dyDescent="0.3">
      <c r="N68918">
        <v>68913</v>
      </c>
      <c r="O68918">
        <v>0</v>
      </c>
    </row>
    <row r="68919" spans="14:15" x14ac:dyDescent="0.3">
      <c r="N68919">
        <v>68914</v>
      </c>
      <c r="O68919">
        <v>0</v>
      </c>
    </row>
    <row r="68920" spans="14:15" x14ac:dyDescent="0.3">
      <c r="N68920">
        <v>68915</v>
      </c>
      <c r="O68920">
        <v>0</v>
      </c>
    </row>
    <row r="68921" spans="14:15" x14ac:dyDescent="0.3">
      <c r="N68921">
        <v>68916</v>
      </c>
      <c r="O68921">
        <v>0</v>
      </c>
    </row>
    <row r="68922" spans="14:15" x14ac:dyDescent="0.3">
      <c r="N68922">
        <v>68917</v>
      </c>
      <c r="O68922">
        <v>0</v>
      </c>
    </row>
    <row r="68923" spans="14:15" x14ac:dyDescent="0.3">
      <c r="N68923">
        <v>68918</v>
      </c>
      <c r="O68923">
        <v>0</v>
      </c>
    </row>
    <row r="68924" spans="14:15" x14ac:dyDescent="0.3">
      <c r="N68924">
        <v>68919</v>
      </c>
      <c r="O68924">
        <v>0</v>
      </c>
    </row>
    <row r="68925" spans="14:15" x14ac:dyDescent="0.3">
      <c r="N68925">
        <v>68920</v>
      </c>
      <c r="O68925">
        <v>0</v>
      </c>
    </row>
    <row r="68926" spans="14:15" x14ac:dyDescent="0.3">
      <c r="N68926">
        <v>68921</v>
      </c>
      <c r="O68926">
        <v>0</v>
      </c>
    </row>
    <row r="68927" spans="14:15" x14ac:dyDescent="0.3">
      <c r="N68927">
        <v>68922</v>
      </c>
      <c r="O68927">
        <v>0</v>
      </c>
    </row>
    <row r="68928" spans="14:15" x14ac:dyDescent="0.3">
      <c r="N68928">
        <v>68923</v>
      </c>
      <c r="O68928">
        <v>0</v>
      </c>
    </row>
    <row r="68929" spans="14:15" x14ac:dyDescent="0.3">
      <c r="N68929">
        <v>68924</v>
      </c>
      <c r="O68929">
        <v>0</v>
      </c>
    </row>
    <row r="68930" spans="14:15" x14ac:dyDescent="0.3">
      <c r="N68930">
        <v>68925</v>
      </c>
      <c r="O68930">
        <v>0</v>
      </c>
    </row>
    <row r="68931" spans="14:15" x14ac:dyDescent="0.3">
      <c r="N68931">
        <v>68926</v>
      </c>
      <c r="O68931">
        <v>0</v>
      </c>
    </row>
    <row r="68932" spans="14:15" x14ac:dyDescent="0.3">
      <c r="N68932">
        <v>68927</v>
      </c>
      <c r="O68932">
        <v>0</v>
      </c>
    </row>
    <row r="68933" spans="14:15" x14ac:dyDescent="0.3">
      <c r="N68933">
        <v>68928</v>
      </c>
      <c r="O68933">
        <v>0</v>
      </c>
    </row>
    <row r="68934" spans="14:15" x14ac:dyDescent="0.3">
      <c r="N68934">
        <v>68929</v>
      </c>
      <c r="O68934">
        <v>0</v>
      </c>
    </row>
    <row r="68935" spans="14:15" x14ac:dyDescent="0.3">
      <c r="N68935">
        <v>68930</v>
      </c>
      <c r="O68935">
        <v>0</v>
      </c>
    </row>
    <row r="68936" spans="14:15" x14ac:dyDescent="0.3">
      <c r="N68936">
        <v>68931</v>
      </c>
      <c r="O68936">
        <v>0</v>
      </c>
    </row>
    <row r="68937" spans="14:15" x14ac:dyDescent="0.3">
      <c r="N68937">
        <v>68932</v>
      </c>
      <c r="O68937">
        <v>0</v>
      </c>
    </row>
    <row r="68938" spans="14:15" x14ac:dyDescent="0.3">
      <c r="N68938">
        <v>68933</v>
      </c>
      <c r="O68938">
        <v>0</v>
      </c>
    </row>
    <row r="68939" spans="14:15" x14ac:dyDescent="0.3">
      <c r="N68939">
        <v>68934</v>
      </c>
      <c r="O68939">
        <v>0</v>
      </c>
    </row>
    <row r="68940" spans="14:15" x14ac:dyDescent="0.3">
      <c r="N68940">
        <v>68935</v>
      </c>
      <c r="O68940">
        <v>0</v>
      </c>
    </row>
    <row r="68941" spans="14:15" x14ac:dyDescent="0.3">
      <c r="N68941">
        <v>68936</v>
      </c>
      <c r="O68941">
        <v>0</v>
      </c>
    </row>
    <row r="68942" spans="14:15" x14ac:dyDescent="0.3">
      <c r="N68942">
        <v>68937</v>
      </c>
      <c r="O68942">
        <v>0</v>
      </c>
    </row>
    <row r="68943" spans="14:15" x14ac:dyDescent="0.3">
      <c r="N68943">
        <v>68938</v>
      </c>
      <c r="O68943">
        <v>0</v>
      </c>
    </row>
    <row r="68944" spans="14:15" x14ac:dyDescent="0.3">
      <c r="N68944">
        <v>68939</v>
      </c>
      <c r="O68944">
        <v>0</v>
      </c>
    </row>
    <row r="68945" spans="14:15" x14ac:dyDescent="0.3">
      <c r="N68945">
        <v>68940</v>
      </c>
      <c r="O68945">
        <v>0</v>
      </c>
    </row>
    <row r="68946" spans="14:15" x14ac:dyDescent="0.3">
      <c r="N68946">
        <v>68941</v>
      </c>
      <c r="O68946">
        <v>0</v>
      </c>
    </row>
    <row r="68947" spans="14:15" x14ac:dyDescent="0.3">
      <c r="N68947">
        <v>68942</v>
      </c>
      <c r="O68947">
        <v>0</v>
      </c>
    </row>
    <row r="68948" spans="14:15" x14ac:dyDescent="0.3">
      <c r="N68948">
        <v>68943</v>
      </c>
      <c r="O68948">
        <v>0</v>
      </c>
    </row>
    <row r="68949" spans="14:15" x14ac:dyDescent="0.3">
      <c r="N68949">
        <v>68944</v>
      </c>
      <c r="O68949">
        <v>0</v>
      </c>
    </row>
    <row r="68950" spans="14:15" x14ac:dyDescent="0.3">
      <c r="N68950">
        <v>68945</v>
      </c>
      <c r="O68950">
        <v>0</v>
      </c>
    </row>
    <row r="68951" spans="14:15" x14ac:dyDescent="0.3">
      <c r="N68951">
        <v>68946</v>
      </c>
      <c r="O68951">
        <v>0</v>
      </c>
    </row>
    <row r="68952" spans="14:15" x14ac:dyDescent="0.3">
      <c r="N68952">
        <v>68947</v>
      </c>
      <c r="O68952">
        <v>0</v>
      </c>
    </row>
    <row r="68953" spans="14:15" x14ac:dyDescent="0.3">
      <c r="N68953">
        <v>68948</v>
      </c>
      <c r="O68953">
        <v>0</v>
      </c>
    </row>
    <row r="68954" spans="14:15" x14ac:dyDescent="0.3">
      <c r="N68954">
        <v>68949</v>
      </c>
      <c r="O68954">
        <v>0</v>
      </c>
    </row>
    <row r="68955" spans="14:15" x14ac:dyDescent="0.3">
      <c r="N68955">
        <v>68950</v>
      </c>
      <c r="O68955">
        <v>0</v>
      </c>
    </row>
    <row r="68956" spans="14:15" x14ac:dyDescent="0.3">
      <c r="N68956">
        <v>68951</v>
      </c>
      <c r="O68956">
        <v>0</v>
      </c>
    </row>
    <row r="68957" spans="14:15" x14ac:dyDescent="0.3">
      <c r="N68957">
        <v>68952</v>
      </c>
      <c r="O68957">
        <v>0</v>
      </c>
    </row>
    <row r="68958" spans="14:15" x14ac:dyDescent="0.3">
      <c r="N68958">
        <v>68953</v>
      </c>
      <c r="O68958">
        <v>0</v>
      </c>
    </row>
    <row r="68959" spans="14:15" x14ac:dyDescent="0.3">
      <c r="N68959">
        <v>68954</v>
      </c>
      <c r="O68959">
        <v>0</v>
      </c>
    </row>
    <row r="68960" spans="14:15" x14ac:dyDescent="0.3">
      <c r="N68960">
        <v>68955</v>
      </c>
      <c r="O68960">
        <v>0</v>
      </c>
    </row>
    <row r="68961" spans="14:15" x14ac:dyDescent="0.3">
      <c r="N68961">
        <v>68956</v>
      </c>
      <c r="O68961">
        <v>1</v>
      </c>
    </row>
    <row r="68962" spans="14:15" x14ac:dyDescent="0.3">
      <c r="N68962">
        <v>68957</v>
      </c>
      <c r="O68962">
        <v>0</v>
      </c>
    </row>
    <row r="68963" spans="14:15" x14ac:dyDescent="0.3">
      <c r="N68963">
        <v>68958</v>
      </c>
      <c r="O68963">
        <v>0</v>
      </c>
    </row>
    <row r="68964" spans="14:15" x14ac:dyDescent="0.3">
      <c r="N68964">
        <v>68959</v>
      </c>
      <c r="O68964">
        <v>0</v>
      </c>
    </row>
    <row r="68965" spans="14:15" x14ac:dyDescent="0.3">
      <c r="N68965">
        <v>68960</v>
      </c>
      <c r="O68965">
        <v>0</v>
      </c>
    </row>
    <row r="68966" spans="14:15" x14ac:dyDescent="0.3">
      <c r="N68966">
        <v>68961</v>
      </c>
      <c r="O68966">
        <v>0</v>
      </c>
    </row>
    <row r="68967" spans="14:15" x14ac:dyDescent="0.3">
      <c r="N68967">
        <v>68962</v>
      </c>
      <c r="O68967">
        <v>0</v>
      </c>
    </row>
    <row r="68968" spans="14:15" x14ac:dyDescent="0.3">
      <c r="N68968">
        <v>68963</v>
      </c>
      <c r="O68968">
        <v>0</v>
      </c>
    </row>
    <row r="68969" spans="14:15" x14ac:dyDescent="0.3">
      <c r="N68969">
        <v>68964</v>
      </c>
      <c r="O68969">
        <v>0</v>
      </c>
    </row>
    <row r="68970" spans="14:15" x14ac:dyDescent="0.3">
      <c r="N68970">
        <v>68965</v>
      </c>
      <c r="O68970">
        <v>0</v>
      </c>
    </row>
    <row r="68971" spans="14:15" x14ac:dyDescent="0.3">
      <c r="N68971">
        <v>68966</v>
      </c>
      <c r="O68971">
        <v>0</v>
      </c>
    </row>
    <row r="68972" spans="14:15" x14ac:dyDescent="0.3">
      <c r="N68972">
        <v>68967</v>
      </c>
      <c r="O68972">
        <v>1</v>
      </c>
    </row>
    <row r="68973" spans="14:15" x14ac:dyDescent="0.3">
      <c r="N68973">
        <v>68968</v>
      </c>
      <c r="O68973">
        <v>0</v>
      </c>
    </row>
    <row r="68974" spans="14:15" x14ac:dyDescent="0.3">
      <c r="N68974">
        <v>68969</v>
      </c>
      <c r="O68974">
        <v>0</v>
      </c>
    </row>
    <row r="68975" spans="14:15" x14ac:dyDescent="0.3">
      <c r="N68975">
        <v>68970</v>
      </c>
      <c r="O68975">
        <v>0</v>
      </c>
    </row>
    <row r="68976" spans="14:15" x14ac:dyDescent="0.3">
      <c r="N68976">
        <v>68971</v>
      </c>
      <c r="O68976">
        <v>0</v>
      </c>
    </row>
    <row r="68977" spans="14:15" x14ac:dyDescent="0.3">
      <c r="N68977">
        <v>68972</v>
      </c>
      <c r="O68977">
        <v>0</v>
      </c>
    </row>
    <row r="68978" spans="14:15" x14ac:dyDescent="0.3">
      <c r="N68978">
        <v>68973</v>
      </c>
      <c r="O68978">
        <v>0</v>
      </c>
    </row>
    <row r="68979" spans="14:15" x14ac:dyDescent="0.3">
      <c r="N68979">
        <v>68974</v>
      </c>
      <c r="O68979">
        <v>0</v>
      </c>
    </row>
    <row r="68980" spans="14:15" x14ac:dyDescent="0.3">
      <c r="N68980">
        <v>68975</v>
      </c>
      <c r="O68980">
        <v>0</v>
      </c>
    </row>
    <row r="68981" spans="14:15" x14ac:dyDescent="0.3">
      <c r="N68981">
        <v>68976</v>
      </c>
      <c r="O68981">
        <v>0</v>
      </c>
    </row>
    <row r="68982" spans="14:15" x14ac:dyDescent="0.3">
      <c r="N68982">
        <v>68977</v>
      </c>
      <c r="O68982">
        <v>0</v>
      </c>
    </row>
    <row r="68983" spans="14:15" x14ac:dyDescent="0.3">
      <c r="N68983">
        <v>68978</v>
      </c>
      <c r="O68983">
        <v>0</v>
      </c>
    </row>
    <row r="68984" spans="14:15" x14ac:dyDescent="0.3">
      <c r="N68984">
        <v>68979</v>
      </c>
      <c r="O68984">
        <v>0</v>
      </c>
    </row>
    <row r="68985" spans="14:15" x14ac:dyDescent="0.3">
      <c r="N68985">
        <v>68980</v>
      </c>
      <c r="O68985">
        <v>0</v>
      </c>
    </row>
    <row r="68986" spans="14:15" x14ac:dyDescent="0.3">
      <c r="N68986">
        <v>68981</v>
      </c>
      <c r="O68986">
        <v>0</v>
      </c>
    </row>
    <row r="68987" spans="14:15" x14ac:dyDescent="0.3">
      <c r="N68987">
        <v>68982</v>
      </c>
      <c r="O68987">
        <v>0</v>
      </c>
    </row>
    <row r="68988" spans="14:15" x14ac:dyDescent="0.3">
      <c r="N68988">
        <v>68983</v>
      </c>
      <c r="O68988">
        <v>0</v>
      </c>
    </row>
    <row r="68989" spans="14:15" x14ac:dyDescent="0.3">
      <c r="N68989">
        <v>68984</v>
      </c>
      <c r="O68989">
        <v>0</v>
      </c>
    </row>
    <row r="68990" spans="14:15" x14ac:dyDescent="0.3">
      <c r="N68990">
        <v>68985</v>
      </c>
      <c r="O68990">
        <v>0</v>
      </c>
    </row>
    <row r="68991" spans="14:15" x14ac:dyDescent="0.3">
      <c r="N68991">
        <v>68986</v>
      </c>
      <c r="O68991">
        <v>0</v>
      </c>
    </row>
    <row r="68992" spans="14:15" x14ac:dyDescent="0.3">
      <c r="N68992">
        <v>68987</v>
      </c>
      <c r="O68992">
        <v>0</v>
      </c>
    </row>
    <row r="68993" spans="14:15" x14ac:dyDescent="0.3">
      <c r="N68993">
        <v>68988</v>
      </c>
      <c r="O68993">
        <v>0</v>
      </c>
    </row>
    <row r="68994" spans="14:15" x14ac:dyDescent="0.3">
      <c r="N68994">
        <v>68989</v>
      </c>
      <c r="O68994">
        <v>0</v>
      </c>
    </row>
    <row r="68995" spans="14:15" x14ac:dyDescent="0.3">
      <c r="N68995">
        <v>68990</v>
      </c>
      <c r="O68995">
        <v>0</v>
      </c>
    </row>
    <row r="68996" spans="14:15" x14ac:dyDescent="0.3">
      <c r="N68996">
        <v>68991</v>
      </c>
      <c r="O68996">
        <v>1</v>
      </c>
    </row>
    <row r="68997" spans="14:15" x14ac:dyDescent="0.3">
      <c r="N68997">
        <v>68992</v>
      </c>
      <c r="O68997">
        <v>0</v>
      </c>
    </row>
    <row r="68998" spans="14:15" x14ac:dyDescent="0.3">
      <c r="N68998">
        <v>68993</v>
      </c>
      <c r="O68998">
        <v>0</v>
      </c>
    </row>
    <row r="68999" spans="14:15" x14ac:dyDescent="0.3">
      <c r="N68999">
        <v>68994</v>
      </c>
      <c r="O68999">
        <v>0</v>
      </c>
    </row>
    <row r="69000" spans="14:15" x14ac:dyDescent="0.3">
      <c r="N69000">
        <v>68995</v>
      </c>
      <c r="O69000">
        <v>0</v>
      </c>
    </row>
    <row r="69001" spans="14:15" x14ac:dyDescent="0.3">
      <c r="N69001">
        <v>68996</v>
      </c>
      <c r="O69001">
        <v>0</v>
      </c>
    </row>
    <row r="69002" spans="14:15" x14ac:dyDescent="0.3">
      <c r="N69002">
        <v>68997</v>
      </c>
      <c r="O69002">
        <v>0</v>
      </c>
    </row>
    <row r="69003" spans="14:15" x14ac:dyDescent="0.3">
      <c r="N69003">
        <v>68998</v>
      </c>
      <c r="O69003">
        <v>0</v>
      </c>
    </row>
    <row r="69004" spans="14:15" x14ac:dyDescent="0.3">
      <c r="N69004">
        <v>68999</v>
      </c>
      <c r="O69004">
        <v>0</v>
      </c>
    </row>
    <row r="69005" spans="14:15" x14ac:dyDescent="0.3">
      <c r="N69005">
        <v>69000</v>
      </c>
      <c r="O69005">
        <v>0</v>
      </c>
    </row>
    <row r="69006" spans="14:15" x14ac:dyDescent="0.3">
      <c r="N69006">
        <v>69001</v>
      </c>
      <c r="O69006">
        <v>0</v>
      </c>
    </row>
    <row r="69007" spans="14:15" x14ac:dyDescent="0.3">
      <c r="N69007">
        <v>69002</v>
      </c>
      <c r="O69007">
        <v>0</v>
      </c>
    </row>
    <row r="69008" spans="14:15" x14ac:dyDescent="0.3">
      <c r="N69008">
        <v>69003</v>
      </c>
      <c r="O69008">
        <v>0</v>
      </c>
    </row>
    <row r="69009" spans="14:15" x14ac:dyDescent="0.3">
      <c r="N69009">
        <v>69004</v>
      </c>
      <c r="O69009">
        <v>0</v>
      </c>
    </row>
    <row r="69010" spans="14:15" x14ac:dyDescent="0.3">
      <c r="N69010">
        <v>69005</v>
      </c>
      <c r="O69010">
        <v>0</v>
      </c>
    </row>
    <row r="69011" spans="14:15" x14ac:dyDescent="0.3">
      <c r="N69011">
        <v>69006</v>
      </c>
      <c r="O69011">
        <v>0</v>
      </c>
    </row>
    <row r="69012" spans="14:15" x14ac:dyDescent="0.3">
      <c r="N69012">
        <v>69007</v>
      </c>
      <c r="O69012">
        <v>0</v>
      </c>
    </row>
    <row r="69013" spans="14:15" x14ac:dyDescent="0.3">
      <c r="N69013">
        <v>69008</v>
      </c>
      <c r="O69013">
        <v>1</v>
      </c>
    </row>
    <row r="69014" spans="14:15" x14ac:dyDescent="0.3">
      <c r="N69014">
        <v>69009</v>
      </c>
      <c r="O69014">
        <v>0</v>
      </c>
    </row>
    <row r="69015" spans="14:15" x14ac:dyDescent="0.3">
      <c r="N69015">
        <v>69010</v>
      </c>
      <c r="O69015">
        <v>0</v>
      </c>
    </row>
    <row r="69016" spans="14:15" x14ac:dyDescent="0.3">
      <c r="N69016">
        <v>69011</v>
      </c>
      <c r="O69016">
        <v>0</v>
      </c>
    </row>
    <row r="69017" spans="14:15" x14ac:dyDescent="0.3">
      <c r="N69017">
        <v>69012</v>
      </c>
      <c r="O69017">
        <v>0</v>
      </c>
    </row>
    <row r="69018" spans="14:15" x14ac:dyDescent="0.3">
      <c r="N69018">
        <v>69013</v>
      </c>
      <c r="O69018">
        <v>0</v>
      </c>
    </row>
    <row r="69019" spans="14:15" x14ac:dyDescent="0.3">
      <c r="N69019">
        <v>69014</v>
      </c>
      <c r="O69019">
        <v>0</v>
      </c>
    </row>
    <row r="69020" spans="14:15" x14ac:dyDescent="0.3">
      <c r="N69020">
        <v>69015</v>
      </c>
      <c r="O69020">
        <v>0</v>
      </c>
    </row>
    <row r="69021" spans="14:15" x14ac:dyDescent="0.3">
      <c r="N69021">
        <v>69016</v>
      </c>
      <c r="O69021">
        <v>0</v>
      </c>
    </row>
    <row r="69022" spans="14:15" x14ac:dyDescent="0.3">
      <c r="N69022">
        <v>69017</v>
      </c>
      <c r="O69022">
        <v>0</v>
      </c>
    </row>
    <row r="69023" spans="14:15" x14ac:dyDescent="0.3">
      <c r="N69023">
        <v>69018</v>
      </c>
      <c r="O69023">
        <v>0</v>
      </c>
    </row>
    <row r="69024" spans="14:15" x14ac:dyDescent="0.3">
      <c r="N69024">
        <v>69019</v>
      </c>
      <c r="O69024">
        <v>0</v>
      </c>
    </row>
    <row r="69025" spans="14:15" x14ac:dyDescent="0.3">
      <c r="N69025">
        <v>69020</v>
      </c>
      <c r="O69025">
        <v>0</v>
      </c>
    </row>
    <row r="69026" spans="14:15" x14ac:dyDescent="0.3">
      <c r="N69026">
        <v>69021</v>
      </c>
      <c r="O69026">
        <v>0</v>
      </c>
    </row>
    <row r="69027" spans="14:15" x14ac:dyDescent="0.3">
      <c r="N69027">
        <v>69022</v>
      </c>
      <c r="O69027">
        <v>0</v>
      </c>
    </row>
    <row r="69028" spans="14:15" x14ac:dyDescent="0.3">
      <c r="N69028">
        <v>69023</v>
      </c>
      <c r="O69028">
        <v>0</v>
      </c>
    </row>
    <row r="69029" spans="14:15" x14ac:dyDescent="0.3">
      <c r="N69029">
        <v>69024</v>
      </c>
      <c r="O69029">
        <v>0</v>
      </c>
    </row>
    <row r="69030" spans="14:15" x14ac:dyDescent="0.3">
      <c r="N69030">
        <v>69025</v>
      </c>
      <c r="O69030">
        <v>0</v>
      </c>
    </row>
    <row r="69031" spans="14:15" x14ac:dyDescent="0.3">
      <c r="N69031">
        <v>69026</v>
      </c>
      <c r="O69031">
        <v>0</v>
      </c>
    </row>
    <row r="69032" spans="14:15" x14ac:dyDescent="0.3">
      <c r="N69032">
        <v>69027</v>
      </c>
      <c r="O69032">
        <v>0</v>
      </c>
    </row>
    <row r="69033" spans="14:15" x14ac:dyDescent="0.3">
      <c r="N69033">
        <v>69028</v>
      </c>
      <c r="O69033">
        <v>0</v>
      </c>
    </row>
    <row r="69034" spans="14:15" x14ac:dyDescent="0.3">
      <c r="N69034">
        <v>69029</v>
      </c>
      <c r="O69034">
        <v>0</v>
      </c>
    </row>
    <row r="69035" spans="14:15" x14ac:dyDescent="0.3">
      <c r="N69035">
        <v>69030</v>
      </c>
      <c r="O69035">
        <v>0</v>
      </c>
    </row>
    <row r="69036" spans="14:15" x14ac:dyDescent="0.3">
      <c r="N69036">
        <v>69031</v>
      </c>
      <c r="O69036">
        <v>0</v>
      </c>
    </row>
    <row r="69037" spans="14:15" x14ac:dyDescent="0.3">
      <c r="N69037">
        <v>69032</v>
      </c>
      <c r="O69037">
        <v>0</v>
      </c>
    </row>
    <row r="69038" spans="14:15" x14ac:dyDescent="0.3">
      <c r="N69038">
        <v>69033</v>
      </c>
      <c r="O69038">
        <v>0</v>
      </c>
    </row>
    <row r="69039" spans="14:15" x14ac:dyDescent="0.3">
      <c r="N69039">
        <v>69034</v>
      </c>
      <c r="O69039">
        <v>0</v>
      </c>
    </row>
    <row r="69040" spans="14:15" x14ac:dyDescent="0.3">
      <c r="N69040">
        <v>69035</v>
      </c>
      <c r="O69040">
        <v>0</v>
      </c>
    </row>
    <row r="69041" spans="14:15" x14ac:dyDescent="0.3">
      <c r="N69041">
        <v>69036</v>
      </c>
      <c r="O69041">
        <v>0</v>
      </c>
    </row>
    <row r="69042" spans="14:15" x14ac:dyDescent="0.3">
      <c r="N69042">
        <v>69037</v>
      </c>
      <c r="O69042">
        <v>0</v>
      </c>
    </row>
    <row r="69043" spans="14:15" x14ac:dyDescent="0.3">
      <c r="N69043">
        <v>69038</v>
      </c>
      <c r="O69043">
        <v>0</v>
      </c>
    </row>
    <row r="69044" spans="14:15" x14ac:dyDescent="0.3">
      <c r="N69044">
        <v>69039</v>
      </c>
      <c r="O69044">
        <v>0</v>
      </c>
    </row>
    <row r="69045" spans="14:15" x14ac:dyDescent="0.3">
      <c r="N69045">
        <v>69040</v>
      </c>
      <c r="O69045">
        <v>0</v>
      </c>
    </row>
    <row r="69046" spans="14:15" x14ac:dyDescent="0.3">
      <c r="N69046">
        <v>69041</v>
      </c>
      <c r="O69046">
        <v>0</v>
      </c>
    </row>
    <row r="69047" spans="14:15" x14ac:dyDescent="0.3">
      <c r="N69047">
        <v>69042</v>
      </c>
      <c r="O69047">
        <v>0</v>
      </c>
    </row>
    <row r="69048" spans="14:15" x14ac:dyDescent="0.3">
      <c r="N69048">
        <v>69043</v>
      </c>
      <c r="O69048">
        <v>0</v>
      </c>
    </row>
    <row r="69049" spans="14:15" x14ac:dyDescent="0.3">
      <c r="N69049">
        <v>69044</v>
      </c>
      <c r="O69049">
        <v>0</v>
      </c>
    </row>
    <row r="69050" spans="14:15" x14ac:dyDescent="0.3">
      <c r="N69050">
        <v>69045</v>
      </c>
      <c r="O69050">
        <v>0</v>
      </c>
    </row>
    <row r="69051" spans="14:15" x14ac:dyDescent="0.3">
      <c r="N69051">
        <v>69046</v>
      </c>
      <c r="O69051">
        <v>0</v>
      </c>
    </row>
    <row r="69052" spans="14:15" x14ac:dyDescent="0.3">
      <c r="N69052">
        <v>69047</v>
      </c>
      <c r="O69052">
        <v>0</v>
      </c>
    </row>
    <row r="69053" spans="14:15" x14ac:dyDescent="0.3">
      <c r="N69053">
        <v>69048</v>
      </c>
      <c r="O69053">
        <v>0</v>
      </c>
    </row>
    <row r="69054" spans="14:15" x14ac:dyDescent="0.3">
      <c r="N69054">
        <v>69049</v>
      </c>
      <c r="O69054">
        <v>0</v>
      </c>
    </row>
    <row r="69055" spans="14:15" x14ac:dyDescent="0.3">
      <c r="N69055">
        <v>69050</v>
      </c>
      <c r="O69055">
        <v>0</v>
      </c>
    </row>
    <row r="69056" spans="14:15" x14ac:dyDescent="0.3">
      <c r="N69056">
        <v>69051</v>
      </c>
      <c r="O69056">
        <v>0</v>
      </c>
    </row>
    <row r="69057" spans="14:15" x14ac:dyDescent="0.3">
      <c r="N69057">
        <v>69052</v>
      </c>
      <c r="O69057">
        <v>0</v>
      </c>
    </row>
    <row r="69058" spans="14:15" x14ac:dyDescent="0.3">
      <c r="N69058">
        <v>69053</v>
      </c>
      <c r="O69058">
        <v>0</v>
      </c>
    </row>
    <row r="69059" spans="14:15" x14ac:dyDescent="0.3">
      <c r="N69059">
        <v>69054</v>
      </c>
      <c r="O69059">
        <v>0</v>
      </c>
    </row>
    <row r="69060" spans="14:15" x14ac:dyDescent="0.3">
      <c r="N69060">
        <v>69055</v>
      </c>
      <c r="O69060">
        <v>0</v>
      </c>
    </row>
    <row r="69061" spans="14:15" x14ac:dyDescent="0.3">
      <c r="N69061">
        <v>69056</v>
      </c>
      <c r="O69061">
        <v>0</v>
      </c>
    </row>
    <row r="69062" spans="14:15" x14ac:dyDescent="0.3">
      <c r="N69062">
        <v>69057</v>
      </c>
      <c r="O69062">
        <v>0</v>
      </c>
    </row>
    <row r="69063" spans="14:15" x14ac:dyDescent="0.3">
      <c r="N69063">
        <v>69058</v>
      </c>
      <c r="O69063">
        <v>0</v>
      </c>
    </row>
    <row r="69064" spans="14:15" x14ac:dyDescent="0.3">
      <c r="N69064">
        <v>69059</v>
      </c>
      <c r="O69064">
        <v>0</v>
      </c>
    </row>
    <row r="69065" spans="14:15" x14ac:dyDescent="0.3">
      <c r="N69065">
        <v>69060</v>
      </c>
      <c r="O69065">
        <v>0</v>
      </c>
    </row>
    <row r="69066" spans="14:15" x14ac:dyDescent="0.3">
      <c r="N69066">
        <v>69061</v>
      </c>
      <c r="O69066">
        <v>0</v>
      </c>
    </row>
    <row r="69067" spans="14:15" x14ac:dyDescent="0.3">
      <c r="N69067">
        <v>69062</v>
      </c>
      <c r="O69067">
        <v>0</v>
      </c>
    </row>
    <row r="69068" spans="14:15" x14ac:dyDescent="0.3">
      <c r="N69068">
        <v>69063</v>
      </c>
      <c r="O69068">
        <v>1</v>
      </c>
    </row>
    <row r="69069" spans="14:15" x14ac:dyDescent="0.3">
      <c r="N69069">
        <v>69064</v>
      </c>
      <c r="O69069">
        <v>0</v>
      </c>
    </row>
    <row r="69070" spans="14:15" x14ac:dyDescent="0.3">
      <c r="N69070">
        <v>69065</v>
      </c>
      <c r="O69070">
        <v>0</v>
      </c>
    </row>
    <row r="69071" spans="14:15" x14ac:dyDescent="0.3">
      <c r="N69071">
        <v>69066</v>
      </c>
      <c r="O69071">
        <v>0</v>
      </c>
    </row>
    <row r="69072" spans="14:15" x14ac:dyDescent="0.3">
      <c r="N69072">
        <v>69067</v>
      </c>
      <c r="O69072">
        <v>0</v>
      </c>
    </row>
    <row r="69073" spans="14:15" x14ac:dyDescent="0.3">
      <c r="N69073">
        <v>69068</v>
      </c>
      <c r="O69073">
        <v>0</v>
      </c>
    </row>
    <row r="69074" spans="14:15" x14ac:dyDescent="0.3">
      <c r="N69074">
        <v>69069</v>
      </c>
      <c r="O69074">
        <v>0</v>
      </c>
    </row>
    <row r="69075" spans="14:15" x14ac:dyDescent="0.3">
      <c r="N69075">
        <v>69070</v>
      </c>
      <c r="O69075">
        <v>0</v>
      </c>
    </row>
    <row r="69076" spans="14:15" x14ac:dyDescent="0.3">
      <c r="N69076">
        <v>69071</v>
      </c>
      <c r="O69076">
        <v>0</v>
      </c>
    </row>
    <row r="69077" spans="14:15" x14ac:dyDescent="0.3">
      <c r="N69077">
        <v>69072</v>
      </c>
      <c r="O69077">
        <v>0</v>
      </c>
    </row>
    <row r="69078" spans="14:15" x14ac:dyDescent="0.3">
      <c r="N69078">
        <v>69073</v>
      </c>
      <c r="O69078">
        <v>0</v>
      </c>
    </row>
    <row r="69079" spans="14:15" x14ac:dyDescent="0.3">
      <c r="N69079">
        <v>69074</v>
      </c>
      <c r="O69079">
        <v>0</v>
      </c>
    </row>
    <row r="69080" spans="14:15" x14ac:dyDescent="0.3">
      <c r="N69080">
        <v>69075</v>
      </c>
      <c r="O69080">
        <v>0</v>
      </c>
    </row>
    <row r="69081" spans="14:15" x14ac:dyDescent="0.3">
      <c r="N69081">
        <v>69076</v>
      </c>
      <c r="O69081">
        <v>0</v>
      </c>
    </row>
    <row r="69082" spans="14:15" x14ac:dyDescent="0.3">
      <c r="N69082">
        <v>69077</v>
      </c>
      <c r="O69082">
        <v>0</v>
      </c>
    </row>
    <row r="69083" spans="14:15" x14ac:dyDescent="0.3">
      <c r="N69083">
        <v>69078</v>
      </c>
      <c r="O69083">
        <v>0</v>
      </c>
    </row>
    <row r="69084" spans="14:15" x14ac:dyDescent="0.3">
      <c r="N69084">
        <v>69079</v>
      </c>
      <c r="O69084">
        <v>0</v>
      </c>
    </row>
    <row r="69085" spans="14:15" x14ac:dyDescent="0.3">
      <c r="N69085">
        <v>69080</v>
      </c>
      <c r="O69085">
        <v>0</v>
      </c>
    </row>
    <row r="69086" spans="14:15" x14ac:dyDescent="0.3">
      <c r="N69086">
        <v>69081</v>
      </c>
      <c r="O69086">
        <v>0</v>
      </c>
    </row>
    <row r="69087" spans="14:15" x14ac:dyDescent="0.3">
      <c r="N69087">
        <v>69082</v>
      </c>
      <c r="O69087">
        <v>0</v>
      </c>
    </row>
    <row r="69088" spans="14:15" x14ac:dyDescent="0.3">
      <c r="N69088">
        <v>69083</v>
      </c>
      <c r="O69088">
        <v>0</v>
      </c>
    </row>
    <row r="69089" spans="14:15" x14ac:dyDescent="0.3">
      <c r="N69089">
        <v>69084</v>
      </c>
      <c r="O69089">
        <v>0</v>
      </c>
    </row>
    <row r="69090" spans="14:15" x14ac:dyDescent="0.3">
      <c r="N69090">
        <v>69085</v>
      </c>
      <c r="O69090">
        <v>0</v>
      </c>
    </row>
    <row r="69091" spans="14:15" x14ac:dyDescent="0.3">
      <c r="N69091">
        <v>69086</v>
      </c>
      <c r="O69091">
        <v>0</v>
      </c>
    </row>
    <row r="69092" spans="14:15" x14ac:dyDescent="0.3">
      <c r="N69092">
        <v>69087</v>
      </c>
      <c r="O69092">
        <v>0</v>
      </c>
    </row>
    <row r="69093" spans="14:15" x14ac:dyDescent="0.3">
      <c r="N69093">
        <v>69088</v>
      </c>
      <c r="O69093">
        <v>0</v>
      </c>
    </row>
    <row r="69094" spans="14:15" x14ac:dyDescent="0.3">
      <c r="N69094">
        <v>69089</v>
      </c>
      <c r="O69094">
        <v>0</v>
      </c>
    </row>
    <row r="69095" spans="14:15" x14ac:dyDescent="0.3">
      <c r="N69095">
        <v>69090</v>
      </c>
      <c r="O69095">
        <v>0</v>
      </c>
    </row>
    <row r="69096" spans="14:15" x14ac:dyDescent="0.3">
      <c r="N69096">
        <v>69091</v>
      </c>
      <c r="O69096">
        <v>0</v>
      </c>
    </row>
    <row r="69097" spans="14:15" x14ac:dyDescent="0.3">
      <c r="N69097">
        <v>69092</v>
      </c>
      <c r="O69097">
        <v>0</v>
      </c>
    </row>
    <row r="69098" spans="14:15" x14ac:dyDescent="0.3">
      <c r="N69098">
        <v>69093</v>
      </c>
      <c r="O69098">
        <v>0</v>
      </c>
    </row>
    <row r="69099" spans="14:15" x14ac:dyDescent="0.3">
      <c r="N69099">
        <v>69094</v>
      </c>
      <c r="O69099">
        <v>0</v>
      </c>
    </row>
    <row r="69100" spans="14:15" x14ac:dyDescent="0.3">
      <c r="N69100">
        <v>69095</v>
      </c>
      <c r="O69100">
        <v>0</v>
      </c>
    </row>
    <row r="69101" spans="14:15" x14ac:dyDescent="0.3">
      <c r="N69101">
        <v>69096</v>
      </c>
      <c r="O69101">
        <v>0</v>
      </c>
    </row>
    <row r="69102" spans="14:15" x14ac:dyDescent="0.3">
      <c r="N69102">
        <v>69097</v>
      </c>
      <c r="O69102">
        <v>0</v>
      </c>
    </row>
    <row r="69103" spans="14:15" x14ac:dyDescent="0.3">
      <c r="N69103">
        <v>69098</v>
      </c>
      <c r="O69103">
        <v>0</v>
      </c>
    </row>
    <row r="69104" spans="14:15" x14ac:dyDescent="0.3">
      <c r="N69104">
        <v>69099</v>
      </c>
      <c r="O69104">
        <v>0</v>
      </c>
    </row>
    <row r="69105" spans="14:15" x14ac:dyDescent="0.3">
      <c r="N69105">
        <v>69100</v>
      </c>
      <c r="O69105">
        <v>0</v>
      </c>
    </row>
    <row r="69106" spans="14:15" x14ac:dyDescent="0.3">
      <c r="N69106">
        <v>69101</v>
      </c>
      <c r="O69106">
        <v>0</v>
      </c>
    </row>
    <row r="69107" spans="14:15" x14ac:dyDescent="0.3">
      <c r="N69107">
        <v>69102</v>
      </c>
      <c r="O69107">
        <v>0</v>
      </c>
    </row>
    <row r="69108" spans="14:15" x14ac:dyDescent="0.3">
      <c r="N69108">
        <v>69103</v>
      </c>
      <c r="O69108">
        <v>0</v>
      </c>
    </row>
    <row r="69109" spans="14:15" x14ac:dyDescent="0.3">
      <c r="N69109">
        <v>69104</v>
      </c>
      <c r="O69109">
        <v>0</v>
      </c>
    </row>
    <row r="69110" spans="14:15" x14ac:dyDescent="0.3">
      <c r="N69110">
        <v>69105</v>
      </c>
      <c r="O69110">
        <v>0</v>
      </c>
    </row>
    <row r="69111" spans="14:15" x14ac:dyDescent="0.3">
      <c r="N69111">
        <v>69106</v>
      </c>
      <c r="O69111">
        <v>1</v>
      </c>
    </row>
    <row r="69112" spans="14:15" x14ac:dyDescent="0.3">
      <c r="N69112">
        <v>69107</v>
      </c>
      <c r="O69112">
        <v>0</v>
      </c>
    </row>
    <row r="69113" spans="14:15" x14ac:dyDescent="0.3">
      <c r="N69113">
        <v>69108</v>
      </c>
      <c r="O69113">
        <v>0</v>
      </c>
    </row>
    <row r="69114" spans="14:15" x14ac:dyDescent="0.3">
      <c r="N69114">
        <v>69109</v>
      </c>
      <c r="O69114">
        <v>0</v>
      </c>
    </row>
    <row r="69115" spans="14:15" x14ac:dyDescent="0.3">
      <c r="N69115">
        <v>69110</v>
      </c>
      <c r="O69115">
        <v>0</v>
      </c>
    </row>
    <row r="69116" spans="14:15" x14ac:dyDescent="0.3">
      <c r="N69116">
        <v>69111</v>
      </c>
      <c r="O69116">
        <v>0</v>
      </c>
    </row>
    <row r="69117" spans="14:15" x14ac:dyDescent="0.3">
      <c r="N69117">
        <v>69112</v>
      </c>
      <c r="O69117">
        <v>0</v>
      </c>
    </row>
    <row r="69118" spans="14:15" x14ac:dyDescent="0.3">
      <c r="N69118">
        <v>69113</v>
      </c>
      <c r="O69118">
        <v>0</v>
      </c>
    </row>
    <row r="69119" spans="14:15" x14ac:dyDescent="0.3">
      <c r="N69119">
        <v>69114</v>
      </c>
      <c r="O69119">
        <v>0</v>
      </c>
    </row>
    <row r="69120" spans="14:15" x14ac:dyDescent="0.3">
      <c r="N69120">
        <v>69115</v>
      </c>
      <c r="O69120">
        <v>0</v>
      </c>
    </row>
    <row r="69121" spans="14:15" x14ac:dyDescent="0.3">
      <c r="N69121">
        <v>69116</v>
      </c>
      <c r="O69121">
        <v>0</v>
      </c>
    </row>
    <row r="69122" spans="14:15" x14ac:dyDescent="0.3">
      <c r="N69122">
        <v>69117</v>
      </c>
      <c r="O69122">
        <v>0</v>
      </c>
    </row>
    <row r="69123" spans="14:15" x14ac:dyDescent="0.3">
      <c r="N69123">
        <v>69118</v>
      </c>
      <c r="O69123">
        <v>0</v>
      </c>
    </row>
    <row r="69124" spans="14:15" x14ac:dyDescent="0.3">
      <c r="N69124">
        <v>69119</v>
      </c>
      <c r="O69124">
        <v>0</v>
      </c>
    </row>
    <row r="69125" spans="14:15" x14ac:dyDescent="0.3">
      <c r="N69125">
        <v>69120</v>
      </c>
      <c r="O69125">
        <v>0</v>
      </c>
    </row>
    <row r="69126" spans="14:15" x14ac:dyDescent="0.3">
      <c r="N69126">
        <v>69121</v>
      </c>
      <c r="O69126">
        <v>0</v>
      </c>
    </row>
    <row r="69127" spans="14:15" x14ac:dyDescent="0.3">
      <c r="N69127">
        <v>69122</v>
      </c>
      <c r="O69127">
        <v>0</v>
      </c>
    </row>
    <row r="69128" spans="14:15" x14ac:dyDescent="0.3">
      <c r="N69128">
        <v>69123</v>
      </c>
      <c r="O69128">
        <v>0</v>
      </c>
    </row>
    <row r="69129" spans="14:15" x14ac:dyDescent="0.3">
      <c r="N69129">
        <v>69124</v>
      </c>
      <c r="O69129">
        <v>0</v>
      </c>
    </row>
    <row r="69130" spans="14:15" x14ac:dyDescent="0.3">
      <c r="N69130">
        <v>69125</v>
      </c>
      <c r="O69130">
        <v>0</v>
      </c>
    </row>
    <row r="69131" spans="14:15" x14ac:dyDescent="0.3">
      <c r="N69131">
        <v>69126</v>
      </c>
      <c r="O69131">
        <v>0</v>
      </c>
    </row>
    <row r="69132" spans="14:15" x14ac:dyDescent="0.3">
      <c r="N69132">
        <v>69127</v>
      </c>
      <c r="O69132">
        <v>0</v>
      </c>
    </row>
    <row r="69133" spans="14:15" x14ac:dyDescent="0.3">
      <c r="N69133">
        <v>69128</v>
      </c>
      <c r="O69133">
        <v>0</v>
      </c>
    </row>
    <row r="69134" spans="14:15" x14ac:dyDescent="0.3">
      <c r="N69134">
        <v>69129</v>
      </c>
      <c r="O69134">
        <v>0</v>
      </c>
    </row>
    <row r="69135" spans="14:15" x14ac:dyDescent="0.3">
      <c r="N69135">
        <v>69130</v>
      </c>
      <c r="O69135">
        <v>0</v>
      </c>
    </row>
    <row r="69136" spans="14:15" x14ac:dyDescent="0.3">
      <c r="N69136">
        <v>69131</v>
      </c>
      <c r="O69136">
        <v>0</v>
      </c>
    </row>
    <row r="69137" spans="14:15" x14ac:dyDescent="0.3">
      <c r="N69137">
        <v>69132</v>
      </c>
      <c r="O69137">
        <v>0</v>
      </c>
    </row>
    <row r="69138" spans="14:15" x14ac:dyDescent="0.3">
      <c r="N69138">
        <v>69133</v>
      </c>
      <c r="O69138">
        <v>0</v>
      </c>
    </row>
    <row r="69139" spans="14:15" x14ac:dyDescent="0.3">
      <c r="N69139">
        <v>69134</v>
      </c>
      <c r="O69139">
        <v>1</v>
      </c>
    </row>
    <row r="69140" spans="14:15" x14ac:dyDescent="0.3">
      <c r="N69140">
        <v>69135</v>
      </c>
      <c r="O69140">
        <v>0</v>
      </c>
    </row>
    <row r="69141" spans="14:15" x14ac:dyDescent="0.3">
      <c r="N69141">
        <v>69136</v>
      </c>
      <c r="O69141">
        <v>0</v>
      </c>
    </row>
    <row r="69142" spans="14:15" x14ac:dyDescent="0.3">
      <c r="N69142">
        <v>69137</v>
      </c>
      <c r="O69142">
        <v>0</v>
      </c>
    </row>
    <row r="69143" spans="14:15" x14ac:dyDescent="0.3">
      <c r="N69143">
        <v>69138</v>
      </c>
      <c r="O69143">
        <v>0</v>
      </c>
    </row>
    <row r="69144" spans="14:15" x14ac:dyDescent="0.3">
      <c r="N69144">
        <v>69139</v>
      </c>
      <c r="O69144">
        <v>0</v>
      </c>
    </row>
    <row r="69145" spans="14:15" x14ac:dyDescent="0.3">
      <c r="N69145">
        <v>69140</v>
      </c>
      <c r="O69145">
        <v>0</v>
      </c>
    </row>
    <row r="69146" spans="14:15" x14ac:dyDescent="0.3">
      <c r="N69146">
        <v>69141</v>
      </c>
      <c r="O69146">
        <v>1</v>
      </c>
    </row>
    <row r="69147" spans="14:15" x14ac:dyDescent="0.3">
      <c r="N69147">
        <v>69142</v>
      </c>
      <c r="O69147">
        <v>0</v>
      </c>
    </row>
    <row r="69148" spans="14:15" x14ac:dyDescent="0.3">
      <c r="N69148">
        <v>69143</v>
      </c>
      <c r="O69148">
        <v>0</v>
      </c>
    </row>
    <row r="69149" spans="14:15" x14ac:dyDescent="0.3">
      <c r="N69149">
        <v>69144</v>
      </c>
      <c r="O69149">
        <v>0</v>
      </c>
    </row>
    <row r="69150" spans="14:15" x14ac:dyDescent="0.3">
      <c r="N69150">
        <v>69145</v>
      </c>
      <c r="O69150">
        <v>0</v>
      </c>
    </row>
    <row r="69151" spans="14:15" x14ac:dyDescent="0.3">
      <c r="N69151">
        <v>69146</v>
      </c>
      <c r="O69151">
        <v>0</v>
      </c>
    </row>
    <row r="69152" spans="14:15" x14ac:dyDescent="0.3">
      <c r="N69152">
        <v>69147</v>
      </c>
      <c r="O69152">
        <v>0</v>
      </c>
    </row>
    <row r="69153" spans="14:15" x14ac:dyDescent="0.3">
      <c r="N69153">
        <v>69148</v>
      </c>
      <c r="O69153">
        <v>0</v>
      </c>
    </row>
    <row r="69154" spans="14:15" x14ac:dyDescent="0.3">
      <c r="N69154">
        <v>69149</v>
      </c>
      <c r="O69154">
        <v>0</v>
      </c>
    </row>
    <row r="69155" spans="14:15" x14ac:dyDescent="0.3">
      <c r="N69155">
        <v>69150</v>
      </c>
      <c r="O69155">
        <v>0</v>
      </c>
    </row>
    <row r="69156" spans="14:15" x14ac:dyDescent="0.3">
      <c r="N69156">
        <v>69151</v>
      </c>
      <c r="O69156">
        <v>0</v>
      </c>
    </row>
    <row r="69157" spans="14:15" x14ac:dyDescent="0.3">
      <c r="N69157">
        <v>69152</v>
      </c>
      <c r="O69157">
        <v>0</v>
      </c>
    </row>
    <row r="69158" spans="14:15" x14ac:dyDescent="0.3">
      <c r="N69158">
        <v>69153</v>
      </c>
      <c r="O69158">
        <v>0</v>
      </c>
    </row>
    <row r="69159" spans="14:15" x14ac:dyDescent="0.3">
      <c r="N69159">
        <v>69154</v>
      </c>
      <c r="O69159">
        <v>0</v>
      </c>
    </row>
    <row r="69160" spans="14:15" x14ac:dyDescent="0.3">
      <c r="N69160">
        <v>69155</v>
      </c>
      <c r="O69160">
        <v>0</v>
      </c>
    </row>
    <row r="69161" spans="14:15" x14ac:dyDescent="0.3">
      <c r="N69161">
        <v>69156</v>
      </c>
      <c r="O69161">
        <v>0</v>
      </c>
    </row>
    <row r="69162" spans="14:15" x14ac:dyDescent="0.3">
      <c r="N69162">
        <v>69157</v>
      </c>
      <c r="O69162">
        <v>0</v>
      </c>
    </row>
    <row r="69163" spans="14:15" x14ac:dyDescent="0.3">
      <c r="N69163">
        <v>69158</v>
      </c>
      <c r="O69163">
        <v>0</v>
      </c>
    </row>
    <row r="69164" spans="14:15" x14ac:dyDescent="0.3">
      <c r="N69164">
        <v>69159</v>
      </c>
      <c r="O69164">
        <v>0</v>
      </c>
    </row>
    <row r="69165" spans="14:15" x14ac:dyDescent="0.3">
      <c r="N69165">
        <v>69160</v>
      </c>
      <c r="O69165">
        <v>0</v>
      </c>
    </row>
    <row r="69166" spans="14:15" x14ac:dyDescent="0.3">
      <c r="N69166">
        <v>69161</v>
      </c>
      <c r="O69166">
        <v>0</v>
      </c>
    </row>
    <row r="69167" spans="14:15" x14ac:dyDescent="0.3">
      <c r="N69167">
        <v>69162</v>
      </c>
      <c r="O69167">
        <v>0</v>
      </c>
    </row>
    <row r="69168" spans="14:15" x14ac:dyDescent="0.3">
      <c r="N69168">
        <v>69163</v>
      </c>
      <c r="O69168">
        <v>0</v>
      </c>
    </row>
    <row r="69169" spans="14:15" x14ac:dyDescent="0.3">
      <c r="N69169">
        <v>69164</v>
      </c>
      <c r="O69169">
        <v>0</v>
      </c>
    </row>
    <row r="69170" spans="14:15" x14ac:dyDescent="0.3">
      <c r="N69170">
        <v>69165</v>
      </c>
      <c r="O69170">
        <v>0</v>
      </c>
    </row>
    <row r="69171" spans="14:15" x14ac:dyDescent="0.3">
      <c r="N69171">
        <v>69166</v>
      </c>
      <c r="O69171">
        <v>0</v>
      </c>
    </row>
    <row r="69172" spans="14:15" x14ac:dyDescent="0.3">
      <c r="N69172">
        <v>69167</v>
      </c>
      <c r="O69172">
        <v>0</v>
      </c>
    </row>
    <row r="69173" spans="14:15" x14ac:dyDescent="0.3">
      <c r="N69173">
        <v>69168</v>
      </c>
      <c r="O69173">
        <v>0</v>
      </c>
    </row>
    <row r="69174" spans="14:15" x14ac:dyDescent="0.3">
      <c r="N69174">
        <v>69169</v>
      </c>
      <c r="O69174">
        <v>0</v>
      </c>
    </row>
    <row r="69175" spans="14:15" x14ac:dyDescent="0.3">
      <c r="N69175">
        <v>69170</v>
      </c>
      <c r="O69175">
        <v>0</v>
      </c>
    </row>
    <row r="69176" spans="14:15" x14ac:dyDescent="0.3">
      <c r="N69176">
        <v>69171</v>
      </c>
      <c r="O69176">
        <v>0</v>
      </c>
    </row>
    <row r="69177" spans="14:15" x14ac:dyDescent="0.3">
      <c r="N69177">
        <v>69172</v>
      </c>
      <c r="O69177">
        <v>0</v>
      </c>
    </row>
    <row r="69178" spans="14:15" x14ac:dyDescent="0.3">
      <c r="N69178">
        <v>69173</v>
      </c>
      <c r="O69178">
        <v>0</v>
      </c>
    </row>
    <row r="69179" spans="14:15" x14ac:dyDescent="0.3">
      <c r="N69179">
        <v>69174</v>
      </c>
      <c r="O69179">
        <v>0</v>
      </c>
    </row>
    <row r="69180" spans="14:15" x14ac:dyDescent="0.3">
      <c r="N69180">
        <v>69175</v>
      </c>
      <c r="O69180">
        <v>0</v>
      </c>
    </row>
    <row r="69181" spans="14:15" x14ac:dyDescent="0.3">
      <c r="N69181">
        <v>69176</v>
      </c>
      <c r="O69181">
        <v>0</v>
      </c>
    </row>
    <row r="69182" spans="14:15" x14ac:dyDescent="0.3">
      <c r="N69182">
        <v>69177</v>
      </c>
      <c r="O69182">
        <v>0</v>
      </c>
    </row>
    <row r="69183" spans="14:15" x14ac:dyDescent="0.3">
      <c r="N69183">
        <v>69178</v>
      </c>
      <c r="O69183">
        <v>0</v>
      </c>
    </row>
    <row r="69184" spans="14:15" x14ac:dyDescent="0.3">
      <c r="N69184">
        <v>69179</v>
      </c>
      <c r="O69184">
        <v>0</v>
      </c>
    </row>
    <row r="69185" spans="14:15" x14ac:dyDescent="0.3">
      <c r="N69185">
        <v>69180</v>
      </c>
      <c r="O69185">
        <v>0</v>
      </c>
    </row>
    <row r="69186" spans="14:15" x14ac:dyDescent="0.3">
      <c r="N69186">
        <v>69181</v>
      </c>
      <c r="O69186">
        <v>0</v>
      </c>
    </row>
    <row r="69187" spans="14:15" x14ac:dyDescent="0.3">
      <c r="N69187">
        <v>69182</v>
      </c>
      <c r="O69187">
        <v>0</v>
      </c>
    </row>
    <row r="69188" spans="14:15" x14ac:dyDescent="0.3">
      <c r="N69188">
        <v>69183</v>
      </c>
      <c r="O69188">
        <v>0</v>
      </c>
    </row>
    <row r="69189" spans="14:15" x14ac:dyDescent="0.3">
      <c r="N69189">
        <v>69184</v>
      </c>
      <c r="O69189">
        <v>0</v>
      </c>
    </row>
    <row r="69190" spans="14:15" x14ac:dyDescent="0.3">
      <c r="N69190">
        <v>69185</v>
      </c>
      <c r="O69190">
        <v>0</v>
      </c>
    </row>
    <row r="69191" spans="14:15" x14ac:dyDescent="0.3">
      <c r="N69191">
        <v>69186</v>
      </c>
      <c r="O69191">
        <v>0</v>
      </c>
    </row>
    <row r="69192" spans="14:15" x14ac:dyDescent="0.3">
      <c r="N69192">
        <v>69187</v>
      </c>
      <c r="O69192">
        <v>0</v>
      </c>
    </row>
    <row r="69193" spans="14:15" x14ac:dyDescent="0.3">
      <c r="N69193">
        <v>69188</v>
      </c>
      <c r="O69193">
        <v>0</v>
      </c>
    </row>
    <row r="69194" spans="14:15" x14ac:dyDescent="0.3">
      <c r="N69194">
        <v>69189</v>
      </c>
      <c r="O69194">
        <v>0</v>
      </c>
    </row>
    <row r="69195" spans="14:15" x14ac:dyDescent="0.3">
      <c r="N69195">
        <v>69190</v>
      </c>
      <c r="O69195">
        <v>0</v>
      </c>
    </row>
    <row r="69196" spans="14:15" x14ac:dyDescent="0.3">
      <c r="N69196">
        <v>69191</v>
      </c>
      <c r="O69196">
        <v>0</v>
      </c>
    </row>
    <row r="69197" spans="14:15" x14ac:dyDescent="0.3">
      <c r="N69197">
        <v>69192</v>
      </c>
      <c r="O69197">
        <v>0</v>
      </c>
    </row>
    <row r="69198" spans="14:15" x14ac:dyDescent="0.3">
      <c r="N69198">
        <v>69193</v>
      </c>
      <c r="O69198">
        <v>0</v>
      </c>
    </row>
    <row r="69199" spans="14:15" x14ac:dyDescent="0.3">
      <c r="N69199">
        <v>69194</v>
      </c>
      <c r="O69199">
        <v>0</v>
      </c>
    </row>
    <row r="69200" spans="14:15" x14ac:dyDescent="0.3">
      <c r="N69200">
        <v>69195</v>
      </c>
      <c r="O69200">
        <v>0</v>
      </c>
    </row>
    <row r="69201" spans="14:15" x14ac:dyDescent="0.3">
      <c r="N69201">
        <v>69196</v>
      </c>
      <c r="O69201">
        <v>0</v>
      </c>
    </row>
    <row r="69202" spans="14:15" x14ac:dyDescent="0.3">
      <c r="N69202">
        <v>69197</v>
      </c>
      <c r="O69202">
        <v>0</v>
      </c>
    </row>
    <row r="69203" spans="14:15" x14ac:dyDescent="0.3">
      <c r="N69203">
        <v>69198</v>
      </c>
      <c r="O69203">
        <v>0</v>
      </c>
    </row>
    <row r="69204" spans="14:15" x14ac:dyDescent="0.3">
      <c r="N69204">
        <v>69199</v>
      </c>
      <c r="O69204">
        <v>0</v>
      </c>
    </row>
    <row r="69205" spans="14:15" x14ac:dyDescent="0.3">
      <c r="N69205">
        <v>69200</v>
      </c>
      <c r="O69205">
        <v>0</v>
      </c>
    </row>
    <row r="69206" spans="14:15" x14ac:dyDescent="0.3">
      <c r="N69206">
        <v>69201</v>
      </c>
      <c r="O69206">
        <v>0</v>
      </c>
    </row>
    <row r="69207" spans="14:15" x14ac:dyDescent="0.3">
      <c r="N69207">
        <v>69202</v>
      </c>
      <c r="O69207">
        <v>0</v>
      </c>
    </row>
    <row r="69208" spans="14:15" x14ac:dyDescent="0.3">
      <c r="N69208">
        <v>69203</v>
      </c>
      <c r="O69208">
        <v>0</v>
      </c>
    </row>
    <row r="69209" spans="14:15" x14ac:dyDescent="0.3">
      <c r="N69209">
        <v>69204</v>
      </c>
      <c r="O69209">
        <v>0</v>
      </c>
    </row>
    <row r="69210" spans="14:15" x14ac:dyDescent="0.3">
      <c r="N69210">
        <v>69205</v>
      </c>
      <c r="O69210">
        <v>0</v>
      </c>
    </row>
    <row r="69211" spans="14:15" x14ac:dyDescent="0.3">
      <c r="N69211">
        <v>69206</v>
      </c>
      <c r="O69211">
        <v>0</v>
      </c>
    </row>
    <row r="69212" spans="14:15" x14ac:dyDescent="0.3">
      <c r="N69212">
        <v>69207</v>
      </c>
      <c r="O69212">
        <v>0</v>
      </c>
    </row>
    <row r="69213" spans="14:15" x14ac:dyDescent="0.3">
      <c r="N69213">
        <v>69208</v>
      </c>
      <c r="O69213">
        <v>0</v>
      </c>
    </row>
    <row r="69214" spans="14:15" x14ac:dyDescent="0.3">
      <c r="N69214">
        <v>69209</v>
      </c>
      <c r="O69214">
        <v>0</v>
      </c>
    </row>
    <row r="69215" spans="14:15" x14ac:dyDescent="0.3">
      <c r="N69215">
        <v>69210</v>
      </c>
      <c r="O69215">
        <v>0</v>
      </c>
    </row>
    <row r="69216" spans="14:15" x14ac:dyDescent="0.3">
      <c r="N69216">
        <v>69211</v>
      </c>
      <c r="O69216">
        <v>0</v>
      </c>
    </row>
    <row r="69217" spans="14:15" x14ac:dyDescent="0.3">
      <c r="N69217">
        <v>69212</v>
      </c>
      <c r="O69217">
        <v>0</v>
      </c>
    </row>
    <row r="69218" spans="14:15" x14ac:dyDescent="0.3">
      <c r="N69218">
        <v>69213</v>
      </c>
      <c r="O69218">
        <v>0</v>
      </c>
    </row>
    <row r="69219" spans="14:15" x14ac:dyDescent="0.3">
      <c r="N69219">
        <v>69214</v>
      </c>
      <c r="O69219">
        <v>0</v>
      </c>
    </row>
    <row r="69220" spans="14:15" x14ac:dyDescent="0.3">
      <c r="N69220">
        <v>69215</v>
      </c>
      <c r="O69220">
        <v>0</v>
      </c>
    </row>
    <row r="69221" spans="14:15" x14ac:dyDescent="0.3">
      <c r="N69221">
        <v>69216</v>
      </c>
      <c r="O69221">
        <v>0</v>
      </c>
    </row>
    <row r="69222" spans="14:15" x14ac:dyDescent="0.3">
      <c r="N69222">
        <v>69217</v>
      </c>
      <c r="O69222">
        <v>0</v>
      </c>
    </row>
    <row r="69223" spans="14:15" x14ac:dyDescent="0.3">
      <c r="N69223">
        <v>69218</v>
      </c>
      <c r="O69223">
        <v>0</v>
      </c>
    </row>
    <row r="69224" spans="14:15" x14ac:dyDescent="0.3">
      <c r="N69224">
        <v>69219</v>
      </c>
      <c r="O69224">
        <v>0</v>
      </c>
    </row>
    <row r="69225" spans="14:15" x14ac:dyDescent="0.3">
      <c r="N69225">
        <v>69220</v>
      </c>
      <c r="O69225">
        <v>0</v>
      </c>
    </row>
    <row r="69226" spans="14:15" x14ac:dyDescent="0.3">
      <c r="N69226">
        <v>69221</v>
      </c>
      <c r="O69226">
        <v>0</v>
      </c>
    </row>
    <row r="69227" spans="14:15" x14ac:dyDescent="0.3">
      <c r="N69227">
        <v>69222</v>
      </c>
      <c r="O69227">
        <v>0</v>
      </c>
    </row>
    <row r="69228" spans="14:15" x14ac:dyDescent="0.3">
      <c r="N69228">
        <v>69223</v>
      </c>
      <c r="O69228">
        <v>0</v>
      </c>
    </row>
    <row r="69229" spans="14:15" x14ac:dyDescent="0.3">
      <c r="N69229">
        <v>69224</v>
      </c>
      <c r="O69229">
        <v>0</v>
      </c>
    </row>
    <row r="69230" spans="14:15" x14ac:dyDescent="0.3">
      <c r="N69230">
        <v>69225</v>
      </c>
      <c r="O69230">
        <v>0</v>
      </c>
    </row>
    <row r="69231" spans="14:15" x14ac:dyDescent="0.3">
      <c r="N69231">
        <v>69226</v>
      </c>
      <c r="O69231">
        <v>0</v>
      </c>
    </row>
    <row r="69232" spans="14:15" x14ac:dyDescent="0.3">
      <c r="N69232">
        <v>69227</v>
      </c>
      <c r="O69232">
        <v>0</v>
      </c>
    </row>
    <row r="69233" spans="14:15" x14ac:dyDescent="0.3">
      <c r="N69233">
        <v>69228</v>
      </c>
      <c r="O69233">
        <v>0</v>
      </c>
    </row>
    <row r="69234" spans="14:15" x14ac:dyDescent="0.3">
      <c r="N69234">
        <v>69229</v>
      </c>
      <c r="O69234">
        <v>0</v>
      </c>
    </row>
    <row r="69235" spans="14:15" x14ac:dyDescent="0.3">
      <c r="N69235">
        <v>69230</v>
      </c>
      <c r="O69235">
        <v>0</v>
      </c>
    </row>
    <row r="69236" spans="14:15" x14ac:dyDescent="0.3">
      <c r="N69236">
        <v>69231</v>
      </c>
      <c r="O69236">
        <v>0</v>
      </c>
    </row>
    <row r="69237" spans="14:15" x14ac:dyDescent="0.3">
      <c r="N69237">
        <v>69232</v>
      </c>
      <c r="O69237">
        <v>0</v>
      </c>
    </row>
    <row r="69238" spans="14:15" x14ac:dyDescent="0.3">
      <c r="N69238">
        <v>69233</v>
      </c>
      <c r="O69238">
        <v>0</v>
      </c>
    </row>
    <row r="69239" spans="14:15" x14ac:dyDescent="0.3">
      <c r="N69239">
        <v>69234</v>
      </c>
      <c r="O69239">
        <v>0</v>
      </c>
    </row>
    <row r="69240" spans="14:15" x14ac:dyDescent="0.3">
      <c r="N69240">
        <v>69235</v>
      </c>
      <c r="O69240">
        <v>0</v>
      </c>
    </row>
    <row r="69241" spans="14:15" x14ac:dyDescent="0.3">
      <c r="N69241">
        <v>69236</v>
      </c>
      <c r="O69241">
        <v>0</v>
      </c>
    </row>
    <row r="69242" spans="14:15" x14ac:dyDescent="0.3">
      <c r="N69242">
        <v>69237</v>
      </c>
      <c r="O69242">
        <v>0</v>
      </c>
    </row>
    <row r="69243" spans="14:15" x14ac:dyDescent="0.3">
      <c r="N69243">
        <v>69238</v>
      </c>
      <c r="O69243">
        <v>0</v>
      </c>
    </row>
    <row r="69244" spans="14:15" x14ac:dyDescent="0.3">
      <c r="N69244">
        <v>69239</v>
      </c>
      <c r="O69244">
        <v>1</v>
      </c>
    </row>
    <row r="69245" spans="14:15" x14ac:dyDescent="0.3">
      <c r="N69245">
        <v>69240</v>
      </c>
      <c r="O69245">
        <v>0</v>
      </c>
    </row>
    <row r="69246" spans="14:15" x14ac:dyDescent="0.3">
      <c r="N69246">
        <v>69241</v>
      </c>
      <c r="O69246">
        <v>0</v>
      </c>
    </row>
    <row r="69247" spans="14:15" x14ac:dyDescent="0.3">
      <c r="N69247">
        <v>69242</v>
      </c>
      <c r="O69247">
        <v>0</v>
      </c>
    </row>
    <row r="69248" spans="14:15" x14ac:dyDescent="0.3">
      <c r="N69248">
        <v>69243</v>
      </c>
      <c r="O69248">
        <v>0</v>
      </c>
    </row>
    <row r="69249" spans="14:15" x14ac:dyDescent="0.3">
      <c r="N69249">
        <v>69244</v>
      </c>
      <c r="O69249">
        <v>0</v>
      </c>
    </row>
    <row r="69250" spans="14:15" x14ac:dyDescent="0.3">
      <c r="N69250">
        <v>69245</v>
      </c>
      <c r="O69250">
        <v>0</v>
      </c>
    </row>
    <row r="69251" spans="14:15" x14ac:dyDescent="0.3">
      <c r="N69251">
        <v>69246</v>
      </c>
      <c r="O69251">
        <v>0</v>
      </c>
    </row>
    <row r="69252" spans="14:15" x14ac:dyDescent="0.3">
      <c r="N69252">
        <v>69247</v>
      </c>
      <c r="O69252">
        <v>0</v>
      </c>
    </row>
    <row r="69253" spans="14:15" x14ac:dyDescent="0.3">
      <c r="N69253">
        <v>69248</v>
      </c>
      <c r="O69253">
        <v>0</v>
      </c>
    </row>
    <row r="69254" spans="14:15" x14ac:dyDescent="0.3">
      <c r="N69254">
        <v>69249</v>
      </c>
      <c r="O69254">
        <v>0</v>
      </c>
    </row>
    <row r="69255" spans="14:15" x14ac:dyDescent="0.3">
      <c r="N69255">
        <v>69250</v>
      </c>
      <c r="O69255">
        <v>0</v>
      </c>
    </row>
    <row r="69256" spans="14:15" x14ac:dyDescent="0.3">
      <c r="N69256">
        <v>69251</v>
      </c>
      <c r="O69256">
        <v>0</v>
      </c>
    </row>
    <row r="69257" spans="14:15" x14ac:dyDescent="0.3">
      <c r="N69257">
        <v>69252</v>
      </c>
      <c r="O69257">
        <v>0</v>
      </c>
    </row>
    <row r="69258" spans="14:15" x14ac:dyDescent="0.3">
      <c r="N69258">
        <v>69253</v>
      </c>
      <c r="O69258">
        <v>0</v>
      </c>
    </row>
    <row r="69259" spans="14:15" x14ac:dyDescent="0.3">
      <c r="N69259">
        <v>69254</v>
      </c>
      <c r="O69259">
        <v>0</v>
      </c>
    </row>
    <row r="69260" spans="14:15" x14ac:dyDescent="0.3">
      <c r="N69260">
        <v>69255</v>
      </c>
      <c r="O69260">
        <v>0</v>
      </c>
    </row>
    <row r="69261" spans="14:15" x14ac:dyDescent="0.3">
      <c r="N69261">
        <v>69256</v>
      </c>
      <c r="O69261">
        <v>0</v>
      </c>
    </row>
    <row r="69262" spans="14:15" x14ac:dyDescent="0.3">
      <c r="N69262">
        <v>69257</v>
      </c>
      <c r="O69262">
        <v>0</v>
      </c>
    </row>
    <row r="69263" spans="14:15" x14ac:dyDescent="0.3">
      <c r="N69263">
        <v>69258</v>
      </c>
      <c r="O69263">
        <v>0</v>
      </c>
    </row>
    <row r="69264" spans="14:15" x14ac:dyDescent="0.3">
      <c r="N69264">
        <v>69259</v>
      </c>
      <c r="O69264">
        <v>0</v>
      </c>
    </row>
    <row r="69265" spans="14:15" x14ac:dyDescent="0.3">
      <c r="N69265">
        <v>69260</v>
      </c>
      <c r="O69265">
        <v>0</v>
      </c>
    </row>
    <row r="69266" spans="14:15" x14ac:dyDescent="0.3">
      <c r="N69266">
        <v>69261</v>
      </c>
      <c r="O69266">
        <v>0</v>
      </c>
    </row>
    <row r="69267" spans="14:15" x14ac:dyDescent="0.3">
      <c r="N69267">
        <v>69262</v>
      </c>
      <c r="O69267">
        <v>0</v>
      </c>
    </row>
    <row r="69268" spans="14:15" x14ac:dyDescent="0.3">
      <c r="N69268">
        <v>69263</v>
      </c>
      <c r="O69268">
        <v>0</v>
      </c>
    </row>
    <row r="69269" spans="14:15" x14ac:dyDescent="0.3">
      <c r="N69269">
        <v>69264</v>
      </c>
      <c r="O69269">
        <v>0</v>
      </c>
    </row>
    <row r="69270" spans="14:15" x14ac:dyDescent="0.3">
      <c r="N69270">
        <v>69265</v>
      </c>
      <c r="O69270">
        <v>0</v>
      </c>
    </row>
    <row r="69271" spans="14:15" x14ac:dyDescent="0.3">
      <c r="N69271">
        <v>69266</v>
      </c>
      <c r="O69271">
        <v>0</v>
      </c>
    </row>
    <row r="69272" spans="14:15" x14ac:dyDescent="0.3">
      <c r="N69272">
        <v>69267</v>
      </c>
      <c r="O69272">
        <v>0</v>
      </c>
    </row>
    <row r="69273" spans="14:15" x14ac:dyDescent="0.3">
      <c r="N69273">
        <v>69268</v>
      </c>
      <c r="O69273">
        <v>0</v>
      </c>
    </row>
    <row r="69274" spans="14:15" x14ac:dyDescent="0.3">
      <c r="N69274">
        <v>69269</v>
      </c>
      <c r="O69274">
        <v>0</v>
      </c>
    </row>
    <row r="69275" spans="14:15" x14ac:dyDescent="0.3">
      <c r="N69275">
        <v>69270</v>
      </c>
      <c r="O69275">
        <v>0</v>
      </c>
    </row>
    <row r="69276" spans="14:15" x14ac:dyDescent="0.3">
      <c r="N69276">
        <v>69271</v>
      </c>
      <c r="O69276">
        <v>0</v>
      </c>
    </row>
    <row r="69277" spans="14:15" x14ac:dyDescent="0.3">
      <c r="N69277">
        <v>69272</v>
      </c>
      <c r="O69277">
        <v>0</v>
      </c>
    </row>
    <row r="69278" spans="14:15" x14ac:dyDescent="0.3">
      <c r="N69278">
        <v>69273</v>
      </c>
      <c r="O69278">
        <v>0</v>
      </c>
    </row>
    <row r="69279" spans="14:15" x14ac:dyDescent="0.3">
      <c r="N69279">
        <v>69274</v>
      </c>
      <c r="O69279">
        <v>0</v>
      </c>
    </row>
    <row r="69280" spans="14:15" x14ac:dyDescent="0.3">
      <c r="N69280">
        <v>69275</v>
      </c>
      <c r="O69280">
        <v>0</v>
      </c>
    </row>
    <row r="69281" spans="14:15" x14ac:dyDescent="0.3">
      <c r="N69281">
        <v>69276</v>
      </c>
      <c r="O69281">
        <v>0</v>
      </c>
    </row>
    <row r="69282" spans="14:15" x14ac:dyDescent="0.3">
      <c r="N69282">
        <v>69277</v>
      </c>
      <c r="O69282">
        <v>0</v>
      </c>
    </row>
    <row r="69283" spans="14:15" x14ac:dyDescent="0.3">
      <c r="N69283">
        <v>69278</v>
      </c>
      <c r="O69283">
        <v>0</v>
      </c>
    </row>
    <row r="69284" spans="14:15" x14ac:dyDescent="0.3">
      <c r="N69284">
        <v>69279</v>
      </c>
      <c r="O69284">
        <v>0</v>
      </c>
    </row>
    <row r="69285" spans="14:15" x14ac:dyDescent="0.3">
      <c r="N69285">
        <v>69280</v>
      </c>
      <c r="O69285">
        <v>0</v>
      </c>
    </row>
    <row r="69286" spans="14:15" x14ac:dyDescent="0.3">
      <c r="N69286">
        <v>69281</v>
      </c>
      <c r="O69286">
        <v>0</v>
      </c>
    </row>
    <row r="69287" spans="14:15" x14ac:dyDescent="0.3">
      <c r="N69287">
        <v>69282</v>
      </c>
      <c r="O69287">
        <v>0</v>
      </c>
    </row>
    <row r="69288" spans="14:15" x14ac:dyDescent="0.3">
      <c r="N69288">
        <v>69283</v>
      </c>
      <c r="O69288">
        <v>0</v>
      </c>
    </row>
    <row r="69289" spans="14:15" x14ac:dyDescent="0.3">
      <c r="N69289">
        <v>69284</v>
      </c>
      <c r="O69289">
        <v>0</v>
      </c>
    </row>
    <row r="69290" spans="14:15" x14ac:dyDescent="0.3">
      <c r="N69290">
        <v>69285</v>
      </c>
      <c r="O69290">
        <v>0</v>
      </c>
    </row>
    <row r="69291" spans="14:15" x14ac:dyDescent="0.3">
      <c r="N69291">
        <v>69286</v>
      </c>
      <c r="O69291">
        <v>0</v>
      </c>
    </row>
    <row r="69292" spans="14:15" x14ac:dyDescent="0.3">
      <c r="N69292">
        <v>69287</v>
      </c>
      <c r="O69292">
        <v>0</v>
      </c>
    </row>
    <row r="69293" spans="14:15" x14ac:dyDescent="0.3">
      <c r="N69293">
        <v>69288</v>
      </c>
      <c r="O69293">
        <v>0</v>
      </c>
    </row>
    <row r="69294" spans="14:15" x14ac:dyDescent="0.3">
      <c r="N69294">
        <v>69289</v>
      </c>
      <c r="O69294">
        <v>0</v>
      </c>
    </row>
    <row r="69295" spans="14:15" x14ac:dyDescent="0.3">
      <c r="N69295">
        <v>69290</v>
      </c>
      <c r="O69295">
        <v>0</v>
      </c>
    </row>
    <row r="69296" spans="14:15" x14ac:dyDescent="0.3">
      <c r="N69296">
        <v>69291</v>
      </c>
      <c r="O69296">
        <v>0</v>
      </c>
    </row>
    <row r="69297" spans="14:15" x14ac:dyDescent="0.3">
      <c r="N69297">
        <v>69292</v>
      </c>
      <c r="O69297">
        <v>0</v>
      </c>
    </row>
    <row r="69298" spans="14:15" x14ac:dyDescent="0.3">
      <c r="N69298">
        <v>69293</v>
      </c>
      <c r="O69298">
        <v>0</v>
      </c>
    </row>
    <row r="69299" spans="14:15" x14ac:dyDescent="0.3">
      <c r="N69299">
        <v>69294</v>
      </c>
      <c r="O69299">
        <v>0</v>
      </c>
    </row>
    <row r="69300" spans="14:15" x14ac:dyDescent="0.3">
      <c r="N69300">
        <v>69295</v>
      </c>
      <c r="O69300">
        <v>0</v>
      </c>
    </row>
    <row r="69301" spans="14:15" x14ac:dyDescent="0.3">
      <c r="N69301">
        <v>69296</v>
      </c>
      <c r="O69301">
        <v>0</v>
      </c>
    </row>
    <row r="69302" spans="14:15" x14ac:dyDescent="0.3">
      <c r="N69302">
        <v>69297</v>
      </c>
      <c r="O69302">
        <v>0</v>
      </c>
    </row>
    <row r="69303" spans="14:15" x14ac:dyDescent="0.3">
      <c r="N69303">
        <v>69298</v>
      </c>
      <c r="O69303">
        <v>1</v>
      </c>
    </row>
    <row r="69304" spans="14:15" x14ac:dyDescent="0.3">
      <c r="N69304">
        <v>69299</v>
      </c>
      <c r="O69304">
        <v>0</v>
      </c>
    </row>
    <row r="69305" spans="14:15" x14ac:dyDescent="0.3">
      <c r="N69305">
        <v>69300</v>
      </c>
      <c r="O69305">
        <v>0</v>
      </c>
    </row>
    <row r="69306" spans="14:15" x14ac:dyDescent="0.3">
      <c r="N69306">
        <v>69301</v>
      </c>
      <c r="O69306">
        <v>0</v>
      </c>
    </row>
    <row r="69307" spans="14:15" x14ac:dyDescent="0.3">
      <c r="N69307">
        <v>69302</v>
      </c>
      <c r="O69307">
        <v>0</v>
      </c>
    </row>
    <row r="69308" spans="14:15" x14ac:dyDescent="0.3">
      <c r="N69308">
        <v>69303</v>
      </c>
      <c r="O69308">
        <v>0</v>
      </c>
    </row>
    <row r="69309" spans="14:15" x14ac:dyDescent="0.3">
      <c r="N69309">
        <v>69304</v>
      </c>
      <c r="O69309">
        <v>0</v>
      </c>
    </row>
    <row r="69310" spans="14:15" x14ac:dyDescent="0.3">
      <c r="N69310">
        <v>69305</v>
      </c>
      <c r="O69310">
        <v>0</v>
      </c>
    </row>
    <row r="69311" spans="14:15" x14ac:dyDescent="0.3">
      <c r="N69311">
        <v>69306</v>
      </c>
      <c r="O69311">
        <v>0</v>
      </c>
    </row>
    <row r="69312" spans="14:15" x14ac:dyDescent="0.3">
      <c r="N69312">
        <v>69307</v>
      </c>
      <c r="O69312">
        <v>0</v>
      </c>
    </row>
    <row r="69313" spans="14:15" x14ac:dyDescent="0.3">
      <c r="N69313">
        <v>69308</v>
      </c>
      <c r="O69313">
        <v>0</v>
      </c>
    </row>
    <row r="69314" spans="14:15" x14ac:dyDescent="0.3">
      <c r="N69314">
        <v>69309</v>
      </c>
      <c r="O69314">
        <v>0</v>
      </c>
    </row>
    <row r="69315" spans="14:15" x14ac:dyDescent="0.3">
      <c r="N69315">
        <v>69310</v>
      </c>
      <c r="O69315">
        <v>0</v>
      </c>
    </row>
    <row r="69316" spans="14:15" x14ac:dyDescent="0.3">
      <c r="N69316">
        <v>69311</v>
      </c>
      <c r="O69316">
        <v>0</v>
      </c>
    </row>
    <row r="69317" spans="14:15" x14ac:dyDescent="0.3">
      <c r="N69317">
        <v>69312</v>
      </c>
      <c r="O69317">
        <v>0</v>
      </c>
    </row>
    <row r="69318" spans="14:15" x14ac:dyDescent="0.3">
      <c r="N69318">
        <v>69313</v>
      </c>
      <c r="O69318">
        <v>0</v>
      </c>
    </row>
    <row r="69319" spans="14:15" x14ac:dyDescent="0.3">
      <c r="N69319">
        <v>69314</v>
      </c>
      <c r="O69319">
        <v>0</v>
      </c>
    </row>
    <row r="69320" spans="14:15" x14ac:dyDescent="0.3">
      <c r="N69320">
        <v>69315</v>
      </c>
      <c r="O69320">
        <v>0</v>
      </c>
    </row>
    <row r="69321" spans="14:15" x14ac:dyDescent="0.3">
      <c r="N69321">
        <v>69316</v>
      </c>
      <c r="O69321">
        <v>0</v>
      </c>
    </row>
    <row r="69322" spans="14:15" x14ac:dyDescent="0.3">
      <c r="N69322">
        <v>69317</v>
      </c>
      <c r="O69322">
        <v>0</v>
      </c>
    </row>
    <row r="69323" spans="14:15" x14ac:dyDescent="0.3">
      <c r="N69323">
        <v>69318</v>
      </c>
      <c r="O69323">
        <v>0</v>
      </c>
    </row>
    <row r="69324" spans="14:15" x14ac:dyDescent="0.3">
      <c r="N69324">
        <v>69319</v>
      </c>
      <c r="O69324">
        <v>0</v>
      </c>
    </row>
    <row r="69325" spans="14:15" x14ac:dyDescent="0.3">
      <c r="N69325">
        <v>69320</v>
      </c>
      <c r="O69325">
        <v>0</v>
      </c>
    </row>
    <row r="69326" spans="14:15" x14ac:dyDescent="0.3">
      <c r="N69326">
        <v>69321</v>
      </c>
      <c r="O69326">
        <v>0</v>
      </c>
    </row>
    <row r="69327" spans="14:15" x14ac:dyDescent="0.3">
      <c r="N69327">
        <v>69322</v>
      </c>
      <c r="O69327">
        <v>0</v>
      </c>
    </row>
    <row r="69328" spans="14:15" x14ac:dyDescent="0.3">
      <c r="N69328">
        <v>69323</v>
      </c>
      <c r="O69328">
        <v>0</v>
      </c>
    </row>
    <row r="69329" spans="14:15" x14ac:dyDescent="0.3">
      <c r="N69329">
        <v>69324</v>
      </c>
      <c r="O69329">
        <v>0</v>
      </c>
    </row>
    <row r="69330" spans="14:15" x14ac:dyDescent="0.3">
      <c r="N69330">
        <v>69325</v>
      </c>
      <c r="O69330">
        <v>0</v>
      </c>
    </row>
    <row r="69331" spans="14:15" x14ac:dyDescent="0.3">
      <c r="N69331">
        <v>69326</v>
      </c>
      <c r="O69331">
        <v>0</v>
      </c>
    </row>
    <row r="69332" spans="14:15" x14ac:dyDescent="0.3">
      <c r="N69332">
        <v>69327</v>
      </c>
      <c r="O69332">
        <v>0</v>
      </c>
    </row>
    <row r="69333" spans="14:15" x14ac:dyDescent="0.3">
      <c r="N69333">
        <v>69328</v>
      </c>
      <c r="O69333">
        <v>0</v>
      </c>
    </row>
    <row r="69334" spans="14:15" x14ac:dyDescent="0.3">
      <c r="N69334">
        <v>69329</v>
      </c>
      <c r="O69334">
        <v>0</v>
      </c>
    </row>
    <row r="69335" spans="14:15" x14ac:dyDescent="0.3">
      <c r="N69335">
        <v>69330</v>
      </c>
      <c r="O69335">
        <v>0</v>
      </c>
    </row>
    <row r="69336" spans="14:15" x14ac:dyDescent="0.3">
      <c r="N69336">
        <v>69331</v>
      </c>
      <c r="O69336">
        <v>0</v>
      </c>
    </row>
    <row r="69337" spans="14:15" x14ac:dyDescent="0.3">
      <c r="N69337">
        <v>69332</v>
      </c>
      <c r="O69337">
        <v>0</v>
      </c>
    </row>
    <row r="69338" spans="14:15" x14ac:dyDescent="0.3">
      <c r="N69338">
        <v>69333</v>
      </c>
      <c r="O69338">
        <v>0</v>
      </c>
    </row>
    <row r="69339" spans="14:15" x14ac:dyDescent="0.3">
      <c r="N69339">
        <v>69334</v>
      </c>
      <c r="O69339">
        <v>0</v>
      </c>
    </row>
    <row r="69340" spans="14:15" x14ac:dyDescent="0.3">
      <c r="N69340">
        <v>69335</v>
      </c>
      <c r="O69340">
        <v>0</v>
      </c>
    </row>
    <row r="69341" spans="14:15" x14ac:dyDescent="0.3">
      <c r="N69341">
        <v>69336</v>
      </c>
      <c r="O69341">
        <v>0</v>
      </c>
    </row>
    <row r="69342" spans="14:15" x14ac:dyDescent="0.3">
      <c r="N69342">
        <v>69337</v>
      </c>
      <c r="O69342">
        <v>0</v>
      </c>
    </row>
    <row r="69343" spans="14:15" x14ac:dyDescent="0.3">
      <c r="N69343">
        <v>69338</v>
      </c>
      <c r="O69343">
        <v>0</v>
      </c>
    </row>
    <row r="69344" spans="14:15" x14ac:dyDescent="0.3">
      <c r="N69344">
        <v>69339</v>
      </c>
      <c r="O69344">
        <v>0</v>
      </c>
    </row>
    <row r="69345" spans="14:15" x14ac:dyDescent="0.3">
      <c r="N69345">
        <v>69340</v>
      </c>
      <c r="O69345">
        <v>0</v>
      </c>
    </row>
    <row r="69346" spans="14:15" x14ac:dyDescent="0.3">
      <c r="N69346">
        <v>69341</v>
      </c>
      <c r="O69346">
        <v>0</v>
      </c>
    </row>
    <row r="69347" spans="14:15" x14ac:dyDescent="0.3">
      <c r="N69347">
        <v>69342</v>
      </c>
      <c r="O69347">
        <v>0</v>
      </c>
    </row>
    <row r="69348" spans="14:15" x14ac:dyDescent="0.3">
      <c r="N69348">
        <v>69343</v>
      </c>
      <c r="O69348">
        <v>0</v>
      </c>
    </row>
    <row r="69349" spans="14:15" x14ac:dyDescent="0.3">
      <c r="N69349">
        <v>69344</v>
      </c>
      <c r="O69349">
        <v>0</v>
      </c>
    </row>
    <row r="69350" spans="14:15" x14ac:dyDescent="0.3">
      <c r="N69350">
        <v>69345</v>
      </c>
      <c r="O69350">
        <v>0</v>
      </c>
    </row>
    <row r="69351" spans="14:15" x14ac:dyDescent="0.3">
      <c r="N69351">
        <v>69346</v>
      </c>
      <c r="O69351">
        <v>0</v>
      </c>
    </row>
    <row r="69352" spans="14:15" x14ac:dyDescent="0.3">
      <c r="N69352">
        <v>69347</v>
      </c>
      <c r="O69352">
        <v>0</v>
      </c>
    </row>
    <row r="69353" spans="14:15" x14ac:dyDescent="0.3">
      <c r="N69353">
        <v>69348</v>
      </c>
      <c r="O69353">
        <v>0</v>
      </c>
    </row>
    <row r="69354" spans="14:15" x14ac:dyDescent="0.3">
      <c r="N69354">
        <v>69349</v>
      </c>
      <c r="O69354">
        <v>0</v>
      </c>
    </row>
    <row r="69355" spans="14:15" x14ac:dyDescent="0.3">
      <c r="N69355">
        <v>69350</v>
      </c>
      <c r="O69355">
        <v>1</v>
      </c>
    </row>
    <row r="69356" spans="14:15" x14ac:dyDescent="0.3">
      <c r="N69356">
        <v>69351</v>
      </c>
      <c r="O69356">
        <v>0</v>
      </c>
    </row>
    <row r="69357" spans="14:15" x14ac:dyDescent="0.3">
      <c r="N69357">
        <v>69352</v>
      </c>
      <c r="O69357">
        <v>0</v>
      </c>
    </row>
    <row r="69358" spans="14:15" x14ac:dyDescent="0.3">
      <c r="N69358">
        <v>69353</v>
      </c>
      <c r="O69358">
        <v>0</v>
      </c>
    </row>
    <row r="69359" spans="14:15" x14ac:dyDescent="0.3">
      <c r="N69359">
        <v>69354</v>
      </c>
      <c r="O69359">
        <v>0</v>
      </c>
    </row>
    <row r="69360" spans="14:15" x14ac:dyDescent="0.3">
      <c r="N69360">
        <v>69355</v>
      </c>
      <c r="O69360">
        <v>0</v>
      </c>
    </row>
    <row r="69361" spans="14:15" x14ac:dyDescent="0.3">
      <c r="N69361">
        <v>69356</v>
      </c>
      <c r="O69361">
        <v>0</v>
      </c>
    </row>
    <row r="69362" spans="14:15" x14ac:dyDescent="0.3">
      <c r="N69362">
        <v>69357</v>
      </c>
      <c r="O69362">
        <v>0</v>
      </c>
    </row>
    <row r="69363" spans="14:15" x14ac:dyDescent="0.3">
      <c r="N69363">
        <v>69358</v>
      </c>
      <c r="O69363">
        <v>0</v>
      </c>
    </row>
    <row r="69364" spans="14:15" x14ac:dyDescent="0.3">
      <c r="N69364">
        <v>69359</v>
      </c>
      <c r="O69364">
        <v>0</v>
      </c>
    </row>
    <row r="69365" spans="14:15" x14ac:dyDescent="0.3">
      <c r="N69365">
        <v>69360</v>
      </c>
      <c r="O69365">
        <v>0</v>
      </c>
    </row>
    <row r="69366" spans="14:15" x14ac:dyDescent="0.3">
      <c r="N69366">
        <v>69361</v>
      </c>
      <c r="O69366">
        <v>0</v>
      </c>
    </row>
    <row r="69367" spans="14:15" x14ac:dyDescent="0.3">
      <c r="N69367">
        <v>69362</v>
      </c>
      <c r="O69367">
        <v>0</v>
      </c>
    </row>
    <row r="69368" spans="14:15" x14ac:dyDescent="0.3">
      <c r="N69368">
        <v>69363</v>
      </c>
      <c r="O69368">
        <v>0</v>
      </c>
    </row>
    <row r="69369" spans="14:15" x14ac:dyDescent="0.3">
      <c r="N69369">
        <v>69364</v>
      </c>
      <c r="O69369">
        <v>0</v>
      </c>
    </row>
    <row r="69370" spans="14:15" x14ac:dyDescent="0.3">
      <c r="N69370">
        <v>69365</v>
      </c>
      <c r="O69370">
        <v>0</v>
      </c>
    </row>
    <row r="69371" spans="14:15" x14ac:dyDescent="0.3">
      <c r="N69371">
        <v>69366</v>
      </c>
      <c r="O69371">
        <v>0</v>
      </c>
    </row>
    <row r="69372" spans="14:15" x14ac:dyDescent="0.3">
      <c r="N69372">
        <v>69367</v>
      </c>
      <c r="O69372">
        <v>0</v>
      </c>
    </row>
    <row r="69373" spans="14:15" x14ac:dyDescent="0.3">
      <c r="N69373">
        <v>69368</v>
      </c>
      <c r="O69373">
        <v>0</v>
      </c>
    </row>
    <row r="69374" spans="14:15" x14ac:dyDescent="0.3">
      <c r="N69374">
        <v>69369</v>
      </c>
      <c r="O69374">
        <v>0</v>
      </c>
    </row>
    <row r="69375" spans="14:15" x14ac:dyDescent="0.3">
      <c r="N69375">
        <v>69370</v>
      </c>
      <c r="O69375">
        <v>0</v>
      </c>
    </row>
    <row r="69376" spans="14:15" x14ac:dyDescent="0.3">
      <c r="N69376">
        <v>69371</v>
      </c>
      <c r="O69376">
        <v>0</v>
      </c>
    </row>
    <row r="69377" spans="14:15" x14ac:dyDescent="0.3">
      <c r="N69377">
        <v>69372</v>
      </c>
      <c r="O69377">
        <v>0</v>
      </c>
    </row>
    <row r="69378" spans="14:15" x14ac:dyDescent="0.3">
      <c r="N69378">
        <v>69373</v>
      </c>
      <c r="O69378">
        <v>0</v>
      </c>
    </row>
    <row r="69379" spans="14:15" x14ac:dyDescent="0.3">
      <c r="N69379">
        <v>69374</v>
      </c>
      <c r="O69379">
        <v>0</v>
      </c>
    </row>
    <row r="69380" spans="14:15" x14ac:dyDescent="0.3">
      <c r="N69380">
        <v>69375</v>
      </c>
      <c r="O69380">
        <v>0</v>
      </c>
    </row>
    <row r="69381" spans="14:15" x14ac:dyDescent="0.3">
      <c r="N69381">
        <v>69376</v>
      </c>
      <c r="O69381">
        <v>0</v>
      </c>
    </row>
    <row r="69382" spans="14:15" x14ac:dyDescent="0.3">
      <c r="N69382">
        <v>69377</v>
      </c>
      <c r="O69382">
        <v>0</v>
      </c>
    </row>
    <row r="69383" spans="14:15" x14ac:dyDescent="0.3">
      <c r="N69383">
        <v>69378</v>
      </c>
      <c r="O69383">
        <v>0</v>
      </c>
    </row>
    <row r="69384" spans="14:15" x14ac:dyDescent="0.3">
      <c r="N69384">
        <v>69379</v>
      </c>
      <c r="O69384">
        <v>0</v>
      </c>
    </row>
    <row r="69385" spans="14:15" x14ac:dyDescent="0.3">
      <c r="N69385">
        <v>69380</v>
      </c>
      <c r="O69385">
        <v>0</v>
      </c>
    </row>
    <row r="69386" spans="14:15" x14ac:dyDescent="0.3">
      <c r="N69386">
        <v>69381</v>
      </c>
      <c r="O69386">
        <v>0</v>
      </c>
    </row>
    <row r="69387" spans="14:15" x14ac:dyDescent="0.3">
      <c r="N69387">
        <v>69382</v>
      </c>
      <c r="O69387">
        <v>0</v>
      </c>
    </row>
    <row r="69388" spans="14:15" x14ac:dyDescent="0.3">
      <c r="N69388">
        <v>69383</v>
      </c>
      <c r="O69388">
        <v>0</v>
      </c>
    </row>
    <row r="69389" spans="14:15" x14ac:dyDescent="0.3">
      <c r="N69389">
        <v>69384</v>
      </c>
      <c r="O69389">
        <v>0</v>
      </c>
    </row>
    <row r="69390" spans="14:15" x14ac:dyDescent="0.3">
      <c r="N69390">
        <v>69385</v>
      </c>
      <c r="O69390">
        <v>0</v>
      </c>
    </row>
    <row r="69391" spans="14:15" x14ac:dyDescent="0.3">
      <c r="N69391">
        <v>69386</v>
      </c>
      <c r="O69391">
        <v>0</v>
      </c>
    </row>
    <row r="69392" spans="14:15" x14ac:dyDescent="0.3">
      <c r="N69392">
        <v>69387</v>
      </c>
      <c r="O69392">
        <v>0</v>
      </c>
    </row>
    <row r="69393" spans="14:15" x14ac:dyDescent="0.3">
      <c r="N69393">
        <v>69388</v>
      </c>
      <c r="O69393">
        <v>1</v>
      </c>
    </row>
    <row r="69394" spans="14:15" x14ac:dyDescent="0.3">
      <c r="N69394">
        <v>69389</v>
      </c>
      <c r="O69394">
        <v>0</v>
      </c>
    </row>
    <row r="69395" spans="14:15" x14ac:dyDescent="0.3">
      <c r="N69395">
        <v>69390</v>
      </c>
      <c r="O69395">
        <v>0</v>
      </c>
    </row>
    <row r="69396" spans="14:15" x14ac:dyDescent="0.3">
      <c r="N69396">
        <v>69391</v>
      </c>
      <c r="O69396">
        <v>0</v>
      </c>
    </row>
    <row r="69397" spans="14:15" x14ac:dyDescent="0.3">
      <c r="N69397">
        <v>69392</v>
      </c>
      <c r="O69397">
        <v>0</v>
      </c>
    </row>
    <row r="69398" spans="14:15" x14ac:dyDescent="0.3">
      <c r="N69398">
        <v>69393</v>
      </c>
      <c r="O69398">
        <v>0</v>
      </c>
    </row>
    <row r="69399" spans="14:15" x14ac:dyDescent="0.3">
      <c r="N69399">
        <v>69394</v>
      </c>
      <c r="O69399">
        <v>0</v>
      </c>
    </row>
    <row r="69400" spans="14:15" x14ac:dyDescent="0.3">
      <c r="N69400">
        <v>69395</v>
      </c>
      <c r="O69400">
        <v>0</v>
      </c>
    </row>
    <row r="69401" spans="14:15" x14ac:dyDescent="0.3">
      <c r="N69401">
        <v>69396</v>
      </c>
      <c r="O69401">
        <v>0</v>
      </c>
    </row>
    <row r="69402" spans="14:15" x14ac:dyDescent="0.3">
      <c r="N69402">
        <v>69397</v>
      </c>
      <c r="O69402">
        <v>0</v>
      </c>
    </row>
    <row r="69403" spans="14:15" x14ac:dyDescent="0.3">
      <c r="N69403">
        <v>69398</v>
      </c>
      <c r="O69403">
        <v>0</v>
      </c>
    </row>
    <row r="69404" spans="14:15" x14ac:dyDescent="0.3">
      <c r="N69404">
        <v>69399</v>
      </c>
      <c r="O69404">
        <v>0</v>
      </c>
    </row>
    <row r="69405" spans="14:15" x14ac:dyDescent="0.3">
      <c r="N69405">
        <v>69400</v>
      </c>
      <c r="O69405">
        <v>1</v>
      </c>
    </row>
    <row r="69406" spans="14:15" x14ac:dyDescent="0.3">
      <c r="N69406">
        <v>69401</v>
      </c>
      <c r="O69406">
        <v>0</v>
      </c>
    </row>
    <row r="69407" spans="14:15" x14ac:dyDescent="0.3">
      <c r="N69407">
        <v>69402</v>
      </c>
      <c r="O69407">
        <v>0</v>
      </c>
    </row>
    <row r="69408" spans="14:15" x14ac:dyDescent="0.3">
      <c r="N69408">
        <v>69403</v>
      </c>
      <c r="O69408">
        <v>0</v>
      </c>
    </row>
    <row r="69409" spans="14:15" x14ac:dyDescent="0.3">
      <c r="N69409">
        <v>69404</v>
      </c>
      <c r="O69409">
        <v>0</v>
      </c>
    </row>
    <row r="69410" spans="14:15" x14ac:dyDescent="0.3">
      <c r="N69410">
        <v>69405</v>
      </c>
      <c r="O69410">
        <v>0</v>
      </c>
    </row>
    <row r="69411" spans="14:15" x14ac:dyDescent="0.3">
      <c r="N69411">
        <v>69406</v>
      </c>
      <c r="O69411">
        <v>0</v>
      </c>
    </row>
    <row r="69412" spans="14:15" x14ac:dyDescent="0.3">
      <c r="N69412">
        <v>69407</v>
      </c>
      <c r="O69412">
        <v>0</v>
      </c>
    </row>
    <row r="69413" spans="14:15" x14ac:dyDescent="0.3">
      <c r="N69413">
        <v>69408</v>
      </c>
      <c r="O69413">
        <v>0</v>
      </c>
    </row>
    <row r="69414" spans="14:15" x14ac:dyDescent="0.3">
      <c r="N69414">
        <v>69409</v>
      </c>
      <c r="O69414">
        <v>0</v>
      </c>
    </row>
    <row r="69415" spans="14:15" x14ac:dyDescent="0.3">
      <c r="N69415">
        <v>69410</v>
      </c>
      <c r="O69415">
        <v>0</v>
      </c>
    </row>
    <row r="69416" spans="14:15" x14ac:dyDescent="0.3">
      <c r="N69416">
        <v>69411</v>
      </c>
      <c r="O69416">
        <v>0</v>
      </c>
    </row>
    <row r="69417" spans="14:15" x14ac:dyDescent="0.3">
      <c r="N69417">
        <v>69412</v>
      </c>
      <c r="O69417">
        <v>0</v>
      </c>
    </row>
    <row r="69418" spans="14:15" x14ac:dyDescent="0.3">
      <c r="N69418">
        <v>69413</v>
      </c>
      <c r="O69418">
        <v>0</v>
      </c>
    </row>
    <row r="69419" spans="14:15" x14ac:dyDescent="0.3">
      <c r="N69419">
        <v>69414</v>
      </c>
      <c r="O69419">
        <v>0</v>
      </c>
    </row>
    <row r="69420" spans="14:15" x14ac:dyDescent="0.3">
      <c r="N69420">
        <v>69415</v>
      </c>
      <c r="O69420">
        <v>0</v>
      </c>
    </row>
    <row r="69421" spans="14:15" x14ac:dyDescent="0.3">
      <c r="N69421">
        <v>69416</v>
      </c>
      <c r="O69421">
        <v>0</v>
      </c>
    </row>
    <row r="69422" spans="14:15" x14ac:dyDescent="0.3">
      <c r="N69422">
        <v>69417</v>
      </c>
      <c r="O69422">
        <v>0</v>
      </c>
    </row>
    <row r="69423" spans="14:15" x14ac:dyDescent="0.3">
      <c r="N69423">
        <v>69418</v>
      </c>
      <c r="O69423">
        <v>0</v>
      </c>
    </row>
    <row r="69424" spans="14:15" x14ac:dyDescent="0.3">
      <c r="N69424">
        <v>69419</v>
      </c>
      <c r="O69424">
        <v>1</v>
      </c>
    </row>
    <row r="69425" spans="14:15" x14ac:dyDescent="0.3">
      <c r="N69425">
        <v>69420</v>
      </c>
      <c r="O69425">
        <v>0</v>
      </c>
    </row>
    <row r="69426" spans="14:15" x14ac:dyDescent="0.3">
      <c r="N69426">
        <v>69421</v>
      </c>
      <c r="O69426">
        <v>0</v>
      </c>
    </row>
    <row r="69427" spans="14:15" x14ac:dyDescent="0.3">
      <c r="N69427">
        <v>69422</v>
      </c>
      <c r="O69427">
        <v>0</v>
      </c>
    </row>
    <row r="69428" spans="14:15" x14ac:dyDescent="0.3">
      <c r="N69428">
        <v>69423</v>
      </c>
      <c r="O69428">
        <v>0</v>
      </c>
    </row>
    <row r="69429" spans="14:15" x14ac:dyDescent="0.3">
      <c r="N69429">
        <v>69424</v>
      </c>
      <c r="O69429">
        <v>0</v>
      </c>
    </row>
    <row r="69430" spans="14:15" x14ac:dyDescent="0.3">
      <c r="N69430">
        <v>69425</v>
      </c>
      <c r="O69430">
        <v>0</v>
      </c>
    </row>
    <row r="69431" spans="14:15" x14ac:dyDescent="0.3">
      <c r="N69431">
        <v>69426</v>
      </c>
      <c r="O69431">
        <v>0</v>
      </c>
    </row>
    <row r="69432" spans="14:15" x14ac:dyDescent="0.3">
      <c r="N69432">
        <v>69427</v>
      </c>
      <c r="O69432">
        <v>0</v>
      </c>
    </row>
    <row r="69433" spans="14:15" x14ac:dyDescent="0.3">
      <c r="N69433">
        <v>69428</v>
      </c>
      <c r="O69433">
        <v>0</v>
      </c>
    </row>
    <row r="69434" spans="14:15" x14ac:dyDescent="0.3">
      <c r="N69434">
        <v>69429</v>
      </c>
      <c r="O69434">
        <v>0</v>
      </c>
    </row>
    <row r="69435" spans="14:15" x14ac:dyDescent="0.3">
      <c r="N69435">
        <v>69430</v>
      </c>
      <c r="O69435">
        <v>0</v>
      </c>
    </row>
    <row r="69436" spans="14:15" x14ac:dyDescent="0.3">
      <c r="N69436">
        <v>69431</v>
      </c>
      <c r="O69436">
        <v>0</v>
      </c>
    </row>
    <row r="69437" spans="14:15" x14ac:dyDescent="0.3">
      <c r="N69437">
        <v>69432</v>
      </c>
      <c r="O69437">
        <v>0</v>
      </c>
    </row>
    <row r="69438" spans="14:15" x14ac:dyDescent="0.3">
      <c r="N69438">
        <v>69433</v>
      </c>
      <c r="O69438">
        <v>0</v>
      </c>
    </row>
    <row r="69439" spans="14:15" x14ac:dyDescent="0.3">
      <c r="N69439">
        <v>69434</v>
      </c>
      <c r="O69439">
        <v>0</v>
      </c>
    </row>
    <row r="69440" spans="14:15" x14ac:dyDescent="0.3">
      <c r="N69440">
        <v>69435</v>
      </c>
      <c r="O69440">
        <v>0</v>
      </c>
    </row>
    <row r="69441" spans="14:15" x14ac:dyDescent="0.3">
      <c r="N69441">
        <v>69436</v>
      </c>
      <c r="O69441">
        <v>0</v>
      </c>
    </row>
    <row r="69442" spans="14:15" x14ac:dyDescent="0.3">
      <c r="N69442">
        <v>69437</v>
      </c>
      <c r="O69442">
        <v>0</v>
      </c>
    </row>
    <row r="69443" spans="14:15" x14ac:dyDescent="0.3">
      <c r="N69443">
        <v>69438</v>
      </c>
      <c r="O69443">
        <v>0</v>
      </c>
    </row>
    <row r="69444" spans="14:15" x14ac:dyDescent="0.3">
      <c r="N69444">
        <v>69439</v>
      </c>
      <c r="O69444">
        <v>0</v>
      </c>
    </row>
    <row r="69445" spans="14:15" x14ac:dyDescent="0.3">
      <c r="N69445">
        <v>69440</v>
      </c>
      <c r="O69445">
        <v>0</v>
      </c>
    </row>
    <row r="69446" spans="14:15" x14ac:dyDescent="0.3">
      <c r="N69446">
        <v>69441</v>
      </c>
      <c r="O69446">
        <v>0</v>
      </c>
    </row>
    <row r="69447" spans="14:15" x14ac:dyDescent="0.3">
      <c r="N69447">
        <v>69442</v>
      </c>
      <c r="O69447">
        <v>0</v>
      </c>
    </row>
    <row r="69448" spans="14:15" x14ac:dyDescent="0.3">
      <c r="N69448">
        <v>69443</v>
      </c>
      <c r="O69448">
        <v>0</v>
      </c>
    </row>
    <row r="69449" spans="14:15" x14ac:dyDescent="0.3">
      <c r="N69449">
        <v>69444</v>
      </c>
      <c r="O69449">
        <v>0</v>
      </c>
    </row>
    <row r="69450" spans="14:15" x14ac:dyDescent="0.3">
      <c r="N69450">
        <v>69445</v>
      </c>
      <c r="O69450">
        <v>0</v>
      </c>
    </row>
    <row r="69451" spans="14:15" x14ac:dyDescent="0.3">
      <c r="N69451">
        <v>69446</v>
      </c>
      <c r="O69451">
        <v>0</v>
      </c>
    </row>
    <row r="69452" spans="14:15" x14ac:dyDescent="0.3">
      <c r="N69452">
        <v>69447</v>
      </c>
      <c r="O69452">
        <v>0</v>
      </c>
    </row>
    <row r="69453" spans="14:15" x14ac:dyDescent="0.3">
      <c r="N69453">
        <v>69448</v>
      </c>
      <c r="O69453">
        <v>0</v>
      </c>
    </row>
    <row r="69454" spans="14:15" x14ac:dyDescent="0.3">
      <c r="N69454">
        <v>69449</v>
      </c>
      <c r="O69454">
        <v>0</v>
      </c>
    </row>
    <row r="69455" spans="14:15" x14ac:dyDescent="0.3">
      <c r="N69455">
        <v>69450</v>
      </c>
      <c r="O69455">
        <v>0</v>
      </c>
    </row>
    <row r="69456" spans="14:15" x14ac:dyDescent="0.3">
      <c r="N69456">
        <v>69451</v>
      </c>
      <c r="O69456">
        <v>0</v>
      </c>
    </row>
    <row r="69457" spans="14:15" x14ac:dyDescent="0.3">
      <c r="N69457">
        <v>69452</v>
      </c>
      <c r="O69457">
        <v>0</v>
      </c>
    </row>
    <row r="69458" spans="14:15" x14ac:dyDescent="0.3">
      <c r="N69458">
        <v>69453</v>
      </c>
      <c r="O69458">
        <v>0</v>
      </c>
    </row>
    <row r="69459" spans="14:15" x14ac:dyDescent="0.3">
      <c r="N69459">
        <v>69454</v>
      </c>
      <c r="O69459">
        <v>0</v>
      </c>
    </row>
    <row r="69460" spans="14:15" x14ac:dyDescent="0.3">
      <c r="N69460">
        <v>69455</v>
      </c>
      <c r="O69460">
        <v>0</v>
      </c>
    </row>
    <row r="69461" spans="14:15" x14ac:dyDescent="0.3">
      <c r="N69461">
        <v>69456</v>
      </c>
      <c r="O69461">
        <v>0</v>
      </c>
    </row>
    <row r="69462" spans="14:15" x14ac:dyDescent="0.3">
      <c r="N69462">
        <v>69457</v>
      </c>
      <c r="O69462">
        <v>0</v>
      </c>
    </row>
    <row r="69463" spans="14:15" x14ac:dyDescent="0.3">
      <c r="N69463">
        <v>69458</v>
      </c>
      <c r="O69463">
        <v>0</v>
      </c>
    </row>
    <row r="69464" spans="14:15" x14ac:dyDescent="0.3">
      <c r="N69464">
        <v>69459</v>
      </c>
      <c r="O69464">
        <v>0</v>
      </c>
    </row>
    <row r="69465" spans="14:15" x14ac:dyDescent="0.3">
      <c r="N69465">
        <v>69460</v>
      </c>
      <c r="O69465">
        <v>0</v>
      </c>
    </row>
    <row r="69466" spans="14:15" x14ac:dyDescent="0.3">
      <c r="N69466">
        <v>69461</v>
      </c>
      <c r="O69466">
        <v>0</v>
      </c>
    </row>
    <row r="69467" spans="14:15" x14ac:dyDescent="0.3">
      <c r="N69467">
        <v>69462</v>
      </c>
      <c r="O69467">
        <v>0</v>
      </c>
    </row>
    <row r="69468" spans="14:15" x14ac:dyDescent="0.3">
      <c r="N69468">
        <v>69463</v>
      </c>
      <c r="O69468">
        <v>0</v>
      </c>
    </row>
    <row r="69469" spans="14:15" x14ac:dyDescent="0.3">
      <c r="N69469">
        <v>69464</v>
      </c>
      <c r="O69469">
        <v>0</v>
      </c>
    </row>
    <row r="69470" spans="14:15" x14ac:dyDescent="0.3">
      <c r="N69470">
        <v>69465</v>
      </c>
      <c r="O69470">
        <v>0</v>
      </c>
    </row>
    <row r="69471" spans="14:15" x14ac:dyDescent="0.3">
      <c r="N69471">
        <v>69466</v>
      </c>
      <c r="O69471">
        <v>0</v>
      </c>
    </row>
    <row r="69472" spans="14:15" x14ac:dyDescent="0.3">
      <c r="N69472">
        <v>69467</v>
      </c>
      <c r="O69472">
        <v>0</v>
      </c>
    </row>
    <row r="69473" spans="14:15" x14ac:dyDescent="0.3">
      <c r="N69473">
        <v>69468</v>
      </c>
      <c r="O69473">
        <v>0</v>
      </c>
    </row>
    <row r="69474" spans="14:15" x14ac:dyDescent="0.3">
      <c r="N69474">
        <v>69469</v>
      </c>
      <c r="O69474">
        <v>0</v>
      </c>
    </row>
    <row r="69475" spans="14:15" x14ac:dyDescent="0.3">
      <c r="N69475">
        <v>69470</v>
      </c>
      <c r="O69475">
        <v>0</v>
      </c>
    </row>
    <row r="69476" spans="14:15" x14ac:dyDescent="0.3">
      <c r="N69476">
        <v>69471</v>
      </c>
      <c r="O69476">
        <v>0</v>
      </c>
    </row>
    <row r="69477" spans="14:15" x14ac:dyDescent="0.3">
      <c r="N69477">
        <v>69472</v>
      </c>
      <c r="O69477">
        <v>0</v>
      </c>
    </row>
    <row r="69478" spans="14:15" x14ac:dyDescent="0.3">
      <c r="N69478">
        <v>69473</v>
      </c>
      <c r="O69478">
        <v>0</v>
      </c>
    </row>
    <row r="69479" spans="14:15" x14ac:dyDescent="0.3">
      <c r="N69479">
        <v>69474</v>
      </c>
      <c r="O69479">
        <v>0</v>
      </c>
    </row>
    <row r="69480" spans="14:15" x14ac:dyDescent="0.3">
      <c r="N69480">
        <v>69475</v>
      </c>
      <c r="O69480">
        <v>0</v>
      </c>
    </row>
    <row r="69481" spans="14:15" x14ac:dyDescent="0.3">
      <c r="N69481">
        <v>69476</v>
      </c>
      <c r="O69481">
        <v>0</v>
      </c>
    </row>
    <row r="69482" spans="14:15" x14ac:dyDescent="0.3">
      <c r="N69482">
        <v>69477</v>
      </c>
      <c r="O69482">
        <v>0</v>
      </c>
    </row>
    <row r="69483" spans="14:15" x14ac:dyDescent="0.3">
      <c r="N69483">
        <v>69478</v>
      </c>
      <c r="O69483">
        <v>0</v>
      </c>
    </row>
    <row r="69484" spans="14:15" x14ac:dyDescent="0.3">
      <c r="N69484">
        <v>69479</v>
      </c>
      <c r="O69484">
        <v>0</v>
      </c>
    </row>
    <row r="69485" spans="14:15" x14ac:dyDescent="0.3">
      <c r="N69485">
        <v>69480</v>
      </c>
      <c r="O69485">
        <v>0</v>
      </c>
    </row>
    <row r="69486" spans="14:15" x14ac:dyDescent="0.3">
      <c r="N69486">
        <v>69481</v>
      </c>
      <c r="O69486">
        <v>0</v>
      </c>
    </row>
    <row r="69487" spans="14:15" x14ac:dyDescent="0.3">
      <c r="N69487">
        <v>69482</v>
      </c>
      <c r="O69487">
        <v>1</v>
      </c>
    </row>
    <row r="69488" spans="14:15" x14ac:dyDescent="0.3">
      <c r="N69488">
        <v>69483</v>
      </c>
      <c r="O69488">
        <v>0</v>
      </c>
    </row>
    <row r="69489" spans="14:15" x14ac:dyDescent="0.3">
      <c r="N69489">
        <v>69484</v>
      </c>
      <c r="O69489">
        <v>0</v>
      </c>
    </row>
    <row r="69490" spans="14:15" x14ac:dyDescent="0.3">
      <c r="N69490">
        <v>69485</v>
      </c>
      <c r="O69490">
        <v>0</v>
      </c>
    </row>
    <row r="69491" spans="14:15" x14ac:dyDescent="0.3">
      <c r="N69491">
        <v>69486</v>
      </c>
      <c r="O69491">
        <v>0</v>
      </c>
    </row>
    <row r="69492" spans="14:15" x14ac:dyDescent="0.3">
      <c r="N69492">
        <v>69487</v>
      </c>
      <c r="O69492">
        <v>0</v>
      </c>
    </row>
    <row r="69493" spans="14:15" x14ac:dyDescent="0.3">
      <c r="N69493">
        <v>69488</v>
      </c>
      <c r="O69493">
        <v>0</v>
      </c>
    </row>
    <row r="69494" spans="14:15" x14ac:dyDescent="0.3">
      <c r="N69494">
        <v>69489</v>
      </c>
      <c r="O69494">
        <v>0</v>
      </c>
    </row>
    <row r="69495" spans="14:15" x14ac:dyDescent="0.3">
      <c r="N69495">
        <v>69490</v>
      </c>
      <c r="O69495">
        <v>0</v>
      </c>
    </row>
    <row r="69496" spans="14:15" x14ac:dyDescent="0.3">
      <c r="N69496">
        <v>69491</v>
      </c>
      <c r="O69496">
        <v>0</v>
      </c>
    </row>
    <row r="69497" spans="14:15" x14ac:dyDescent="0.3">
      <c r="N69497">
        <v>69492</v>
      </c>
      <c r="O69497">
        <v>0</v>
      </c>
    </row>
    <row r="69498" spans="14:15" x14ac:dyDescent="0.3">
      <c r="N69498">
        <v>69493</v>
      </c>
      <c r="O69498">
        <v>0</v>
      </c>
    </row>
    <row r="69499" spans="14:15" x14ac:dyDescent="0.3">
      <c r="N69499">
        <v>69494</v>
      </c>
      <c r="O69499">
        <v>0</v>
      </c>
    </row>
    <row r="69500" spans="14:15" x14ac:dyDescent="0.3">
      <c r="N69500">
        <v>69495</v>
      </c>
      <c r="O69500">
        <v>0</v>
      </c>
    </row>
    <row r="69501" spans="14:15" x14ac:dyDescent="0.3">
      <c r="N69501">
        <v>69496</v>
      </c>
      <c r="O69501">
        <v>0</v>
      </c>
    </row>
    <row r="69502" spans="14:15" x14ac:dyDescent="0.3">
      <c r="N69502">
        <v>69497</v>
      </c>
      <c r="O69502">
        <v>0</v>
      </c>
    </row>
    <row r="69503" spans="14:15" x14ac:dyDescent="0.3">
      <c r="N69503">
        <v>69498</v>
      </c>
      <c r="O69503">
        <v>0</v>
      </c>
    </row>
    <row r="69504" spans="14:15" x14ac:dyDescent="0.3">
      <c r="N69504">
        <v>69499</v>
      </c>
      <c r="O69504">
        <v>0</v>
      </c>
    </row>
    <row r="69505" spans="14:15" x14ac:dyDescent="0.3">
      <c r="N69505">
        <v>69500</v>
      </c>
      <c r="O69505">
        <v>0</v>
      </c>
    </row>
    <row r="69506" spans="14:15" x14ac:dyDescent="0.3">
      <c r="N69506">
        <v>69501</v>
      </c>
      <c r="O69506">
        <v>0</v>
      </c>
    </row>
    <row r="69507" spans="14:15" x14ac:dyDescent="0.3">
      <c r="N69507">
        <v>69502</v>
      </c>
      <c r="O69507">
        <v>0</v>
      </c>
    </row>
    <row r="69508" spans="14:15" x14ac:dyDescent="0.3">
      <c r="N69508">
        <v>69503</v>
      </c>
      <c r="O69508">
        <v>0</v>
      </c>
    </row>
    <row r="69509" spans="14:15" x14ac:dyDescent="0.3">
      <c r="N69509">
        <v>69504</v>
      </c>
      <c r="O69509">
        <v>0</v>
      </c>
    </row>
    <row r="69510" spans="14:15" x14ac:dyDescent="0.3">
      <c r="N69510">
        <v>69505</v>
      </c>
      <c r="O69510">
        <v>0</v>
      </c>
    </row>
    <row r="69511" spans="14:15" x14ac:dyDescent="0.3">
      <c r="N69511">
        <v>69506</v>
      </c>
      <c r="O69511">
        <v>0</v>
      </c>
    </row>
    <row r="69512" spans="14:15" x14ac:dyDescent="0.3">
      <c r="N69512">
        <v>69507</v>
      </c>
      <c r="O69512">
        <v>1</v>
      </c>
    </row>
    <row r="69513" spans="14:15" x14ac:dyDescent="0.3">
      <c r="N69513">
        <v>69508</v>
      </c>
      <c r="O69513">
        <v>0</v>
      </c>
    </row>
    <row r="69514" spans="14:15" x14ac:dyDescent="0.3">
      <c r="N69514">
        <v>69509</v>
      </c>
      <c r="O69514">
        <v>0</v>
      </c>
    </row>
    <row r="69515" spans="14:15" x14ac:dyDescent="0.3">
      <c r="N69515">
        <v>69510</v>
      </c>
      <c r="O69515">
        <v>0</v>
      </c>
    </row>
    <row r="69516" spans="14:15" x14ac:dyDescent="0.3">
      <c r="N69516">
        <v>69511</v>
      </c>
      <c r="O69516">
        <v>0</v>
      </c>
    </row>
    <row r="69517" spans="14:15" x14ac:dyDescent="0.3">
      <c r="N69517">
        <v>69512</v>
      </c>
      <c r="O69517">
        <v>0</v>
      </c>
    </row>
    <row r="69518" spans="14:15" x14ac:dyDescent="0.3">
      <c r="N69518">
        <v>69513</v>
      </c>
      <c r="O69518">
        <v>0</v>
      </c>
    </row>
    <row r="69519" spans="14:15" x14ac:dyDescent="0.3">
      <c r="N69519">
        <v>69514</v>
      </c>
      <c r="O69519">
        <v>0</v>
      </c>
    </row>
    <row r="69520" spans="14:15" x14ac:dyDescent="0.3">
      <c r="N69520">
        <v>69515</v>
      </c>
      <c r="O69520">
        <v>0</v>
      </c>
    </row>
    <row r="69521" spans="14:15" x14ac:dyDescent="0.3">
      <c r="N69521">
        <v>69516</v>
      </c>
      <c r="O69521">
        <v>0</v>
      </c>
    </row>
    <row r="69522" spans="14:15" x14ac:dyDescent="0.3">
      <c r="N69522">
        <v>69517</v>
      </c>
      <c r="O69522">
        <v>0</v>
      </c>
    </row>
    <row r="69523" spans="14:15" x14ac:dyDescent="0.3">
      <c r="N69523">
        <v>69518</v>
      </c>
      <c r="O69523">
        <v>0</v>
      </c>
    </row>
    <row r="69524" spans="14:15" x14ac:dyDescent="0.3">
      <c r="N69524">
        <v>69519</v>
      </c>
      <c r="O69524">
        <v>0</v>
      </c>
    </row>
    <row r="69525" spans="14:15" x14ac:dyDescent="0.3">
      <c r="N69525">
        <v>69520</v>
      </c>
      <c r="O69525">
        <v>0</v>
      </c>
    </row>
    <row r="69526" spans="14:15" x14ac:dyDescent="0.3">
      <c r="N69526">
        <v>69521</v>
      </c>
      <c r="O69526">
        <v>0</v>
      </c>
    </row>
    <row r="69527" spans="14:15" x14ac:dyDescent="0.3">
      <c r="N69527">
        <v>69522</v>
      </c>
      <c r="O69527">
        <v>0</v>
      </c>
    </row>
    <row r="69528" spans="14:15" x14ac:dyDescent="0.3">
      <c r="N69528">
        <v>69523</v>
      </c>
      <c r="O69528">
        <v>0</v>
      </c>
    </row>
    <row r="69529" spans="14:15" x14ac:dyDescent="0.3">
      <c r="N69529">
        <v>69524</v>
      </c>
      <c r="O69529">
        <v>0</v>
      </c>
    </row>
    <row r="69530" spans="14:15" x14ac:dyDescent="0.3">
      <c r="N69530">
        <v>69525</v>
      </c>
      <c r="O69530">
        <v>0</v>
      </c>
    </row>
    <row r="69531" spans="14:15" x14ac:dyDescent="0.3">
      <c r="N69531">
        <v>69526</v>
      </c>
      <c r="O69531">
        <v>0</v>
      </c>
    </row>
    <row r="69532" spans="14:15" x14ac:dyDescent="0.3">
      <c r="N69532">
        <v>69527</v>
      </c>
      <c r="O69532">
        <v>0</v>
      </c>
    </row>
    <row r="69533" spans="14:15" x14ac:dyDescent="0.3">
      <c r="N69533">
        <v>69528</v>
      </c>
      <c r="O69533">
        <v>0</v>
      </c>
    </row>
    <row r="69534" spans="14:15" x14ac:dyDescent="0.3">
      <c r="N69534">
        <v>69529</v>
      </c>
      <c r="O69534">
        <v>0</v>
      </c>
    </row>
    <row r="69535" spans="14:15" x14ac:dyDescent="0.3">
      <c r="N69535">
        <v>69530</v>
      </c>
      <c r="O69535">
        <v>0</v>
      </c>
    </row>
    <row r="69536" spans="14:15" x14ac:dyDescent="0.3">
      <c r="N69536">
        <v>69531</v>
      </c>
      <c r="O69536">
        <v>0</v>
      </c>
    </row>
    <row r="69537" spans="14:15" x14ac:dyDescent="0.3">
      <c r="N69537">
        <v>69532</v>
      </c>
      <c r="O69537">
        <v>0</v>
      </c>
    </row>
    <row r="69538" spans="14:15" x14ac:dyDescent="0.3">
      <c r="N69538">
        <v>69533</v>
      </c>
      <c r="O69538">
        <v>0</v>
      </c>
    </row>
    <row r="69539" spans="14:15" x14ac:dyDescent="0.3">
      <c r="N69539">
        <v>69534</v>
      </c>
      <c r="O69539">
        <v>0</v>
      </c>
    </row>
    <row r="69540" spans="14:15" x14ac:dyDescent="0.3">
      <c r="N69540">
        <v>69535</v>
      </c>
      <c r="O69540">
        <v>0</v>
      </c>
    </row>
    <row r="69541" spans="14:15" x14ac:dyDescent="0.3">
      <c r="N69541">
        <v>69536</v>
      </c>
      <c r="O69541">
        <v>0</v>
      </c>
    </row>
    <row r="69542" spans="14:15" x14ac:dyDescent="0.3">
      <c r="N69542">
        <v>69537</v>
      </c>
      <c r="O69542">
        <v>0</v>
      </c>
    </row>
    <row r="69543" spans="14:15" x14ac:dyDescent="0.3">
      <c r="N69543">
        <v>69538</v>
      </c>
      <c r="O69543">
        <v>0</v>
      </c>
    </row>
    <row r="69544" spans="14:15" x14ac:dyDescent="0.3">
      <c r="N69544">
        <v>69539</v>
      </c>
      <c r="O69544">
        <v>0</v>
      </c>
    </row>
    <row r="69545" spans="14:15" x14ac:dyDescent="0.3">
      <c r="N69545">
        <v>69540</v>
      </c>
      <c r="O69545">
        <v>0</v>
      </c>
    </row>
    <row r="69546" spans="14:15" x14ac:dyDescent="0.3">
      <c r="N69546">
        <v>69541</v>
      </c>
      <c r="O69546">
        <v>0</v>
      </c>
    </row>
    <row r="69547" spans="14:15" x14ac:dyDescent="0.3">
      <c r="N69547">
        <v>69542</v>
      </c>
      <c r="O69547">
        <v>0</v>
      </c>
    </row>
    <row r="69548" spans="14:15" x14ac:dyDescent="0.3">
      <c r="N69548">
        <v>69543</v>
      </c>
      <c r="O69548">
        <v>0</v>
      </c>
    </row>
    <row r="69549" spans="14:15" x14ac:dyDescent="0.3">
      <c r="N69549">
        <v>69544</v>
      </c>
      <c r="O69549">
        <v>0</v>
      </c>
    </row>
    <row r="69550" spans="14:15" x14ac:dyDescent="0.3">
      <c r="N69550">
        <v>69545</v>
      </c>
      <c r="O69550">
        <v>0</v>
      </c>
    </row>
    <row r="69551" spans="14:15" x14ac:dyDescent="0.3">
      <c r="N69551">
        <v>69546</v>
      </c>
      <c r="O69551">
        <v>0</v>
      </c>
    </row>
    <row r="69552" spans="14:15" x14ac:dyDescent="0.3">
      <c r="N69552">
        <v>69547</v>
      </c>
      <c r="O69552">
        <v>0</v>
      </c>
    </row>
    <row r="69553" spans="14:15" x14ac:dyDescent="0.3">
      <c r="N69553">
        <v>69548</v>
      </c>
      <c r="O69553">
        <v>0</v>
      </c>
    </row>
    <row r="69554" spans="14:15" x14ac:dyDescent="0.3">
      <c r="N69554">
        <v>69549</v>
      </c>
      <c r="O69554">
        <v>0</v>
      </c>
    </row>
    <row r="69555" spans="14:15" x14ac:dyDescent="0.3">
      <c r="N69555">
        <v>69550</v>
      </c>
      <c r="O69555">
        <v>0</v>
      </c>
    </row>
    <row r="69556" spans="14:15" x14ac:dyDescent="0.3">
      <c r="N69556">
        <v>69551</v>
      </c>
      <c r="O69556">
        <v>0</v>
      </c>
    </row>
    <row r="69557" spans="14:15" x14ac:dyDescent="0.3">
      <c r="N69557">
        <v>69552</v>
      </c>
      <c r="O69557">
        <v>0</v>
      </c>
    </row>
    <row r="69558" spans="14:15" x14ac:dyDescent="0.3">
      <c r="N69558">
        <v>69553</v>
      </c>
      <c r="O69558">
        <v>0</v>
      </c>
    </row>
    <row r="69559" spans="14:15" x14ac:dyDescent="0.3">
      <c r="N69559">
        <v>69554</v>
      </c>
      <c r="O69559">
        <v>0</v>
      </c>
    </row>
    <row r="69560" spans="14:15" x14ac:dyDescent="0.3">
      <c r="N69560">
        <v>69555</v>
      </c>
      <c r="O69560">
        <v>0</v>
      </c>
    </row>
    <row r="69561" spans="14:15" x14ac:dyDescent="0.3">
      <c r="N69561">
        <v>69556</v>
      </c>
      <c r="O69561">
        <v>0</v>
      </c>
    </row>
    <row r="69562" spans="14:15" x14ac:dyDescent="0.3">
      <c r="N69562">
        <v>69557</v>
      </c>
      <c r="O69562">
        <v>0</v>
      </c>
    </row>
    <row r="69563" spans="14:15" x14ac:dyDescent="0.3">
      <c r="N69563">
        <v>69558</v>
      </c>
      <c r="O69563">
        <v>0</v>
      </c>
    </row>
    <row r="69564" spans="14:15" x14ac:dyDescent="0.3">
      <c r="N69564">
        <v>69559</v>
      </c>
      <c r="O69564">
        <v>0</v>
      </c>
    </row>
    <row r="69565" spans="14:15" x14ac:dyDescent="0.3">
      <c r="N69565">
        <v>69560</v>
      </c>
      <c r="O69565">
        <v>0</v>
      </c>
    </row>
    <row r="69566" spans="14:15" x14ac:dyDescent="0.3">
      <c r="N69566">
        <v>69561</v>
      </c>
      <c r="O69566">
        <v>0</v>
      </c>
    </row>
    <row r="69567" spans="14:15" x14ac:dyDescent="0.3">
      <c r="N69567">
        <v>69562</v>
      </c>
      <c r="O69567">
        <v>0</v>
      </c>
    </row>
    <row r="69568" spans="14:15" x14ac:dyDescent="0.3">
      <c r="N69568">
        <v>69563</v>
      </c>
      <c r="O69568">
        <v>0</v>
      </c>
    </row>
    <row r="69569" spans="14:15" x14ac:dyDescent="0.3">
      <c r="N69569">
        <v>69564</v>
      </c>
      <c r="O69569">
        <v>0</v>
      </c>
    </row>
    <row r="69570" spans="14:15" x14ac:dyDescent="0.3">
      <c r="N69570">
        <v>69565</v>
      </c>
      <c r="O69570">
        <v>0</v>
      </c>
    </row>
    <row r="69571" spans="14:15" x14ac:dyDescent="0.3">
      <c r="N69571">
        <v>69566</v>
      </c>
      <c r="O69571">
        <v>0</v>
      </c>
    </row>
    <row r="69572" spans="14:15" x14ac:dyDescent="0.3">
      <c r="N69572">
        <v>69567</v>
      </c>
      <c r="O69572">
        <v>0</v>
      </c>
    </row>
    <row r="69573" spans="14:15" x14ac:dyDescent="0.3">
      <c r="N69573">
        <v>69568</v>
      </c>
      <c r="O69573">
        <v>0</v>
      </c>
    </row>
    <row r="69574" spans="14:15" x14ac:dyDescent="0.3">
      <c r="N69574">
        <v>69569</v>
      </c>
      <c r="O69574">
        <v>0</v>
      </c>
    </row>
    <row r="69575" spans="14:15" x14ac:dyDescent="0.3">
      <c r="N69575">
        <v>69570</v>
      </c>
      <c r="O69575">
        <v>0</v>
      </c>
    </row>
    <row r="69576" spans="14:15" x14ac:dyDescent="0.3">
      <c r="N69576">
        <v>69571</v>
      </c>
      <c r="O69576">
        <v>0</v>
      </c>
    </row>
    <row r="69577" spans="14:15" x14ac:dyDescent="0.3">
      <c r="N69577">
        <v>69572</v>
      </c>
      <c r="O69577">
        <v>0</v>
      </c>
    </row>
    <row r="69578" spans="14:15" x14ac:dyDescent="0.3">
      <c r="N69578">
        <v>69573</v>
      </c>
      <c r="O69578">
        <v>0</v>
      </c>
    </row>
    <row r="69579" spans="14:15" x14ac:dyDescent="0.3">
      <c r="N69579">
        <v>69574</v>
      </c>
      <c r="O69579">
        <v>0</v>
      </c>
    </row>
    <row r="69580" spans="14:15" x14ac:dyDescent="0.3">
      <c r="N69580">
        <v>69575</v>
      </c>
      <c r="O69580">
        <v>0</v>
      </c>
    </row>
    <row r="69581" spans="14:15" x14ac:dyDescent="0.3">
      <c r="N69581">
        <v>69576</v>
      </c>
      <c r="O69581">
        <v>0</v>
      </c>
    </row>
    <row r="69582" spans="14:15" x14ac:dyDescent="0.3">
      <c r="N69582">
        <v>69577</v>
      </c>
      <c r="O69582">
        <v>0</v>
      </c>
    </row>
    <row r="69583" spans="14:15" x14ac:dyDescent="0.3">
      <c r="N69583">
        <v>69578</v>
      </c>
      <c r="O69583">
        <v>0</v>
      </c>
    </row>
    <row r="69584" spans="14:15" x14ac:dyDescent="0.3">
      <c r="N69584">
        <v>69579</v>
      </c>
      <c r="O69584">
        <v>0</v>
      </c>
    </row>
    <row r="69585" spans="14:15" x14ac:dyDescent="0.3">
      <c r="N69585">
        <v>69580</v>
      </c>
      <c r="O69585">
        <v>0</v>
      </c>
    </row>
    <row r="69586" spans="14:15" x14ac:dyDescent="0.3">
      <c r="N69586">
        <v>69581</v>
      </c>
      <c r="O69586">
        <v>0</v>
      </c>
    </row>
    <row r="69587" spans="14:15" x14ac:dyDescent="0.3">
      <c r="N69587">
        <v>69582</v>
      </c>
      <c r="O69587">
        <v>0</v>
      </c>
    </row>
    <row r="69588" spans="14:15" x14ac:dyDescent="0.3">
      <c r="N69588">
        <v>69583</v>
      </c>
      <c r="O69588">
        <v>0</v>
      </c>
    </row>
    <row r="69589" spans="14:15" x14ac:dyDescent="0.3">
      <c r="N69589">
        <v>69584</v>
      </c>
      <c r="O69589">
        <v>0</v>
      </c>
    </row>
    <row r="69590" spans="14:15" x14ac:dyDescent="0.3">
      <c r="N69590">
        <v>69585</v>
      </c>
      <c r="O69590">
        <v>0</v>
      </c>
    </row>
    <row r="69591" spans="14:15" x14ac:dyDescent="0.3">
      <c r="N69591">
        <v>69586</v>
      </c>
      <c r="O69591">
        <v>0</v>
      </c>
    </row>
    <row r="69592" spans="14:15" x14ac:dyDescent="0.3">
      <c r="N69592">
        <v>69587</v>
      </c>
      <c r="O69592">
        <v>0</v>
      </c>
    </row>
    <row r="69593" spans="14:15" x14ac:dyDescent="0.3">
      <c r="N69593">
        <v>69588</v>
      </c>
      <c r="O69593">
        <v>0</v>
      </c>
    </row>
    <row r="69594" spans="14:15" x14ac:dyDescent="0.3">
      <c r="N69594">
        <v>69589</v>
      </c>
      <c r="O69594">
        <v>0</v>
      </c>
    </row>
    <row r="69595" spans="14:15" x14ac:dyDescent="0.3">
      <c r="N69595">
        <v>69590</v>
      </c>
      <c r="O69595">
        <v>0</v>
      </c>
    </row>
    <row r="69596" spans="14:15" x14ac:dyDescent="0.3">
      <c r="N69596">
        <v>69591</v>
      </c>
      <c r="O69596">
        <v>0</v>
      </c>
    </row>
    <row r="69597" spans="14:15" x14ac:dyDescent="0.3">
      <c r="N69597">
        <v>69592</v>
      </c>
      <c r="O69597">
        <v>0</v>
      </c>
    </row>
    <row r="69598" spans="14:15" x14ac:dyDescent="0.3">
      <c r="N69598">
        <v>69593</v>
      </c>
      <c r="O69598">
        <v>0</v>
      </c>
    </row>
    <row r="69599" spans="14:15" x14ac:dyDescent="0.3">
      <c r="N69599">
        <v>69594</v>
      </c>
      <c r="O69599">
        <v>0</v>
      </c>
    </row>
    <row r="69600" spans="14:15" x14ac:dyDescent="0.3">
      <c r="N69600">
        <v>69595</v>
      </c>
      <c r="O69600">
        <v>0</v>
      </c>
    </row>
    <row r="69601" spans="14:15" x14ac:dyDescent="0.3">
      <c r="N69601">
        <v>69596</v>
      </c>
      <c r="O69601">
        <v>0</v>
      </c>
    </row>
    <row r="69602" spans="14:15" x14ac:dyDescent="0.3">
      <c r="N69602">
        <v>69597</v>
      </c>
      <c r="O69602">
        <v>0</v>
      </c>
    </row>
    <row r="69603" spans="14:15" x14ac:dyDescent="0.3">
      <c r="N69603">
        <v>69598</v>
      </c>
      <c r="O69603">
        <v>0</v>
      </c>
    </row>
    <row r="69604" spans="14:15" x14ac:dyDescent="0.3">
      <c r="N69604">
        <v>69599</v>
      </c>
      <c r="O69604">
        <v>0</v>
      </c>
    </row>
    <row r="69605" spans="14:15" x14ac:dyDescent="0.3">
      <c r="N69605">
        <v>69600</v>
      </c>
      <c r="O69605">
        <v>0</v>
      </c>
    </row>
    <row r="69606" spans="14:15" x14ac:dyDescent="0.3">
      <c r="N69606">
        <v>69601</v>
      </c>
      <c r="O69606">
        <v>0</v>
      </c>
    </row>
    <row r="69607" spans="14:15" x14ac:dyDescent="0.3">
      <c r="N69607">
        <v>69602</v>
      </c>
      <c r="O69607">
        <v>0</v>
      </c>
    </row>
    <row r="69608" spans="14:15" x14ac:dyDescent="0.3">
      <c r="N69608">
        <v>69603</v>
      </c>
      <c r="O69608">
        <v>0</v>
      </c>
    </row>
    <row r="69609" spans="14:15" x14ac:dyDescent="0.3">
      <c r="N69609">
        <v>69604</v>
      </c>
      <c r="O69609">
        <v>0</v>
      </c>
    </row>
    <row r="69610" spans="14:15" x14ac:dyDescent="0.3">
      <c r="N69610">
        <v>69605</v>
      </c>
      <c r="O69610">
        <v>0</v>
      </c>
    </row>
    <row r="69611" spans="14:15" x14ac:dyDescent="0.3">
      <c r="N69611">
        <v>69606</v>
      </c>
      <c r="O69611">
        <v>0</v>
      </c>
    </row>
    <row r="69612" spans="14:15" x14ac:dyDescent="0.3">
      <c r="N69612">
        <v>69607</v>
      </c>
      <c r="O69612">
        <v>0</v>
      </c>
    </row>
    <row r="69613" spans="14:15" x14ac:dyDescent="0.3">
      <c r="N69613">
        <v>69608</v>
      </c>
      <c r="O69613">
        <v>0</v>
      </c>
    </row>
    <row r="69614" spans="14:15" x14ac:dyDescent="0.3">
      <c r="N69614">
        <v>69609</v>
      </c>
      <c r="O69614">
        <v>0</v>
      </c>
    </row>
    <row r="69615" spans="14:15" x14ac:dyDescent="0.3">
      <c r="N69615">
        <v>69610</v>
      </c>
      <c r="O69615">
        <v>0</v>
      </c>
    </row>
    <row r="69616" spans="14:15" x14ac:dyDescent="0.3">
      <c r="N69616">
        <v>69611</v>
      </c>
      <c r="O69616">
        <v>0</v>
      </c>
    </row>
    <row r="69617" spans="14:15" x14ac:dyDescent="0.3">
      <c r="N69617">
        <v>69612</v>
      </c>
      <c r="O69617">
        <v>0</v>
      </c>
    </row>
    <row r="69618" spans="14:15" x14ac:dyDescent="0.3">
      <c r="N69618">
        <v>69613</v>
      </c>
      <c r="O69618">
        <v>0</v>
      </c>
    </row>
    <row r="69619" spans="14:15" x14ac:dyDescent="0.3">
      <c r="N69619">
        <v>69614</v>
      </c>
      <c r="O69619">
        <v>0</v>
      </c>
    </row>
    <row r="69620" spans="14:15" x14ac:dyDescent="0.3">
      <c r="N69620">
        <v>69615</v>
      </c>
      <c r="O69620">
        <v>0</v>
      </c>
    </row>
    <row r="69621" spans="14:15" x14ac:dyDescent="0.3">
      <c r="N69621">
        <v>69616</v>
      </c>
      <c r="O69621">
        <v>0</v>
      </c>
    </row>
    <row r="69622" spans="14:15" x14ac:dyDescent="0.3">
      <c r="N69622">
        <v>69617</v>
      </c>
      <c r="O69622">
        <v>0</v>
      </c>
    </row>
    <row r="69623" spans="14:15" x14ac:dyDescent="0.3">
      <c r="N69623">
        <v>69618</v>
      </c>
      <c r="O69623">
        <v>0</v>
      </c>
    </row>
    <row r="69624" spans="14:15" x14ac:dyDescent="0.3">
      <c r="N69624">
        <v>69619</v>
      </c>
      <c r="O69624">
        <v>0</v>
      </c>
    </row>
    <row r="69625" spans="14:15" x14ac:dyDescent="0.3">
      <c r="N69625">
        <v>69620</v>
      </c>
      <c r="O69625">
        <v>0</v>
      </c>
    </row>
    <row r="69626" spans="14:15" x14ac:dyDescent="0.3">
      <c r="N69626">
        <v>69621</v>
      </c>
      <c r="O69626">
        <v>0</v>
      </c>
    </row>
    <row r="69627" spans="14:15" x14ac:dyDescent="0.3">
      <c r="N69627">
        <v>69622</v>
      </c>
      <c r="O69627">
        <v>1</v>
      </c>
    </row>
    <row r="69628" spans="14:15" x14ac:dyDescent="0.3">
      <c r="N69628">
        <v>69623</v>
      </c>
      <c r="O69628">
        <v>0</v>
      </c>
    </row>
    <row r="69629" spans="14:15" x14ac:dyDescent="0.3">
      <c r="N69629">
        <v>69624</v>
      </c>
      <c r="O69629">
        <v>0</v>
      </c>
    </row>
    <row r="69630" spans="14:15" x14ac:dyDescent="0.3">
      <c r="N69630">
        <v>69625</v>
      </c>
      <c r="O69630">
        <v>0</v>
      </c>
    </row>
    <row r="69631" spans="14:15" x14ac:dyDescent="0.3">
      <c r="N69631">
        <v>69626</v>
      </c>
      <c r="O69631">
        <v>0</v>
      </c>
    </row>
    <row r="69632" spans="14:15" x14ac:dyDescent="0.3">
      <c r="N69632">
        <v>69627</v>
      </c>
      <c r="O69632">
        <v>0</v>
      </c>
    </row>
    <row r="69633" spans="14:15" x14ac:dyDescent="0.3">
      <c r="N69633">
        <v>69628</v>
      </c>
      <c r="O69633">
        <v>0</v>
      </c>
    </row>
    <row r="69634" spans="14:15" x14ac:dyDescent="0.3">
      <c r="N69634">
        <v>69629</v>
      </c>
      <c r="O69634">
        <v>0</v>
      </c>
    </row>
    <row r="69635" spans="14:15" x14ac:dyDescent="0.3">
      <c r="N69635">
        <v>69630</v>
      </c>
      <c r="O69635">
        <v>0</v>
      </c>
    </row>
    <row r="69636" spans="14:15" x14ac:dyDescent="0.3">
      <c r="N69636">
        <v>69631</v>
      </c>
      <c r="O69636">
        <v>0</v>
      </c>
    </row>
    <row r="69637" spans="14:15" x14ac:dyDescent="0.3">
      <c r="N69637">
        <v>69632</v>
      </c>
      <c r="O69637">
        <v>0</v>
      </c>
    </row>
    <row r="69638" spans="14:15" x14ac:dyDescent="0.3">
      <c r="N69638">
        <v>69633</v>
      </c>
      <c r="O69638">
        <v>0</v>
      </c>
    </row>
    <row r="69639" spans="14:15" x14ac:dyDescent="0.3">
      <c r="N69639">
        <v>69634</v>
      </c>
      <c r="O69639">
        <v>0</v>
      </c>
    </row>
    <row r="69640" spans="14:15" x14ac:dyDescent="0.3">
      <c r="N69640">
        <v>69635</v>
      </c>
      <c r="O69640">
        <v>0</v>
      </c>
    </row>
    <row r="69641" spans="14:15" x14ac:dyDescent="0.3">
      <c r="N69641">
        <v>69636</v>
      </c>
      <c r="O69641">
        <v>0</v>
      </c>
    </row>
    <row r="69642" spans="14:15" x14ac:dyDescent="0.3">
      <c r="N69642">
        <v>69637</v>
      </c>
      <c r="O69642">
        <v>0</v>
      </c>
    </row>
    <row r="69643" spans="14:15" x14ac:dyDescent="0.3">
      <c r="N69643">
        <v>69638</v>
      </c>
      <c r="O69643">
        <v>0</v>
      </c>
    </row>
    <row r="69644" spans="14:15" x14ac:dyDescent="0.3">
      <c r="N69644">
        <v>69639</v>
      </c>
      <c r="O69644">
        <v>0</v>
      </c>
    </row>
    <row r="69645" spans="14:15" x14ac:dyDescent="0.3">
      <c r="N69645">
        <v>69640</v>
      </c>
      <c r="O69645">
        <v>0</v>
      </c>
    </row>
    <row r="69646" spans="14:15" x14ac:dyDescent="0.3">
      <c r="N69646">
        <v>69641</v>
      </c>
      <c r="O69646">
        <v>0</v>
      </c>
    </row>
    <row r="69647" spans="14:15" x14ac:dyDescent="0.3">
      <c r="N69647">
        <v>69642</v>
      </c>
      <c r="O69647">
        <v>0</v>
      </c>
    </row>
    <row r="69648" spans="14:15" x14ac:dyDescent="0.3">
      <c r="N69648">
        <v>69643</v>
      </c>
      <c r="O69648">
        <v>0</v>
      </c>
    </row>
    <row r="69649" spans="14:15" x14ac:dyDescent="0.3">
      <c r="N69649">
        <v>69644</v>
      </c>
      <c r="O69649">
        <v>0</v>
      </c>
    </row>
    <row r="69650" spans="14:15" x14ac:dyDescent="0.3">
      <c r="N69650">
        <v>69645</v>
      </c>
      <c r="O69650">
        <v>0</v>
      </c>
    </row>
    <row r="69651" spans="14:15" x14ac:dyDescent="0.3">
      <c r="N69651">
        <v>69646</v>
      </c>
      <c r="O69651">
        <v>0</v>
      </c>
    </row>
    <row r="69652" spans="14:15" x14ac:dyDescent="0.3">
      <c r="N69652">
        <v>69647</v>
      </c>
      <c r="O69652">
        <v>1</v>
      </c>
    </row>
    <row r="69653" spans="14:15" x14ac:dyDescent="0.3">
      <c r="N69653">
        <v>69648</v>
      </c>
      <c r="O69653">
        <v>0</v>
      </c>
    </row>
    <row r="69654" spans="14:15" x14ac:dyDescent="0.3">
      <c r="N69654">
        <v>69649</v>
      </c>
      <c r="O69654">
        <v>0</v>
      </c>
    </row>
    <row r="69655" spans="14:15" x14ac:dyDescent="0.3">
      <c r="N69655">
        <v>69650</v>
      </c>
      <c r="O69655">
        <v>0</v>
      </c>
    </row>
    <row r="69656" spans="14:15" x14ac:dyDescent="0.3">
      <c r="N69656">
        <v>69651</v>
      </c>
      <c r="O69656">
        <v>0</v>
      </c>
    </row>
    <row r="69657" spans="14:15" x14ac:dyDescent="0.3">
      <c r="N69657">
        <v>69652</v>
      </c>
      <c r="O69657">
        <v>0</v>
      </c>
    </row>
    <row r="69658" spans="14:15" x14ac:dyDescent="0.3">
      <c r="N69658">
        <v>69653</v>
      </c>
      <c r="O69658">
        <v>0</v>
      </c>
    </row>
    <row r="69659" spans="14:15" x14ac:dyDescent="0.3">
      <c r="N69659">
        <v>69654</v>
      </c>
      <c r="O69659">
        <v>0</v>
      </c>
    </row>
    <row r="69660" spans="14:15" x14ac:dyDescent="0.3">
      <c r="N69660">
        <v>69655</v>
      </c>
      <c r="O69660">
        <v>0</v>
      </c>
    </row>
    <row r="69661" spans="14:15" x14ac:dyDescent="0.3">
      <c r="N69661">
        <v>69656</v>
      </c>
      <c r="O69661">
        <v>0</v>
      </c>
    </row>
    <row r="69662" spans="14:15" x14ac:dyDescent="0.3">
      <c r="N69662">
        <v>69657</v>
      </c>
      <c r="O69662">
        <v>0</v>
      </c>
    </row>
    <row r="69663" spans="14:15" x14ac:dyDescent="0.3">
      <c r="N69663">
        <v>69658</v>
      </c>
      <c r="O69663">
        <v>0</v>
      </c>
    </row>
    <row r="69664" spans="14:15" x14ac:dyDescent="0.3">
      <c r="N69664">
        <v>69659</v>
      </c>
      <c r="O69664">
        <v>0</v>
      </c>
    </row>
    <row r="69665" spans="14:15" x14ac:dyDescent="0.3">
      <c r="N69665">
        <v>69660</v>
      </c>
      <c r="O69665">
        <v>0</v>
      </c>
    </row>
    <row r="69666" spans="14:15" x14ac:dyDescent="0.3">
      <c r="N69666">
        <v>69661</v>
      </c>
      <c r="O69666">
        <v>0</v>
      </c>
    </row>
    <row r="69667" spans="14:15" x14ac:dyDescent="0.3">
      <c r="N69667">
        <v>69662</v>
      </c>
      <c r="O69667">
        <v>0</v>
      </c>
    </row>
    <row r="69668" spans="14:15" x14ac:dyDescent="0.3">
      <c r="N69668">
        <v>69663</v>
      </c>
      <c r="O69668">
        <v>0</v>
      </c>
    </row>
    <row r="69669" spans="14:15" x14ac:dyDescent="0.3">
      <c r="N69669">
        <v>69664</v>
      </c>
      <c r="O69669">
        <v>0</v>
      </c>
    </row>
    <row r="69670" spans="14:15" x14ac:dyDescent="0.3">
      <c r="N69670">
        <v>69665</v>
      </c>
      <c r="O69670">
        <v>0</v>
      </c>
    </row>
    <row r="69671" spans="14:15" x14ac:dyDescent="0.3">
      <c r="N69671">
        <v>69666</v>
      </c>
      <c r="O69671">
        <v>0</v>
      </c>
    </row>
    <row r="69672" spans="14:15" x14ac:dyDescent="0.3">
      <c r="N69672">
        <v>69667</v>
      </c>
      <c r="O69672">
        <v>0</v>
      </c>
    </row>
    <row r="69673" spans="14:15" x14ac:dyDescent="0.3">
      <c r="N69673">
        <v>69668</v>
      </c>
      <c r="O69673">
        <v>0</v>
      </c>
    </row>
    <row r="69674" spans="14:15" x14ac:dyDescent="0.3">
      <c r="N69674">
        <v>69669</v>
      </c>
      <c r="O69674">
        <v>0</v>
      </c>
    </row>
    <row r="69675" spans="14:15" x14ac:dyDescent="0.3">
      <c r="N69675">
        <v>69670</v>
      </c>
      <c r="O69675">
        <v>0</v>
      </c>
    </row>
    <row r="69676" spans="14:15" x14ac:dyDescent="0.3">
      <c r="N69676">
        <v>69671</v>
      </c>
      <c r="O69676">
        <v>0</v>
      </c>
    </row>
    <row r="69677" spans="14:15" x14ac:dyDescent="0.3">
      <c r="N69677">
        <v>69672</v>
      </c>
      <c r="O69677">
        <v>0</v>
      </c>
    </row>
    <row r="69678" spans="14:15" x14ac:dyDescent="0.3">
      <c r="N69678">
        <v>69673</v>
      </c>
      <c r="O69678">
        <v>0</v>
      </c>
    </row>
    <row r="69679" spans="14:15" x14ac:dyDescent="0.3">
      <c r="N69679">
        <v>69674</v>
      </c>
      <c r="O69679">
        <v>0</v>
      </c>
    </row>
    <row r="69680" spans="14:15" x14ac:dyDescent="0.3">
      <c r="N69680">
        <v>69675</v>
      </c>
      <c r="O69680">
        <v>0</v>
      </c>
    </row>
    <row r="69681" spans="14:15" x14ac:dyDescent="0.3">
      <c r="N69681">
        <v>69676</v>
      </c>
      <c r="O69681">
        <v>0</v>
      </c>
    </row>
    <row r="69682" spans="14:15" x14ac:dyDescent="0.3">
      <c r="N69682">
        <v>69677</v>
      </c>
      <c r="O69682">
        <v>0</v>
      </c>
    </row>
    <row r="69683" spans="14:15" x14ac:dyDescent="0.3">
      <c r="N69683">
        <v>69678</v>
      </c>
      <c r="O69683">
        <v>0</v>
      </c>
    </row>
    <row r="69684" spans="14:15" x14ac:dyDescent="0.3">
      <c r="N69684">
        <v>69679</v>
      </c>
      <c r="O69684">
        <v>0</v>
      </c>
    </row>
    <row r="69685" spans="14:15" x14ac:dyDescent="0.3">
      <c r="N69685">
        <v>69680</v>
      </c>
      <c r="O69685">
        <v>0</v>
      </c>
    </row>
    <row r="69686" spans="14:15" x14ac:dyDescent="0.3">
      <c r="N69686">
        <v>69681</v>
      </c>
      <c r="O69686">
        <v>0</v>
      </c>
    </row>
    <row r="69687" spans="14:15" x14ac:dyDescent="0.3">
      <c r="N69687">
        <v>69682</v>
      </c>
      <c r="O69687">
        <v>0</v>
      </c>
    </row>
    <row r="69688" spans="14:15" x14ac:dyDescent="0.3">
      <c r="N69688">
        <v>69683</v>
      </c>
      <c r="O69688">
        <v>0</v>
      </c>
    </row>
    <row r="69689" spans="14:15" x14ac:dyDescent="0.3">
      <c r="N69689">
        <v>69684</v>
      </c>
      <c r="O69689">
        <v>0</v>
      </c>
    </row>
    <row r="69690" spans="14:15" x14ac:dyDescent="0.3">
      <c r="N69690">
        <v>69685</v>
      </c>
      <c r="O69690">
        <v>0</v>
      </c>
    </row>
    <row r="69691" spans="14:15" x14ac:dyDescent="0.3">
      <c r="N69691">
        <v>69686</v>
      </c>
      <c r="O69691">
        <v>0</v>
      </c>
    </row>
    <row r="69692" spans="14:15" x14ac:dyDescent="0.3">
      <c r="N69692">
        <v>69687</v>
      </c>
      <c r="O69692">
        <v>0</v>
      </c>
    </row>
    <row r="69693" spans="14:15" x14ac:dyDescent="0.3">
      <c r="N69693">
        <v>69688</v>
      </c>
      <c r="O69693">
        <v>0</v>
      </c>
    </row>
    <row r="69694" spans="14:15" x14ac:dyDescent="0.3">
      <c r="N69694">
        <v>69689</v>
      </c>
      <c r="O69694">
        <v>0</v>
      </c>
    </row>
    <row r="69695" spans="14:15" x14ac:dyDescent="0.3">
      <c r="N69695">
        <v>69690</v>
      </c>
      <c r="O69695">
        <v>0</v>
      </c>
    </row>
    <row r="69696" spans="14:15" x14ac:dyDescent="0.3">
      <c r="N69696">
        <v>69691</v>
      </c>
      <c r="O69696">
        <v>0</v>
      </c>
    </row>
    <row r="69697" spans="14:15" x14ac:dyDescent="0.3">
      <c r="N69697">
        <v>69692</v>
      </c>
      <c r="O69697">
        <v>0</v>
      </c>
    </row>
    <row r="69698" spans="14:15" x14ac:dyDescent="0.3">
      <c r="N69698">
        <v>69693</v>
      </c>
      <c r="O69698">
        <v>0</v>
      </c>
    </row>
    <row r="69699" spans="14:15" x14ac:dyDescent="0.3">
      <c r="N69699">
        <v>69694</v>
      </c>
      <c r="O69699">
        <v>0</v>
      </c>
    </row>
    <row r="69700" spans="14:15" x14ac:dyDescent="0.3">
      <c r="N69700">
        <v>69695</v>
      </c>
      <c r="O69700">
        <v>0</v>
      </c>
    </row>
    <row r="69701" spans="14:15" x14ac:dyDescent="0.3">
      <c r="N69701">
        <v>69696</v>
      </c>
      <c r="O69701">
        <v>0</v>
      </c>
    </row>
    <row r="69702" spans="14:15" x14ac:dyDescent="0.3">
      <c r="N69702">
        <v>69697</v>
      </c>
      <c r="O69702">
        <v>0</v>
      </c>
    </row>
    <row r="69703" spans="14:15" x14ac:dyDescent="0.3">
      <c r="N69703">
        <v>69698</v>
      </c>
      <c r="O69703">
        <v>0</v>
      </c>
    </row>
    <row r="69704" spans="14:15" x14ac:dyDescent="0.3">
      <c r="N69704">
        <v>69699</v>
      </c>
      <c r="O69704">
        <v>0</v>
      </c>
    </row>
    <row r="69705" spans="14:15" x14ac:dyDescent="0.3">
      <c r="N69705">
        <v>69700</v>
      </c>
      <c r="O69705">
        <v>0</v>
      </c>
    </row>
    <row r="69706" spans="14:15" x14ac:dyDescent="0.3">
      <c r="N69706">
        <v>69701</v>
      </c>
      <c r="O69706">
        <v>0</v>
      </c>
    </row>
    <row r="69707" spans="14:15" x14ac:dyDescent="0.3">
      <c r="N69707">
        <v>69702</v>
      </c>
      <c r="O69707">
        <v>0</v>
      </c>
    </row>
    <row r="69708" spans="14:15" x14ac:dyDescent="0.3">
      <c r="N69708">
        <v>69703</v>
      </c>
      <c r="O69708">
        <v>0</v>
      </c>
    </row>
    <row r="69709" spans="14:15" x14ac:dyDescent="0.3">
      <c r="N69709">
        <v>69704</v>
      </c>
      <c r="O69709">
        <v>0</v>
      </c>
    </row>
    <row r="69710" spans="14:15" x14ac:dyDescent="0.3">
      <c r="N69710">
        <v>69705</v>
      </c>
      <c r="O69710">
        <v>0</v>
      </c>
    </row>
    <row r="69711" spans="14:15" x14ac:dyDescent="0.3">
      <c r="N69711">
        <v>69706</v>
      </c>
      <c r="O69711">
        <v>0</v>
      </c>
    </row>
    <row r="69712" spans="14:15" x14ac:dyDescent="0.3">
      <c r="N69712">
        <v>69707</v>
      </c>
      <c r="O69712">
        <v>0</v>
      </c>
    </row>
    <row r="69713" spans="14:15" x14ac:dyDescent="0.3">
      <c r="N69713">
        <v>69708</v>
      </c>
      <c r="O69713">
        <v>0</v>
      </c>
    </row>
    <row r="69714" spans="14:15" x14ac:dyDescent="0.3">
      <c r="N69714">
        <v>69709</v>
      </c>
      <c r="O69714">
        <v>0</v>
      </c>
    </row>
    <row r="69715" spans="14:15" x14ac:dyDescent="0.3">
      <c r="N69715">
        <v>69710</v>
      </c>
      <c r="O69715">
        <v>0</v>
      </c>
    </row>
    <row r="69716" spans="14:15" x14ac:dyDescent="0.3">
      <c r="N69716">
        <v>69711</v>
      </c>
      <c r="O69716">
        <v>0</v>
      </c>
    </row>
    <row r="69717" spans="14:15" x14ac:dyDescent="0.3">
      <c r="N69717">
        <v>69712</v>
      </c>
      <c r="O69717">
        <v>0</v>
      </c>
    </row>
    <row r="69718" spans="14:15" x14ac:dyDescent="0.3">
      <c r="N69718">
        <v>69713</v>
      </c>
      <c r="O69718">
        <v>0</v>
      </c>
    </row>
    <row r="69719" spans="14:15" x14ac:dyDescent="0.3">
      <c r="N69719">
        <v>69714</v>
      </c>
      <c r="O69719">
        <v>0</v>
      </c>
    </row>
    <row r="69720" spans="14:15" x14ac:dyDescent="0.3">
      <c r="N69720">
        <v>69715</v>
      </c>
      <c r="O69720">
        <v>0</v>
      </c>
    </row>
    <row r="69721" spans="14:15" x14ac:dyDescent="0.3">
      <c r="N69721">
        <v>69716</v>
      </c>
      <c r="O69721">
        <v>0</v>
      </c>
    </row>
    <row r="69722" spans="14:15" x14ac:dyDescent="0.3">
      <c r="N69722">
        <v>69717</v>
      </c>
      <c r="O69722">
        <v>0</v>
      </c>
    </row>
    <row r="69723" spans="14:15" x14ac:dyDescent="0.3">
      <c r="N69723">
        <v>69718</v>
      </c>
      <c r="O69723">
        <v>0</v>
      </c>
    </row>
    <row r="69724" spans="14:15" x14ac:dyDescent="0.3">
      <c r="N69724">
        <v>69719</v>
      </c>
      <c r="O69724">
        <v>0</v>
      </c>
    </row>
    <row r="69725" spans="14:15" x14ac:dyDescent="0.3">
      <c r="N69725">
        <v>69720</v>
      </c>
      <c r="O69725">
        <v>0</v>
      </c>
    </row>
    <row r="69726" spans="14:15" x14ac:dyDescent="0.3">
      <c r="N69726">
        <v>69721</v>
      </c>
      <c r="O69726">
        <v>0</v>
      </c>
    </row>
    <row r="69727" spans="14:15" x14ac:dyDescent="0.3">
      <c r="N69727">
        <v>69722</v>
      </c>
      <c r="O69727">
        <v>0</v>
      </c>
    </row>
    <row r="69728" spans="14:15" x14ac:dyDescent="0.3">
      <c r="N69728">
        <v>69723</v>
      </c>
      <c r="O69728">
        <v>0</v>
      </c>
    </row>
    <row r="69729" spans="14:15" x14ac:dyDescent="0.3">
      <c r="N69729">
        <v>69724</v>
      </c>
      <c r="O69729">
        <v>0</v>
      </c>
    </row>
    <row r="69730" spans="14:15" x14ac:dyDescent="0.3">
      <c r="N69730">
        <v>69725</v>
      </c>
      <c r="O69730">
        <v>0</v>
      </c>
    </row>
    <row r="69731" spans="14:15" x14ac:dyDescent="0.3">
      <c r="N69731">
        <v>69726</v>
      </c>
      <c r="O69731">
        <v>0</v>
      </c>
    </row>
    <row r="69732" spans="14:15" x14ac:dyDescent="0.3">
      <c r="N69732">
        <v>69727</v>
      </c>
      <c r="O69732">
        <v>0</v>
      </c>
    </row>
    <row r="69733" spans="14:15" x14ac:dyDescent="0.3">
      <c r="N69733">
        <v>69728</v>
      </c>
      <c r="O69733">
        <v>0</v>
      </c>
    </row>
    <row r="69734" spans="14:15" x14ac:dyDescent="0.3">
      <c r="N69734">
        <v>69729</v>
      </c>
      <c r="O69734">
        <v>0</v>
      </c>
    </row>
    <row r="69735" spans="14:15" x14ac:dyDescent="0.3">
      <c r="N69735">
        <v>69730</v>
      </c>
      <c r="O69735">
        <v>0</v>
      </c>
    </row>
    <row r="69736" spans="14:15" x14ac:dyDescent="0.3">
      <c r="N69736">
        <v>69731</v>
      </c>
      <c r="O69736">
        <v>0</v>
      </c>
    </row>
    <row r="69737" spans="14:15" x14ac:dyDescent="0.3">
      <c r="N69737">
        <v>69732</v>
      </c>
      <c r="O69737">
        <v>0</v>
      </c>
    </row>
    <row r="69738" spans="14:15" x14ac:dyDescent="0.3">
      <c r="N69738">
        <v>69733</v>
      </c>
      <c r="O69738">
        <v>0</v>
      </c>
    </row>
    <row r="69739" spans="14:15" x14ac:dyDescent="0.3">
      <c r="N69739">
        <v>69734</v>
      </c>
      <c r="O69739">
        <v>0</v>
      </c>
    </row>
    <row r="69740" spans="14:15" x14ac:dyDescent="0.3">
      <c r="N69740">
        <v>69735</v>
      </c>
      <c r="O69740">
        <v>0</v>
      </c>
    </row>
    <row r="69741" spans="14:15" x14ac:dyDescent="0.3">
      <c r="N69741">
        <v>69736</v>
      </c>
      <c r="O69741">
        <v>0</v>
      </c>
    </row>
    <row r="69742" spans="14:15" x14ac:dyDescent="0.3">
      <c r="N69742">
        <v>69737</v>
      </c>
      <c r="O69742">
        <v>0</v>
      </c>
    </row>
    <row r="69743" spans="14:15" x14ac:dyDescent="0.3">
      <c r="N69743">
        <v>69738</v>
      </c>
      <c r="O69743">
        <v>0</v>
      </c>
    </row>
    <row r="69744" spans="14:15" x14ac:dyDescent="0.3">
      <c r="N69744">
        <v>69739</v>
      </c>
      <c r="O69744">
        <v>0</v>
      </c>
    </row>
    <row r="69745" spans="14:15" x14ac:dyDescent="0.3">
      <c r="N69745">
        <v>69740</v>
      </c>
      <c r="O69745">
        <v>0</v>
      </c>
    </row>
    <row r="69746" spans="14:15" x14ac:dyDescent="0.3">
      <c r="N69746">
        <v>69741</v>
      </c>
      <c r="O69746">
        <v>0</v>
      </c>
    </row>
    <row r="69747" spans="14:15" x14ac:dyDescent="0.3">
      <c r="N69747">
        <v>69742</v>
      </c>
      <c r="O69747">
        <v>0</v>
      </c>
    </row>
    <row r="69748" spans="14:15" x14ac:dyDescent="0.3">
      <c r="N69748">
        <v>69743</v>
      </c>
      <c r="O69748">
        <v>0</v>
      </c>
    </row>
    <row r="69749" spans="14:15" x14ac:dyDescent="0.3">
      <c r="N69749">
        <v>69744</v>
      </c>
      <c r="O69749">
        <v>0</v>
      </c>
    </row>
    <row r="69750" spans="14:15" x14ac:dyDescent="0.3">
      <c r="N69750">
        <v>69745</v>
      </c>
      <c r="O69750">
        <v>0</v>
      </c>
    </row>
    <row r="69751" spans="14:15" x14ac:dyDescent="0.3">
      <c r="N69751">
        <v>69746</v>
      </c>
      <c r="O69751">
        <v>0</v>
      </c>
    </row>
    <row r="69752" spans="14:15" x14ac:dyDescent="0.3">
      <c r="N69752">
        <v>69747</v>
      </c>
      <c r="O69752">
        <v>0</v>
      </c>
    </row>
    <row r="69753" spans="14:15" x14ac:dyDescent="0.3">
      <c r="N69753">
        <v>69748</v>
      </c>
      <c r="O69753">
        <v>0</v>
      </c>
    </row>
    <row r="69754" spans="14:15" x14ac:dyDescent="0.3">
      <c r="N69754">
        <v>69749</v>
      </c>
      <c r="O69754">
        <v>0</v>
      </c>
    </row>
    <row r="69755" spans="14:15" x14ac:dyDescent="0.3">
      <c r="N69755">
        <v>69750</v>
      </c>
      <c r="O69755">
        <v>0</v>
      </c>
    </row>
    <row r="69756" spans="14:15" x14ac:dyDescent="0.3">
      <c r="N69756">
        <v>69751</v>
      </c>
      <c r="O69756">
        <v>0</v>
      </c>
    </row>
    <row r="69757" spans="14:15" x14ac:dyDescent="0.3">
      <c r="N69757">
        <v>69752</v>
      </c>
      <c r="O69757">
        <v>0</v>
      </c>
    </row>
    <row r="69758" spans="14:15" x14ac:dyDescent="0.3">
      <c r="N69758">
        <v>69753</v>
      </c>
      <c r="O69758">
        <v>0</v>
      </c>
    </row>
    <row r="69759" spans="14:15" x14ac:dyDescent="0.3">
      <c r="N69759">
        <v>69754</v>
      </c>
      <c r="O69759">
        <v>0</v>
      </c>
    </row>
    <row r="69760" spans="14:15" x14ac:dyDescent="0.3">
      <c r="N69760">
        <v>69755</v>
      </c>
      <c r="O69760">
        <v>0</v>
      </c>
    </row>
    <row r="69761" spans="14:15" x14ac:dyDescent="0.3">
      <c r="N69761">
        <v>69756</v>
      </c>
      <c r="O69761">
        <v>0</v>
      </c>
    </row>
    <row r="69762" spans="14:15" x14ac:dyDescent="0.3">
      <c r="N69762">
        <v>69757</v>
      </c>
      <c r="O69762">
        <v>0</v>
      </c>
    </row>
    <row r="69763" spans="14:15" x14ac:dyDescent="0.3">
      <c r="N69763">
        <v>69758</v>
      </c>
      <c r="O69763">
        <v>0</v>
      </c>
    </row>
    <row r="69764" spans="14:15" x14ac:dyDescent="0.3">
      <c r="N69764">
        <v>69759</v>
      </c>
      <c r="O69764">
        <v>0</v>
      </c>
    </row>
    <row r="69765" spans="14:15" x14ac:dyDescent="0.3">
      <c r="N69765">
        <v>69760</v>
      </c>
      <c r="O69765">
        <v>0</v>
      </c>
    </row>
    <row r="69766" spans="14:15" x14ac:dyDescent="0.3">
      <c r="N69766">
        <v>69761</v>
      </c>
      <c r="O69766">
        <v>0</v>
      </c>
    </row>
    <row r="69767" spans="14:15" x14ac:dyDescent="0.3">
      <c r="N69767">
        <v>69762</v>
      </c>
      <c r="O69767">
        <v>0</v>
      </c>
    </row>
    <row r="69768" spans="14:15" x14ac:dyDescent="0.3">
      <c r="N69768">
        <v>69763</v>
      </c>
      <c r="O69768">
        <v>0</v>
      </c>
    </row>
    <row r="69769" spans="14:15" x14ac:dyDescent="0.3">
      <c r="N69769">
        <v>69764</v>
      </c>
      <c r="O69769">
        <v>0</v>
      </c>
    </row>
    <row r="69770" spans="14:15" x14ac:dyDescent="0.3">
      <c r="N69770">
        <v>69765</v>
      </c>
      <c r="O69770">
        <v>0</v>
      </c>
    </row>
    <row r="69771" spans="14:15" x14ac:dyDescent="0.3">
      <c r="N69771">
        <v>69766</v>
      </c>
      <c r="O69771">
        <v>0</v>
      </c>
    </row>
    <row r="69772" spans="14:15" x14ac:dyDescent="0.3">
      <c r="N69772">
        <v>69767</v>
      </c>
      <c r="O69772">
        <v>0</v>
      </c>
    </row>
    <row r="69773" spans="14:15" x14ac:dyDescent="0.3">
      <c r="N69773">
        <v>69768</v>
      </c>
      <c r="O69773">
        <v>0</v>
      </c>
    </row>
    <row r="69774" spans="14:15" x14ac:dyDescent="0.3">
      <c r="N69774">
        <v>69769</v>
      </c>
      <c r="O69774">
        <v>0</v>
      </c>
    </row>
    <row r="69775" spans="14:15" x14ac:dyDescent="0.3">
      <c r="N69775">
        <v>69770</v>
      </c>
      <c r="O69775">
        <v>0</v>
      </c>
    </row>
    <row r="69776" spans="14:15" x14ac:dyDescent="0.3">
      <c r="N69776">
        <v>69771</v>
      </c>
      <c r="O69776">
        <v>0</v>
      </c>
    </row>
    <row r="69777" spans="14:15" x14ac:dyDescent="0.3">
      <c r="N69777">
        <v>69772</v>
      </c>
      <c r="O69777">
        <v>0</v>
      </c>
    </row>
    <row r="69778" spans="14:15" x14ac:dyDescent="0.3">
      <c r="N69778">
        <v>69773</v>
      </c>
      <c r="O69778">
        <v>0</v>
      </c>
    </row>
    <row r="69779" spans="14:15" x14ac:dyDescent="0.3">
      <c r="N69779">
        <v>69774</v>
      </c>
      <c r="O69779">
        <v>0</v>
      </c>
    </row>
    <row r="69780" spans="14:15" x14ac:dyDescent="0.3">
      <c r="N69780">
        <v>69775</v>
      </c>
      <c r="O69780">
        <v>0</v>
      </c>
    </row>
    <row r="69781" spans="14:15" x14ac:dyDescent="0.3">
      <c r="N69781">
        <v>69776</v>
      </c>
      <c r="O69781">
        <v>0</v>
      </c>
    </row>
    <row r="69782" spans="14:15" x14ac:dyDescent="0.3">
      <c r="N69782">
        <v>69777</v>
      </c>
      <c r="O69782">
        <v>0</v>
      </c>
    </row>
    <row r="69783" spans="14:15" x14ac:dyDescent="0.3">
      <c r="N69783">
        <v>69778</v>
      </c>
      <c r="O69783">
        <v>0</v>
      </c>
    </row>
    <row r="69784" spans="14:15" x14ac:dyDescent="0.3">
      <c r="N69784">
        <v>69779</v>
      </c>
      <c r="O69784">
        <v>0</v>
      </c>
    </row>
    <row r="69785" spans="14:15" x14ac:dyDescent="0.3">
      <c r="N69785">
        <v>69780</v>
      </c>
      <c r="O69785">
        <v>0</v>
      </c>
    </row>
    <row r="69786" spans="14:15" x14ac:dyDescent="0.3">
      <c r="N69786">
        <v>69781</v>
      </c>
      <c r="O69786">
        <v>0</v>
      </c>
    </row>
    <row r="69787" spans="14:15" x14ac:dyDescent="0.3">
      <c r="N69787">
        <v>69782</v>
      </c>
      <c r="O69787">
        <v>0</v>
      </c>
    </row>
    <row r="69788" spans="14:15" x14ac:dyDescent="0.3">
      <c r="N69788">
        <v>69783</v>
      </c>
      <c r="O69788">
        <v>0</v>
      </c>
    </row>
    <row r="69789" spans="14:15" x14ac:dyDescent="0.3">
      <c r="N69789">
        <v>69784</v>
      </c>
      <c r="O69789">
        <v>0</v>
      </c>
    </row>
    <row r="69790" spans="14:15" x14ac:dyDescent="0.3">
      <c r="N69790">
        <v>69785</v>
      </c>
      <c r="O69790">
        <v>0</v>
      </c>
    </row>
    <row r="69791" spans="14:15" x14ac:dyDescent="0.3">
      <c r="N69791">
        <v>69786</v>
      </c>
      <c r="O69791">
        <v>0</v>
      </c>
    </row>
    <row r="69792" spans="14:15" x14ac:dyDescent="0.3">
      <c r="N69792">
        <v>69787</v>
      </c>
      <c r="O69792">
        <v>0</v>
      </c>
    </row>
    <row r="69793" spans="14:15" x14ac:dyDescent="0.3">
      <c r="N69793">
        <v>69788</v>
      </c>
      <c r="O69793">
        <v>0</v>
      </c>
    </row>
    <row r="69794" spans="14:15" x14ac:dyDescent="0.3">
      <c r="N69794">
        <v>69789</v>
      </c>
      <c r="O69794">
        <v>0</v>
      </c>
    </row>
    <row r="69795" spans="14:15" x14ac:dyDescent="0.3">
      <c r="N69795">
        <v>69790</v>
      </c>
      <c r="O69795">
        <v>0</v>
      </c>
    </row>
    <row r="69796" spans="14:15" x14ac:dyDescent="0.3">
      <c r="N69796">
        <v>69791</v>
      </c>
      <c r="O69796">
        <v>0</v>
      </c>
    </row>
    <row r="69797" spans="14:15" x14ac:dyDescent="0.3">
      <c r="N69797">
        <v>69792</v>
      </c>
      <c r="O69797">
        <v>0</v>
      </c>
    </row>
    <row r="69798" spans="14:15" x14ac:dyDescent="0.3">
      <c r="N69798">
        <v>69793</v>
      </c>
      <c r="O69798">
        <v>0</v>
      </c>
    </row>
    <row r="69799" spans="14:15" x14ac:dyDescent="0.3">
      <c r="N69799">
        <v>69794</v>
      </c>
      <c r="O69799">
        <v>0</v>
      </c>
    </row>
    <row r="69800" spans="14:15" x14ac:dyDescent="0.3">
      <c r="N69800">
        <v>69795</v>
      </c>
      <c r="O69800">
        <v>0</v>
      </c>
    </row>
    <row r="69801" spans="14:15" x14ac:dyDescent="0.3">
      <c r="N69801">
        <v>69796</v>
      </c>
      <c r="O69801">
        <v>0</v>
      </c>
    </row>
    <row r="69802" spans="14:15" x14ac:dyDescent="0.3">
      <c r="N69802">
        <v>69797</v>
      </c>
      <c r="O69802">
        <v>0</v>
      </c>
    </row>
    <row r="69803" spans="14:15" x14ac:dyDescent="0.3">
      <c r="N69803">
        <v>69798</v>
      </c>
      <c r="O69803">
        <v>0</v>
      </c>
    </row>
    <row r="69804" spans="14:15" x14ac:dyDescent="0.3">
      <c r="N69804">
        <v>69799</v>
      </c>
      <c r="O69804">
        <v>0</v>
      </c>
    </row>
    <row r="69805" spans="14:15" x14ac:dyDescent="0.3">
      <c r="N69805">
        <v>69800</v>
      </c>
      <c r="O69805">
        <v>0</v>
      </c>
    </row>
    <row r="69806" spans="14:15" x14ac:dyDescent="0.3">
      <c r="N69806">
        <v>69801</v>
      </c>
      <c r="O69806">
        <v>0</v>
      </c>
    </row>
    <row r="69807" spans="14:15" x14ac:dyDescent="0.3">
      <c r="N69807">
        <v>69802</v>
      </c>
      <c r="O69807">
        <v>0</v>
      </c>
    </row>
    <row r="69808" spans="14:15" x14ac:dyDescent="0.3">
      <c r="N69808">
        <v>69803</v>
      </c>
      <c r="O69808">
        <v>0</v>
      </c>
    </row>
    <row r="69809" spans="14:15" x14ac:dyDescent="0.3">
      <c r="N69809">
        <v>69804</v>
      </c>
      <c r="O69809">
        <v>0</v>
      </c>
    </row>
    <row r="69810" spans="14:15" x14ac:dyDescent="0.3">
      <c r="N69810">
        <v>69805</v>
      </c>
      <c r="O69810">
        <v>0</v>
      </c>
    </row>
    <row r="69811" spans="14:15" x14ac:dyDescent="0.3">
      <c r="N69811">
        <v>69806</v>
      </c>
      <c r="O69811">
        <v>0</v>
      </c>
    </row>
    <row r="69812" spans="14:15" x14ac:dyDescent="0.3">
      <c r="N69812">
        <v>69807</v>
      </c>
      <c r="O69812">
        <v>0</v>
      </c>
    </row>
    <row r="69813" spans="14:15" x14ac:dyDescent="0.3">
      <c r="N69813">
        <v>69808</v>
      </c>
      <c r="O69813">
        <v>0</v>
      </c>
    </row>
    <row r="69814" spans="14:15" x14ac:dyDescent="0.3">
      <c r="N69814">
        <v>69809</v>
      </c>
      <c r="O69814">
        <v>0</v>
      </c>
    </row>
    <row r="69815" spans="14:15" x14ac:dyDescent="0.3">
      <c r="N69815">
        <v>69810</v>
      </c>
      <c r="O69815">
        <v>0</v>
      </c>
    </row>
    <row r="69816" spans="14:15" x14ac:dyDescent="0.3">
      <c r="N69816">
        <v>69811</v>
      </c>
      <c r="O69816">
        <v>0</v>
      </c>
    </row>
    <row r="69817" spans="14:15" x14ac:dyDescent="0.3">
      <c r="N69817">
        <v>69812</v>
      </c>
      <c r="O69817">
        <v>0</v>
      </c>
    </row>
    <row r="69818" spans="14:15" x14ac:dyDescent="0.3">
      <c r="N69818">
        <v>69813</v>
      </c>
      <c r="O69818">
        <v>0</v>
      </c>
    </row>
    <row r="69819" spans="14:15" x14ac:dyDescent="0.3">
      <c r="N69819">
        <v>69814</v>
      </c>
      <c r="O69819">
        <v>0</v>
      </c>
    </row>
    <row r="69820" spans="14:15" x14ac:dyDescent="0.3">
      <c r="N69820">
        <v>69815</v>
      </c>
      <c r="O69820">
        <v>0</v>
      </c>
    </row>
    <row r="69821" spans="14:15" x14ac:dyDescent="0.3">
      <c r="N69821">
        <v>69816</v>
      </c>
      <c r="O69821">
        <v>0</v>
      </c>
    </row>
    <row r="69822" spans="14:15" x14ac:dyDescent="0.3">
      <c r="N69822">
        <v>69817</v>
      </c>
      <c r="O69822">
        <v>0</v>
      </c>
    </row>
    <row r="69823" spans="14:15" x14ac:dyDescent="0.3">
      <c r="N69823">
        <v>69818</v>
      </c>
      <c r="O69823">
        <v>0</v>
      </c>
    </row>
    <row r="69824" spans="14:15" x14ac:dyDescent="0.3">
      <c r="N69824">
        <v>69819</v>
      </c>
      <c r="O69824">
        <v>0</v>
      </c>
    </row>
    <row r="69825" spans="14:15" x14ac:dyDescent="0.3">
      <c r="N69825">
        <v>69820</v>
      </c>
      <c r="O69825">
        <v>0</v>
      </c>
    </row>
    <row r="69826" spans="14:15" x14ac:dyDescent="0.3">
      <c r="N69826">
        <v>69821</v>
      </c>
      <c r="O69826">
        <v>0</v>
      </c>
    </row>
    <row r="69827" spans="14:15" x14ac:dyDescent="0.3">
      <c r="N69827">
        <v>69822</v>
      </c>
      <c r="O69827">
        <v>0</v>
      </c>
    </row>
    <row r="69828" spans="14:15" x14ac:dyDescent="0.3">
      <c r="N69828">
        <v>69823</v>
      </c>
      <c r="O69828">
        <v>0</v>
      </c>
    </row>
    <row r="69829" spans="14:15" x14ac:dyDescent="0.3">
      <c r="N69829">
        <v>69824</v>
      </c>
      <c r="O69829">
        <v>0</v>
      </c>
    </row>
    <row r="69830" spans="14:15" x14ac:dyDescent="0.3">
      <c r="N69830">
        <v>69825</v>
      </c>
      <c r="O69830">
        <v>0</v>
      </c>
    </row>
    <row r="69831" spans="14:15" x14ac:dyDescent="0.3">
      <c r="N69831">
        <v>69826</v>
      </c>
      <c r="O69831">
        <v>0</v>
      </c>
    </row>
    <row r="69832" spans="14:15" x14ac:dyDescent="0.3">
      <c r="N69832">
        <v>69827</v>
      </c>
      <c r="O69832">
        <v>0</v>
      </c>
    </row>
    <row r="69833" spans="14:15" x14ac:dyDescent="0.3">
      <c r="N69833">
        <v>69828</v>
      </c>
      <c r="O69833">
        <v>0</v>
      </c>
    </row>
    <row r="69834" spans="14:15" x14ac:dyDescent="0.3">
      <c r="N69834">
        <v>69829</v>
      </c>
      <c r="O69834">
        <v>0</v>
      </c>
    </row>
    <row r="69835" spans="14:15" x14ac:dyDescent="0.3">
      <c r="N69835">
        <v>69830</v>
      </c>
      <c r="O69835">
        <v>0</v>
      </c>
    </row>
    <row r="69836" spans="14:15" x14ac:dyDescent="0.3">
      <c r="N69836">
        <v>69831</v>
      </c>
      <c r="O69836">
        <v>0</v>
      </c>
    </row>
    <row r="69837" spans="14:15" x14ac:dyDescent="0.3">
      <c r="N69837">
        <v>69832</v>
      </c>
      <c r="O69837">
        <v>0</v>
      </c>
    </row>
    <row r="69838" spans="14:15" x14ac:dyDescent="0.3">
      <c r="N69838">
        <v>69833</v>
      </c>
      <c r="O69838">
        <v>0</v>
      </c>
    </row>
    <row r="69839" spans="14:15" x14ac:dyDescent="0.3">
      <c r="N69839">
        <v>69834</v>
      </c>
      <c r="O69839">
        <v>0</v>
      </c>
    </row>
    <row r="69840" spans="14:15" x14ac:dyDescent="0.3">
      <c r="N69840">
        <v>69835</v>
      </c>
      <c r="O69840">
        <v>0</v>
      </c>
    </row>
    <row r="69841" spans="14:15" x14ac:dyDescent="0.3">
      <c r="N69841">
        <v>69836</v>
      </c>
      <c r="O69841">
        <v>0</v>
      </c>
    </row>
    <row r="69842" spans="14:15" x14ac:dyDescent="0.3">
      <c r="N69842">
        <v>69837</v>
      </c>
      <c r="O69842">
        <v>0</v>
      </c>
    </row>
    <row r="69843" spans="14:15" x14ac:dyDescent="0.3">
      <c r="N69843">
        <v>69838</v>
      </c>
      <c r="O69843">
        <v>1</v>
      </c>
    </row>
    <row r="69844" spans="14:15" x14ac:dyDescent="0.3">
      <c r="N69844">
        <v>69839</v>
      </c>
      <c r="O69844">
        <v>0</v>
      </c>
    </row>
    <row r="69845" spans="14:15" x14ac:dyDescent="0.3">
      <c r="N69845">
        <v>69840</v>
      </c>
      <c r="O69845">
        <v>0</v>
      </c>
    </row>
    <row r="69846" spans="14:15" x14ac:dyDescent="0.3">
      <c r="N69846">
        <v>69841</v>
      </c>
      <c r="O69846">
        <v>0</v>
      </c>
    </row>
    <row r="69847" spans="14:15" x14ac:dyDescent="0.3">
      <c r="N69847">
        <v>69842</v>
      </c>
      <c r="O69847">
        <v>0</v>
      </c>
    </row>
    <row r="69848" spans="14:15" x14ac:dyDescent="0.3">
      <c r="N69848">
        <v>69843</v>
      </c>
      <c r="O69848">
        <v>0</v>
      </c>
    </row>
    <row r="69849" spans="14:15" x14ac:dyDescent="0.3">
      <c r="N69849">
        <v>69844</v>
      </c>
      <c r="O69849">
        <v>0</v>
      </c>
    </row>
    <row r="69850" spans="14:15" x14ac:dyDescent="0.3">
      <c r="N69850">
        <v>69845</v>
      </c>
      <c r="O69850">
        <v>0</v>
      </c>
    </row>
    <row r="69851" spans="14:15" x14ac:dyDescent="0.3">
      <c r="N69851">
        <v>69846</v>
      </c>
      <c r="O69851">
        <v>0</v>
      </c>
    </row>
    <row r="69852" spans="14:15" x14ac:dyDescent="0.3">
      <c r="N69852">
        <v>69847</v>
      </c>
      <c r="O69852">
        <v>0</v>
      </c>
    </row>
    <row r="69853" spans="14:15" x14ac:dyDescent="0.3">
      <c r="N69853">
        <v>69848</v>
      </c>
      <c r="O69853">
        <v>0</v>
      </c>
    </row>
    <row r="69854" spans="14:15" x14ac:dyDescent="0.3">
      <c r="N69854">
        <v>69849</v>
      </c>
      <c r="O69854">
        <v>0</v>
      </c>
    </row>
    <row r="69855" spans="14:15" x14ac:dyDescent="0.3">
      <c r="N69855">
        <v>69850</v>
      </c>
      <c r="O69855">
        <v>0</v>
      </c>
    </row>
    <row r="69856" spans="14:15" x14ac:dyDescent="0.3">
      <c r="N69856">
        <v>69851</v>
      </c>
      <c r="O69856">
        <v>0</v>
      </c>
    </row>
    <row r="69857" spans="14:15" x14ac:dyDescent="0.3">
      <c r="N69857">
        <v>69852</v>
      </c>
      <c r="O69857">
        <v>0</v>
      </c>
    </row>
    <row r="69858" spans="14:15" x14ac:dyDescent="0.3">
      <c r="N69858">
        <v>69853</v>
      </c>
      <c r="O69858">
        <v>0</v>
      </c>
    </row>
    <row r="69859" spans="14:15" x14ac:dyDescent="0.3">
      <c r="N69859">
        <v>69854</v>
      </c>
      <c r="O69859">
        <v>0</v>
      </c>
    </row>
    <row r="69860" spans="14:15" x14ac:dyDescent="0.3">
      <c r="N69860">
        <v>69855</v>
      </c>
      <c r="O69860">
        <v>0</v>
      </c>
    </row>
    <row r="69861" spans="14:15" x14ac:dyDescent="0.3">
      <c r="N69861">
        <v>69856</v>
      </c>
      <c r="O69861">
        <v>0</v>
      </c>
    </row>
    <row r="69862" spans="14:15" x14ac:dyDescent="0.3">
      <c r="N69862">
        <v>69857</v>
      </c>
      <c r="O69862">
        <v>0</v>
      </c>
    </row>
    <row r="69863" spans="14:15" x14ac:dyDescent="0.3">
      <c r="N69863">
        <v>69858</v>
      </c>
      <c r="O69863">
        <v>0</v>
      </c>
    </row>
    <row r="69864" spans="14:15" x14ac:dyDescent="0.3">
      <c r="N69864">
        <v>69859</v>
      </c>
      <c r="O69864">
        <v>0</v>
      </c>
    </row>
    <row r="69865" spans="14:15" x14ac:dyDescent="0.3">
      <c r="N69865">
        <v>69860</v>
      </c>
      <c r="O69865">
        <v>0</v>
      </c>
    </row>
    <row r="69866" spans="14:15" x14ac:dyDescent="0.3">
      <c r="N69866">
        <v>69861</v>
      </c>
      <c r="O69866">
        <v>0</v>
      </c>
    </row>
    <row r="69867" spans="14:15" x14ac:dyDescent="0.3">
      <c r="N69867">
        <v>69862</v>
      </c>
      <c r="O69867">
        <v>0</v>
      </c>
    </row>
    <row r="69868" spans="14:15" x14ac:dyDescent="0.3">
      <c r="N69868">
        <v>69863</v>
      </c>
      <c r="O69868">
        <v>0</v>
      </c>
    </row>
    <row r="69869" spans="14:15" x14ac:dyDescent="0.3">
      <c r="N69869">
        <v>69864</v>
      </c>
      <c r="O69869">
        <v>0</v>
      </c>
    </row>
    <row r="69870" spans="14:15" x14ac:dyDescent="0.3">
      <c r="N69870">
        <v>69865</v>
      </c>
      <c r="O69870">
        <v>0</v>
      </c>
    </row>
    <row r="69871" spans="14:15" x14ac:dyDescent="0.3">
      <c r="N69871">
        <v>69866</v>
      </c>
      <c r="O69871">
        <v>0</v>
      </c>
    </row>
    <row r="69872" spans="14:15" x14ac:dyDescent="0.3">
      <c r="N69872">
        <v>69867</v>
      </c>
      <c r="O69872">
        <v>0</v>
      </c>
    </row>
    <row r="69873" spans="14:15" x14ac:dyDescent="0.3">
      <c r="N69873">
        <v>69868</v>
      </c>
      <c r="O69873">
        <v>0</v>
      </c>
    </row>
    <row r="69874" spans="14:15" x14ac:dyDescent="0.3">
      <c r="N69874">
        <v>69869</v>
      </c>
      <c r="O69874">
        <v>0</v>
      </c>
    </row>
    <row r="69875" spans="14:15" x14ac:dyDescent="0.3">
      <c r="N69875">
        <v>69870</v>
      </c>
      <c r="O69875">
        <v>0</v>
      </c>
    </row>
    <row r="69876" spans="14:15" x14ac:dyDescent="0.3">
      <c r="N69876">
        <v>69871</v>
      </c>
      <c r="O69876">
        <v>0</v>
      </c>
    </row>
    <row r="69877" spans="14:15" x14ac:dyDescent="0.3">
      <c r="N69877">
        <v>69872</v>
      </c>
      <c r="O69877">
        <v>0</v>
      </c>
    </row>
    <row r="69878" spans="14:15" x14ac:dyDescent="0.3">
      <c r="N69878">
        <v>69873</v>
      </c>
      <c r="O69878">
        <v>0</v>
      </c>
    </row>
    <row r="69879" spans="14:15" x14ac:dyDescent="0.3">
      <c r="N69879">
        <v>69874</v>
      </c>
      <c r="O69879">
        <v>0</v>
      </c>
    </row>
    <row r="69880" spans="14:15" x14ac:dyDescent="0.3">
      <c r="N69880">
        <v>69875</v>
      </c>
      <c r="O69880">
        <v>0</v>
      </c>
    </row>
    <row r="69881" spans="14:15" x14ac:dyDescent="0.3">
      <c r="N69881">
        <v>69876</v>
      </c>
      <c r="O69881">
        <v>0</v>
      </c>
    </row>
    <row r="69882" spans="14:15" x14ac:dyDescent="0.3">
      <c r="N69882">
        <v>69877</v>
      </c>
      <c r="O69882">
        <v>0</v>
      </c>
    </row>
    <row r="69883" spans="14:15" x14ac:dyDescent="0.3">
      <c r="N69883">
        <v>69878</v>
      </c>
      <c r="O69883">
        <v>0</v>
      </c>
    </row>
    <row r="69884" spans="14:15" x14ac:dyDescent="0.3">
      <c r="N69884">
        <v>69879</v>
      </c>
      <c r="O69884">
        <v>0</v>
      </c>
    </row>
    <row r="69885" spans="14:15" x14ac:dyDescent="0.3">
      <c r="N69885">
        <v>69880</v>
      </c>
      <c r="O69885">
        <v>0</v>
      </c>
    </row>
    <row r="69886" spans="14:15" x14ac:dyDescent="0.3">
      <c r="N69886">
        <v>69881</v>
      </c>
      <c r="O69886">
        <v>0</v>
      </c>
    </row>
    <row r="69887" spans="14:15" x14ac:dyDescent="0.3">
      <c r="N69887">
        <v>69882</v>
      </c>
      <c r="O69887">
        <v>0</v>
      </c>
    </row>
    <row r="69888" spans="14:15" x14ac:dyDescent="0.3">
      <c r="N69888">
        <v>69883</v>
      </c>
      <c r="O69888">
        <v>0</v>
      </c>
    </row>
    <row r="69889" spans="14:15" x14ac:dyDescent="0.3">
      <c r="N69889">
        <v>69884</v>
      </c>
      <c r="O69889">
        <v>0</v>
      </c>
    </row>
    <row r="69890" spans="14:15" x14ac:dyDescent="0.3">
      <c r="N69890">
        <v>69885</v>
      </c>
      <c r="O69890">
        <v>0</v>
      </c>
    </row>
    <row r="69891" spans="14:15" x14ac:dyDescent="0.3">
      <c r="N69891">
        <v>69886</v>
      </c>
      <c r="O69891">
        <v>0</v>
      </c>
    </row>
    <row r="69892" spans="14:15" x14ac:dyDescent="0.3">
      <c r="N69892">
        <v>69887</v>
      </c>
      <c r="O69892">
        <v>0</v>
      </c>
    </row>
    <row r="69893" spans="14:15" x14ac:dyDescent="0.3">
      <c r="N69893">
        <v>69888</v>
      </c>
      <c r="O69893">
        <v>0</v>
      </c>
    </row>
    <row r="69894" spans="14:15" x14ac:dyDescent="0.3">
      <c r="N69894">
        <v>69889</v>
      </c>
      <c r="O69894">
        <v>0</v>
      </c>
    </row>
    <row r="69895" spans="14:15" x14ac:dyDescent="0.3">
      <c r="N69895">
        <v>69890</v>
      </c>
      <c r="O69895">
        <v>0</v>
      </c>
    </row>
    <row r="69896" spans="14:15" x14ac:dyDescent="0.3">
      <c r="N69896">
        <v>69891</v>
      </c>
      <c r="O69896">
        <v>0</v>
      </c>
    </row>
    <row r="69897" spans="14:15" x14ac:dyDescent="0.3">
      <c r="N69897">
        <v>69892</v>
      </c>
      <c r="O69897">
        <v>0</v>
      </c>
    </row>
    <row r="69898" spans="14:15" x14ac:dyDescent="0.3">
      <c r="N69898">
        <v>69893</v>
      </c>
      <c r="O69898">
        <v>0</v>
      </c>
    </row>
    <row r="69899" spans="14:15" x14ac:dyDescent="0.3">
      <c r="N69899">
        <v>69894</v>
      </c>
      <c r="O69899">
        <v>0</v>
      </c>
    </row>
    <row r="69900" spans="14:15" x14ac:dyDescent="0.3">
      <c r="N69900">
        <v>69895</v>
      </c>
      <c r="O69900">
        <v>0</v>
      </c>
    </row>
    <row r="69901" spans="14:15" x14ac:dyDescent="0.3">
      <c r="N69901">
        <v>69896</v>
      </c>
      <c r="O69901">
        <v>0</v>
      </c>
    </row>
    <row r="69902" spans="14:15" x14ac:dyDescent="0.3">
      <c r="N69902">
        <v>69897</v>
      </c>
      <c r="O69902">
        <v>0</v>
      </c>
    </row>
    <row r="69903" spans="14:15" x14ac:dyDescent="0.3">
      <c r="N69903">
        <v>69898</v>
      </c>
      <c r="O69903">
        <v>0</v>
      </c>
    </row>
    <row r="69904" spans="14:15" x14ac:dyDescent="0.3">
      <c r="N69904">
        <v>69899</v>
      </c>
      <c r="O69904">
        <v>0</v>
      </c>
    </row>
    <row r="69905" spans="14:15" x14ac:dyDescent="0.3">
      <c r="N69905">
        <v>69900</v>
      </c>
      <c r="O69905">
        <v>0</v>
      </c>
    </row>
    <row r="69906" spans="14:15" x14ac:dyDescent="0.3">
      <c r="N69906">
        <v>69901</v>
      </c>
      <c r="O69906">
        <v>0</v>
      </c>
    </row>
    <row r="69907" spans="14:15" x14ac:dyDescent="0.3">
      <c r="N69907">
        <v>69902</v>
      </c>
      <c r="O69907">
        <v>0</v>
      </c>
    </row>
    <row r="69908" spans="14:15" x14ac:dyDescent="0.3">
      <c r="N69908">
        <v>69903</v>
      </c>
      <c r="O69908">
        <v>1</v>
      </c>
    </row>
    <row r="69909" spans="14:15" x14ac:dyDescent="0.3">
      <c r="N69909">
        <v>69904</v>
      </c>
      <c r="O69909">
        <v>0</v>
      </c>
    </row>
    <row r="69910" spans="14:15" x14ac:dyDescent="0.3">
      <c r="N69910">
        <v>69905</v>
      </c>
      <c r="O69910">
        <v>0</v>
      </c>
    </row>
    <row r="69911" spans="14:15" x14ac:dyDescent="0.3">
      <c r="N69911">
        <v>69906</v>
      </c>
      <c r="O69911">
        <v>0</v>
      </c>
    </row>
    <row r="69912" spans="14:15" x14ac:dyDescent="0.3">
      <c r="N69912">
        <v>69907</v>
      </c>
      <c r="O69912">
        <v>0</v>
      </c>
    </row>
    <row r="69913" spans="14:15" x14ac:dyDescent="0.3">
      <c r="N69913">
        <v>69908</v>
      </c>
      <c r="O69913">
        <v>0</v>
      </c>
    </row>
    <row r="69914" spans="14:15" x14ac:dyDescent="0.3">
      <c r="N69914">
        <v>69909</v>
      </c>
      <c r="O69914">
        <v>0</v>
      </c>
    </row>
    <row r="69915" spans="14:15" x14ac:dyDescent="0.3">
      <c r="N69915">
        <v>69910</v>
      </c>
      <c r="O69915">
        <v>0</v>
      </c>
    </row>
    <row r="69916" spans="14:15" x14ac:dyDescent="0.3">
      <c r="N69916">
        <v>69911</v>
      </c>
      <c r="O69916">
        <v>0</v>
      </c>
    </row>
    <row r="69917" spans="14:15" x14ac:dyDescent="0.3">
      <c r="N69917">
        <v>69912</v>
      </c>
      <c r="O69917">
        <v>0</v>
      </c>
    </row>
    <row r="69918" spans="14:15" x14ac:dyDescent="0.3">
      <c r="N69918">
        <v>69913</v>
      </c>
      <c r="O69918">
        <v>0</v>
      </c>
    </row>
    <row r="69919" spans="14:15" x14ac:dyDescent="0.3">
      <c r="N69919">
        <v>69914</v>
      </c>
      <c r="O69919">
        <v>0</v>
      </c>
    </row>
    <row r="69920" spans="14:15" x14ac:dyDescent="0.3">
      <c r="N69920">
        <v>69915</v>
      </c>
      <c r="O69920">
        <v>0</v>
      </c>
    </row>
    <row r="69921" spans="14:15" x14ac:dyDescent="0.3">
      <c r="N69921">
        <v>69916</v>
      </c>
      <c r="O69921">
        <v>0</v>
      </c>
    </row>
    <row r="69922" spans="14:15" x14ac:dyDescent="0.3">
      <c r="N69922">
        <v>69917</v>
      </c>
      <c r="O69922">
        <v>0</v>
      </c>
    </row>
    <row r="69923" spans="14:15" x14ac:dyDescent="0.3">
      <c r="N69923">
        <v>69918</v>
      </c>
      <c r="O69923">
        <v>0</v>
      </c>
    </row>
    <row r="69924" spans="14:15" x14ac:dyDescent="0.3">
      <c r="N69924">
        <v>69919</v>
      </c>
      <c r="O69924">
        <v>0</v>
      </c>
    </row>
    <row r="69925" spans="14:15" x14ac:dyDescent="0.3">
      <c r="N69925">
        <v>69920</v>
      </c>
      <c r="O69925">
        <v>0</v>
      </c>
    </row>
    <row r="69926" spans="14:15" x14ac:dyDescent="0.3">
      <c r="N69926">
        <v>69921</v>
      </c>
      <c r="O69926">
        <v>0</v>
      </c>
    </row>
    <row r="69927" spans="14:15" x14ac:dyDescent="0.3">
      <c r="N69927">
        <v>69922</v>
      </c>
      <c r="O69927">
        <v>0</v>
      </c>
    </row>
    <row r="69928" spans="14:15" x14ac:dyDescent="0.3">
      <c r="N69928">
        <v>69923</v>
      </c>
      <c r="O69928">
        <v>0</v>
      </c>
    </row>
    <row r="69929" spans="14:15" x14ac:dyDescent="0.3">
      <c r="N69929">
        <v>69924</v>
      </c>
      <c r="O69929">
        <v>0</v>
      </c>
    </row>
    <row r="69930" spans="14:15" x14ac:dyDescent="0.3">
      <c r="N69930">
        <v>69925</v>
      </c>
      <c r="O69930">
        <v>0</v>
      </c>
    </row>
    <row r="69931" spans="14:15" x14ac:dyDescent="0.3">
      <c r="N69931">
        <v>69926</v>
      </c>
      <c r="O69931">
        <v>0</v>
      </c>
    </row>
    <row r="69932" spans="14:15" x14ac:dyDescent="0.3">
      <c r="N69932">
        <v>69927</v>
      </c>
      <c r="O69932">
        <v>0</v>
      </c>
    </row>
    <row r="69933" spans="14:15" x14ac:dyDescent="0.3">
      <c r="N69933">
        <v>69928</v>
      </c>
      <c r="O69933">
        <v>0</v>
      </c>
    </row>
    <row r="69934" spans="14:15" x14ac:dyDescent="0.3">
      <c r="N69934">
        <v>69929</v>
      </c>
      <c r="O69934">
        <v>0</v>
      </c>
    </row>
    <row r="69935" spans="14:15" x14ac:dyDescent="0.3">
      <c r="N69935">
        <v>69930</v>
      </c>
      <c r="O69935">
        <v>0</v>
      </c>
    </row>
    <row r="69936" spans="14:15" x14ac:dyDescent="0.3">
      <c r="N69936">
        <v>69931</v>
      </c>
      <c r="O69936">
        <v>0</v>
      </c>
    </row>
    <row r="69937" spans="14:15" x14ac:dyDescent="0.3">
      <c r="N69937">
        <v>69932</v>
      </c>
      <c r="O69937">
        <v>0</v>
      </c>
    </row>
    <row r="69938" spans="14:15" x14ac:dyDescent="0.3">
      <c r="N69938">
        <v>69933</v>
      </c>
      <c r="O69938">
        <v>0</v>
      </c>
    </row>
    <row r="69939" spans="14:15" x14ac:dyDescent="0.3">
      <c r="N69939">
        <v>69934</v>
      </c>
      <c r="O69939">
        <v>0</v>
      </c>
    </row>
    <row r="69940" spans="14:15" x14ac:dyDescent="0.3">
      <c r="N69940">
        <v>69935</v>
      </c>
      <c r="O69940">
        <v>0</v>
      </c>
    </row>
    <row r="69941" spans="14:15" x14ac:dyDescent="0.3">
      <c r="N69941">
        <v>69936</v>
      </c>
      <c r="O69941">
        <v>0</v>
      </c>
    </row>
    <row r="69942" spans="14:15" x14ac:dyDescent="0.3">
      <c r="N69942">
        <v>69937</v>
      </c>
      <c r="O69942">
        <v>0</v>
      </c>
    </row>
    <row r="69943" spans="14:15" x14ac:dyDescent="0.3">
      <c r="N69943">
        <v>69938</v>
      </c>
      <c r="O69943">
        <v>0</v>
      </c>
    </row>
    <row r="69944" spans="14:15" x14ac:dyDescent="0.3">
      <c r="N69944">
        <v>69939</v>
      </c>
      <c r="O69944">
        <v>0</v>
      </c>
    </row>
    <row r="69945" spans="14:15" x14ac:dyDescent="0.3">
      <c r="N69945">
        <v>69940</v>
      </c>
      <c r="O69945">
        <v>0</v>
      </c>
    </row>
    <row r="69946" spans="14:15" x14ac:dyDescent="0.3">
      <c r="N69946">
        <v>69941</v>
      </c>
      <c r="O69946">
        <v>0</v>
      </c>
    </row>
    <row r="69947" spans="14:15" x14ac:dyDescent="0.3">
      <c r="N69947">
        <v>69942</v>
      </c>
      <c r="O69947">
        <v>0</v>
      </c>
    </row>
    <row r="69948" spans="14:15" x14ac:dyDescent="0.3">
      <c r="N69948">
        <v>69943</v>
      </c>
      <c r="O69948">
        <v>0</v>
      </c>
    </row>
    <row r="69949" spans="14:15" x14ac:dyDescent="0.3">
      <c r="N69949">
        <v>69944</v>
      </c>
      <c r="O69949">
        <v>0</v>
      </c>
    </row>
    <row r="69950" spans="14:15" x14ac:dyDescent="0.3">
      <c r="N69950">
        <v>69945</v>
      </c>
      <c r="O69950">
        <v>0</v>
      </c>
    </row>
    <row r="69951" spans="14:15" x14ac:dyDescent="0.3">
      <c r="N69951">
        <v>69946</v>
      </c>
      <c r="O69951">
        <v>0</v>
      </c>
    </row>
    <row r="69952" spans="14:15" x14ac:dyDescent="0.3">
      <c r="N69952">
        <v>69947</v>
      </c>
      <c r="O69952">
        <v>0</v>
      </c>
    </row>
    <row r="69953" spans="14:15" x14ac:dyDescent="0.3">
      <c r="N69953">
        <v>69948</v>
      </c>
      <c r="O69953">
        <v>0</v>
      </c>
    </row>
    <row r="69954" spans="14:15" x14ac:dyDescent="0.3">
      <c r="N69954">
        <v>69949</v>
      </c>
      <c r="O69954">
        <v>0</v>
      </c>
    </row>
    <row r="69955" spans="14:15" x14ac:dyDescent="0.3">
      <c r="N69955">
        <v>69950</v>
      </c>
      <c r="O69955">
        <v>0</v>
      </c>
    </row>
    <row r="69956" spans="14:15" x14ac:dyDescent="0.3">
      <c r="N69956">
        <v>69951</v>
      </c>
      <c r="O69956">
        <v>0</v>
      </c>
    </row>
    <row r="69957" spans="14:15" x14ac:dyDescent="0.3">
      <c r="N69957">
        <v>69952</v>
      </c>
      <c r="O69957">
        <v>0</v>
      </c>
    </row>
    <row r="69958" spans="14:15" x14ac:dyDescent="0.3">
      <c r="N69958">
        <v>69953</v>
      </c>
      <c r="O69958">
        <v>0</v>
      </c>
    </row>
    <row r="69959" spans="14:15" x14ac:dyDescent="0.3">
      <c r="N69959">
        <v>69954</v>
      </c>
      <c r="O69959">
        <v>0</v>
      </c>
    </row>
    <row r="69960" spans="14:15" x14ac:dyDescent="0.3">
      <c r="N69960">
        <v>69955</v>
      </c>
      <c r="O69960">
        <v>0</v>
      </c>
    </row>
    <row r="69961" spans="14:15" x14ac:dyDescent="0.3">
      <c r="N69961">
        <v>69956</v>
      </c>
      <c r="O69961">
        <v>0</v>
      </c>
    </row>
    <row r="69962" spans="14:15" x14ac:dyDescent="0.3">
      <c r="N69962">
        <v>69957</v>
      </c>
      <c r="O69962">
        <v>0</v>
      </c>
    </row>
    <row r="69963" spans="14:15" x14ac:dyDescent="0.3">
      <c r="N69963">
        <v>69958</v>
      </c>
      <c r="O69963">
        <v>0</v>
      </c>
    </row>
    <row r="69964" spans="14:15" x14ac:dyDescent="0.3">
      <c r="N69964">
        <v>69959</v>
      </c>
      <c r="O69964">
        <v>0</v>
      </c>
    </row>
    <row r="69965" spans="14:15" x14ac:dyDescent="0.3">
      <c r="N69965">
        <v>69960</v>
      </c>
      <c r="O69965">
        <v>0</v>
      </c>
    </row>
    <row r="69966" spans="14:15" x14ac:dyDescent="0.3">
      <c r="N69966">
        <v>69961</v>
      </c>
      <c r="O69966">
        <v>0</v>
      </c>
    </row>
    <row r="69967" spans="14:15" x14ac:dyDescent="0.3">
      <c r="N69967">
        <v>69962</v>
      </c>
      <c r="O69967">
        <v>0</v>
      </c>
    </row>
    <row r="69968" spans="14:15" x14ac:dyDescent="0.3">
      <c r="N69968">
        <v>69963</v>
      </c>
      <c r="O69968">
        <v>0</v>
      </c>
    </row>
    <row r="69969" spans="14:15" x14ac:dyDescent="0.3">
      <c r="N69969">
        <v>69964</v>
      </c>
      <c r="O69969">
        <v>1</v>
      </c>
    </row>
    <row r="69970" spans="14:15" x14ac:dyDescent="0.3">
      <c r="N69970">
        <v>69965</v>
      </c>
      <c r="O69970">
        <v>0</v>
      </c>
    </row>
    <row r="69971" spans="14:15" x14ac:dyDescent="0.3">
      <c r="N69971">
        <v>69966</v>
      </c>
      <c r="O69971">
        <v>0</v>
      </c>
    </row>
    <row r="69972" spans="14:15" x14ac:dyDescent="0.3">
      <c r="N69972">
        <v>69967</v>
      </c>
      <c r="O69972">
        <v>0</v>
      </c>
    </row>
    <row r="69973" spans="14:15" x14ac:dyDescent="0.3">
      <c r="N69973">
        <v>69968</v>
      </c>
      <c r="O69973">
        <v>1</v>
      </c>
    </row>
    <row r="69974" spans="14:15" x14ac:dyDescent="0.3">
      <c r="N69974">
        <v>69969</v>
      </c>
      <c r="O69974">
        <v>0</v>
      </c>
    </row>
    <row r="69975" spans="14:15" x14ac:dyDescent="0.3">
      <c r="N69975">
        <v>69970</v>
      </c>
      <c r="O69975">
        <v>0</v>
      </c>
    </row>
    <row r="69976" spans="14:15" x14ac:dyDescent="0.3">
      <c r="N69976">
        <v>69971</v>
      </c>
      <c r="O69976">
        <v>0</v>
      </c>
    </row>
    <row r="69977" spans="14:15" x14ac:dyDescent="0.3">
      <c r="N69977">
        <v>69972</v>
      </c>
      <c r="O69977">
        <v>0</v>
      </c>
    </row>
    <row r="69978" spans="14:15" x14ac:dyDescent="0.3">
      <c r="N69978">
        <v>69973</v>
      </c>
      <c r="O69978">
        <v>0</v>
      </c>
    </row>
    <row r="69979" spans="14:15" x14ac:dyDescent="0.3">
      <c r="N69979">
        <v>69974</v>
      </c>
      <c r="O69979">
        <v>0</v>
      </c>
    </row>
    <row r="69980" spans="14:15" x14ac:dyDescent="0.3">
      <c r="N69980">
        <v>69975</v>
      </c>
      <c r="O69980">
        <v>0</v>
      </c>
    </row>
    <row r="69981" spans="14:15" x14ac:dyDescent="0.3">
      <c r="N69981">
        <v>69976</v>
      </c>
      <c r="O69981">
        <v>0</v>
      </c>
    </row>
    <row r="69982" spans="14:15" x14ac:dyDescent="0.3">
      <c r="N69982">
        <v>69977</v>
      </c>
      <c r="O69982">
        <v>0</v>
      </c>
    </row>
    <row r="69983" spans="14:15" x14ac:dyDescent="0.3">
      <c r="N69983">
        <v>69978</v>
      </c>
      <c r="O69983">
        <v>0</v>
      </c>
    </row>
    <row r="69984" spans="14:15" x14ac:dyDescent="0.3">
      <c r="N69984">
        <v>69979</v>
      </c>
      <c r="O69984">
        <v>0</v>
      </c>
    </row>
    <row r="69985" spans="14:15" x14ac:dyDescent="0.3">
      <c r="N69985">
        <v>69980</v>
      </c>
      <c r="O69985">
        <v>0</v>
      </c>
    </row>
    <row r="69986" spans="14:15" x14ac:dyDescent="0.3">
      <c r="N69986">
        <v>69981</v>
      </c>
      <c r="O69986">
        <v>0</v>
      </c>
    </row>
    <row r="69987" spans="14:15" x14ac:dyDescent="0.3">
      <c r="N69987">
        <v>69982</v>
      </c>
      <c r="O69987">
        <v>0</v>
      </c>
    </row>
    <row r="69988" spans="14:15" x14ac:dyDescent="0.3">
      <c r="N69988">
        <v>69983</v>
      </c>
      <c r="O69988">
        <v>0</v>
      </c>
    </row>
    <row r="69989" spans="14:15" x14ac:dyDescent="0.3">
      <c r="N69989">
        <v>69984</v>
      </c>
      <c r="O69989">
        <v>0</v>
      </c>
    </row>
    <row r="69990" spans="14:15" x14ac:dyDescent="0.3">
      <c r="N69990">
        <v>69985</v>
      </c>
      <c r="O69990">
        <v>0</v>
      </c>
    </row>
    <row r="69991" spans="14:15" x14ac:dyDescent="0.3">
      <c r="N69991">
        <v>69986</v>
      </c>
      <c r="O69991">
        <v>0</v>
      </c>
    </row>
    <row r="69992" spans="14:15" x14ac:dyDescent="0.3">
      <c r="N69992">
        <v>69987</v>
      </c>
      <c r="O69992">
        <v>0</v>
      </c>
    </row>
    <row r="69993" spans="14:15" x14ac:dyDescent="0.3">
      <c r="N69993">
        <v>69988</v>
      </c>
      <c r="O69993">
        <v>0</v>
      </c>
    </row>
    <row r="69994" spans="14:15" x14ac:dyDescent="0.3">
      <c r="N69994">
        <v>69989</v>
      </c>
      <c r="O69994">
        <v>0</v>
      </c>
    </row>
    <row r="69995" spans="14:15" x14ac:dyDescent="0.3">
      <c r="N69995">
        <v>69990</v>
      </c>
      <c r="O69995">
        <v>0</v>
      </c>
    </row>
    <row r="69996" spans="14:15" x14ac:dyDescent="0.3">
      <c r="N69996">
        <v>69991</v>
      </c>
      <c r="O69996">
        <v>0</v>
      </c>
    </row>
    <row r="69997" spans="14:15" x14ac:dyDescent="0.3">
      <c r="N69997">
        <v>69992</v>
      </c>
      <c r="O69997">
        <v>0</v>
      </c>
    </row>
    <row r="69998" spans="14:15" x14ac:dyDescent="0.3">
      <c r="N69998">
        <v>69993</v>
      </c>
      <c r="O69998">
        <v>0</v>
      </c>
    </row>
    <row r="69999" spans="14:15" x14ac:dyDescent="0.3">
      <c r="N69999">
        <v>69994</v>
      </c>
      <c r="O69999">
        <v>0</v>
      </c>
    </row>
    <row r="70000" spans="14:15" x14ac:dyDescent="0.3">
      <c r="N70000">
        <v>69995</v>
      </c>
      <c r="O70000">
        <v>0</v>
      </c>
    </row>
    <row r="70001" spans="14:15" x14ac:dyDescent="0.3">
      <c r="N70001">
        <v>69996</v>
      </c>
      <c r="O70001">
        <v>0</v>
      </c>
    </row>
    <row r="70002" spans="14:15" x14ac:dyDescent="0.3">
      <c r="N70002">
        <v>69997</v>
      </c>
      <c r="O70002">
        <v>0</v>
      </c>
    </row>
    <row r="70003" spans="14:15" x14ac:dyDescent="0.3">
      <c r="N70003">
        <v>69998</v>
      </c>
      <c r="O70003">
        <v>0</v>
      </c>
    </row>
    <row r="70004" spans="14:15" x14ac:dyDescent="0.3">
      <c r="N70004">
        <v>69999</v>
      </c>
      <c r="O70004">
        <v>0</v>
      </c>
    </row>
    <row r="70005" spans="14:15" x14ac:dyDescent="0.3">
      <c r="N70005">
        <v>70000</v>
      </c>
      <c r="O70005">
        <v>0</v>
      </c>
    </row>
    <row r="70006" spans="14:15" x14ac:dyDescent="0.3">
      <c r="N70006">
        <v>70001</v>
      </c>
      <c r="O70006">
        <v>0</v>
      </c>
    </row>
    <row r="70007" spans="14:15" x14ac:dyDescent="0.3">
      <c r="N70007">
        <v>70002</v>
      </c>
      <c r="O70007">
        <v>0</v>
      </c>
    </row>
    <row r="70008" spans="14:15" x14ac:dyDescent="0.3">
      <c r="N70008">
        <v>70003</v>
      </c>
      <c r="O70008">
        <v>0</v>
      </c>
    </row>
    <row r="70009" spans="14:15" x14ac:dyDescent="0.3">
      <c r="N70009">
        <v>70004</v>
      </c>
      <c r="O70009">
        <v>0</v>
      </c>
    </row>
    <row r="70010" spans="14:15" x14ac:dyDescent="0.3">
      <c r="N70010">
        <v>70005</v>
      </c>
      <c r="O70010">
        <v>0</v>
      </c>
    </row>
    <row r="70011" spans="14:15" x14ac:dyDescent="0.3">
      <c r="N70011">
        <v>70006</v>
      </c>
      <c r="O70011">
        <v>0</v>
      </c>
    </row>
    <row r="70012" spans="14:15" x14ac:dyDescent="0.3">
      <c r="N70012">
        <v>70007</v>
      </c>
      <c r="O70012">
        <v>0</v>
      </c>
    </row>
    <row r="70013" spans="14:15" x14ac:dyDescent="0.3">
      <c r="N70013">
        <v>70008</v>
      </c>
      <c r="O70013">
        <v>1</v>
      </c>
    </row>
    <row r="70014" spans="14:15" x14ac:dyDescent="0.3">
      <c r="N70014">
        <v>70009</v>
      </c>
      <c r="O70014">
        <v>0</v>
      </c>
    </row>
    <row r="70015" spans="14:15" x14ac:dyDescent="0.3">
      <c r="N70015">
        <v>70010</v>
      </c>
      <c r="O70015">
        <v>0</v>
      </c>
    </row>
    <row r="70016" spans="14:15" x14ac:dyDescent="0.3">
      <c r="N70016">
        <v>70011</v>
      </c>
      <c r="O70016">
        <v>0</v>
      </c>
    </row>
    <row r="70017" spans="14:15" x14ac:dyDescent="0.3">
      <c r="N70017">
        <v>70012</v>
      </c>
      <c r="O70017">
        <v>0</v>
      </c>
    </row>
    <row r="70018" spans="14:15" x14ac:dyDescent="0.3">
      <c r="N70018">
        <v>70013</v>
      </c>
      <c r="O70018">
        <v>0</v>
      </c>
    </row>
    <row r="70019" spans="14:15" x14ac:dyDescent="0.3">
      <c r="N70019">
        <v>70014</v>
      </c>
      <c r="O70019">
        <v>0</v>
      </c>
    </row>
    <row r="70020" spans="14:15" x14ac:dyDescent="0.3">
      <c r="N70020">
        <v>70015</v>
      </c>
      <c r="O70020">
        <v>0</v>
      </c>
    </row>
    <row r="70021" spans="14:15" x14ac:dyDescent="0.3">
      <c r="N70021">
        <v>70016</v>
      </c>
      <c r="O70021">
        <v>0</v>
      </c>
    </row>
    <row r="70022" spans="14:15" x14ac:dyDescent="0.3">
      <c r="N70022">
        <v>70017</v>
      </c>
      <c r="O70022">
        <v>0</v>
      </c>
    </row>
    <row r="70023" spans="14:15" x14ac:dyDescent="0.3">
      <c r="N70023">
        <v>70018</v>
      </c>
      <c r="O70023">
        <v>0</v>
      </c>
    </row>
    <row r="70024" spans="14:15" x14ac:dyDescent="0.3">
      <c r="N70024">
        <v>70019</v>
      </c>
      <c r="O70024">
        <v>0</v>
      </c>
    </row>
    <row r="70025" spans="14:15" x14ac:dyDescent="0.3">
      <c r="N70025">
        <v>70020</v>
      </c>
      <c r="O70025">
        <v>0</v>
      </c>
    </row>
    <row r="70026" spans="14:15" x14ac:dyDescent="0.3">
      <c r="N70026">
        <v>70021</v>
      </c>
      <c r="O70026">
        <v>0</v>
      </c>
    </row>
    <row r="70027" spans="14:15" x14ac:dyDescent="0.3">
      <c r="N70027">
        <v>70022</v>
      </c>
      <c r="O70027">
        <v>0</v>
      </c>
    </row>
    <row r="70028" spans="14:15" x14ac:dyDescent="0.3">
      <c r="N70028">
        <v>70023</v>
      </c>
      <c r="O70028">
        <v>0</v>
      </c>
    </row>
    <row r="70029" spans="14:15" x14ac:dyDescent="0.3">
      <c r="N70029">
        <v>70024</v>
      </c>
      <c r="O70029">
        <v>0</v>
      </c>
    </row>
    <row r="70030" spans="14:15" x14ac:dyDescent="0.3">
      <c r="N70030">
        <v>70025</v>
      </c>
      <c r="O70030">
        <v>0</v>
      </c>
    </row>
    <row r="70031" spans="14:15" x14ac:dyDescent="0.3">
      <c r="N70031">
        <v>70026</v>
      </c>
      <c r="O70031">
        <v>0</v>
      </c>
    </row>
    <row r="70032" spans="14:15" x14ac:dyDescent="0.3">
      <c r="N70032">
        <v>70027</v>
      </c>
      <c r="O70032">
        <v>0</v>
      </c>
    </row>
    <row r="70033" spans="14:15" x14ac:dyDescent="0.3">
      <c r="N70033">
        <v>70028</v>
      </c>
      <c r="O70033">
        <v>0</v>
      </c>
    </row>
    <row r="70034" spans="14:15" x14ac:dyDescent="0.3">
      <c r="N70034">
        <v>70029</v>
      </c>
      <c r="O70034">
        <v>0</v>
      </c>
    </row>
    <row r="70035" spans="14:15" x14ac:dyDescent="0.3">
      <c r="N70035">
        <v>70030</v>
      </c>
      <c r="O70035">
        <v>0</v>
      </c>
    </row>
    <row r="70036" spans="14:15" x14ac:dyDescent="0.3">
      <c r="N70036">
        <v>70031</v>
      </c>
      <c r="O70036">
        <v>0</v>
      </c>
    </row>
    <row r="70037" spans="14:15" x14ac:dyDescent="0.3">
      <c r="N70037">
        <v>70032</v>
      </c>
      <c r="O70037">
        <v>0</v>
      </c>
    </row>
    <row r="70038" spans="14:15" x14ac:dyDescent="0.3">
      <c r="N70038">
        <v>70033</v>
      </c>
      <c r="O70038">
        <v>0</v>
      </c>
    </row>
    <row r="70039" spans="14:15" x14ac:dyDescent="0.3">
      <c r="N70039">
        <v>70034</v>
      </c>
      <c r="O70039">
        <v>0</v>
      </c>
    </row>
    <row r="70040" spans="14:15" x14ac:dyDescent="0.3">
      <c r="N70040">
        <v>70035</v>
      </c>
      <c r="O70040">
        <v>0</v>
      </c>
    </row>
    <row r="70041" spans="14:15" x14ac:dyDescent="0.3">
      <c r="N70041">
        <v>70036</v>
      </c>
      <c r="O70041">
        <v>0</v>
      </c>
    </row>
    <row r="70042" spans="14:15" x14ac:dyDescent="0.3">
      <c r="N70042">
        <v>70037</v>
      </c>
      <c r="O70042">
        <v>0</v>
      </c>
    </row>
    <row r="70043" spans="14:15" x14ac:dyDescent="0.3">
      <c r="N70043">
        <v>70038</v>
      </c>
      <c r="O70043">
        <v>0</v>
      </c>
    </row>
    <row r="70044" spans="14:15" x14ac:dyDescent="0.3">
      <c r="N70044">
        <v>70039</v>
      </c>
      <c r="O70044">
        <v>0</v>
      </c>
    </row>
    <row r="70045" spans="14:15" x14ac:dyDescent="0.3">
      <c r="N70045">
        <v>70040</v>
      </c>
      <c r="O70045">
        <v>0</v>
      </c>
    </row>
    <row r="70046" spans="14:15" x14ac:dyDescent="0.3">
      <c r="N70046">
        <v>70041</v>
      </c>
      <c r="O70046">
        <v>0</v>
      </c>
    </row>
    <row r="70047" spans="14:15" x14ac:dyDescent="0.3">
      <c r="N70047">
        <v>70042</v>
      </c>
      <c r="O70047">
        <v>0</v>
      </c>
    </row>
    <row r="70048" spans="14:15" x14ac:dyDescent="0.3">
      <c r="N70048">
        <v>70043</v>
      </c>
      <c r="O70048">
        <v>0</v>
      </c>
    </row>
    <row r="70049" spans="14:15" x14ac:dyDescent="0.3">
      <c r="N70049">
        <v>70044</v>
      </c>
      <c r="O70049">
        <v>0</v>
      </c>
    </row>
    <row r="70050" spans="14:15" x14ac:dyDescent="0.3">
      <c r="N70050">
        <v>70045</v>
      </c>
      <c r="O70050">
        <v>0</v>
      </c>
    </row>
    <row r="70051" spans="14:15" x14ac:dyDescent="0.3">
      <c r="N70051">
        <v>70046</v>
      </c>
      <c r="O70051">
        <v>0</v>
      </c>
    </row>
    <row r="70052" spans="14:15" x14ac:dyDescent="0.3">
      <c r="N70052">
        <v>70047</v>
      </c>
      <c r="O70052">
        <v>0</v>
      </c>
    </row>
    <row r="70053" spans="14:15" x14ac:dyDescent="0.3">
      <c r="N70053">
        <v>70048</v>
      </c>
      <c r="O70053">
        <v>0</v>
      </c>
    </row>
    <row r="70054" spans="14:15" x14ac:dyDescent="0.3">
      <c r="N70054">
        <v>70049</v>
      </c>
      <c r="O70054">
        <v>0</v>
      </c>
    </row>
    <row r="70055" spans="14:15" x14ac:dyDescent="0.3">
      <c r="N70055">
        <v>70050</v>
      </c>
      <c r="O70055">
        <v>0</v>
      </c>
    </row>
    <row r="70056" spans="14:15" x14ac:dyDescent="0.3">
      <c r="N70056">
        <v>70051</v>
      </c>
      <c r="O70056">
        <v>0</v>
      </c>
    </row>
    <row r="70057" spans="14:15" x14ac:dyDescent="0.3">
      <c r="N70057">
        <v>70052</v>
      </c>
      <c r="O70057">
        <v>0</v>
      </c>
    </row>
    <row r="70058" spans="14:15" x14ac:dyDescent="0.3">
      <c r="N70058">
        <v>70053</v>
      </c>
      <c r="O70058">
        <v>0</v>
      </c>
    </row>
    <row r="70059" spans="14:15" x14ac:dyDescent="0.3">
      <c r="N70059">
        <v>70054</v>
      </c>
      <c r="O70059">
        <v>0</v>
      </c>
    </row>
    <row r="70060" spans="14:15" x14ac:dyDescent="0.3">
      <c r="N70060">
        <v>70055</v>
      </c>
      <c r="O70060">
        <v>0</v>
      </c>
    </row>
    <row r="70061" spans="14:15" x14ac:dyDescent="0.3">
      <c r="N70061">
        <v>70056</v>
      </c>
      <c r="O70061">
        <v>0</v>
      </c>
    </row>
    <row r="70062" spans="14:15" x14ac:dyDescent="0.3">
      <c r="N70062">
        <v>70057</v>
      </c>
      <c r="O70062">
        <v>0</v>
      </c>
    </row>
    <row r="70063" spans="14:15" x14ac:dyDescent="0.3">
      <c r="N70063">
        <v>70058</v>
      </c>
      <c r="O70063">
        <v>0</v>
      </c>
    </row>
    <row r="70064" spans="14:15" x14ac:dyDescent="0.3">
      <c r="N70064">
        <v>70059</v>
      </c>
      <c r="O70064">
        <v>0</v>
      </c>
    </row>
    <row r="70065" spans="14:15" x14ac:dyDescent="0.3">
      <c r="N70065">
        <v>70060</v>
      </c>
      <c r="O70065">
        <v>0</v>
      </c>
    </row>
    <row r="70066" spans="14:15" x14ac:dyDescent="0.3">
      <c r="N70066">
        <v>70061</v>
      </c>
      <c r="O70066">
        <v>0</v>
      </c>
    </row>
    <row r="70067" spans="14:15" x14ac:dyDescent="0.3">
      <c r="N70067">
        <v>70062</v>
      </c>
      <c r="O70067">
        <v>0</v>
      </c>
    </row>
    <row r="70068" spans="14:15" x14ac:dyDescent="0.3">
      <c r="N70068">
        <v>70063</v>
      </c>
      <c r="O70068">
        <v>0</v>
      </c>
    </row>
    <row r="70069" spans="14:15" x14ac:dyDescent="0.3">
      <c r="N70069">
        <v>70064</v>
      </c>
      <c r="O70069">
        <v>0</v>
      </c>
    </row>
    <row r="70070" spans="14:15" x14ac:dyDescent="0.3">
      <c r="N70070">
        <v>70065</v>
      </c>
      <c r="O70070">
        <v>0</v>
      </c>
    </row>
    <row r="70071" spans="14:15" x14ac:dyDescent="0.3">
      <c r="N70071">
        <v>70066</v>
      </c>
      <c r="O70071">
        <v>0</v>
      </c>
    </row>
    <row r="70072" spans="14:15" x14ac:dyDescent="0.3">
      <c r="N70072">
        <v>70067</v>
      </c>
      <c r="O70072">
        <v>0</v>
      </c>
    </row>
    <row r="70073" spans="14:15" x14ac:dyDescent="0.3">
      <c r="N70073">
        <v>70068</v>
      </c>
      <c r="O70073">
        <v>0</v>
      </c>
    </row>
    <row r="70074" spans="14:15" x14ac:dyDescent="0.3">
      <c r="N70074">
        <v>70069</v>
      </c>
      <c r="O70074">
        <v>0</v>
      </c>
    </row>
    <row r="70075" spans="14:15" x14ac:dyDescent="0.3">
      <c r="N70075">
        <v>70070</v>
      </c>
      <c r="O70075">
        <v>0</v>
      </c>
    </row>
    <row r="70076" spans="14:15" x14ac:dyDescent="0.3">
      <c r="N70076">
        <v>70071</v>
      </c>
      <c r="O70076">
        <v>0</v>
      </c>
    </row>
    <row r="70077" spans="14:15" x14ac:dyDescent="0.3">
      <c r="N70077">
        <v>70072</v>
      </c>
      <c r="O70077">
        <v>0</v>
      </c>
    </row>
    <row r="70078" spans="14:15" x14ac:dyDescent="0.3">
      <c r="N70078">
        <v>70073</v>
      </c>
      <c r="O70078">
        <v>1</v>
      </c>
    </row>
    <row r="70079" spans="14:15" x14ac:dyDescent="0.3">
      <c r="N70079">
        <v>70074</v>
      </c>
      <c r="O70079">
        <v>0</v>
      </c>
    </row>
    <row r="70080" spans="14:15" x14ac:dyDescent="0.3">
      <c r="N70080">
        <v>70075</v>
      </c>
      <c r="O70080">
        <v>0</v>
      </c>
    </row>
    <row r="70081" spans="14:15" x14ac:dyDescent="0.3">
      <c r="N70081">
        <v>70076</v>
      </c>
      <c r="O70081">
        <v>0</v>
      </c>
    </row>
    <row r="70082" spans="14:15" x14ac:dyDescent="0.3">
      <c r="N70082">
        <v>70077</v>
      </c>
      <c r="O70082">
        <v>0</v>
      </c>
    </row>
    <row r="70083" spans="14:15" x14ac:dyDescent="0.3">
      <c r="N70083">
        <v>70078</v>
      </c>
      <c r="O70083">
        <v>0</v>
      </c>
    </row>
    <row r="70084" spans="14:15" x14ac:dyDescent="0.3">
      <c r="N70084">
        <v>70079</v>
      </c>
      <c r="O70084">
        <v>0</v>
      </c>
    </row>
    <row r="70085" spans="14:15" x14ac:dyDescent="0.3">
      <c r="N70085">
        <v>70080</v>
      </c>
      <c r="O70085">
        <v>0</v>
      </c>
    </row>
    <row r="70086" spans="14:15" x14ac:dyDescent="0.3">
      <c r="N70086">
        <v>70081</v>
      </c>
      <c r="O70086">
        <v>0</v>
      </c>
    </row>
    <row r="70087" spans="14:15" x14ac:dyDescent="0.3">
      <c r="N70087">
        <v>70082</v>
      </c>
      <c r="O70087">
        <v>0</v>
      </c>
    </row>
    <row r="70088" spans="14:15" x14ac:dyDescent="0.3">
      <c r="N70088">
        <v>70083</v>
      </c>
      <c r="O70088">
        <v>0</v>
      </c>
    </row>
    <row r="70089" spans="14:15" x14ac:dyDescent="0.3">
      <c r="N70089">
        <v>70084</v>
      </c>
      <c r="O70089">
        <v>0</v>
      </c>
    </row>
    <row r="70090" spans="14:15" x14ac:dyDescent="0.3">
      <c r="N70090">
        <v>70085</v>
      </c>
      <c r="O70090">
        <v>0</v>
      </c>
    </row>
    <row r="70091" spans="14:15" x14ac:dyDescent="0.3">
      <c r="N70091">
        <v>70086</v>
      </c>
      <c r="O70091">
        <v>0</v>
      </c>
    </row>
    <row r="70092" spans="14:15" x14ac:dyDescent="0.3">
      <c r="N70092">
        <v>70087</v>
      </c>
      <c r="O70092">
        <v>0</v>
      </c>
    </row>
    <row r="70093" spans="14:15" x14ac:dyDescent="0.3">
      <c r="N70093">
        <v>70088</v>
      </c>
      <c r="O70093">
        <v>0</v>
      </c>
    </row>
    <row r="70094" spans="14:15" x14ac:dyDescent="0.3">
      <c r="N70094">
        <v>70089</v>
      </c>
      <c r="O70094">
        <v>0</v>
      </c>
    </row>
    <row r="70095" spans="14:15" x14ac:dyDescent="0.3">
      <c r="N70095">
        <v>70090</v>
      </c>
      <c r="O70095">
        <v>0</v>
      </c>
    </row>
    <row r="70096" spans="14:15" x14ac:dyDescent="0.3">
      <c r="N70096">
        <v>70091</v>
      </c>
      <c r="O70096">
        <v>0</v>
      </c>
    </row>
    <row r="70097" spans="14:15" x14ac:dyDescent="0.3">
      <c r="N70097">
        <v>70092</v>
      </c>
      <c r="O70097">
        <v>0</v>
      </c>
    </row>
    <row r="70098" spans="14:15" x14ac:dyDescent="0.3">
      <c r="N70098">
        <v>70093</v>
      </c>
      <c r="O70098">
        <v>0</v>
      </c>
    </row>
    <row r="70099" spans="14:15" x14ac:dyDescent="0.3">
      <c r="N70099">
        <v>70094</v>
      </c>
      <c r="O70099">
        <v>0</v>
      </c>
    </row>
    <row r="70100" spans="14:15" x14ac:dyDescent="0.3">
      <c r="N70100">
        <v>70095</v>
      </c>
      <c r="O70100">
        <v>0</v>
      </c>
    </row>
    <row r="70101" spans="14:15" x14ac:dyDescent="0.3">
      <c r="N70101">
        <v>70096</v>
      </c>
      <c r="O70101">
        <v>0</v>
      </c>
    </row>
    <row r="70102" spans="14:15" x14ac:dyDescent="0.3">
      <c r="N70102">
        <v>70097</v>
      </c>
      <c r="O70102">
        <v>0</v>
      </c>
    </row>
    <row r="70103" spans="14:15" x14ac:dyDescent="0.3">
      <c r="N70103">
        <v>70098</v>
      </c>
      <c r="O70103">
        <v>0</v>
      </c>
    </row>
    <row r="70104" spans="14:15" x14ac:dyDescent="0.3">
      <c r="N70104">
        <v>70099</v>
      </c>
      <c r="O70104">
        <v>0</v>
      </c>
    </row>
    <row r="70105" spans="14:15" x14ac:dyDescent="0.3">
      <c r="N70105">
        <v>70100</v>
      </c>
      <c r="O70105">
        <v>0</v>
      </c>
    </row>
    <row r="70106" spans="14:15" x14ac:dyDescent="0.3">
      <c r="N70106">
        <v>70101</v>
      </c>
      <c r="O70106">
        <v>0</v>
      </c>
    </row>
    <row r="70107" spans="14:15" x14ac:dyDescent="0.3">
      <c r="N70107">
        <v>70102</v>
      </c>
      <c r="O70107">
        <v>0</v>
      </c>
    </row>
    <row r="70108" spans="14:15" x14ac:dyDescent="0.3">
      <c r="N70108">
        <v>70103</v>
      </c>
      <c r="O70108">
        <v>0</v>
      </c>
    </row>
    <row r="70109" spans="14:15" x14ac:dyDescent="0.3">
      <c r="N70109">
        <v>70104</v>
      </c>
      <c r="O70109">
        <v>0</v>
      </c>
    </row>
    <row r="70110" spans="14:15" x14ac:dyDescent="0.3">
      <c r="N70110">
        <v>70105</v>
      </c>
      <c r="O70110">
        <v>0</v>
      </c>
    </row>
    <row r="70111" spans="14:15" x14ac:dyDescent="0.3">
      <c r="N70111">
        <v>70106</v>
      </c>
      <c r="O70111">
        <v>0</v>
      </c>
    </row>
    <row r="70112" spans="14:15" x14ac:dyDescent="0.3">
      <c r="N70112">
        <v>70107</v>
      </c>
      <c r="O70112">
        <v>0</v>
      </c>
    </row>
    <row r="70113" spans="14:15" x14ac:dyDescent="0.3">
      <c r="N70113">
        <v>70108</v>
      </c>
      <c r="O70113">
        <v>0</v>
      </c>
    </row>
    <row r="70114" spans="14:15" x14ac:dyDescent="0.3">
      <c r="N70114">
        <v>70109</v>
      </c>
      <c r="O70114">
        <v>0</v>
      </c>
    </row>
    <row r="70115" spans="14:15" x14ac:dyDescent="0.3">
      <c r="N70115">
        <v>70110</v>
      </c>
      <c r="O70115">
        <v>0</v>
      </c>
    </row>
    <row r="70116" spans="14:15" x14ac:dyDescent="0.3">
      <c r="N70116">
        <v>70111</v>
      </c>
      <c r="O70116">
        <v>0</v>
      </c>
    </row>
    <row r="70117" spans="14:15" x14ac:dyDescent="0.3">
      <c r="N70117">
        <v>70112</v>
      </c>
      <c r="O70117">
        <v>0</v>
      </c>
    </row>
    <row r="70118" spans="14:15" x14ac:dyDescent="0.3">
      <c r="N70118">
        <v>70113</v>
      </c>
      <c r="O70118">
        <v>0</v>
      </c>
    </row>
    <row r="70119" spans="14:15" x14ac:dyDescent="0.3">
      <c r="N70119">
        <v>70114</v>
      </c>
      <c r="O70119">
        <v>0</v>
      </c>
    </row>
    <row r="70120" spans="14:15" x14ac:dyDescent="0.3">
      <c r="N70120">
        <v>70115</v>
      </c>
      <c r="O70120">
        <v>0</v>
      </c>
    </row>
    <row r="70121" spans="14:15" x14ac:dyDescent="0.3">
      <c r="N70121">
        <v>70116</v>
      </c>
      <c r="O70121">
        <v>0</v>
      </c>
    </row>
    <row r="70122" spans="14:15" x14ac:dyDescent="0.3">
      <c r="N70122">
        <v>70117</v>
      </c>
      <c r="O70122">
        <v>0</v>
      </c>
    </row>
    <row r="70123" spans="14:15" x14ac:dyDescent="0.3">
      <c r="N70123">
        <v>70118</v>
      </c>
      <c r="O70123">
        <v>0</v>
      </c>
    </row>
    <row r="70124" spans="14:15" x14ac:dyDescent="0.3">
      <c r="N70124">
        <v>70119</v>
      </c>
      <c r="O70124">
        <v>0</v>
      </c>
    </row>
    <row r="70125" spans="14:15" x14ac:dyDescent="0.3">
      <c r="N70125">
        <v>70120</v>
      </c>
      <c r="O70125">
        <v>0</v>
      </c>
    </row>
    <row r="70126" spans="14:15" x14ac:dyDescent="0.3">
      <c r="N70126">
        <v>70121</v>
      </c>
      <c r="O70126">
        <v>0</v>
      </c>
    </row>
    <row r="70127" spans="14:15" x14ac:dyDescent="0.3">
      <c r="N70127">
        <v>70122</v>
      </c>
      <c r="O70127">
        <v>0</v>
      </c>
    </row>
    <row r="70128" spans="14:15" x14ac:dyDescent="0.3">
      <c r="N70128">
        <v>70123</v>
      </c>
      <c r="O70128">
        <v>0</v>
      </c>
    </row>
    <row r="70129" spans="14:15" x14ac:dyDescent="0.3">
      <c r="N70129">
        <v>70124</v>
      </c>
      <c r="O70129">
        <v>0</v>
      </c>
    </row>
    <row r="70130" spans="14:15" x14ac:dyDescent="0.3">
      <c r="N70130">
        <v>70125</v>
      </c>
      <c r="O70130">
        <v>0</v>
      </c>
    </row>
    <row r="70131" spans="14:15" x14ac:dyDescent="0.3">
      <c r="N70131">
        <v>70126</v>
      </c>
      <c r="O70131">
        <v>0</v>
      </c>
    </row>
    <row r="70132" spans="14:15" x14ac:dyDescent="0.3">
      <c r="N70132">
        <v>70127</v>
      </c>
      <c r="O70132">
        <v>0</v>
      </c>
    </row>
    <row r="70133" spans="14:15" x14ac:dyDescent="0.3">
      <c r="N70133">
        <v>70128</v>
      </c>
      <c r="O70133">
        <v>0</v>
      </c>
    </row>
    <row r="70134" spans="14:15" x14ac:dyDescent="0.3">
      <c r="N70134">
        <v>70129</v>
      </c>
      <c r="O70134">
        <v>0</v>
      </c>
    </row>
    <row r="70135" spans="14:15" x14ac:dyDescent="0.3">
      <c r="N70135">
        <v>70130</v>
      </c>
      <c r="O70135">
        <v>0</v>
      </c>
    </row>
    <row r="70136" spans="14:15" x14ac:dyDescent="0.3">
      <c r="N70136">
        <v>70131</v>
      </c>
      <c r="O70136">
        <v>0</v>
      </c>
    </row>
    <row r="70137" spans="14:15" x14ac:dyDescent="0.3">
      <c r="N70137">
        <v>70132</v>
      </c>
      <c r="O70137">
        <v>0</v>
      </c>
    </row>
    <row r="70138" spans="14:15" x14ac:dyDescent="0.3">
      <c r="N70138">
        <v>70133</v>
      </c>
      <c r="O70138">
        <v>0</v>
      </c>
    </row>
    <row r="70139" spans="14:15" x14ac:dyDescent="0.3">
      <c r="N70139">
        <v>70134</v>
      </c>
      <c r="O70139">
        <v>0</v>
      </c>
    </row>
    <row r="70140" spans="14:15" x14ac:dyDescent="0.3">
      <c r="N70140">
        <v>70135</v>
      </c>
      <c r="O70140">
        <v>0</v>
      </c>
    </row>
    <row r="70141" spans="14:15" x14ac:dyDescent="0.3">
      <c r="N70141">
        <v>70136</v>
      </c>
      <c r="O70141">
        <v>0</v>
      </c>
    </row>
    <row r="70142" spans="14:15" x14ac:dyDescent="0.3">
      <c r="N70142">
        <v>70137</v>
      </c>
      <c r="O70142">
        <v>0</v>
      </c>
    </row>
    <row r="70143" spans="14:15" x14ac:dyDescent="0.3">
      <c r="N70143">
        <v>70138</v>
      </c>
      <c r="O70143">
        <v>0</v>
      </c>
    </row>
    <row r="70144" spans="14:15" x14ac:dyDescent="0.3">
      <c r="N70144">
        <v>70139</v>
      </c>
      <c r="O70144">
        <v>0</v>
      </c>
    </row>
    <row r="70145" spans="14:15" x14ac:dyDescent="0.3">
      <c r="N70145">
        <v>70140</v>
      </c>
      <c r="O70145">
        <v>0</v>
      </c>
    </row>
    <row r="70146" spans="14:15" x14ac:dyDescent="0.3">
      <c r="N70146">
        <v>70141</v>
      </c>
      <c r="O70146">
        <v>0</v>
      </c>
    </row>
    <row r="70147" spans="14:15" x14ac:dyDescent="0.3">
      <c r="N70147">
        <v>70142</v>
      </c>
      <c r="O70147">
        <v>0</v>
      </c>
    </row>
    <row r="70148" spans="14:15" x14ac:dyDescent="0.3">
      <c r="N70148">
        <v>70143</v>
      </c>
      <c r="O70148">
        <v>0</v>
      </c>
    </row>
    <row r="70149" spans="14:15" x14ac:dyDescent="0.3">
      <c r="N70149">
        <v>70144</v>
      </c>
      <c r="O70149">
        <v>0</v>
      </c>
    </row>
    <row r="70150" spans="14:15" x14ac:dyDescent="0.3">
      <c r="N70150">
        <v>70145</v>
      </c>
      <c r="O70150">
        <v>0</v>
      </c>
    </row>
    <row r="70151" spans="14:15" x14ac:dyDescent="0.3">
      <c r="N70151">
        <v>70146</v>
      </c>
      <c r="O70151">
        <v>0</v>
      </c>
    </row>
    <row r="70152" spans="14:15" x14ac:dyDescent="0.3">
      <c r="N70152">
        <v>70147</v>
      </c>
      <c r="O70152">
        <v>0</v>
      </c>
    </row>
    <row r="70153" spans="14:15" x14ac:dyDescent="0.3">
      <c r="N70153">
        <v>70148</v>
      </c>
      <c r="O70153">
        <v>0</v>
      </c>
    </row>
    <row r="70154" spans="14:15" x14ac:dyDescent="0.3">
      <c r="N70154">
        <v>70149</v>
      </c>
      <c r="O70154">
        <v>0</v>
      </c>
    </row>
    <row r="70155" spans="14:15" x14ac:dyDescent="0.3">
      <c r="N70155">
        <v>70150</v>
      </c>
      <c r="O70155">
        <v>0</v>
      </c>
    </row>
    <row r="70156" spans="14:15" x14ac:dyDescent="0.3">
      <c r="N70156">
        <v>70151</v>
      </c>
      <c r="O70156">
        <v>0</v>
      </c>
    </row>
    <row r="70157" spans="14:15" x14ac:dyDescent="0.3">
      <c r="N70157">
        <v>70152</v>
      </c>
      <c r="O70157">
        <v>0</v>
      </c>
    </row>
    <row r="70158" spans="14:15" x14ac:dyDescent="0.3">
      <c r="N70158">
        <v>70153</v>
      </c>
      <c r="O70158">
        <v>0</v>
      </c>
    </row>
    <row r="70159" spans="14:15" x14ac:dyDescent="0.3">
      <c r="N70159">
        <v>70154</v>
      </c>
      <c r="O70159">
        <v>0</v>
      </c>
    </row>
    <row r="70160" spans="14:15" x14ac:dyDescent="0.3">
      <c r="N70160">
        <v>70155</v>
      </c>
      <c r="O70160">
        <v>0</v>
      </c>
    </row>
    <row r="70161" spans="14:15" x14ac:dyDescent="0.3">
      <c r="N70161">
        <v>70156</v>
      </c>
      <c r="O70161">
        <v>0</v>
      </c>
    </row>
    <row r="70162" spans="14:15" x14ac:dyDescent="0.3">
      <c r="N70162">
        <v>70157</v>
      </c>
      <c r="O70162">
        <v>0</v>
      </c>
    </row>
    <row r="70163" spans="14:15" x14ac:dyDescent="0.3">
      <c r="N70163">
        <v>70158</v>
      </c>
      <c r="O70163">
        <v>0</v>
      </c>
    </row>
    <row r="70164" spans="14:15" x14ac:dyDescent="0.3">
      <c r="N70164">
        <v>70159</v>
      </c>
      <c r="O70164">
        <v>0</v>
      </c>
    </row>
    <row r="70165" spans="14:15" x14ac:dyDescent="0.3">
      <c r="N70165">
        <v>70160</v>
      </c>
      <c r="O70165">
        <v>0</v>
      </c>
    </row>
    <row r="70166" spans="14:15" x14ac:dyDescent="0.3">
      <c r="N70166">
        <v>70161</v>
      </c>
      <c r="O70166">
        <v>0</v>
      </c>
    </row>
    <row r="70167" spans="14:15" x14ac:dyDescent="0.3">
      <c r="N70167">
        <v>70162</v>
      </c>
      <c r="O70167">
        <v>0</v>
      </c>
    </row>
    <row r="70168" spans="14:15" x14ac:dyDescent="0.3">
      <c r="N70168">
        <v>70163</v>
      </c>
      <c r="O70168">
        <v>0</v>
      </c>
    </row>
    <row r="70169" spans="14:15" x14ac:dyDescent="0.3">
      <c r="N70169">
        <v>70164</v>
      </c>
      <c r="O70169">
        <v>0</v>
      </c>
    </row>
    <row r="70170" spans="14:15" x14ac:dyDescent="0.3">
      <c r="N70170">
        <v>70165</v>
      </c>
      <c r="O70170">
        <v>0</v>
      </c>
    </row>
    <row r="70171" spans="14:15" x14ac:dyDescent="0.3">
      <c r="N70171">
        <v>70166</v>
      </c>
      <c r="O70171">
        <v>0</v>
      </c>
    </row>
    <row r="70172" spans="14:15" x14ac:dyDescent="0.3">
      <c r="N70172">
        <v>70167</v>
      </c>
      <c r="O70172">
        <v>0</v>
      </c>
    </row>
    <row r="70173" spans="14:15" x14ac:dyDescent="0.3">
      <c r="N70173">
        <v>70168</v>
      </c>
      <c r="O70173">
        <v>0</v>
      </c>
    </row>
    <row r="70174" spans="14:15" x14ac:dyDescent="0.3">
      <c r="N70174">
        <v>70169</v>
      </c>
      <c r="O70174">
        <v>0</v>
      </c>
    </row>
    <row r="70175" spans="14:15" x14ac:dyDescent="0.3">
      <c r="N70175">
        <v>70170</v>
      </c>
      <c r="O70175">
        <v>0</v>
      </c>
    </row>
    <row r="70176" spans="14:15" x14ac:dyDescent="0.3">
      <c r="N70176">
        <v>70171</v>
      </c>
      <c r="O70176">
        <v>0</v>
      </c>
    </row>
    <row r="70177" spans="14:15" x14ac:dyDescent="0.3">
      <c r="N70177">
        <v>70172</v>
      </c>
      <c r="O70177">
        <v>0</v>
      </c>
    </row>
    <row r="70178" spans="14:15" x14ac:dyDescent="0.3">
      <c r="N70178">
        <v>70173</v>
      </c>
      <c r="O70178">
        <v>0</v>
      </c>
    </row>
    <row r="70179" spans="14:15" x14ac:dyDescent="0.3">
      <c r="N70179">
        <v>70174</v>
      </c>
      <c r="O70179">
        <v>0</v>
      </c>
    </row>
    <row r="70180" spans="14:15" x14ac:dyDescent="0.3">
      <c r="N70180">
        <v>70175</v>
      </c>
      <c r="O70180">
        <v>0</v>
      </c>
    </row>
    <row r="70181" spans="14:15" x14ac:dyDescent="0.3">
      <c r="N70181">
        <v>70176</v>
      </c>
      <c r="O70181">
        <v>0</v>
      </c>
    </row>
    <row r="70182" spans="14:15" x14ac:dyDescent="0.3">
      <c r="N70182">
        <v>70177</v>
      </c>
      <c r="O70182">
        <v>0</v>
      </c>
    </row>
    <row r="70183" spans="14:15" x14ac:dyDescent="0.3">
      <c r="N70183">
        <v>70178</v>
      </c>
      <c r="O70183">
        <v>0</v>
      </c>
    </row>
    <row r="70184" spans="14:15" x14ac:dyDescent="0.3">
      <c r="N70184">
        <v>70179</v>
      </c>
      <c r="O70184">
        <v>0</v>
      </c>
    </row>
    <row r="70185" spans="14:15" x14ac:dyDescent="0.3">
      <c r="N70185">
        <v>70180</v>
      </c>
      <c r="O70185">
        <v>0</v>
      </c>
    </row>
    <row r="70186" spans="14:15" x14ac:dyDescent="0.3">
      <c r="N70186">
        <v>70181</v>
      </c>
      <c r="O70186">
        <v>0</v>
      </c>
    </row>
    <row r="70187" spans="14:15" x14ac:dyDescent="0.3">
      <c r="N70187">
        <v>70182</v>
      </c>
      <c r="O70187">
        <v>0</v>
      </c>
    </row>
    <row r="70188" spans="14:15" x14ac:dyDescent="0.3">
      <c r="N70188">
        <v>70183</v>
      </c>
      <c r="O70188">
        <v>0</v>
      </c>
    </row>
    <row r="70189" spans="14:15" x14ac:dyDescent="0.3">
      <c r="N70189">
        <v>70184</v>
      </c>
      <c r="O70189">
        <v>0</v>
      </c>
    </row>
    <row r="70190" spans="14:15" x14ac:dyDescent="0.3">
      <c r="N70190">
        <v>70185</v>
      </c>
      <c r="O70190">
        <v>0</v>
      </c>
    </row>
    <row r="70191" spans="14:15" x14ac:dyDescent="0.3">
      <c r="N70191">
        <v>70186</v>
      </c>
      <c r="O70191">
        <v>0</v>
      </c>
    </row>
    <row r="70192" spans="14:15" x14ac:dyDescent="0.3">
      <c r="N70192">
        <v>70187</v>
      </c>
      <c r="O70192">
        <v>0</v>
      </c>
    </row>
    <row r="70193" spans="14:15" x14ac:dyDescent="0.3">
      <c r="N70193">
        <v>70188</v>
      </c>
      <c r="O70193">
        <v>0</v>
      </c>
    </row>
    <row r="70194" spans="14:15" x14ac:dyDescent="0.3">
      <c r="N70194">
        <v>70189</v>
      </c>
      <c r="O70194">
        <v>0</v>
      </c>
    </row>
    <row r="70195" spans="14:15" x14ac:dyDescent="0.3">
      <c r="N70195">
        <v>70190</v>
      </c>
      <c r="O70195">
        <v>0</v>
      </c>
    </row>
    <row r="70196" spans="14:15" x14ac:dyDescent="0.3">
      <c r="N70196">
        <v>70191</v>
      </c>
      <c r="O70196">
        <v>0</v>
      </c>
    </row>
    <row r="70197" spans="14:15" x14ac:dyDescent="0.3">
      <c r="N70197">
        <v>70192</v>
      </c>
      <c r="O70197">
        <v>0</v>
      </c>
    </row>
    <row r="70198" spans="14:15" x14ac:dyDescent="0.3">
      <c r="N70198">
        <v>70193</v>
      </c>
      <c r="O70198">
        <v>0</v>
      </c>
    </row>
    <row r="70199" spans="14:15" x14ac:dyDescent="0.3">
      <c r="N70199">
        <v>70194</v>
      </c>
      <c r="O70199">
        <v>0</v>
      </c>
    </row>
    <row r="70200" spans="14:15" x14ac:dyDescent="0.3">
      <c r="N70200">
        <v>70195</v>
      </c>
      <c r="O70200">
        <v>0</v>
      </c>
    </row>
    <row r="70201" spans="14:15" x14ac:dyDescent="0.3">
      <c r="N70201">
        <v>70196</v>
      </c>
      <c r="O70201">
        <v>0</v>
      </c>
    </row>
    <row r="70202" spans="14:15" x14ac:dyDescent="0.3">
      <c r="N70202">
        <v>70197</v>
      </c>
      <c r="O70202">
        <v>0</v>
      </c>
    </row>
    <row r="70203" spans="14:15" x14ac:dyDescent="0.3">
      <c r="N70203">
        <v>70198</v>
      </c>
      <c r="O70203">
        <v>0</v>
      </c>
    </row>
    <row r="70204" spans="14:15" x14ac:dyDescent="0.3">
      <c r="N70204">
        <v>70199</v>
      </c>
      <c r="O70204">
        <v>0</v>
      </c>
    </row>
    <row r="70205" spans="14:15" x14ac:dyDescent="0.3">
      <c r="N70205">
        <v>70200</v>
      </c>
      <c r="O70205">
        <v>0</v>
      </c>
    </row>
    <row r="70206" spans="14:15" x14ac:dyDescent="0.3">
      <c r="N70206">
        <v>70201</v>
      </c>
      <c r="O70206">
        <v>0</v>
      </c>
    </row>
    <row r="70207" spans="14:15" x14ac:dyDescent="0.3">
      <c r="N70207">
        <v>70202</v>
      </c>
      <c r="O70207">
        <v>0</v>
      </c>
    </row>
    <row r="70208" spans="14:15" x14ac:dyDescent="0.3">
      <c r="N70208">
        <v>70203</v>
      </c>
      <c r="O70208">
        <v>0</v>
      </c>
    </row>
    <row r="70209" spans="14:15" x14ac:dyDescent="0.3">
      <c r="N70209">
        <v>70204</v>
      </c>
      <c r="O70209">
        <v>0</v>
      </c>
    </row>
    <row r="70210" spans="14:15" x14ac:dyDescent="0.3">
      <c r="N70210">
        <v>70205</v>
      </c>
      <c r="O70210">
        <v>0</v>
      </c>
    </row>
    <row r="70211" spans="14:15" x14ac:dyDescent="0.3">
      <c r="N70211">
        <v>70206</v>
      </c>
      <c r="O70211">
        <v>0</v>
      </c>
    </row>
    <row r="70212" spans="14:15" x14ac:dyDescent="0.3">
      <c r="N70212">
        <v>70207</v>
      </c>
      <c r="O70212">
        <v>0</v>
      </c>
    </row>
    <row r="70213" spans="14:15" x14ac:dyDescent="0.3">
      <c r="N70213">
        <v>70208</v>
      </c>
      <c r="O70213">
        <v>0</v>
      </c>
    </row>
    <row r="70214" spans="14:15" x14ac:dyDescent="0.3">
      <c r="N70214">
        <v>70209</v>
      </c>
      <c r="O70214">
        <v>0</v>
      </c>
    </row>
    <row r="70215" spans="14:15" x14ac:dyDescent="0.3">
      <c r="N70215">
        <v>70210</v>
      </c>
      <c r="O70215">
        <v>0</v>
      </c>
    </row>
    <row r="70216" spans="14:15" x14ac:dyDescent="0.3">
      <c r="N70216">
        <v>70211</v>
      </c>
      <c r="O70216">
        <v>0</v>
      </c>
    </row>
    <row r="70217" spans="14:15" x14ac:dyDescent="0.3">
      <c r="N70217">
        <v>70212</v>
      </c>
      <c r="O70217">
        <v>0</v>
      </c>
    </row>
    <row r="70218" spans="14:15" x14ac:dyDescent="0.3">
      <c r="N70218">
        <v>70213</v>
      </c>
      <c r="O70218">
        <v>0</v>
      </c>
    </row>
    <row r="70219" spans="14:15" x14ac:dyDescent="0.3">
      <c r="N70219">
        <v>70214</v>
      </c>
      <c r="O70219">
        <v>0</v>
      </c>
    </row>
    <row r="70220" spans="14:15" x14ac:dyDescent="0.3">
      <c r="N70220">
        <v>70215</v>
      </c>
      <c r="O70220">
        <v>0</v>
      </c>
    </row>
    <row r="70221" spans="14:15" x14ac:dyDescent="0.3">
      <c r="N70221">
        <v>70216</v>
      </c>
      <c r="O70221">
        <v>0</v>
      </c>
    </row>
    <row r="70222" spans="14:15" x14ac:dyDescent="0.3">
      <c r="N70222">
        <v>70217</v>
      </c>
      <c r="O70222">
        <v>0</v>
      </c>
    </row>
    <row r="70223" spans="14:15" x14ac:dyDescent="0.3">
      <c r="N70223">
        <v>70218</v>
      </c>
      <c r="O70223">
        <v>0</v>
      </c>
    </row>
    <row r="70224" spans="14:15" x14ac:dyDescent="0.3">
      <c r="N70224">
        <v>70219</v>
      </c>
      <c r="O70224">
        <v>0</v>
      </c>
    </row>
    <row r="70225" spans="14:15" x14ac:dyDescent="0.3">
      <c r="N70225">
        <v>70220</v>
      </c>
      <c r="O70225">
        <v>0</v>
      </c>
    </row>
    <row r="70226" spans="14:15" x14ac:dyDescent="0.3">
      <c r="N70226">
        <v>70221</v>
      </c>
      <c r="O70226">
        <v>0</v>
      </c>
    </row>
    <row r="70227" spans="14:15" x14ac:dyDescent="0.3">
      <c r="N70227">
        <v>70222</v>
      </c>
      <c r="O70227">
        <v>0</v>
      </c>
    </row>
    <row r="70228" spans="14:15" x14ac:dyDescent="0.3">
      <c r="N70228">
        <v>70223</v>
      </c>
      <c r="O70228">
        <v>0</v>
      </c>
    </row>
    <row r="70229" spans="14:15" x14ac:dyDescent="0.3">
      <c r="N70229">
        <v>70224</v>
      </c>
      <c r="O70229">
        <v>0</v>
      </c>
    </row>
    <row r="70230" spans="14:15" x14ac:dyDescent="0.3">
      <c r="N70230">
        <v>70225</v>
      </c>
      <c r="O70230">
        <v>0</v>
      </c>
    </row>
    <row r="70231" spans="14:15" x14ac:dyDescent="0.3">
      <c r="N70231">
        <v>70226</v>
      </c>
      <c r="O70231">
        <v>0</v>
      </c>
    </row>
    <row r="70232" spans="14:15" x14ac:dyDescent="0.3">
      <c r="N70232">
        <v>70227</v>
      </c>
      <c r="O70232">
        <v>0</v>
      </c>
    </row>
    <row r="70233" spans="14:15" x14ac:dyDescent="0.3">
      <c r="N70233">
        <v>70228</v>
      </c>
      <c r="O70233">
        <v>0</v>
      </c>
    </row>
    <row r="70234" spans="14:15" x14ac:dyDescent="0.3">
      <c r="N70234">
        <v>70229</v>
      </c>
      <c r="O70234">
        <v>0</v>
      </c>
    </row>
    <row r="70235" spans="14:15" x14ac:dyDescent="0.3">
      <c r="N70235">
        <v>70230</v>
      </c>
      <c r="O70235">
        <v>0</v>
      </c>
    </row>
    <row r="70236" spans="14:15" x14ac:dyDescent="0.3">
      <c r="N70236">
        <v>70231</v>
      </c>
      <c r="O70236">
        <v>0</v>
      </c>
    </row>
    <row r="70237" spans="14:15" x14ac:dyDescent="0.3">
      <c r="N70237">
        <v>70232</v>
      </c>
      <c r="O70237">
        <v>0</v>
      </c>
    </row>
    <row r="70238" spans="14:15" x14ac:dyDescent="0.3">
      <c r="N70238">
        <v>70233</v>
      </c>
      <c r="O70238">
        <v>0</v>
      </c>
    </row>
    <row r="70239" spans="14:15" x14ac:dyDescent="0.3">
      <c r="N70239">
        <v>70234</v>
      </c>
      <c r="O70239">
        <v>0</v>
      </c>
    </row>
    <row r="70240" spans="14:15" x14ac:dyDescent="0.3">
      <c r="N70240">
        <v>70235</v>
      </c>
      <c r="O70240">
        <v>0</v>
      </c>
    </row>
    <row r="70241" spans="14:15" x14ac:dyDescent="0.3">
      <c r="N70241">
        <v>70236</v>
      </c>
      <c r="O70241">
        <v>0</v>
      </c>
    </row>
    <row r="70242" spans="14:15" x14ac:dyDescent="0.3">
      <c r="N70242">
        <v>70237</v>
      </c>
      <c r="O70242">
        <v>0</v>
      </c>
    </row>
    <row r="70243" spans="14:15" x14ac:dyDescent="0.3">
      <c r="N70243">
        <v>70238</v>
      </c>
      <c r="O70243">
        <v>0</v>
      </c>
    </row>
    <row r="70244" spans="14:15" x14ac:dyDescent="0.3">
      <c r="N70244">
        <v>70239</v>
      </c>
      <c r="O70244">
        <v>0</v>
      </c>
    </row>
    <row r="70245" spans="14:15" x14ac:dyDescent="0.3">
      <c r="N70245">
        <v>70240</v>
      </c>
      <c r="O70245">
        <v>0</v>
      </c>
    </row>
    <row r="70246" spans="14:15" x14ac:dyDescent="0.3">
      <c r="N70246">
        <v>70241</v>
      </c>
      <c r="O70246">
        <v>0</v>
      </c>
    </row>
    <row r="70247" spans="14:15" x14ac:dyDescent="0.3">
      <c r="N70247">
        <v>70242</v>
      </c>
      <c r="O70247">
        <v>0</v>
      </c>
    </row>
    <row r="70248" spans="14:15" x14ac:dyDescent="0.3">
      <c r="N70248">
        <v>70243</v>
      </c>
      <c r="O70248">
        <v>0</v>
      </c>
    </row>
    <row r="70249" spans="14:15" x14ac:dyDescent="0.3">
      <c r="N70249">
        <v>70244</v>
      </c>
      <c r="O70249">
        <v>0</v>
      </c>
    </row>
    <row r="70250" spans="14:15" x14ac:dyDescent="0.3">
      <c r="N70250">
        <v>70245</v>
      </c>
      <c r="O70250">
        <v>0</v>
      </c>
    </row>
    <row r="70251" spans="14:15" x14ac:dyDescent="0.3">
      <c r="N70251">
        <v>70246</v>
      </c>
      <c r="O70251">
        <v>0</v>
      </c>
    </row>
    <row r="70252" spans="14:15" x14ac:dyDescent="0.3">
      <c r="N70252">
        <v>70247</v>
      </c>
      <c r="O70252">
        <v>0</v>
      </c>
    </row>
    <row r="70253" spans="14:15" x14ac:dyDescent="0.3">
      <c r="N70253">
        <v>70248</v>
      </c>
      <c r="O70253">
        <v>0</v>
      </c>
    </row>
    <row r="70254" spans="14:15" x14ac:dyDescent="0.3">
      <c r="N70254">
        <v>70249</v>
      </c>
      <c r="O70254">
        <v>0</v>
      </c>
    </row>
    <row r="70255" spans="14:15" x14ac:dyDescent="0.3">
      <c r="N70255">
        <v>70250</v>
      </c>
      <c r="O70255">
        <v>1</v>
      </c>
    </row>
    <row r="70256" spans="14:15" x14ac:dyDescent="0.3">
      <c r="N70256">
        <v>70251</v>
      </c>
      <c r="O70256">
        <v>0</v>
      </c>
    </row>
    <row r="70257" spans="14:15" x14ac:dyDescent="0.3">
      <c r="N70257">
        <v>70252</v>
      </c>
      <c r="O70257">
        <v>0</v>
      </c>
    </row>
    <row r="70258" spans="14:15" x14ac:dyDescent="0.3">
      <c r="N70258">
        <v>70253</v>
      </c>
      <c r="O70258">
        <v>0</v>
      </c>
    </row>
    <row r="70259" spans="14:15" x14ac:dyDescent="0.3">
      <c r="N70259">
        <v>70254</v>
      </c>
      <c r="O70259">
        <v>0</v>
      </c>
    </row>
    <row r="70260" spans="14:15" x14ac:dyDescent="0.3">
      <c r="N70260">
        <v>70255</v>
      </c>
      <c r="O70260">
        <v>0</v>
      </c>
    </row>
    <row r="70261" spans="14:15" x14ac:dyDescent="0.3">
      <c r="N70261">
        <v>70256</v>
      </c>
      <c r="O70261">
        <v>0</v>
      </c>
    </row>
    <row r="70262" spans="14:15" x14ac:dyDescent="0.3">
      <c r="N70262">
        <v>70257</v>
      </c>
      <c r="O70262">
        <v>0</v>
      </c>
    </row>
    <row r="70263" spans="14:15" x14ac:dyDescent="0.3">
      <c r="N70263">
        <v>70258</v>
      </c>
      <c r="O70263">
        <v>0</v>
      </c>
    </row>
    <row r="70264" spans="14:15" x14ac:dyDescent="0.3">
      <c r="N70264">
        <v>70259</v>
      </c>
      <c r="O70264">
        <v>0</v>
      </c>
    </row>
    <row r="70265" spans="14:15" x14ac:dyDescent="0.3">
      <c r="N70265">
        <v>70260</v>
      </c>
      <c r="O70265">
        <v>0</v>
      </c>
    </row>
    <row r="70266" spans="14:15" x14ac:dyDescent="0.3">
      <c r="N70266">
        <v>70261</v>
      </c>
      <c r="O70266">
        <v>0</v>
      </c>
    </row>
    <row r="70267" spans="14:15" x14ac:dyDescent="0.3">
      <c r="N70267">
        <v>70262</v>
      </c>
      <c r="O70267">
        <v>0</v>
      </c>
    </row>
    <row r="70268" spans="14:15" x14ac:dyDescent="0.3">
      <c r="N70268">
        <v>70263</v>
      </c>
      <c r="O70268">
        <v>0</v>
      </c>
    </row>
    <row r="70269" spans="14:15" x14ac:dyDescent="0.3">
      <c r="N70269">
        <v>70264</v>
      </c>
      <c r="O70269">
        <v>0</v>
      </c>
    </row>
    <row r="70270" spans="14:15" x14ac:dyDescent="0.3">
      <c r="N70270">
        <v>70265</v>
      </c>
      <c r="O70270">
        <v>0</v>
      </c>
    </row>
    <row r="70271" spans="14:15" x14ac:dyDescent="0.3">
      <c r="N70271">
        <v>70266</v>
      </c>
      <c r="O70271">
        <v>0</v>
      </c>
    </row>
    <row r="70272" spans="14:15" x14ac:dyDescent="0.3">
      <c r="N70272">
        <v>70267</v>
      </c>
      <c r="O70272">
        <v>0</v>
      </c>
    </row>
    <row r="70273" spans="14:15" x14ac:dyDescent="0.3">
      <c r="N70273">
        <v>70268</v>
      </c>
      <c r="O70273">
        <v>0</v>
      </c>
    </row>
    <row r="70274" spans="14:15" x14ac:dyDescent="0.3">
      <c r="N70274">
        <v>70269</v>
      </c>
      <c r="O70274">
        <v>0</v>
      </c>
    </row>
    <row r="70275" spans="14:15" x14ac:dyDescent="0.3">
      <c r="N70275">
        <v>70270</v>
      </c>
      <c r="O70275">
        <v>0</v>
      </c>
    </row>
    <row r="70276" spans="14:15" x14ac:dyDescent="0.3">
      <c r="N70276">
        <v>70271</v>
      </c>
      <c r="O70276">
        <v>0</v>
      </c>
    </row>
    <row r="70277" spans="14:15" x14ac:dyDescent="0.3">
      <c r="N70277">
        <v>70272</v>
      </c>
      <c r="O70277">
        <v>0</v>
      </c>
    </row>
    <row r="70278" spans="14:15" x14ac:dyDescent="0.3">
      <c r="N70278">
        <v>70273</v>
      </c>
      <c r="O70278">
        <v>0</v>
      </c>
    </row>
    <row r="70279" spans="14:15" x14ac:dyDescent="0.3">
      <c r="N70279">
        <v>70274</v>
      </c>
      <c r="O70279">
        <v>0</v>
      </c>
    </row>
    <row r="70280" spans="14:15" x14ac:dyDescent="0.3">
      <c r="N70280">
        <v>70275</v>
      </c>
      <c r="O70280">
        <v>0</v>
      </c>
    </row>
    <row r="70281" spans="14:15" x14ac:dyDescent="0.3">
      <c r="N70281">
        <v>70276</v>
      </c>
      <c r="O70281">
        <v>0</v>
      </c>
    </row>
    <row r="70282" spans="14:15" x14ac:dyDescent="0.3">
      <c r="N70282">
        <v>70277</v>
      </c>
      <c r="O70282">
        <v>0</v>
      </c>
    </row>
    <row r="70283" spans="14:15" x14ac:dyDescent="0.3">
      <c r="N70283">
        <v>70278</v>
      </c>
      <c r="O70283">
        <v>1</v>
      </c>
    </row>
    <row r="70284" spans="14:15" x14ac:dyDescent="0.3">
      <c r="N70284">
        <v>70279</v>
      </c>
      <c r="O70284">
        <v>0</v>
      </c>
    </row>
    <row r="70285" spans="14:15" x14ac:dyDescent="0.3">
      <c r="N70285">
        <v>70280</v>
      </c>
      <c r="O70285">
        <v>0</v>
      </c>
    </row>
    <row r="70286" spans="14:15" x14ac:dyDescent="0.3">
      <c r="N70286">
        <v>70281</v>
      </c>
      <c r="O70286">
        <v>0</v>
      </c>
    </row>
    <row r="70287" spans="14:15" x14ac:dyDescent="0.3">
      <c r="N70287">
        <v>70282</v>
      </c>
      <c r="O70287">
        <v>0</v>
      </c>
    </row>
    <row r="70288" spans="14:15" x14ac:dyDescent="0.3">
      <c r="N70288">
        <v>70283</v>
      </c>
      <c r="O70288">
        <v>0</v>
      </c>
    </row>
    <row r="70289" spans="14:15" x14ac:dyDescent="0.3">
      <c r="N70289">
        <v>70284</v>
      </c>
      <c r="O70289">
        <v>0</v>
      </c>
    </row>
    <row r="70290" spans="14:15" x14ac:dyDescent="0.3">
      <c r="N70290">
        <v>70285</v>
      </c>
      <c r="O70290">
        <v>0</v>
      </c>
    </row>
    <row r="70291" spans="14:15" x14ac:dyDescent="0.3">
      <c r="N70291">
        <v>70286</v>
      </c>
      <c r="O70291">
        <v>0</v>
      </c>
    </row>
    <row r="70292" spans="14:15" x14ac:dyDescent="0.3">
      <c r="N70292">
        <v>70287</v>
      </c>
      <c r="O70292">
        <v>0</v>
      </c>
    </row>
    <row r="70293" spans="14:15" x14ac:dyDescent="0.3">
      <c r="N70293">
        <v>70288</v>
      </c>
      <c r="O70293">
        <v>0</v>
      </c>
    </row>
    <row r="70294" spans="14:15" x14ac:dyDescent="0.3">
      <c r="N70294">
        <v>70289</v>
      </c>
      <c r="O70294">
        <v>0</v>
      </c>
    </row>
    <row r="70295" spans="14:15" x14ac:dyDescent="0.3">
      <c r="N70295">
        <v>70290</v>
      </c>
      <c r="O70295">
        <v>0</v>
      </c>
    </row>
    <row r="70296" spans="14:15" x14ac:dyDescent="0.3">
      <c r="N70296">
        <v>70291</v>
      </c>
      <c r="O70296">
        <v>0</v>
      </c>
    </row>
    <row r="70297" spans="14:15" x14ac:dyDescent="0.3">
      <c r="N70297">
        <v>70292</v>
      </c>
      <c r="O70297">
        <v>0</v>
      </c>
    </row>
    <row r="70298" spans="14:15" x14ac:dyDescent="0.3">
      <c r="N70298">
        <v>70293</v>
      </c>
      <c r="O70298">
        <v>0</v>
      </c>
    </row>
    <row r="70299" spans="14:15" x14ac:dyDescent="0.3">
      <c r="N70299">
        <v>70294</v>
      </c>
      <c r="O70299">
        <v>0</v>
      </c>
    </row>
    <row r="70300" spans="14:15" x14ac:dyDescent="0.3">
      <c r="N70300">
        <v>70295</v>
      </c>
      <c r="O70300">
        <v>0</v>
      </c>
    </row>
    <row r="70301" spans="14:15" x14ac:dyDescent="0.3">
      <c r="N70301">
        <v>70296</v>
      </c>
      <c r="O70301">
        <v>0</v>
      </c>
    </row>
    <row r="70302" spans="14:15" x14ac:dyDescent="0.3">
      <c r="N70302">
        <v>70297</v>
      </c>
      <c r="O70302">
        <v>0</v>
      </c>
    </row>
    <row r="70303" spans="14:15" x14ac:dyDescent="0.3">
      <c r="N70303">
        <v>70298</v>
      </c>
      <c r="O70303">
        <v>0</v>
      </c>
    </row>
    <row r="70304" spans="14:15" x14ac:dyDescent="0.3">
      <c r="N70304">
        <v>70299</v>
      </c>
      <c r="O70304">
        <v>0</v>
      </c>
    </row>
    <row r="70305" spans="14:15" x14ac:dyDescent="0.3">
      <c r="N70305">
        <v>70300</v>
      </c>
      <c r="O70305">
        <v>0</v>
      </c>
    </row>
    <row r="70306" spans="14:15" x14ac:dyDescent="0.3">
      <c r="N70306">
        <v>70301</v>
      </c>
      <c r="O70306">
        <v>0</v>
      </c>
    </row>
    <row r="70307" spans="14:15" x14ac:dyDescent="0.3">
      <c r="N70307">
        <v>70302</v>
      </c>
      <c r="O70307">
        <v>0</v>
      </c>
    </row>
    <row r="70308" spans="14:15" x14ac:dyDescent="0.3">
      <c r="N70308">
        <v>70303</v>
      </c>
      <c r="O70308">
        <v>0</v>
      </c>
    </row>
    <row r="70309" spans="14:15" x14ac:dyDescent="0.3">
      <c r="N70309">
        <v>70304</v>
      </c>
      <c r="O70309">
        <v>0</v>
      </c>
    </row>
    <row r="70310" spans="14:15" x14ac:dyDescent="0.3">
      <c r="N70310">
        <v>70305</v>
      </c>
      <c r="O70310">
        <v>0</v>
      </c>
    </row>
    <row r="70311" spans="14:15" x14ac:dyDescent="0.3">
      <c r="N70311">
        <v>70306</v>
      </c>
      <c r="O70311">
        <v>0</v>
      </c>
    </row>
    <row r="70312" spans="14:15" x14ac:dyDescent="0.3">
      <c r="N70312">
        <v>70307</v>
      </c>
      <c r="O70312">
        <v>0</v>
      </c>
    </row>
    <row r="70313" spans="14:15" x14ac:dyDescent="0.3">
      <c r="N70313">
        <v>70308</v>
      </c>
      <c r="O70313">
        <v>0</v>
      </c>
    </row>
    <row r="70314" spans="14:15" x14ac:dyDescent="0.3">
      <c r="N70314">
        <v>70309</v>
      </c>
      <c r="O70314">
        <v>0</v>
      </c>
    </row>
    <row r="70315" spans="14:15" x14ac:dyDescent="0.3">
      <c r="N70315">
        <v>70310</v>
      </c>
      <c r="O70315">
        <v>0</v>
      </c>
    </row>
    <row r="70316" spans="14:15" x14ac:dyDescent="0.3">
      <c r="N70316">
        <v>70311</v>
      </c>
      <c r="O70316">
        <v>0</v>
      </c>
    </row>
    <row r="70317" spans="14:15" x14ac:dyDescent="0.3">
      <c r="N70317">
        <v>70312</v>
      </c>
      <c r="O70317">
        <v>0</v>
      </c>
    </row>
    <row r="70318" spans="14:15" x14ac:dyDescent="0.3">
      <c r="N70318">
        <v>70313</v>
      </c>
      <c r="O70318">
        <v>0</v>
      </c>
    </row>
    <row r="70319" spans="14:15" x14ac:dyDescent="0.3">
      <c r="N70319">
        <v>70314</v>
      </c>
      <c r="O70319">
        <v>0</v>
      </c>
    </row>
    <row r="70320" spans="14:15" x14ac:dyDescent="0.3">
      <c r="N70320">
        <v>70315</v>
      </c>
      <c r="O70320">
        <v>0</v>
      </c>
    </row>
    <row r="70321" spans="14:15" x14ac:dyDescent="0.3">
      <c r="N70321">
        <v>70316</v>
      </c>
      <c r="O70321">
        <v>0</v>
      </c>
    </row>
    <row r="70322" spans="14:15" x14ac:dyDescent="0.3">
      <c r="N70322">
        <v>70317</v>
      </c>
      <c r="O70322">
        <v>1</v>
      </c>
    </row>
    <row r="70323" spans="14:15" x14ac:dyDescent="0.3">
      <c r="N70323">
        <v>70318</v>
      </c>
      <c r="O70323">
        <v>0</v>
      </c>
    </row>
    <row r="70324" spans="14:15" x14ac:dyDescent="0.3">
      <c r="N70324">
        <v>70319</v>
      </c>
      <c r="O70324">
        <v>0</v>
      </c>
    </row>
    <row r="70325" spans="14:15" x14ac:dyDescent="0.3">
      <c r="N70325">
        <v>70320</v>
      </c>
      <c r="O70325">
        <v>0</v>
      </c>
    </row>
    <row r="70326" spans="14:15" x14ac:dyDescent="0.3">
      <c r="N70326">
        <v>70321</v>
      </c>
      <c r="O70326">
        <v>0</v>
      </c>
    </row>
    <row r="70327" spans="14:15" x14ac:dyDescent="0.3">
      <c r="N70327">
        <v>70322</v>
      </c>
      <c r="O70327">
        <v>0</v>
      </c>
    </row>
    <row r="70328" spans="14:15" x14ac:dyDescent="0.3">
      <c r="N70328">
        <v>70323</v>
      </c>
      <c r="O70328">
        <v>0</v>
      </c>
    </row>
    <row r="70329" spans="14:15" x14ac:dyDescent="0.3">
      <c r="N70329">
        <v>70324</v>
      </c>
      <c r="O70329">
        <v>0</v>
      </c>
    </row>
    <row r="70330" spans="14:15" x14ac:dyDescent="0.3">
      <c r="N70330">
        <v>70325</v>
      </c>
      <c r="O70330">
        <v>0</v>
      </c>
    </row>
    <row r="70331" spans="14:15" x14ac:dyDescent="0.3">
      <c r="N70331">
        <v>70326</v>
      </c>
      <c r="O70331">
        <v>0</v>
      </c>
    </row>
    <row r="70332" spans="14:15" x14ac:dyDescent="0.3">
      <c r="N70332">
        <v>70327</v>
      </c>
      <c r="O70332">
        <v>0</v>
      </c>
    </row>
    <row r="70333" spans="14:15" x14ac:dyDescent="0.3">
      <c r="N70333">
        <v>70328</v>
      </c>
      <c r="O70333">
        <v>0</v>
      </c>
    </row>
    <row r="70334" spans="14:15" x14ac:dyDescent="0.3">
      <c r="N70334">
        <v>70329</v>
      </c>
      <c r="O70334">
        <v>0</v>
      </c>
    </row>
    <row r="70335" spans="14:15" x14ac:dyDescent="0.3">
      <c r="N70335">
        <v>70330</v>
      </c>
      <c r="O70335">
        <v>0</v>
      </c>
    </row>
    <row r="70336" spans="14:15" x14ac:dyDescent="0.3">
      <c r="N70336">
        <v>70331</v>
      </c>
      <c r="O70336">
        <v>0</v>
      </c>
    </row>
    <row r="70337" spans="14:15" x14ac:dyDescent="0.3">
      <c r="N70337">
        <v>70332</v>
      </c>
      <c r="O70337">
        <v>0</v>
      </c>
    </row>
    <row r="70338" spans="14:15" x14ac:dyDescent="0.3">
      <c r="N70338">
        <v>70333</v>
      </c>
      <c r="O70338">
        <v>0</v>
      </c>
    </row>
    <row r="70339" spans="14:15" x14ac:dyDescent="0.3">
      <c r="N70339">
        <v>70334</v>
      </c>
      <c r="O70339">
        <v>0</v>
      </c>
    </row>
    <row r="70340" spans="14:15" x14ac:dyDescent="0.3">
      <c r="N70340">
        <v>70335</v>
      </c>
      <c r="O70340">
        <v>0</v>
      </c>
    </row>
    <row r="70341" spans="14:15" x14ac:dyDescent="0.3">
      <c r="N70341">
        <v>70336</v>
      </c>
      <c r="O70341">
        <v>0</v>
      </c>
    </row>
    <row r="70342" spans="14:15" x14ac:dyDescent="0.3">
      <c r="N70342">
        <v>70337</v>
      </c>
      <c r="O70342">
        <v>0</v>
      </c>
    </row>
    <row r="70343" spans="14:15" x14ac:dyDescent="0.3">
      <c r="N70343">
        <v>70338</v>
      </c>
      <c r="O70343">
        <v>0</v>
      </c>
    </row>
    <row r="70344" spans="14:15" x14ac:dyDescent="0.3">
      <c r="N70344">
        <v>70339</v>
      </c>
      <c r="O70344">
        <v>0</v>
      </c>
    </row>
    <row r="70345" spans="14:15" x14ac:dyDescent="0.3">
      <c r="N70345">
        <v>70340</v>
      </c>
      <c r="O70345">
        <v>0</v>
      </c>
    </row>
    <row r="70346" spans="14:15" x14ac:dyDescent="0.3">
      <c r="N70346">
        <v>70341</v>
      </c>
      <c r="O70346">
        <v>0</v>
      </c>
    </row>
    <row r="70347" spans="14:15" x14ac:dyDescent="0.3">
      <c r="N70347">
        <v>70342</v>
      </c>
      <c r="O70347">
        <v>0</v>
      </c>
    </row>
    <row r="70348" spans="14:15" x14ac:dyDescent="0.3">
      <c r="N70348">
        <v>70343</v>
      </c>
      <c r="O70348">
        <v>0</v>
      </c>
    </row>
    <row r="70349" spans="14:15" x14ac:dyDescent="0.3">
      <c r="N70349">
        <v>70344</v>
      </c>
      <c r="O70349">
        <v>0</v>
      </c>
    </row>
    <row r="70350" spans="14:15" x14ac:dyDescent="0.3">
      <c r="N70350">
        <v>70345</v>
      </c>
      <c r="O70350">
        <v>0</v>
      </c>
    </row>
    <row r="70351" spans="14:15" x14ac:dyDescent="0.3">
      <c r="N70351">
        <v>70346</v>
      </c>
      <c r="O70351">
        <v>0</v>
      </c>
    </row>
    <row r="70352" spans="14:15" x14ac:dyDescent="0.3">
      <c r="N70352">
        <v>70347</v>
      </c>
      <c r="O70352">
        <v>0</v>
      </c>
    </row>
    <row r="70353" spans="14:15" x14ac:dyDescent="0.3">
      <c r="N70353">
        <v>70348</v>
      </c>
      <c r="O70353">
        <v>0</v>
      </c>
    </row>
    <row r="70354" spans="14:15" x14ac:dyDescent="0.3">
      <c r="N70354">
        <v>70349</v>
      </c>
      <c r="O70354">
        <v>0</v>
      </c>
    </row>
    <row r="70355" spans="14:15" x14ac:dyDescent="0.3">
      <c r="N70355">
        <v>70350</v>
      </c>
      <c r="O70355">
        <v>0</v>
      </c>
    </row>
    <row r="70356" spans="14:15" x14ac:dyDescent="0.3">
      <c r="N70356">
        <v>70351</v>
      </c>
      <c r="O70356">
        <v>0</v>
      </c>
    </row>
    <row r="70357" spans="14:15" x14ac:dyDescent="0.3">
      <c r="N70357">
        <v>70352</v>
      </c>
      <c r="O70357">
        <v>0</v>
      </c>
    </row>
    <row r="70358" spans="14:15" x14ac:dyDescent="0.3">
      <c r="N70358">
        <v>70353</v>
      </c>
      <c r="O70358">
        <v>0</v>
      </c>
    </row>
    <row r="70359" spans="14:15" x14ac:dyDescent="0.3">
      <c r="N70359">
        <v>70354</v>
      </c>
      <c r="O70359">
        <v>0</v>
      </c>
    </row>
    <row r="70360" spans="14:15" x14ac:dyDescent="0.3">
      <c r="N70360">
        <v>70355</v>
      </c>
      <c r="O70360">
        <v>0</v>
      </c>
    </row>
    <row r="70361" spans="14:15" x14ac:dyDescent="0.3">
      <c r="N70361">
        <v>70356</v>
      </c>
      <c r="O70361">
        <v>0</v>
      </c>
    </row>
    <row r="70362" spans="14:15" x14ac:dyDescent="0.3">
      <c r="N70362">
        <v>70357</v>
      </c>
      <c r="O70362">
        <v>0</v>
      </c>
    </row>
    <row r="70363" spans="14:15" x14ac:dyDescent="0.3">
      <c r="N70363">
        <v>70358</v>
      </c>
      <c r="O70363">
        <v>0</v>
      </c>
    </row>
    <row r="70364" spans="14:15" x14ac:dyDescent="0.3">
      <c r="N70364">
        <v>70359</v>
      </c>
      <c r="O70364">
        <v>0</v>
      </c>
    </row>
    <row r="70365" spans="14:15" x14ac:dyDescent="0.3">
      <c r="N70365">
        <v>70360</v>
      </c>
      <c r="O70365">
        <v>0</v>
      </c>
    </row>
    <row r="70366" spans="14:15" x14ac:dyDescent="0.3">
      <c r="N70366">
        <v>70361</v>
      </c>
      <c r="O70366">
        <v>0</v>
      </c>
    </row>
    <row r="70367" spans="14:15" x14ac:dyDescent="0.3">
      <c r="N70367">
        <v>70362</v>
      </c>
      <c r="O70367">
        <v>0</v>
      </c>
    </row>
    <row r="70368" spans="14:15" x14ac:dyDescent="0.3">
      <c r="N70368">
        <v>70363</v>
      </c>
      <c r="O70368">
        <v>0</v>
      </c>
    </row>
    <row r="70369" spans="14:15" x14ac:dyDescent="0.3">
      <c r="N70369">
        <v>70364</v>
      </c>
      <c r="O70369">
        <v>0</v>
      </c>
    </row>
    <row r="70370" spans="14:15" x14ac:dyDescent="0.3">
      <c r="N70370">
        <v>70365</v>
      </c>
      <c r="O70370">
        <v>0</v>
      </c>
    </row>
    <row r="70371" spans="14:15" x14ac:dyDescent="0.3">
      <c r="N70371">
        <v>70366</v>
      </c>
      <c r="O70371">
        <v>0</v>
      </c>
    </row>
    <row r="70372" spans="14:15" x14ac:dyDescent="0.3">
      <c r="N70372">
        <v>70367</v>
      </c>
      <c r="O70372">
        <v>0</v>
      </c>
    </row>
    <row r="70373" spans="14:15" x14ac:dyDescent="0.3">
      <c r="N70373">
        <v>70368</v>
      </c>
      <c r="O70373">
        <v>0</v>
      </c>
    </row>
    <row r="70374" spans="14:15" x14ac:dyDescent="0.3">
      <c r="N70374">
        <v>70369</v>
      </c>
      <c r="O70374">
        <v>0</v>
      </c>
    </row>
    <row r="70375" spans="14:15" x14ac:dyDescent="0.3">
      <c r="N70375">
        <v>70370</v>
      </c>
      <c r="O70375">
        <v>0</v>
      </c>
    </row>
    <row r="70376" spans="14:15" x14ac:dyDescent="0.3">
      <c r="N70376">
        <v>70371</v>
      </c>
      <c r="O70376">
        <v>0</v>
      </c>
    </row>
    <row r="70377" spans="14:15" x14ac:dyDescent="0.3">
      <c r="N70377">
        <v>70372</v>
      </c>
      <c r="O70377">
        <v>0</v>
      </c>
    </row>
    <row r="70378" spans="14:15" x14ac:dyDescent="0.3">
      <c r="N70378">
        <v>70373</v>
      </c>
      <c r="O70378">
        <v>0</v>
      </c>
    </row>
    <row r="70379" spans="14:15" x14ac:dyDescent="0.3">
      <c r="N70379">
        <v>70374</v>
      </c>
      <c r="O70379">
        <v>0</v>
      </c>
    </row>
    <row r="70380" spans="14:15" x14ac:dyDescent="0.3">
      <c r="N70380">
        <v>70375</v>
      </c>
      <c r="O70380">
        <v>0</v>
      </c>
    </row>
    <row r="70381" spans="14:15" x14ac:dyDescent="0.3">
      <c r="N70381">
        <v>70376</v>
      </c>
      <c r="O70381">
        <v>0</v>
      </c>
    </row>
    <row r="70382" spans="14:15" x14ac:dyDescent="0.3">
      <c r="N70382">
        <v>70377</v>
      </c>
      <c r="O70382">
        <v>0</v>
      </c>
    </row>
    <row r="70383" spans="14:15" x14ac:dyDescent="0.3">
      <c r="N70383">
        <v>70378</v>
      </c>
      <c r="O70383">
        <v>0</v>
      </c>
    </row>
    <row r="70384" spans="14:15" x14ac:dyDescent="0.3">
      <c r="N70384">
        <v>70379</v>
      </c>
      <c r="O70384">
        <v>0</v>
      </c>
    </row>
    <row r="70385" spans="14:15" x14ac:dyDescent="0.3">
      <c r="N70385">
        <v>70380</v>
      </c>
      <c r="O70385">
        <v>0</v>
      </c>
    </row>
    <row r="70386" spans="14:15" x14ac:dyDescent="0.3">
      <c r="N70386">
        <v>70381</v>
      </c>
      <c r="O70386">
        <v>0</v>
      </c>
    </row>
    <row r="70387" spans="14:15" x14ac:dyDescent="0.3">
      <c r="N70387">
        <v>70382</v>
      </c>
      <c r="O70387">
        <v>0</v>
      </c>
    </row>
    <row r="70388" spans="14:15" x14ac:dyDescent="0.3">
      <c r="N70388">
        <v>70383</v>
      </c>
      <c r="O70388">
        <v>0</v>
      </c>
    </row>
    <row r="70389" spans="14:15" x14ac:dyDescent="0.3">
      <c r="N70389">
        <v>70384</v>
      </c>
      <c r="O70389">
        <v>0</v>
      </c>
    </row>
    <row r="70390" spans="14:15" x14ac:dyDescent="0.3">
      <c r="N70390">
        <v>70385</v>
      </c>
      <c r="O70390">
        <v>0</v>
      </c>
    </row>
    <row r="70391" spans="14:15" x14ac:dyDescent="0.3">
      <c r="N70391">
        <v>70386</v>
      </c>
      <c r="O70391">
        <v>0</v>
      </c>
    </row>
    <row r="70392" spans="14:15" x14ac:dyDescent="0.3">
      <c r="N70392">
        <v>70387</v>
      </c>
      <c r="O70392">
        <v>0</v>
      </c>
    </row>
    <row r="70393" spans="14:15" x14ac:dyDescent="0.3">
      <c r="N70393">
        <v>70388</v>
      </c>
      <c r="O70393">
        <v>0</v>
      </c>
    </row>
    <row r="70394" spans="14:15" x14ac:dyDescent="0.3">
      <c r="N70394">
        <v>70389</v>
      </c>
      <c r="O70394">
        <v>0</v>
      </c>
    </row>
    <row r="70395" spans="14:15" x14ac:dyDescent="0.3">
      <c r="N70395">
        <v>70390</v>
      </c>
      <c r="O70395">
        <v>0</v>
      </c>
    </row>
    <row r="70396" spans="14:15" x14ac:dyDescent="0.3">
      <c r="N70396">
        <v>70391</v>
      </c>
      <c r="O70396">
        <v>0</v>
      </c>
    </row>
    <row r="70397" spans="14:15" x14ac:dyDescent="0.3">
      <c r="N70397">
        <v>70392</v>
      </c>
      <c r="O70397">
        <v>0</v>
      </c>
    </row>
    <row r="70398" spans="14:15" x14ac:dyDescent="0.3">
      <c r="N70398">
        <v>70393</v>
      </c>
      <c r="O70398">
        <v>0</v>
      </c>
    </row>
    <row r="70399" spans="14:15" x14ac:dyDescent="0.3">
      <c r="N70399">
        <v>70394</v>
      </c>
      <c r="O70399">
        <v>0</v>
      </c>
    </row>
    <row r="70400" spans="14:15" x14ac:dyDescent="0.3">
      <c r="N70400">
        <v>70395</v>
      </c>
      <c r="O70400">
        <v>0</v>
      </c>
    </row>
    <row r="70401" spans="14:15" x14ac:dyDescent="0.3">
      <c r="N70401">
        <v>70396</v>
      </c>
      <c r="O70401">
        <v>0</v>
      </c>
    </row>
    <row r="70402" spans="14:15" x14ac:dyDescent="0.3">
      <c r="N70402">
        <v>70397</v>
      </c>
      <c r="O70402">
        <v>0</v>
      </c>
    </row>
    <row r="70403" spans="14:15" x14ac:dyDescent="0.3">
      <c r="N70403">
        <v>70398</v>
      </c>
      <c r="O70403">
        <v>0</v>
      </c>
    </row>
    <row r="70404" spans="14:15" x14ac:dyDescent="0.3">
      <c r="N70404">
        <v>70399</v>
      </c>
      <c r="O70404">
        <v>0</v>
      </c>
    </row>
    <row r="70405" spans="14:15" x14ac:dyDescent="0.3">
      <c r="N70405">
        <v>70400</v>
      </c>
      <c r="O70405">
        <v>0</v>
      </c>
    </row>
    <row r="70406" spans="14:15" x14ac:dyDescent="0.3">
      <c r="N70406">
        <v>70401</v>
      </c>
      <c r="O70406">
        <v>0</v>
      </c>
    </row>
    <row r="70407" spans="14:15" x14ac:dyDescent="0.3">
      <c r="N70407">
        <v>70402</v>
      </c>
      <c r="O70407">
        <v>0</v>
      </c>
    </row>
    <row r="70408" spans="14:15" x14ac:dyDescent="0.3">
      <c r="N70408">
        <v>70403</v>
      </c>
      <c r="O70408">
        <v>0</v>
      </c>
    </row>
    <row r="70409" spans="14:15" x14ac:dyDescent="0.3">
      <c r="N70409">
        <v>70404</v>
      </c>
      <c r="O70409">
        <v>0</v>
      </c>
    </row>
    <row r="70410" spans="14:15" x14ac:dyDescent="0.3">
      <c r="N70410">
        <v>70405</v>
      </c>
      <c r="O70410">
        <v>0</v>
      </c>
    </row>
    <row r="70411" spans="14:15" x14ac:dyDescent="0.3">
      <c r="N70411">
        <v>70406</v>
      </c>
      <c r="O70411">
        <v>0</v>
      </c>
    </row>
    <row r="70412" spans="14:15" x14ac:dyDescent="0.3">
      <c r="N70412">
        <v>70407</v>
      </c>
      <c r="O70412">
        <v>0</v>
      </c>
    </row>
    <row r="70413" spans="14:15" x14ac:dyDescent="0.3">
      <c r="N70413">
        <v>70408</v>
      </c>
      <c r="O70413">
        <v>0</v>
      </c>
    </row>
    <row r="70414" spans="14:15" x14ac:dyDescent="0.3">
      <c r="N70414">
        <v>70409</v>
      </c>
      <c r="O70414">
        <v>0</v>
      </c>
    </row>
    <row r="70415" spans="14:15" x14ac:dyDescent="0.3">
      <c r="N70415">
        <v>70410</v>
      </c>
      <c r="O70415">
        <v>0</v>
      </c>
    </row>
    <row r="70416" spans="14:15" x14ac:dyDescent="0.3">
      <c r="N70416">
        <v>70411</v>
      </c>
      <c r="O70416">
        <v>0</v>
      </c>
    </row>
    <row r="70417" spans="14:15" x14ac:dyDescent="0.3">
      <c r="N70417">
        <v>70412</v>
      </c>
      <c r="O70417">
        <v>0</v>
      </c>
    </row>
    <row r="70418" spans="14:15" x14ac:dyDescent="0.3">
      <c r="N70418">
        <v>70413</v>
      </c>
      <c r="O70418">
        <v>0</v>
      </c>
    </row>
    <row r="70419" spans="14:15" x14ac:dyDescent="0.3">
      <c r="N70419">
        <v>70414</v>
      </c>
      <c r="O70419">
        <v>0</v>
      </c>
    </row>
    <row r="70420" spans="14:15" x14ac:dyDescent="0.3">
      <c r="N70420">
        <v>70415</v>
      </c>
      <c r="O70420">
        <v>0</v>
      </c>
    </row>
    <row r="70421" spans="14:15" x14ac:dyDescent="0.3">
      <c r="N70421">
        <v>70416</v>
      </c>
      <c r="O70421">
        <v>0</v>
      </c>
    </row>
    <row r="70422" spans="14:15" x14ac:dyDescent="0.3">
      <c r="N70422">
        <v>70417</v>
      </c>
      <c r="O70422">
        <v>0</v>
      </c>
    </row>
    <row r="70423" spans="14:15" x14ac:dyDescent="0.3">
      <c r="N70423">
        <v>70418</v>
      </c>
      <c r="O70423">
        <v>0</v>
      </c>
    </row>
    <row r="70424" spans="14:15" x14ac:dyDescent="0.3">
      <c r="N70424">
        <v>70419</v>
      </c>
      <c r="O70424">
        <v>0</v>
      </c>
    </row>
    <row r="70425" spans="14:15" x14ac:dyDescent="0.3">
      <c r="N70425">
        <v>70420</v>
      </c>
      <c r="O70425">
        <v>0</v>
      </c>
    </row>
    <row r="70426" spans="14:15" x14ac:dyDescent="0.3">
      <c r="N70426">
        <v>70421</v>
      </c>
      <c r="O70426">
        <v>0</v>
      </c>
    </row>
    <row r="70427" spans="14:15" x14ac:dyDescent="0.3">
      <c r="N70427">
        <v>70422</v>
      </c>
      <c r="O70427">
        <v>0</v>
      </c>
    </row>
    <row r="70428" spans="14:15" x14ac:dyDescent="0.3">
      <c r="N70428">
        <v>70423</v>
      </c>
      <c r="O70428">
        <v>0</v>
      </c>
    </row>
    <row r="70429" spans="14:15" x14ac:dyDescent="0.3">
      <c r="N70429">
        <v>70424</v>
      </c>
      <c r="O70429">
        <v>0</v>
      </c>
    </row>
    <row r="70430" spans="14:15" x14ac:dyDescent="0.3">
      <c r="N70430">
        <v>70425</v>
      </c>
      <c r="O70430">
        <v>0</v>
      </c>
    </row>
    <row r="70431" spans="14:15" x14ac:dyDescent="0.3">
      <c r="N70431">
        <v>70426</v>
      </c>
      <c r="O70431">
        <v>0</v>
      </c>
    </row>
    <row r="70432" spans="14:15" x14ac:dyDescent="0.3">
      <c r="N70432">
        <v>70427</v>
      </c>
      <c r="O70432">
        <v>0</v>
      </c>
    </row>
    <row r="70433" spans="14:15" x14ac:dyDescent="0.3">
      <c r="N70433">
        <v>70428</v>
      </c>
      <c r="O70433">
        <v>0</v>
      </c>
    </row>
    <row r="70434" spans="14:15" x14ac:dyDescent="0.3">
      <c r="N70434">
        <v>70429</v>
      </c>
      <c r="O70434">
        <v>0</v>
      </c>
    </row>
    <row r="70435" spans="14:15" x14ac:dyDescent="0.3">
      <c r="N70435">
        <v>70430</v>
      </c>
      <c r="O70435">
        <v>0</v>
      </c>
    </row>
    <row r="70436" spans="14:15" x14ac:dyDescent="0.3">
      <c r="N70436">
        <v>70431</v>
      </c>
      <c r="O70436">
        <v>0</v>
      </c>
    </row>
    <row r="70437" spans="14:15" x14ac:dyDescent="0.3">
      <c r="N70437">
        <v>70432</v>
      </c>
      <c r="O70437">
        <v>0</v>
      </c>
    </row>
    <row r="70438" spans="14:15" x14ac:dyDescent="0.3">
      <c r="N70438">
        <v>70433</v>
      </c>
      <c r="O70438">
        <v>0</v>
      </c>
    </row>
    <row r="70439" spans="14:15" x14ac:dyDescent="0.3">
      <c r="N70439">
        <v>70434</v>
      </c>
      <c r="O70439">
        <v>0</v>
      </c>
    </row>
    <row r="70440" spans="14:15" x14ac:dyDescent="0.3">
      <c r="N70440">
        <v>70435</v>
      </c>
      <c r="O70440">
        <v>0</v>
      </c>
    </row>
    <row r="70441" spans="14:15" x14ac:dyDescent="0.3">
      <c r="N70441">
        <v>70436</v>
      </c>
      <c r="O70441">
        <v>0</v>
      </c>
    </row>
    <row r="70442" spans="14:15" x14ac:dyDescent="0.3">
      <c r="N70442">
        <v>70437</v>
      </c>
      <c r="O70442">
        <v>0</v>
      </c>
    </row>
    <row r="70443" spans="14:15" x14ac:dyDescent="0.3">
      <c r="N70443">
        <v>70438</v>
      </c>
      <c r="O70443">
        <v>0</v>
      </c>
    </row>
    <row r="70444" spans="14:15" x14ac:dyDescent="0.3">
      <c r="N70444">
        <v>70439</v>
      </c>
      <c r="O70444">
        <v>0</v>
      </c>
    </row>
    <row r="70445" spans="14:15" x14ac:dyDescent="0.3">
      <c r="N70445">
        <v>70440</v>
      </c>
      <c r="O70445">
        <v>0</v>
      </c>
    </row>
    <row r="70446" spans="14:15" x14ac:dyDescent="0.3">
      <c r="N70446">
        <v>70441</v>
      </c>
      <c r="O70446">
        <v>0</v>
      </c>
    </row>
    <row r="70447" spans="14:15" x14ac:dyDescent="0.3">
      <c r="N70447">
        <v>70442</v>
      </c>
      <c r="O70447">
        <v>1</v>
      </c>
    </row>
    <row r="70448" spans="14:15" x14ac:dyDescent="0.3">
      <c r="N70448">
        <v>70443</v>
      </c>
      <c r="O70448">
        <v>0</v>
      </c>
    </row>
    <row r="70449" spans="14:15" x14ac:dyDescent="0.3">
      <c r="N70449">
        <v>70444</v>
      </c>
      <c r="O70449">
        <v>0</v>
      </c>
    </row>
    <row r="70450" spans="14:15" x14ac:dyDescent="0.3">
      <c r="N70450">
        <v>70445</v>
      </c>
      <c r="O70450">
        <v>0</v>
      </c>
    </row>
    <row r="70451" spans="14:15" x14ac:dyDescent="0.3">
      <c r="N70451">
        <v>70446</v>
      </c>
      <c r="O70451">
        <v>0</v>
      </c>
    </row>
    <row r="70452" spans="14:15" x14ac:dyDescent="0.3">
      <c r="N70452">
        <v>70447</v>
      </c>
      <c r="O70452">
        <v>0</v>
      </c>
    </row>
    <row r="70453" spans="14:15" x14ac:dyDescent="0.3">
      <c r="N70453">
        <v>70448</v>
      </c>
      <c r="O70453">
        <v>0</v>
      </c>
    </row>
    <row r="70454" spans="14:15" x14ac:dyDescent="0.3">
      <c r="N70454">
        <v>70449</v>
      </c>
      <c r="O70454">
        <v>0</v>
      </c>
    </row>
    <row r="70455" spans="14:15" x14ac:dyDescent="0.3">
      <c r="N70455">
        <v>70450</v>
      </c>
      <c r="O70455">
        <v>0</v>
      </c>
    </row>
    <row r="70456" spans="14:15" x14ac:dyDescent="0.3">
      <c r="N70456">
        <v>70451</v>
      </c>
      <c r="O70456">
        <v>0</v>
      </c>
    </row>
    <row r="70457" spans="14:15" x14ac:dyDescent="0.3">
      <c r="N70457">
        <v>70452</v>
      </c>
      <c r="O70457">
        <v>0</v>
      </c>
    </row>
    <row r="70458" spans="14:15" x14ac:dyDescent="0.3">
      <c r="N70458">
        <v>70453</v>
      </c>
      <c r="O70458">
        <v>0</v>
      </c>
    </row>
    <row r="70459" spans="14:15" x14ac:dyDescent="0.3">
      <c r="N70459">
        <v>70454</v>
      </c>
      <c r="O70459">
        <v>0</v>
      </c>
    </row>
    <row r="70460" spans="14:15" x14ac:dyDescent="0.3">
      <c r="N70460">
        <v>70455</v>
      </c>
      <c r="O70460">
        <v>0</v>
      </c>
    </row>
    <row r="70461" spans="14:15" x14ac:dyDescent="0.3">
      <c r="N70461">
        <v>70456</v>
      </c>
      <c r="O70461">
        <v>0</v>
      </c>
    </row>
    <row r="70462" spans="14:15" x14ac:dyDescent="0.3">
      <c r="N70462">
        <v>70457</v>
      </c>
      <c r="O70462">
        <v>0</v>
      </c>
    </row>
    <row r="70463" spans="14:15" x14ac:dyDescent="0.3">
      <c r="N70463">
        <v>70458</v>
      </c>
      <c r="O70463">
        <v>0</v>
      </c>
    </row>
    <row r="70464" spans="14:15" x14ac:dyDescent="0.3">
      <c r="N70464">
        <v>70459</v>
      </c>
      <c r="O70464">
        <v>1</v>
      </c>
    </row>
    <row r="70465" spans="14:15" x14ac:dyDescent="0.3">
      <c r="N70465">
        <v>70460</v>
      </c>
      <c r="O70465">
        <v>0</v>
      </c>
    </row>
    <row r="70466" spans="14:15" x14ac:dyDescent="0.3">
      <c r="N70466">
        <v>70461</v>
      </c>
      <c r="O70466">
        <v>0</v>
      </c>
    </row>
    <row r="70467" spans="14:15" x14ac:dyDescent="0.3">
      <c r="N70467">
        <v>70462</v>
      </c>
      <c r="O70467">
        <v>0</v>
      </c>
    </row>
    <row r="70468" spans="14:15" x14ac:dyDescent="0.3">
      <c r="N70468">
        <v>70463</v>
      </c>
      <c r="O70468">
        <v>0</v>
      </c>
    </row>
    <row r="70469" spans="14:15" x14ac:dyDescent="0.3">
      <c r="N70469">
        <v>70464</v>
      </c>
      <c r="O70469">
        <v>0</v>
      </c>
    </row>
    <row r="70470" spans="14:15" x14ac:dyDescent="0.3">
      <c r="N70470">
        <v>70465</v>
      </c>
      <c r="O70470">
        <v>0</v>
      </c>
    </row>
    <row r="70471" spans="14:15" x14ac:dyDescent="0.3">
      <c r="N70471">
        <v>70466</v>
      </c>
      <c r="O70471">
        <v>0</v>
      </c>
    </row>
    <row r="70472" spans="14:15" x14ac:dyDescent="0.3">
      <c r="N70472">
        <v>70467</v>
      </c>
      <c r="O70472">
        <v>0</v>
      </c>
    </row>
    <row r="70473" spans="14:15" x14ac:dyDescent="0.3">
      <c r="N70473">
        <v>70468</v>
      </c>
      <c r="O70473">
        <v>0</v>
      </c>
    </row>
    <row r="70474" spans="14:15" x14ac:dyDescent="0.3">
      <c r="N70474">
        <v>70469</v>
      </c>
      <c r="O70474">
        <v>0</v>
      </c>
    </row>
    <row r="70475" spans="14:15" x14ac:dyDescent="0.3">
      <c r="N70475">
        <v>70470</v>
      </c>
      <c r="O70475">
        <v>0</v>
      </c>
    </row>
    <row r="70476" spans="14:15" x14ac:dyDescent="0.3">
      <c r="N70476">
        <v>70471</v>
      </c>
      <c r="O70476">
        <v>0</v>
      </c>
    </row>
    <row r="70477" spans="14:15" x14ac:dyDescent="0.3">
      <c r="N70477">
        <v>70472</v>
      </c>
      <c r="O70477">
        <v>0</v>
      </c>
    </row>
    <row r="70478" spans="14:15" x14ac:dyDescent="0.3">
      <c r="N70478">
        <v>70473</v>
      </c>
      <c r="O70478">
        <v>0</v>
      </c>
    </row>
    <row r="70479" spans="14:15" x14ac:dyDescent="0.3">
      <c r="N70479">
        <v>70474</v>
      </c>
      <c r="O70479">
        <v>0</v>
      </c>
    </row>
    <row r="70480" spans="14:15" x14ac:dyDescent="0.3">
      <c r="N70480">
        <v>70475</v>
      </c>
      <c r="O70480">
        <v>0</v>
      </c>
    </row>
    <row r="70481" spans="14:15" x14ac:dyDescent="0.3">
      <c r="N70481">
        <v>70476</v>
      </c>
      <c r="O70481">
        <v>0</v>
      </c>
    </row>
    <row r="70482" spans="14:15" x14ac:dyDescent="0.3">
      <c r="N70482">
        <v>70477</v>
      </c>
      <c r="O70482">
        <v>0</v>
      </c>
    </row>
    <row r="70483" spans="14:15" x14ac:dyDescent="0.3">
      <c r="N70483">
        <v>70478</v>
      </c>
      <c r="O70483">
        <v>0</v>
      </c>
    </row>
    <row r="70484" spans="14:15" x14ac:dyDescent="0.3">
      <c r="N70484">
        <v>70479</v>
      </c>
      <c r="O70484">
        <v>0</v>
      </c>
    </row>
    <row r="70485" spans="14:15" x14ac:dyDescent="0.3">
      <c r="N70485">
        <v>70480</v>
      </c>
      <c r="O70485">
        <v>0</v>
      </c>
    </row>
    <row r="70486" spans="14:15" x14ac:dyDescent="0.3">
      <c r="N70486">
        <v>70481</v>
      </c>
      <c r="O70486">
        <v>0</v>
      </c>
    </row>
    <row r="70487" spans="14:15" x14ac:dyDescent="0.3">
      <c r="N70487">
        <v>70482</v>
      </c>
      <c r="O70487">
        <v>0</v>
      </c>
    </row>
    <row r="70488" spans="14:15" x14ac:dyDescent="0.3">
      <c r="N70488">
        <v>70483</v>
      </c>
      <c r="O70488">
        <v>0</v>
      </c>
    </row>
    <row r="70489" spans="14:15" x14ac:dyDescent="0.3">
      <c r="N70489">
        <v>70484</v>
      </c>
      <c r="O70489">
        <v>0</v>
      </c>
    </row>
    <row r="70490" spans="14:15" x14ac:dyDescent="0.3">
      <c r="N70490">
        <v>70485</v>
      </c>
      <c r="O70490">
        <v>0</v>
      </c>
    </row>
    <row r="70491" spans="14:15" x14ac:dyDescent="0.3">
      <c r="N70491">
        <v>70486</v>
      </c>
      <c r="O70491">
        <v>0</v>
      </c>
    </row>
    <row r="70492" spans="14:15" x14ac:dyDescent="0.3">
      <c r="N70492">
        <v>70487</v>
      </c>
      <c r="O70492">
        <v>0</v>
      </c>
    </row>
    <row r="70493" spans="14:15" x14ac:dyDescent="0.3">
      <c r="N70493">
        <v>70488</v>
      </c>
      <c r="O70493">
        <v>0</v>
      </c>
    </row>
    <row r="70494" spans="14:15" x14ac:dyDescent="0.3">
      <c r="N70494">
        <v>70489</v>
      </c>
      <c r="O70494">
        <v>0</v>
      </c>
    </row>
    <row r="70495" spans="14:15" x14ac:dyDescent="0.3">
      <c r="N70495">
        <v>70490</v>
      </c>
      <c r="O70495">
        <v>0</v>
      </c>
    </row>
    <row r="70496" spans="14:15" x14ac:dyDescent="0.3">
      <c r="N70496">
        <v>70491</v>
      </c>
      <c r="O70496">
        <v>0</v>
      </c>
    </row>
    <row r="70497" spans="14:15" x14ac:dyDescent="0.3">
      <c r="N70497">
        <v>70492</v>
      </c>
      <c r="O70497">
        <v>0</v>
      </c>
    </row>
    <row r="70498" spans="14:15" x14ac:dyDescent="0.3">
      <c r="N70498">
        <v>70493</v>
      </c>
      <c r="O70498">
        <v>0</v>
      </c>
    </row>
    <row r="70499" spans="14:15" x14ac:dyDescent="0.3">
      <c r="N70499">
        <v>70494</v>
      </c>
      <c r="O70499">
        <v>0</v>
      </c>
    </row>
    <row r="70500" spans="14:15" x14ac:dyDescent="0.3">
      <c r="N70500">
        <v>70495</v>
      </c>
      <c r="O70500">
        <v>0</v>
      </c>
    </row>
    <row r="70501" spans="14:15" x14ac:dyDescent="0.3">
      <c r="N70501">
        <v>70496</v>
      </c>
      <c r="O70501">
        <v>0</v>
      </c>
    </row>
    <row r="70502" spans="14:15" x14ac:dyDescent="0.3">
      <c r="N70502">
        <v>70497</v>
      </c>
      <c r="O70502">
        <v>0</v>
      </c>
    </row>
    <row r="70503" spans="14:15" x14ac:dyDescent="0.3">
      <c r="N70503">
        <v>70498</v>
      </c>
      <c r="O70503">
        <v>0</v>
      </c>
    </row>
    <row r="70504" spans="14:15" x14ac:dyDescent="0.3">
      <c r="N70504">
        <v>70499</v>
      </c>
      <c r="O70504">
        <v>0</v>
      </c>
    </row>
    <row r="70505" spans="14:15" x14ac:dyDescent="0.3">
      <c r="N70505">
        <v>70500</v>
      </c>
      <c r="O70505">
        <v>0</v>
      </c>
    </row>
    <row r="70506" spans="14:15" x14ac:dyDescent="0.3">
      <c r="N70506">
        <v>70501</v>
      </c>
      <c r="O70506">
        <v>0</v>
      </c>
    </row>
    <row r="70507" spans="14:15" x14ac:dyDescent="0.3">
      <c r="N70507">
        <v>70502</v>
      </c>
      <c r="O70507">
        <v>0</v>
      </c>
    </row>
    <row r="70508" spans="14:15" x14ac:dyDescent="0.3">
      <c r="N70508">
        <v>70503</v>
      </c>
      <c r="O70508">
        <v>0</v>
      </c>
    </row>
    <row r="70509" spans="14:15" x14ac:dyDescent="0.3">
      <c r="N70509">
        <v>70504</v>
      </c>
      <c r="O70509">
        <v>0</v>
      </c>
    </row>
    <row r="70510" spans="14:15" x14ac:dyDescent="0.3">
      <c r="N70510">
        <v>70505</v>
      </c>
      <c r="O70510">
        <v>0</v>
      </c>
    </row>
    <row r="70511" spans="14:15" x14ac:dyDescent="0.3">
      <c r="N70511">
        <v>70506</v>
      </c>
      <c r="O70511">
        <v>0</v>
      </c>
    </row>
    <row r="70512" spans="14:15" x14ac:dyDescent="0.3">
      <c r="N70512">
        <v>70507</v>
      </c>
      <c r="O70512">
        <v>0</v>
      </c>
    </row>
    <row r="70513" spans="14:15" x14ac:dyDescent="0.3">
      <c r="N70513">
        <v>70508</v>
      </c>
      <c r="O70513">
        <v>0</v>
      </c>
    </row>
    <row r="70514" spans="14:15" x14ac:dyDescent="0.3">
      <c r="N70514">
        <v>70509</v>
      </c>
      <c r="O70514">
        <v>0</v>
      </c>
    </row>
    <row r="70515" spans="14:15" x14ac:dyDescent="0.3">
      <c r="N70515">
        <v>70510</v>
      </c>
      <c r="O70515">
        <v>0</v>
      </c>
    </row>
    <row r="70516" spans="14:15" x14ac:dyDescent="0.3">
      <c r="N70516">
        <v>70511</v>
      </c>
      <c r="O70516">
        <v>0</v>
      </c>
    </row>
    <row r="70517" spans="14:15" x14ac:dyDescent="0.3">
      <c r="N70517">
        <v>70512</v>
      </c>
      <c r="O70517">
        <v>0</v>
      </c>
    </row>
    <row r="70518" spans="14:15" x14ac:dyDescent="0.3">
      <c r="N70518">
        <v>70513</v>
      </c>
      <c r="O70518">
        <v>0</v>
      </c>
    </row>
    <row r="70519" spans="14:15" x14ac:dyDescent="0.3">
      <c r="N70519">
        <v>70514</v>
      </c>
      <c r="O70519">
        <v>0</v>
      </c>
    </row>
    <row r="70520" spans="14:15" x14ac:dyDescent="0.3">
      <c r="N70520">
        <v>70515</v>
      </c>
      <c r="O70520">
        <v>0</v>
      </c>
    </row>
    <row r="70521" spans="14:15" x14ac:dyDescent="0.3">
      <c r="N70521">
        <v>70516</v>
      </c>
      <c r="O70521">
        <v>0</v>
      </c>
    </row>
    <row r="70522" spans="14:15" x14ac:dyDescent="0.3">
      <c r="N70522">
        <v>70517</v>
      </c>
      <c r="O70522">
        <v>0</v>
      </c>
    </row>
    <row r="70523" spans="14:15" x14ac:dyDescent="0.3">
      <c r="N70523">
        <v>70518</v>
      </c>
      <c r="O70523">
        <v>0</v>
      </c>
    </row>
    <row r="70524" spans="14:15" x14ac:dyDescent="0.3">
      <c r="N70524">
        <v>70519</v>
      </c>
      <c r="O70524">
        <v>0</v>
      </c>
    </row>
    <row r="70525" spans="14:15" x14ac:dyDescent="0.3">
      <c r="N70525">
        <v>70520</v>
      </c>
      <c r="O70525">
        <v>0</v>
      </c>
    </row>
    <row r="70526" spans="14:15" x14ac:dyDescent="0.3">
      <c r="N70526">
        <v>70521</v>
      </c>
      <c r="O70526">
        <v>0</v>
      </c>
    </row>
    <row r="70527" spans="14:15" x14ac:dyDescent="0.3">
      <c r="N70527">
        <v>70522</v>
      </c>
      <c r="O70527">
        <v>0</v>
      </c>
    </row>
    <row r="70528" spans="14:15" x14ac:dyDescent="0.3">
      <c r="N70528">
        <v>70523</v>
      </c>
      <c r="O70528">
        <v>0</v>
      </c>
    </row>
    <row r="70529" spans="14:15" x14ac:dyDescent="0.3">
      <c r="N70529">
        <v>70524</v>
      </c>
      <c r="O70529">
        <v>0</v>
      </c>
    </row>
    <row r="70530" spans="14:15" x14ac:dyDescent="0.3">
      <c r="N70530">
        <v>70525</v>
      </c>
      <c r="O70530">
        <v>0</v>
      </c>
    </row>
    <row r="70531" spans="14:15" x14ac:dyDescent="0.3">
      <c r="N70531">
        <v>70526</v>
      </c>
      <c r="O70531">
        <v>0</v>
      </c>
    </row>
    <row r="70532" spans="14:15" x14ac:dyDescent="0.3">
      <c r="N70532">
        <v>70527</v>
      </c>
      <c r="O70532">
        <v>0</v>
      </c>
    </row>
    <row r="70533" spans="14:15" x14ac:dyDescent="0.3">
      <c r="N70533">
        <v>70528</v>
      </c>
      <c r="O70533">
        <v>0</v>
      </c>
    </row>
    <row r="70534" spans="14:15" x14ac:dyDescent="0.3">
      <c r="N70534">
        <v>70529</v>
      </c>
      <c r="O70534">
        <v>0</v>
      </c>
    </row>
    <row r="70535" spans="14:15" x14ac:dyDescent="0.3">
      <c r="N70535">
        <v>70530</v>
      </c>
      <c r="O70535">
        <v>0</v>
      </c>
    </row>
    <row r="70536" spans="14:15" x14ac:dyDescent="0.3">
      <c r="N70536">
        <v>70531</v>
      </c>
      <c r="O70536">
        <v>0</v>
      </c>
    </row>
    <row r="70537" spans="14:15" x14ac:dyDescent="0.3">
      <c r="N70537">
        <v>70532</v>
      </c>
      <c r="O70537">
        <v>0</v>
      </c>
    </row>
    <row r="70538" spans="14:15" x14ac:dyDescent="0.3">
      <c r="N70538">
        <v>70533</v>
      </c>
      <c r="O70538">
        <v>0</v>
      </c>
    </row>
    <row r="70539" spans="14:15" x14ac:dyDescent="0.3">
      <c r="N70539">
        <v>70534</v>
      </c>
      <c r="O70539">
        <v>0</v>
      </c>
    </row>
    <row r="70540" spans="14:15" x14ac:dyDescent="0.3">
      <c r="N70540">
        <v>70535</v>
      </c>
      <c r="O70540">
        <v>0</v>
      </c>
    </row>
    <row r="70541" spans="14:15" x14ac:dyDescent="0.3">
      <c r="N70541">
        <v>70536</v>
      </c>
      <c r="O70541">
        <v>0</v>
      </c>
    </row>
    <row r="70542" spans="14:15" x14ac:dyDescent="0.3">
      <c r="N70542">
        <v>70537</v>
      </c>
      <c r="O70542">
        <v>0</v>
      </c>
    </row>
    <row r="70543" spans="14:15" x14ac:dyDescent="0.3">
      <c r="N70543">
        <v>70538</v>
      </c>
      <c r="O70543">
        <v>0</v>
      </c>
    </row>
    <row r="70544" spans="14:15" x14ac:dyDescent="0.3">
      <c r="N70544">
        <v>70539</v>
      </c>
      <c r="O70544">
        <v>0</v>
      </c>
    </row>
    <row r="70545" spans="14:15" x14ac:dyDescent="0.3">
      <c r="N70545">
        <v>70540</v>
      </c>
      <c r="O70545">
        <v>0</v>
      </c>
    </row>
    <row r="70546" spans="14:15" x14ac:dyDescent="0.3">
      <c r="N70546">
        <v>70541</v>
      </c>
      <c r="O70546">
        <v>0</v>
      </c>
    </row>
    <row r="70547" spans="14:15" x14ac:dyDescent="0.3">
      <c r="N70547">
        <v>70542</v>
      </c>
      <c r="O70547">
        <v>0</v>
      </c>
    </row>
    <row r="70548" spans="14:15" x14ac:dyDescent="0.3">
      <c r="N70548">
        <v>70543</v>
      </c>
      <c r="O70548">
        <v>0</v>
      </c>
    </row>
    <row r="70549" spans="14:15" x14ac:dyDescent="0.3">
      <c r="N70549">
        <v>70544</v>
      </c>
      <c r="O70549">
        <v>0</v>
      </c>
    </row>
    <row r="70550" spans="14:15" x14ac:dyDescent="0.3">
      <c r="N70550">
        <v>70545</v>
      </c>
      <c r="O70550">
        <v>0</v>
      </c>
    </row>
    <row r="70551" spans="14:15" x14ac:dyDescent="0.3">
      <c r="N70551">
        <v>70546</v>
      </c>
      <c r="O70551">
        <v>0</v>
      </c>
    </row>
    <row r="70552" spans="14:15" x14ac:dyDescent="0.3">
      <c r="N70552">
        <v>70547</v>
      </c>
      <c r="O70552">
        <v>0</v>
      </c>
    </row>
    <row r="70553" spans="14:15" x14ac:dyDescent="0.3">
      <c r="N70553">
        <v>70548</v>
      </c>
      <c r="O70553">
        <v>0</v>
      </c>
    </row>
    <row r="70554" spans="14:15" x14ac:dyDescent="0.3">
      <c r="N70554">
        <v>70549</v>
      </c>
      <c r="O70554">
        <v>0</v>
      </c>
    </row>
    <row r="70555" spans="14:15" x14ac:dyDescent="0.3">
      <c r="N70555">
        <v>70550</v>
      </c>
      <c r="O70555">
        <v>0</v>
      </c>
    </row>
    <row r="70556" spans="14:15" x14ac:dyDescent="0.3">
      <c r="N70556">
        <v>70551</v>
      </c>
      <c r="O70556">
        <v>0</v>
      </c>
    </row>
    <row r="70557" spans="14:15" x14ac:dyDescent="0.3">
      <c r="N70557">
        <v>70552</v>
      </c>
      <c r="O70557">
        <v>0</v>
      </c>
    </row>
    <row r="70558" spans="14:15" x14ac:dyDescent="0.3">
      <c r="N70558">
        <v>70553</v>
      </c>
      <c r="O70558">
        <v>0</v>
      </c>
    </row>
    <row r="70559" spans="14:15" x14ac:dyDescent="0.3">
      <c r="N70559">
        <v>70554</v>
      </c>
      <c r="O70559">
        <v>0</v>
      </c>
    </row>
    <row r="70560" spans="14:15" x14ac:dyDescent="0.3">
      <c r="N70560">
        <v>70555</v>
      </c>
      <c r="O70560">
        <v>0</v>
      </c>
    </row>
    <row r="70561" spans="14:15" x14ac:dyDescent="0.3">
      <c r="N70561">
        <v>70556</v>
      </c>
      <c r="O70561">
        <v>0</v>
      </c>
    </row>
    <row r="70562" spans="14:15" x14ac:dyDescent="0.3">
      <c r="N70562">
        <v>70557</v>
      </c>
      <c r="O70562">
        <v>0</v>
      </c>
    </row>
    <row r="70563" spans="14:15" x14ac:dyDescent="0.3">
      <c r="N70563">
        <v>70558</v>
      </c>
      <c r="O70563">
        <v>0</v>
      </c>
    </row>
    <row r="70564" spans="14:15" x14ac:dyDescent="0.3">
      <c r="N70564">
        <v>70559</v>
      </c>
      <c r="O70564">
        <v>0</v>
      </c>
    </row>
    <row r="70565" spans="14:15" x14ac:dyDescent="0.3">
      <c r="N70565">
        <v>70560</v>
      </c>
      <c r="O70565">
        <v>0</v>
      </c>
    </row>
    <row r="70566" spans="14:15" x14ac:dyDescent="0.3">
      <c r="N70566">
        <v>70561</v>
      </c>
      <c r="O70566">
        <v>0</v>
      </c>
    </row>
    <row r="70567" spans="14:15" x14ac:dyDescent="0.3">
      <c r="N70567">
        <v>70562</v>
      </c>
      <c r="O70567">
        <v>0</v>
      </c>
    </row>
    <row r="70568" spans="14:15" x14ac:dyDescent="0.3">
      <c r="N70568">
        <v>70563</v>
      </c>
      <c r="O70568">
        <v>0</v>
      </c>
    </row>
    <row r="70569" spans="14:15" x14ac:dyDescent="0.3">
      <c r="N70569">
        <v>70564</v>
      </c>
      <c r="O70569">
        <v>0</v>
      </c>
    </row>
    <row r="70570" spans="14:15" x14ac:dyDescent="0.3">
      <c r="N70570">
        <v>70565</v>
      </c>
      <c r="O70570">
        <v>0</v>
      </c>
    </row>
    <row r="70571" spans="14:15" x14ac:dyDescent="0.3">
      <c r="N70571">
        <v>70566</v>
      </c>
      <c r="O70571">
        <v>0</v>
      </c>
    </row>
    <row r="70572" spans="14:15" x14ac:dyDescent="0.3">
      <c r="N70572">
        <v>70567</v>
      </c>
      <c r="O70572">
        <v>0</v>
      </c>
    </row>
    <row r="70573" spans="14:15" x14ac:dyDescent="0.3">
      <c r="N70573">
        <v>70568</v>
      </c>
      <c r="O70573">
        <v>0</v>
      </c>
    </row>
    <row r="70574" spans="14:15" x14ac:dyDescent="0.3">
      <c r="N70574">
        <v>70569</v>
      </c>
      <c r="O70574">
        <v>0</v>
      </c>
    </row>
    <row r="70575" spans="14:15" x14ac:dyDescent="0.3">
      <c r="N70575">
        <v>70570</v>
      </c>
      <c r="O70575">
        <v>0</v>
      </c>
    </row>
    <row r="70576" spans="14:15" x14ac:dyDescent="0.3">
      <c r="N70576">
        <v>70571</v>
      </c>
      <c r="O70576">
        <v>0</v>
      </c>
    </row>
    <row r="70577" spans="14:15" x14ac:dyDescent="0.3">
      <c r="N70577">
        <v>70572</v>
      </c>
      <c r="O70577">
        <v>0</v>
      </c>
    </row>
    <row r="70578" spans="14:15" x14ac:dyDescent="0.3">
      <c r="N70578">
        <v>70573</v>
      </c>
      <c r="O70578">
        <v>0</v>
      </c>
    </row>
    <row r="70579" spans="14:15" x14ac:dyDescent="0.3">
      <c r="N70579">
        <v>70574</v>
      </c>
      <c r="O70579">
        <v>0</v>
      </c>
    </row>
    <row r="70580" spans="14:15" x14ac:dyDescent="0.3">
      <c r="N70580">
        <v>70575</v>
      </c>
      <c r="O70580">
        <v>0</v>
      </c>
    </row>
    <row r="70581" spans="14:15" x14ac:dyDescent="0.3">
      <c r="N70581">
        <v>70576</v>
      </c>
      <c r="O70581">
        <v>0</v>
      </c>
    </row>
    <row r="70582" spans="14:15" x14ac:dyDescent="0.3">
      <c r="N70582">
        <v>70577</v>
      </c>
      <c r="O70582">
        <v>0</v>
      </c>
    </row>
    <row r="70583" spans="14:15" x14ac:dyDescent="0.3">
      <c r="N70583">
        <v>70578</v>
      </c>
      <c r="O70583">
        <v>0</v>
      </c>
    </row>
    <row r="70584" spans="14:15" x14ac:dyDescent="0.3">
      <c r="N70584">
        <v>70579</v>
      </c>
      <c r="O70584">
        <v>0</v>
      </c>
    </row>
    <row r="70585" spans="14:15" x14ac:dyDescent="0.3">
      <c r="N70585">
        <v>70580</v>
      </c>
      <c r="O70585">
        <v>0</v>
      </c>
    </row>
    <row r="70586" spans="14:15" x14ac:dyDescent="0.3">
      <c r="N70586">
        <v>70581</v>
      </c>
      <c r="O70586">
        <v>0</v>
      </c>
    </row>
    <row r="70587" spans="14:15" x14ac:dyDescent="0.3">
      <c r="N70587">
        <v>70582</v>
      </c>
      <c r="O70587">
        <v>0</v>
      </c>
    </row>
    <row r="70588" spans="14:15" x14ac:dyDescent="0.3">
      <c r="N70588">
        <v>70583</v>
      </c>
      <c r="O70588">
        <v>0</v>
      </c>
    </row>
    <row r="70589" spans="14:15" x14ac:dyDescent="0.3">
      <c r="N70589">
        <v>70584</v>
      </c>
      <c r="O70589">
        <v>0</v>
      </c>
    </row>
    <row r="70590" spans="14:15" x14ac:dyDescent="0.3">
      <c r="N70590">
        <v>70585</v>
      </c>
      <c r="O70590">
        <v>0</v>
      </c>
    </row>
    <row r="70591" spans="14:15" x14ac:dyDescent="0.3">
      <c r="N70591">
        <v>70586</v>
      </c>
      <c r="O70591">
        <v>0</v>
      </c>
    </row>
    <row r="70592" spans="14:15" x14ac:dyDescent="0.3">
      <c r="N70592">
        <v>70587</v>
      </c>
      <c r="O70592">
        <v>0</v>
      </c>
    </row>
    <row r="70593" spans="14:15" x14ac:dyDescent="0.3">
      <c r="N70593">
        <v>70588</v>
      </c>
      <c r="O70593">
        <v>0</v>
      </c>
    </row>
    <row r="70594" spans="14:15" x14ac:dyDescent="0.3">
      <c r="N70594">
        <v>70589</v>
      </c>
      <c r="O70594">
        <v>0</v>
      </c>
    </row>
    <row r="70595" spans="14:15" x14ac:dyDescent="0.3">
      <c r="N70595">
        <v>70590</v>
      </c>
      <c r="O70595">
        <v>0</v>
      </c>
    </row>
    <row r="70596" spans="14:15" x14ac:dyDescent="0.3">
      <c r="N70596">
        <v>70591</v>
      </c>
      <c r="O70596">
        <v>0</v>
      </c>
    </row>
    <row r="70597" spans="14:15" x14ac:dyDescent="0.3">
      <c r="N70597">
        <v>70592</v>
      </c>
      <c r="O70597">
        <v>0</v>
      </c>
    </row>
    <row r="70598" spans="14:15" x14ac:dyDescent="0.3">
      <c r="N70598">
        <v>70593</v>
      </c>
      <c r="O70598">
        <v>0</v>
      </c>
    </row>
    <row r="70599" spans="14:15" x14ac:dyDescent="0.3">
      <c r="N70599">
        <v>70594</v>
      </c>
      <c r="O70599">
        <v>0</v>
      </c>
    </row>
    <row r="70600" spans="14:15" x14ac:dyDescent="0.3">
      <c r="N70600">
        <v>70595</v>
      </c>
      <c r="O70600">
        <v>0</v>
      </c>
    </row>
    <row r="70601" spans="14:15" x14ac:dyDescent="0.3">
      <c r="N70601">
        <v>70596</v>
      </c>
      <c r="O70601">
        <v>0</v>
      </c>
    </row>
    <row r="70602" spans="14:15" x14ac:dyDescent="0.3">
      <c r="N70602">
        <v>70597</v>
      </c>
      <c r="O70602">
        <v>0</v>
      </c>
    </row>
    <row r="70603" spans="14:15" x14ac:dyDescent="0.3">
      <c r="N70603">
        <v>70598</v>
      </c>
      <c r="O70603">
        <v>1</v>
      </c>
    </row>
    <row r="70604" spans="14:15" x14ac:dyDescent="0.3">
      <c r="N70604">
        <v>70599</v>
      </c>
      <c r="O70604">
        <v>0</v>
      </c>
    </row>
    <row r="70605" spans="14:15" x14ac:dyDescent="0.3">
      <c r="N70605">
        <v>70600</v>
      </c>
      <c r="O70605">
        <v>0</v>
      </c>
    </row>
    <row r="70606" spans="14:15" x14ac:dyDescent="0.3">
      <c r="N70606">
        <v>70601</v>
      </c>
      <c r="O70606">
        <v>0</v>
      </c>
    </row>
    <row r="70607" spans="14:15" x14ac:dyDescent="0.3">
      <c r="N70607">
        <v>70602</v>
      </c>
      <c r="O70607">
        <v>0</v>
      </c>
    </row>
    <row r="70608" spans="14:15" x14ac:dyDescent="0.3">
      <c r="N70608">
        <v>70603</v>
      </c>
      <c r="O70608">
        <v>0</v>
      </c>
    </row>
    <row r="70609" spans="14:15" x14ac:dyDescent="0.3">
      <c r="N70609">
        <v>70604</v>
      </c>
      <c r="O70609">
        <v>0</v>
      </c>
    </row>
    <row r="70610" spans="14:15" x14ac:dyDescent="0.3">
      <c r="N70610">
        <v>70605</v>
      </c>
      <c r="O70610">
        <v>0</v>
      </c>
    </row>
    <row r="70611" spans="14:15" x14ac:dyDescent="0.3">
      <c r="N70611">
        <v>70606</v>
      </c>
      <c r="O70611">
        <v>0</v>
      </c>
    </row>
    <row r="70612" spans="14:15" x14ac:dyDescent="0.3">
      <c r="N70612">
        <v>70607</v>
      </c>
      <c r="O70612">
        <v>0</v>
      </c>
    </row>
    <row r="70613" spans="14:15" x14ac:dyDescent="0.3">
      <c r="N70613">
        <v>70608</v>
      </c>
      <c r="O70613">
        <v>0</v>
      </c>
    </row>
    <row r="70614" spans="14:15" x14ac:dyDescent="0.3">
      <c r="N70614">
        <v>70609</v>
      </c>
      <c r="O70614">
        <v>0</v>
      </c>
    </row>
    <row r="70615" spans="14:15" x14ac:dyDescent="0.3">
      <c r="N70615">
        <v>70610</v>
      </c>
      <c r="O70615">
        <v>0</v>
      </c>
    </row>
    <row r="70616" spans="14:15" x14ac:dyDescent="0.3">
      <c r="N70616">
        <v>70611</v>
      </c>
      <c r="O70616">
        <v>0</v>
      </c>
    </row>
    <row r="70617" spans="14:15" x14ac:dyDescent="0.3">
      <c r="N70617">
        <v>70612</v>
      </c>
      <c r="O70617">
        <v>0</v>
      </c>
    </row>
    <row r="70618" spans="14:15" x14ac:dyDescent="0.3">
      <c r="N70618">
        <v>70613</v>
      </c>
      <c r="O70618">
        <v>0</v>
      </c>
    </row>
    <row r="70619" spans="14:15" x14ac:dyDescent="0.3">
      <c r="N70619">
        <v>70614</v>
      </c>
      <c r="O70619">
        <v>0</v>
      </c>
    </row>
    <row r="70620" spans="14:15" x14ac:dyDescent="0.3">
      <c r="N70620">
        <v>70615</v>
      </c>
      <c r="O70620">
        <v>0</v>
      </c>
    </row>
    <row r="70621" spans="14:15" x14ac:dyDescent="0.3">
      <c r="N70621">
        <v>70616</v>
      </c>
      <c r="O70621">
        <v>0</v>
      </c>
    </row>
    <row r="70622" spans="14:15" x14ac:dyDescent="0.3">
      <c r="N70622">
        <v>70617</v>
      </c>
      <c r="O70622">
        <v>0</v>
      </c>
    </row>
    <row r="70623" spans="14:15" x14ac:dyDescent="0.3">
      <c r="N70623">
        <v>70618</v>
      </c>
      <c r="O70623">
        <v>0</v>
      </c>
    </row>
    <row r="70624" spans="14:15" x14ac:dyDescent="0.3">
      <c r="N70624">
        <v>70619</v>
      </c>
      <c r="O70624">
        <v>0</v>
      </c>
    </row>
    <row r="70625" spans="14:15" x14ac:dyDescent="0.3">
      <c r="N70625">
        <v>70620</v>
      </c>
      <c r="O70625">
        <v>0</v>
      </c>
    </row>
    <row r="70626" spans="14:15" x14ac:dyDescent="0.3">
      <c r="N70626">
        <v>70621</v>
      </c>
      <c r="O70626">
        <v>0</v>
      </c>
    </row>
    <row r="70627" spans="14:15" x14ac:dyDescent="0.3">
      <c r="N70627">
        <v>70622</v>
      </c>
      <c r="O70627">
        <v>0</v>
      </c>
    </row>
    <row r="70628" spans="14:15" x14ac:dyDescent="0.3">
      <c r="N70628">
        <v>70623</v>
      </c>
      <c r="O70628">
        <v>0</v>
      </c>
    </row>
    <row r="70629" spans="14:15" x14ac:dyDescent="0.3">
      <c r="N70629">
        <v>70624</v>
      </c>
      <c r="O70629">
        <v>0</v>
      </c>
    </row>
    <row r="70630" spans="14:15" x14ac:dyDescent="0.3">
      <c r="N70630">
        <v>70625</v>
      </c>
      <c r="O70630">
        <v>0</v>
      </c>
    </row>
    <row r="70631" spans="14:15" x14ac:dyDescent="0.3">
      <c r="N70631">
        <v>70626</v>
      </c>
      <c r="O70631">
        <v>0</v>
      </c>
    </row>
    <row r="70632" spans="14:15" x14ac:dyDescent="0.3">
      <c r="N70632">
        <v>70627</v>
      </c>
      <c r="O70632">
        <v>0</v>
      </c>
    </row>
    <row r="70633" spans="14:15" x14ac:dyDescent="0.3">
      <c r="N70633">
        <v>70628</v>
      </c>
      <c r="O70633">
        <v>0</v>
      </c>
    </row>
    <row r="70634" spans="14:15" x14ac:dyDescent="0.3">
      <c r="N70634">
        <v>70629</v>
      </c>
      <c r="O70634">
        <v>0</v>
      </c>
    </row>
    <row r="70635" spans="14:15" x14ac:dyDescent="0.3">
      <c r="N70635">
        <v>70630</v>
      </c>
      <c r="O70635">
        <v>0</v>
      </c>
    </row>
    <row r="70636" spans="14:15" x14ac:dyDescent="0.3">
      <c r="N70636">
        <v>70631</v>
      </c>
      <c r="O70636">
        <v>0</v>
      </c>
    </row>
    <row r="70637" spans="14:15" x14ac:dyDescent="0.3">
      <c r="N70637">
        <v>70632</v>
      </c>
      <c r="O70637">
        <v>0</v>
      </c>
    </row>
    <row r="70638" spans="14:15" x14ac:dyDescent="0.3">
      <c r="N70638">
        <v>70633</v>
      </c>
      <c r="O70638">
        <v>0</v>
      </c>
    </row>
    <row r="70639" spans="14:15" x14ac:dyDescent="0.3">
      <c r="N70639">
        <v>70634</v>
      </c>
      <c r="O70639">
        <v>0</v>
      </c>
    </row>
    <row r="70640" spans="14:15" x14ac:dyDescent="0.3">
      <c r="N70640">
        <v>70635</v>
      </c>
      <c r="O70640">
        <v>0</v>
      </c>
    </row>
    <row r="70641" spans="14:15" x14ac:dyDescent="0.3">
      <c r="N70641">
        <v>70636</v>
      </c>
      <c r="O70641">
        <v>0</v>
      </c>
    </row>
    <row r="70642" spans="14:15" x14ac:dyDescent="0.3">
      <c r="N70642">
        <v>70637</v>
      </c>
      <c r="O70642">
        <v>0</v>
      </c>
    </row>
    <row r="70643" spans="14:15" x14ac:dyDescent="0.3">
      <c r="N70643">
        <v>70638</v>
      </c>
      <c r="O70643">
        <v>0</v>
      </c>
    </row>
    <row r="70644" spans="14:15" x14ac:dyDescent="0.3">
      <c r="N70644">
        <v>70639</v>
      </c>
      <c r="O70644">
        <v>0</v>
      </c>
    </row>
    <row r="70645" spans="14:15" x14ac:dyDescent="0.3">
      <c r="N70645">
        <v>70640</v>
      </c>
      <c r="O70645">
        <v>0</v>
      </c>
    </row>
    <row r="70646" spans="14:15" x14ac:dyDescent="0.3">
      <c r="N70646">
        <v>70641</v>
      </c>
      <c r="O70646">
        <v>0</v>
      </c>
    </row>
    <row r="70647" spans="14:15" x14ac:dyDescent="0.3">
      <c r="N70647">
        <v>70642</v>
      </c>
      <c r="O70647">
        <v>0</v>
      </c>
    </row>
    <row r="70648" spans="14:15" x14ac:dyDescent="0.3">
      <c r="N70648">
        <v>70643</v>
      </c>
      <c r="O70648">
        <v>0</v>
      </c>
    </row>
    <row r="70649" spans="14:15" x14ac:dyDescent="0.3">
      <c r="N70649">
        <v>70644</v>
      </c>
      <c r="O70649">
        <v>0</v>
      </c>
    </row>
    <row r="70650" spans="14:15" x14ac:dyDescent="0.3">
      <c r="N70650">
        <v>70645</v>
      </c>
      <c r="O70650">
        <v>0</v>
      </c>
    </row>
    <row r="70651" spans="14:15" x14ac:dyDescent="0.3">
      <c r="N70651">
        <v>70646</v>
      </c>
      <c r="O70651">
        <v>0</v>
      </c>
    </row>
    <row r="70652" spans="14:15" x14ac:dyDescent="0.3">
      <c r="N70652">
        <v>70647</v>
      </c>
      <c r="O70652">
        <v>0</v>
      </c>
    </row>
    <row r="70653" spans="14:15" x14ac:dyDescent="0.3">
      <c r="N70653">
        <v>70648</v>
      </c>
      <c r="O70653">
        <v>0</v>
      </c>
    </row>
    <row r="70654" spans="14:15" x14ac:dyDescent="0.3">
      <c r="N70654">
        <v>70649</v>
      </c>
      <c r="O70654">
        <v>0</v>
      </c>
    </row>
    <row r="70655" spans="14:15" x14ac:dyDescent="0.3">
      <c r="N70655">
        <v>70650</v>
      </c>
      <c r="O70655">
        <v>0</v>
      </c>
    </row>
    <row r="70656" spans="14:15" x14ac:dyDescent="0.3">
      <c r="N70656">
        <v>70651</v>
      </c>
      <c r="O70656">
        <v>0</v>
      </c>
    </row>
    <row r="70657" spans="14:15" x14ac:dyDescent="0.3">
      <c r="N70657">
        <v>70652</v>
      </c>
      <c r="O70657">
        <v>0</v>
      </c>
    </row>
    <row r="70658" spans="14:15" x14ac:dyDescent="0.3">
      <c r="N70658">
        <v>70653</v>
      </c>
      <c r="O70658">
        <v>0</v>
      </c>
    </row>
    <row r="70659" spans="14:15" x14ac:dyDescent="0.3">
      <c r="N70659">
        <v>70654</v>
      </c>
      <c r="O70659">
        <v>0</v>
      </c>
    </row>
    <row r="70660" spans="14:15" x14ac:dyDescent="0.3">
      <c r="N70660">
        <v>70655</v>
      </c>
      <c r="O70660">
        <v>0</v>
      </c>
    </row>
    <row r="70661" spans="14:15" x14ac:dyDescent="0.3">
      <c r="N70661">
        <v>70656</v>
      </c>
      <c r="O70661">
        <v>0</v>
      </c>
    </row>
    <row r="70662" spans="14:15" x14ac:dyDescent="0.3">
      <c r="N70662">
        <v>70657</v>
      </c>
      <c r="O70662">
        <v>0</v>
      </c>
    </row>
    <row r="70663" spans="14:15" x14ac:dyDescent="0.3">
      <c r="N70663">
        <v>70658</v>
      </c>
      <c r="O70663">
        <v>0</v>
      </c>
    </row>
    <row r="70664" spans="14:15" x14ac:dyDescent="0.3">
      <c r="N70664">
        <v>70659</v>
      </c>
      <c r="O70664">
        <v>0</v>
      </c>
    </row>
    <row r="70665" spans="14:15" x14ac:dyDescent="0.3">
      <c r="N70665">
        <v>70660</v>
      </c>
      <c r="O70665">
        <v>0</v>
      </c>
    </row>
    <row r="70666" spans="14:15" x14ac:dyDescent="0.3">
      <c r="N70666">
        <v>70661</v>
      </c>
      <c r="O70666">
        <v>0</v>
      </c>
    </row>
    <row r="70667" spans="14:15" x14ac:dyDescent="0.3">
      <c r="N70667">
        <v>70662</v>
      </c>
      <c r="O70667">
        <v>0</v>
      </c>
    </row>
    <row r="70668" spans="14:15" x14ac:dyDescent="0.3">
      <c r="N70668">
        <v>70663</v>
      </c>
      <c r="O70668">
        <v>0</v>
      </c>
    </row>
    <row r="70669" spans="14:15" x14ac:dyDescent="0.3">
      <c r="N70669">
        <v>70664</v>
      </c>
      <c r="O70669">
        <v>0</v>
      </c>
    </row>
    <row r="70670" spans="14:15" x14ac:dyDescent="0.3">
      <c r="N70670">
        <v>70665</v>
      </c>
      <c r="O70670">
        <v>0</v>
      </c>
    </row>
    <row r="70671" spans="14:15" x14ac:dyDescent="0.3">
      <c r="N70671">
        <v>70666</v>
      </c>
      <c r="O70671">
        <v>0</v>
      </c>
    </row>
    <row r="70672" spans="14:15" x14ac:dyDescent="0.3">
      <c r="N70672">
        <v>70667</v>
      </c>
      <c r="O70672">
        <v>0</v>
      </c>
    </row>
    <row r="70673" spans="14:15" x14ac:dyDescent="0.3">
      <c r="N70673">
        <v>70668</v>
      </c>
      <c r="O70673">
        <v>0</v>
      </c>
    </row>
    <row r="70674" spans="14:15" x14ac:dyDescent="0.3">
      <c r="N70674">
        <v>70669</v>
      </c>
      <c r="O70674">
        <v>0</v>
      </c>
    </row>
    <row r="70675" spans="14:15" x14ac:dyDescent="0.3">
      <c r="N70675">
        <v>70670</v>
      </c>
      <c r="O70675">
        <v>0</v>
      </c>
    </row>
    <row r="70676" spans="14:15" x14ac:dyDescent="0.3">
      <c r="N70676">
        <v>70671</v>
      </c>
      <c r="O70676">
        <v>0</v>
      </c>
    </row>
    <row r="70677" spans="14:15" x14ac:dyDescent="0.3">
      <c r="N70677">
        <v>70672</v>
      </c>
      <c r="O70677">
        <v>0</v>
      </c>
    </row>
    <row r="70678" spans="14:15" x14ac:dyDescent="0.3">
      <c r="N70678">
        <v>70673</v>
      </c>
      <c r="O70678">
        <v>0</v>
      </c>
    </row>
    <row r="70679" spans="14:15" x14ac:dyDescent="0.3">
      <c r="N70679">
        <v>70674</v>
      </c>
      <c r="O70679">
        <v>0</v>
      </c>
    </row>
    <row r="70680" spans="14:15" x14ac:dyDescent="0.3">
      <c r="N70680">
        <v>70675</v>
      </c>
      <c r="O70680">
        <v>0</v>
      </c>
    </row>
    <row r="70681" spans="14:15" x14ac:dyDescent="0.3">
      <c r="N70681">
        <v>70676</v>
      </c>
      <c r="O70681">
        <v>0</v>
      </c>
    </row>
    <row r="70682" spans="14:15" x14ac:dyDescent="0.3">
      <c r="N70682">
        <v>70677</v>
      </c>
      <c r="O70682">
        <v>0</v>
      </c>
    </row>
    <row r="70683" spans="14:15" x14ac:dyDescent="0.3">
      <c r="N70683">
        <v>70678</v>
      </c>
      <c r="O70683">
        <v>0</v>
      </c>
    </row>
    <row r="70684" spans="14:15" x14ac:dyDescent="0.3">
      <c r="N70684">
        <v>70679</v>
      </c>
      <c r="O70684">
        <v>0</v>
      </c>
    </row>
    <row r="70685" spans="14:15" x14ac:dyDescent="0.3">
      <c r="N70685">
        <v>70680</v>
      </c>
      <c r="O70685">
        <v>1</v>
      </c>
    </row>
    <row r="70686" spans="14:15" x14ac:dyDescent="0.3">
      <c r="N70686">
        <v>70681</v>
      </c>
      <c r="O70686">
        <v>0</v>
      </c>
    </row>
    <row r="70687" spans="14:15" x14ac:dyDescent="0.3">
      <c r="N70687">
        <v>70682</v>
      </c>
      <c r="O70687">
        <v>0</v>
      </c>
    </row>
    <row r="70688" spans="14:15" x14ac:dyDescent="0.3">
      <c r="N70688">
        <v>70683</v>
      </c>
      <c r="O70688">
        <v>0</v>
      </c>
    </row>
    <row r="70689" spans="14:15" x14ac:dyDescent="0.3">
      <c r="N70689">
        <v>70684</v>
      </c>
      <c r="O70689">
        <v>0</v>
      </c>
    </row>
    <row r="70690" spans="14:15" x14ac:dyDescent="0.3">
      <c r="N70690">
        <v>70685</v>
      </c>
      <c r="O70690">
        <v>0</v>
      </c>
    </row>
    <row r="70691" spans="14:15" x14ac:dyDescent="0.3">
      <c r="N70691">
        <v>70686</v>
      </c>
      <c r="O70691">
        <v>0</v>
      </c>
    </row>
    <row r="70692" spans="14:15" x14ac:dyDescent="0.3">
      <c r="N70692">
        <v>70687</v>
      </c>
      <c r="O70692">
        <v>0</v>
      </c>
    </row>
    <row r="70693" spans="14:15" x14ac:dyDescent="0.3">
      <c r="N70693">
        <v>70688</v>
      </c>
      <c r="O70693">
        <v>0</v>
      </c>
    </row>
    <row r="70694" spans="14:15" x14ac:dyDescent="0.3">
      <c r="N70694">
        <v>70689</v>
      </c>
      <c r="O70694">
        <v>0</v>
      </c>
    </row>
    <row r="70695" spans="14:15" x14ac:dyDescent="0.3">
      <c r="N70695">
        <v>70690</v>
      </c>
      <c r="O70695">
        <v>0</v>
      </c>
    </row>
    <row r="70696" spans="14:15" x14ac:dyDescent="0.3">
      <c r="N70696">
        <v>70691</v>
      </c>
      <c r="O70696">
        <v>0</v>
      </c>
    </row>
    <row r="70697" spans="14:15" x14ac:dyDescent="0.3">
      <c r="N70697">
        <v>70692</v>
      </c>
      <c r="O70697">
        <v>0</v>
      </c>
    </row>
    <row r="70698" spans="14:15" x14ac:dyDescent="0.3">
      <c r="N70698">
        <v>70693</v>
      </c>
      <c r="O70698">
        <v>0</v>
      </c>
    </row>
    <row r="70699" spans="14:15" x14ac:dyDescent="0.3">
      <c r="N70699">
        <v>70694</v>
      </c>
      <c r="O70699">
        <v>0</v>
      </c>
    </row>
    <row r="70700" spans="14:15" x14ac:dyDescent="0.3">
      <c r="N70700">
        <v>70695</v>
      </c>
      <c r="O70700">
        <v>0</v>
      </c>
    </row>
    <row r="70701" spans="14:15" x14ac:dyDescent="0.3">
      <c r="N70701">
        <v>70696</v>
      </c>
      <c r="O70701">
        <v>0</v>
      </c>
    </row>
    <row r="70702" spans="14:15" x14ac:dyDescent="0.3">
      <c r="N70702">
        <v>70697</v>
      </c>
      <c r="O70702">
        <v>0</v>
      </c>
    </row>
    <row r="70703" spans="14:15" x14ac:dyDescent="0.3">
      <c r="N70703">
        <v>70698</v>
      </c>
      <c r="O70703">
        <v>0</v>
      </c>
    </row>
    <row r="70704" spans="14:15" x14ac:dyDescent="0.3">
      <c r="N70704">
        <v>70699</v>
      </c>
      <c r="O70704">
        <v>0</v>
      </c>
    </row>
    <row r="70705" spans="14:15" x14ac:dyDescent="0.3">
      <c r="N70705">
        <v>70700</v>
      </c>
      <c r="O70705">
        <v>0</v>
      </c>
    </row>
    <row r="70706" spans="14:15" x14ac:dyDescent="0.3">
      <c r="N70706">
        <v>70701</v>
      </c>
      <c r="O70706">
        <v>0</v>
      </c>
    </row>
    <row r="70707" spans="14:15" x14ac:dyDescent="0.3">
      <c r="N70707">
        <v>70702</v>
      </c>
      <c r="O70707">
        <v>0</v>
      </c>
    </row>
    <row r="70708" spans="14:15" x14ac:dyDescent="0.3">
      <c r="N70708">
        <v>70703</v>
      </c>
      <c r="O70708">
        <v>0</v>
      </c>
    </row>
    <row r="70709" spans="14:15" x14ac:dyDescent="0.3">
      <c r="N70709">
        <v>70704</v>
      </c>
      <c r="O70709">
        <v>0</v>
      </c>
    </row>
    <row r="70710" spans="14:15" x14ac:dyDescent="0.3">
      <c r="N70710">
        <v>70705</v>
      </c>
      <c r="O70710">
        <v>0</v>
      </c>
    </row>
    <row r="70711" spans="14:15" x14ac:dyDescent="0.3">
      <c r="N70711">
        <v>70706</v>
      </c>
      <c r="O70711">
        <v>0</v>
      </c>
    </row>
    <row r="70712" spans="14:15" x14ac:dyDescent="0.3">
      <c r="N70712">
        <v>70707</v>
      </c>
      <c r="O70712">
        <v>0</v>
      </c>
    </row>
    <row r="70713" spans="14:15" x14ac:dyDescent="0.3">
      <c r="N70713">
        <v>70708</v>
      </c>
      <c r="O70713">
        <v>0</v>
      </c>
    </row>
    <row r="70714" spans="14:15" x14ac:dyDescent="0.3">
      <c r="N70714">
        <v>70709</v>
      </c>
      <c r="O70714">
        <v>0</v>
      </c>
    </row>
    <row r="70715" spans="14:15" x14ac:dyDescent="0.3">
      <c r="N70715">
        <v>70710</v>
      </c>
      <c r="O70715">
        <v>0</v>
      </c>
    </row>
    <row r="70716" spans="14:15" x14ac:dyDescent="0.3">
      <c r="N70716">
        <v>70711</v>
      </c>
      <c r="O70716">
        <v>0</v>
      </c>
    </row>
    <row r="70717" spans="14:15" x14ac:dyDescent="0.3">
      <c r="N70717">
        <v>70712</v>
      </c>
      <c r="O70717">
        <v>0</v>
      </c>
    </row>
    <row r="70718" spans="14:15" x14ac:dyDescent="0.3">
      <c r="N70718">
        <v>70713</v>
      </c>
      <c r="O70718">
        <v>0</v>
      </c>
    </row>
    <row r="70719" spans="14:15" x14ac:dyDescent="0.3">
      <c r="N70719">
        <v>70714</v>
      </c>
      <c r="O70719">
        <v>0</v>
      </c>
    </row>
    <row r="70720" spans="14:15" x14ac:dyDescent="0.3">
      <c r="N70720">
        <v>70715</v>
      </c>
      <c r="O70720">
        <v>0</v>
      </c>
    </row>
    <row r="70721" spans="14:15" x14ac:dyDescent="0.3">
      <c r="N70721">
        <v>70716</v>
      </c>
      <c r="O70721">
        <v>0</v>
      </c>
    </row>
    <row r="70722" spans="14:15" x14ac:dyDescent="0.3">
      <c r="N70722">
        <v>70717</v>
      </c>
      <c r="O70722">
        <v>0</v>
      </c>
    </row>
    <row r="70723" spans="14:15" x14ac:dyDescent="0.3">
      <c r="N70723">
        <v>70718</v>
      </c>
      <c r="O70723">
        <v>0</v>
      </c>
    </row>
    <row r="70724" spans="14:15" x14ac:dyDescent="0.3">
      <c r="N70724">
        <v>70719</v>
      </c>
      <c r="O70724">
        <v>0</v>
      </c>
    </row>
    <row r="70725" spans="14:15" x14ac:dyDescent="0.3">
      <c r="N70725">
        <v>70720</v>
      </c>
      <c r="O70725">
        <v>0</v>
      </c>
    </row>
    <row r="70726" spans="14:15" x14ac:dyDescent="0.3">
      <c r="N70726">
        <v>70721</v>
      </c>
      <c r="O70726">
        <v>0</v>
      </c>
    </row>
    <row r="70727" spans="14:15" x14ac:dyDescent="0.3">
      <c r="N70727">
        <v>70722</v>
      </c>
      <c r="O70727">
        <v>0</v>
      </c>
    </row>
    <row r="70728" spans="14:15" x14ac:dyDescent="0.3">
      <c r="N70728">
        <v>70723</v>
      </c>
      <c r="O70728">
        <v>0</v>
      </c>
    </row>
    <row r="70729" spans="14:15" x14ac:dyDescent="0.3">
      <c r="N70729">
        <v>70724</v>
      </c>
      <c r="O70729">
        <v>0</v>
      </c>
    </row>
    <row r="70730" spans="14:15" x14ac:dyDescent="0.3">
      <c r="N70730">
        <v>70725</v>
      </c>
      <c r="O70730">
        <v>0</v>
      </c>
    </row>
    <row r="70731" spans="14:15" x14ac:dyDescent="0.3">
      <c r="N70731">
        <v>70726</v>
      </c>
      <c r="O70731">
        <v>1</v>
      </c>
    </row>
    <row r="70732" spans="14:15" x14ac:dyDescent="0.3">
      <c r="N70732">
        <v>70727</v>
      </c>
      <c r="O70732">
        <v>0</v>
      </c>
    </row>
    <row r="70733" spans="14:15" x14ac:dyDescent="0.3">
      <c r="N70733">
        <v>70728</v>
      </c>
      <c r="O70733">
        <v>0</v>
      </c>
    </row>
    <row r="70734" spans="14:15" x14ac:dyDescent="0.3">
      <c r="N70734">
        <v>70729</v>
      </c>
      <c r="O70734">
        <v>1</v>
      </c>
    </row>
    <row r="70735" spans="14:15" x14ac:dyDescent="0.3">
      <c r="N70735">
        <v>70730</v>
      </c>
      <c r="O70735">
        <v>0</v>
      </c>
    </row>
    <row r="70736" spans="14:15" x14ac:dyDescent="0.3">
      <c r="N70736">
        <v>70731</v>
      </c>
      <c r="O70736">
        <v>0</v>
      </c>
    </row>
    <row r="70737" spans="14:15" x14ac:dyDescent="0.3">
      <c r="N70737">
        <v>70732</v>
      </c>
      <c r="O70737">
        <v>0</v>
      </c>
    </row>
    <row r="70738" spans="14:15" x14ac:dyDescent="0.3">
      <c r="N70738">
        <v>70733</v>
      </c>
      <c r="O70738">
        <v>0</v>
      </c>
    </row>
    <row r="70739" spans="14:15" x14ac:dyDescent="0.3">
      <c r="N70739">
        <v>70734</v>
      </c>
      <c r="O70739">
        <v>0</v>
      </c>
    </row>
    <row r="70740" spans="14:15" x14ac:dyDescent="0.3">
      <c r="N70740">
        <v>70735</v>
      </c>
      <c r="O70740">
        <v>0</v>
      </c>
    </row>
    <row r="70741" spans="14:15" x14ac:dyDescent="0.3">
      <c r="N70741">
        <v>70736</v>
      </c>
      <c r="O70741">
        <v>0</v>
      </c>
    </row>
    <row r="70742" spans="14:15" x14ac:dyDescent="0.3">
      <c r="N70742">
        <v>70737</v>
      </c>
      <c r="O70742">
        <v>0</v>
      </c>
    </row>
    <row r="70743" spans="14:15" x14ac:dyDescent="0.3">
      <c r="N70743">
        <v>70738</v>
      </c>
      <c r="O70743">
        <v>0</v>
      </c>
    </row>
    <row r="70744" spans="14:15" x14ac:dyDescent="0.3">
      <c r="N70744">
        <v>70739</v>
      </c>
      <c r="O70744">
        <v>0</v>
      </c>
    </row>
    <row r="70745" spans="14:15" x14ac:dyDescent="0.3">
      <c r="N70745">
        <v>70740</v>
      </c>
      <c r="O70745">
        <v>0</v>
      </c>
    </row>
    <row r="70746" spans="14:15" x14ac:dyDescent="0.3">
      <c r="N70746">
        <v>70741</v>
      </c>
      <c r="O70746">
        <v>1</v>
      </c>
    </row>
    <row r="70747" spans="14:15" x14ac:dyDescent="0.3">
      <c r="N70747">
        <v>70742</v>
      </c>
      <c r="O70747">
        <v>0</v>
      </c>
    </row>
    <row r="70748" spans="14:15" x14ac:dyDescent="0.3">
      <c r="N70748">
        <v>70743</v>
      </c>
      <c r="O70748">
        <v>0</v>
      </c>
    </row>
    <row r="70749" spans="14:15" x14ac:dyDescent="0.3">
      <c r="N70749">
        <v>70744</v>
      </c>
      <c r="O70749">
        <v>0</v>
      </c>
    </row>
    <row r="70750" spans="14:15" x14ac:dyDescent="0.3">
      <c r="N70750">
        <v>70745</v>
      </c>
      <c r="O70750">
        <v>0</v>
      </c>
    </row>
    <row r="70751" spans="14:15" x14ac:dyDescent="0.3">
      <c r="N70751">
        <v>70746</v>
      </c>
      <c r="O70751">
        <v>0</v>
      </c>
    </row>
    <row r="70752" spans="14:15" x14ac:dyDescent="0.3">
      <c r="N70752">
        <v>70747</v>
      </c>
      <c r="O70752">
        <v>0</v>
      </c>
    </row>
    <row r="70753" spans="14:15" x14ac:dyDescent="0.3">
      <c r="N70753">
        <v>70748</v>
      </c>
      <c r="O70753">
        <v>0</v>
      </c>
    </row>
    <row r="70754" spans="14:15" x14ac:dyDescent="0.3">
      <c r="N70754">
        <v>70749</v>
      </c>
      <c r="O70754">
        <v>0</v>
      </c>
    </row>
    <row r="70755" spans="14:15" x14ac:dyDescent="0.3">
      <c r="N70755">
        <v>70750</v>
      </c>
      <c r="O70755">
        <v>0</v>
      </c>
    </row>
    <row r="70756" spans="14:15" x14ac:dyDescent="0.3">
      <c r="N70756">
        <v>70751</v>
      </c>
      <c r="O70756">
        <v>0</v>
      </c>
    </row>
    <row r="70757" spans="14:15" x14ac:dyDescent="0.3">
      <c r="N70757">
        <v>70752</v>
      </c>
      <c r="O70757">
        <v>0</v>
      </c>
    </row>
    <row r="70758" spans="14:15" x14ac:dyDescent="0.3">
      <c r="N70758">
        <v>70753</v>
      </c>
      <c r="O70758">
        <v>0</v>
      </c>
    </row>
    <row r="70759" spans="14:15" x14ac:dyDescent="0.3">
      <c r="N70759">
        <v>70754</v>
      </c>
      <c r="O70759">
        <v>0</v>
      </c>
    </row>
    <row r="70760" spans="14:15" x14ac:dyDescent="0.3">
      <c r="N70760">
        <v>70755</v>
      </c>
      <c r="O70760">
        <v>0</v>
      </c>
    </row>
    <row r="70761" spans="14:15" x14ac:dyDescent="0.3">
      <c r="N70761">
        <v>70756</v>
      </c>
      <c r="O70761">
        <v>0</v>
      </c>
    </row>
    <row r="70762" spans="14:15" x14ac:dyDescent="0.3">
      <c r="N70762">
        <v>70757</v>
      </c>
      <c r="O70762">
        <v>0</v>
      </c>
    </row>
    <row r="70763" spans="14:15" x14ac:dyDescent="0.3">
      <c r="N70763">
        <v>70758</v>
      </c>
      <c r="O70763">
        <v>0</v>
      </c>
    </row>
    <row r="70764" spans="14:15" x14ac:dyDescent="0.3">
      <c r="N70764">
        <v>70759</v>
      </c>
      <c r="O70764">
        <v>0</v>
      </c>
    </row>
    <row r="70765" spans="14:15" x14ac:dyDescent="0.3">
      <c r="N70765">
        <v>70760</v>
      </c>
      <c r="O70765">
        <v>0</v>
      </c>
    </row>
    <row r="70766" spans="14:15" x14ac:dyDescent="0.3">
      <c r="N70766">
        <v>70761</v>
      </c>
      <c r="O70766">
        <v>0</v>
      </c>
    </row>
    <row r="70767" spans="14:15" x14ac:dyDescent="0.3">
      <c r="N70767">
        <v>70762</v>
      </c>
      <c r="O70767">
        <v>0</v>
      </c>
    </row>
    <row r="70768" spans="14:15" x14ac:dyDescent="0.3">
      <c r="N70768">
        <v>70763</v>
      </c>
      <c r="O70768">
        <v>0</v>
      </c>
    </row>
    <row r="70769" spans="14:15" x14ac:dyDescent="0.3">
      <c r="N70769">
        <v>70764</v>
      </c>
      <c r="O70769">
        <v>0</v>
      </c>
    </row>
    <row r="70770" spans="14:15" x14ac:dyDescent="0.3">
      <c r="N70770">
        <v>70765</v>
      </c>
      <c r="O70770">
        <v>0</v>
      </c>
    </row>
    <row r="70771" spans="14:15" x14ac:dyDescent="0.3">
      <c r="N70771">
        <v>70766</v>
      </c>
      <c r="O70771">
        <v>0</v>
      </c>
    </row>
    <row r="70772" spans="14:15" x14ac:dyDescent="0.3">
      <c r="N70772">
        <v>70767</v>
      </c>
      <c r="O70772">
        <v>0</v>
      </c>
    </row>
    <row r="70773" spans="14:15" x14ac:dyDescent="0.3">
      <c r="N70773">
        <v>70768</v>
      </c>
      <c r="O70773">
        <v>0</v>
      </c>
    </row>
    <row r="70774" spans="14:15" x14ac:dyDescent="0.3">
      <c r="N70774">
        <v>70769</v>
      </c>
      <c r="O70774">
        <v>0</v>
      </c>
    </row>
    <row r="70775" spans="14:15" x14ac:dyDescent="0.3">
      <c r="N70775">
        <v>70770</v>
      </c>
      <c r="O70775">
        <v>0</v>
      </c>
    </row>
    <row r="70776" spans="14:15" x14ac:dyDescent="0.3">
      <c r="N70776">
        <v>70771</v>
      </c>
      <c r="O70776">
        <v>0</v>
      </c>
    </row>
    <row r="70777" spans="14:15" x14ac:dyDescent="0.3">
      <c r="N70777">
        <v>70772</v>
      </c>
      <c r="O70777">
        <v>0</v>
      </c>
    </row>
    <row r="70778" spans="14:15" x14ac:dyDescent="0.3">
      <c r="N70778">
        <v>70773</v>
      </c>
      <c r="O70778">
        <v>0</v>
      </c>
    </row>
    <row r="70779" spans="14:15" x14ac:dyDescent="0.3">
      <c r="N70779">
        <v>70774</v>
      </c>
      <c r="O70779">
        <v>0</v>
      </c>
    </row>
    <row r="70780" spans="14:15" x14ac:dyDescent="0.3">
      <c r="N70780">
        <v>70775</v>
      </c>
      <c r="O70780">
        <v>0</v>
      </c>
    </row>
    <row r="70781" spans="14:15" x14ac:dyDescent="0.3">
      <c r="N70781">
        <v>70776</v>
      </c>
      <c r="O70781">
        <v>0</v>
      </c>
    </row>
    <row r="70782" spans="14:15" x14ac:dyDescent="0.3">
      <c r="N70782">
        <v>70777</v>
      </c>
      <c r="O70782">
        <v>0</v>
      </c>
    </row>
    <row r="70783" spans="14:15" x14ac:dyDescent="0.3">
      <c r="N70783">
        <v>70778</v>
      </c>
      <c r="O70783">
        <v>0</v>
      </c>
    </row>
    <row r="70784" spans="14:15" x14ac:dyDescent="0.3">
      <c r="N70784">
        <v>70779</v>
      </c>
      <c r="O70784">
        <v>0</v>
      </c>
    </row>
    <row r="70785" spans="14:15" x14ac:dyDescent="0.3">
      <c r="N70785">
        <v>70780</v>
      </c>
      <c r="O70785">
        <v>0</v>
      </c>
    </row>
    <row r="70786" spans="14:15" x14ac:dyDescent="0.3">
      <c r="N70786">
        <v>70781</v>
      </c>
      <c r="O70786">
        <v>0</v>
      </c>
    </row>
    <row r="70787" spans="14:15" x14ac:dyDescent="0.3">
      <c r="N70787">
        <v>70782</v>
      </c>
      <c r="O70787">
        <v>0</v>
      </c>
    </row>
    <row r="70788" spans="14:15" x14ac:dyDescent="0.3">
      <c r="N70788">
        <v>70783</v>
      </c>
      <c r="O70788">
        <v>0</v>
      </c>
    </row>
    <row r="70789" spans="14:15" x14ac:dyDescent="0.3">
      <c r="N70789">
        <v>70784</v>
      </c>
      <c r="O70789">
        <v>0</v>
      </c>
    </row>
    <row r="70790" spans="14:15" x14ac:dyDescent="0.3">
      <c r="N70790">
        <v>70785</v>
      </c>
      <c r="O70790">
        <v>0</v>
      </c>
    </row>
    <row r="70791" spans="14:15" x14ac:dyDescent="0.3">
      <c r="N70791">
        <v>70786</v>
      </c>
      <c r="O70791">
        <v>0</v>
      </c>
    </row>
    <row r="70792" spans="14:15" x14ac:dyDescent="0.3">
      <c r="N70792">
        <v>70787</v>
      </c>
      <c r="O70792">
        <v>0</v>
      </c>
    </row>
    <row r="70793" spans="14:15" x14ac:dyDescent="0.3">
      <c r="N70793">
        <v>70788</v>
      </c>
      <c r="O70793">
        <v>0</v>
      </c>
    </row>
    <row r="70794" spans="14:15" x14ac:dyDescent="0.3">
      <c r="N70794">
        <v>70789</v>
      </c>
      <c r="O70794">
        <v>0</v>
      </c>
    </row>
    <row r="70795" spans="14:15" x14ac:dyDescent="0.3">
      <c r="N70795">
        <v>70790</v>
      </c>
      <c r="O70795">
        <v>0</v>
      </c>
    </row>
    <row r="70796" spans="14:15" x14ac:dyDescent="0.3">
      <c r="N70796">
        <v>70791</v>
      </c>
      <c r="O70796">
        <v>0</v>
      </c>
    </row>
    <row r="70797" spans="14:15" x14ac:dyDescent="0.3">
      <c r="N70797">
        <v>70792</v>
      </c>
      <c r="O70797">
        <v>0</v>
      </c>
    </row>
    <row r="70798" spans="14:15" x14ac:dyDescent="0.3">
      <c r="N70798">
        <v>70793</v>
      </c>
      <c r="O70798">
        <v>0</v>
      </c>
    </row>
    <row r="70799" spans="14:15" x14ac:dyDescent="0.3">
      <c r="N70799">
        <v>70794</v>
      </c>
      <c r="O70799">
        <v>0</v>
      </c>
    </row>
    <row r="70800" spans="14:15" x14ac:dyDescent="0.3">
      <c r="N70800">
        <v>70795</v>
      </c>
      <c r="O70800">
        <v>0</v>
      </c>
    </row>
    <row r="70801" spans="14:15" x14ac:dyDescent="0.3">
      <c r="N70801">
        <v>70796</v>
      </c>
      <c r="O70801">
        <v>0</v>
      </c>
    </row>
    <row r="70802" spans="14:15" x14ac:dyDescent="0.3">
      <c r="N70802">
        <v>70797</v>
      </c>
      <c r="O70802">
        <v>0</v>
      </c>
    </row>
    <row r="70803" spans="14:15" x14ac:dyDescent="0.3">
      <c r="N70803">
        <v>70798</v>
      </c>
      <c r="O70803">
        <v>0</v>
      </c>
    </row>
    <row r="70804" spans="14:15" x14ac:dyDescent="0.3">
      <c r="N70804">
        <v>70799</v>
      </c>
      <c r="O70804">
        <v>0</v>
      </c>
    </row>
    <row r="70805" spans="14:15" x14ac:dyDescent="0.3">
      <c r="N70805">
        <v>70800</v>
      </c>
      <c r="O70805">
        <v>0</v>
      </c>
    </row>
    <row r="70806" spans="14:15" x14ac:dyDescent="0.3">
      <c r="N70806">
        <v>70801</v>
      </c>
      <c r="O70806">
        <v>0</v>
      </c>
    </row>
    <row r="70807" spans="14:15" x14ac:dyDescent="0.3">
      <c r="N70807">
        <v>70802</v>
      </c>
      <c r="O70807">
        <v>0</v>
      </c>
    </row>
    <row r="70808" spans="14:15" x14ac:dyDescent="0.3">
      <c r="N70808">
        <v>70803</v>
      </c>
      <c r="O70808">
        <v>0</v>
      </c>
    </row>
    <row r="70809" spans="14:15" x14ac:dyDescent="0.3">
      <c r="N70809">
        <v>70804</v>
      </c>
      <c r="O70809">
        <v>0</v>
      </c>
    </row>
    <row r="70810" spans="14:15" x14ac:dyDescent="0.3">
      <c r="N70810">
        <v>70805</v>
      </c>
      <c r="O70810">
        <v>1</v>
      </c>
    </row>
    <row r="70811" spans="14:15" x14ac:dyDescent="0.3">
      <c r="N70811">
        <v>70806</v>
      </c>
      <c r="O70811">
        <v>0</v>
      </c>
    </row>
    <row r="70812" spans="14:15" x14ac:dyDescent="0.3">
      <c r="N70812">
        <v>70807</v>
      </c>
      <c r="O70812">
        <v>0</v>
      </c>
    </row>
    <row r="70813" spans="14:15" x14ac:dyDescent="0.3">
      <c r="N70813">
        <v>70808</v>
      </c>
      <c r="O70813">
        <v>0</v>
      </c>
    </row>
    <row r="70814" spans="14:15" x14ac:dyDescent="0.3">
      <c r="N70814">
        <v>70809</v>
      </c>
      <c r="O70814">
        <v>0</v>
      </c>
    </row>
    <row r="70815" spans="14:15" x14ac:dyDescent="0.3">
      <c r="N70815">
        <v>70810</v>
      </c>
      <c r="O70815">
        <v>0</v>
      </c>
    </row>
    <row r="70816" spans="14:15" x14ac:dyDescent="0.3">
      <c r="N70816">
        <v>70811</v>
      </c>
      <c r="O70816">
        <v>0</v>
      </c>
    </row>
    <row r="70817" spans="14:15" x14ac:dyDescent="0.3">
      <c r="N70817">
        <v>70812</v>
      </c>
      <c r="O70817">
        <v>0</v>
      </c>
    </row>
    <row r="70818" spans="14:15" x14ac:dyDescent="0.3">
      <c r="N70818">
        <v>70813</v>
      </c>
      <c r="O70818">
        <v>0</v>
      </c>
    </row>
    <row r="70819" spans="14:15" x14ac:dyDescent="0.3">
      <c r="N70819">
        <v>70814</v>
      </c>
      <c r="O70819">
        <v>0</v>
      </c>
    </row>
    <row r="70820" spans="14:15" x14ac:dyDescent="0.3">
      <c r="N70820">
        <v>70815</v>
      </c>
      <c r="O70820">
        <v>0</v>
      </c>
    </row>
    <row r="70821" spans="14:15" x14ac:dyDescent="0.3">
      <c r="N70821">
        <v>70816</v>
      </c>
      <c r="O70821">
        <v>0</v>
      </c>
    </row>
    <row r="70822" spans="14:15" x14ac:dyDescent="0.3">
      <c r="N70822">
        <v>70817</v>
      </c>
      <c r="O70822">
        <v>0</v>
      </c>
    </row>
    <row r="70823" spans="14:15" x14ac:dyDescent="0.3">
      <c r="N70823">
        <v>70818</v>
      </c>
      <c r="O70823">
        <v>0</v>
      </c>
    </row>
    <row r="70824" spans="14:15" x14ac:dyDescent="0.3">
      <c r="N70824">
        <v>70819</v>
      </c>
      <c r="O70824">
        <v>0</v>
      </c>
    </row>
    <row r="70825" spans="14:15" x14ac:dyDescent="0.3">
      <c r="N70825">
        <v>70820</v>
      </c>
      <c r="O70825">
        <v>0</v>
      </c>
    </row>
    <row r="70826" spans="14:15" x14ac:dyDescent="0.3">
      <c r="N70826">
        <v>70821</v>
      </c>
      <c r="O70826">
        <v>0</v>
      </c>
    </row>
    <row r="70827" spans="14:15" x14ac:dyDescent="0.3">
      <c r="N70827">
        <v>70822</v>
      </c>
      <c r="O70827">
        <v>0</v>
      </c>
    </row>
    <row r="70828" spans="14:15" x14ac:dyDescent="0.3">
      <c r="N70828">
        <v>70823</v>
      </c>
      <c r="O70828">
        <v>0</v>
      </c>
    </row>
    <row r="70829" spans="14:15" x14ac:dyDescent="0.3">
      <c r="N70829">
        <v>70824</v>
      </c>
      <c r="O70829">
        <v>0</v>
      </c>
    </row>
    <row r="70830" spans="14:15" x14ac:dyDescent="0.3">
      <c r="N70830">
        <v>70825</v>
      </c>
      <c r="O70830">
        <v>0</v>
      </c>
    </row>
    <row r="70831" spans="14:15" x14ac:dyDescent="0.3">
      <c r="N70831">
        <v>70826</v>
      </c>
      <c r="O70831">
        <v>0</v>
      </c>
    </row>
    <row r="70832" spans="14:15" x14ac:dyDescent="0.3">
      <c r="N70832">
        <v>70827</v>
      </c>
      <c r="O70832">
        <v>0</v>
      </c>
    </row>
    <row r="70833" spans="14:15" x14ac:dyDescent="0.3">
      <c r="N70833">
        <v>70828</v>
      </c>
      <c r="O70833">
        <v>0</v>
      </c>
    </row>
    <row r="70834" spans="14:15" x14ac:dyDescent="0.3">
      <c r="N70834">
        <v>70829</v>
      </c>
      <c r="O70834">
        <v>0</v>
      </c>
    </row>
    <row r="70835" spans="14:15" x14ac:dyDescent="0.3">
      <c r="N70835">
        <v>70830</v>
      </c>
      <c r="O70835">
        <v>0</v>
      </c>
    </row>
    <row r="70836" spans="14:15" x14ac:dyDescent="0.3">
      <c r="N70836">
        <v>70831</v>
      </c>
      <c r="O70836">
        <v>0</v>
      </c>
    </row>
    <row r="70837" spans="14:15" x14ac:dyDescent="0.3">
      <c r="N70837">
        <v>70832</v>
      </c>
      <c r="O70837">
        <v>0</v>
      </c>
    </row>
    <row r="70838" spans="14:15" x14ac:dyDescent="0.3">
      <c r="N70838">
        <v>70833</v>
      </c>
      <c r="O70838">
        <v>0</v>
      </c>
    </row>
    <row r="70839" spans="14:15" x14ac:dyDescent="0.3">
      <c r="N70839">
        <v>70834</v>
      </c>
      <c r="O70839">
        <v>0</v>
      </c>
    </row>
    <row r="70840" spans="14:15" x14ac:dyDescent="0.3">
      <c r="N70840">
        <v>70835</v>
      </c>
      <c r="O70840">
        <v>0</v>
      </c>
    </row>
    <row r="70841" spans="14:15" x14ac:dyDescent="0.3">
      <c r="N70841">
        <v>70836</v>
      </c>
      <c r="O70841">
        <v>0</v>
      </c>
    </row>
    <row r="70842" spans="14:15" x14ac:dyDescent="0.3">
      <c r="N70842">
        <v>70837</v>
      </c>
      <c r="O70842">
        <v>0</v>
      </c>
    </row>
    <row r="70843" spans="14:15" x14ac:dyDescent="0.3">
      <c r="N70843">
        <v>70838</v>
      </c>
      <c r="O70843">
        <v>0</v>
      </c>
    </row>
    <row r="70844" spans="14:15" x14ac:dyDescent="0.3">
      <c r="N70844">
        <v>70839</v>
      </c>
      <c r="O70844">
        <v>0</v>
      </c>
    </row>
    <row r="70845" spans="14:15" x14ac:dyDescent="0.3">
      <c r="N70845">
        <v>70840</v>
      </c>
      <c r="O70845">
        <v>0</v>
      </c>
    </row>
    <row r="70846" spans="14:15" x14ac:dyDescent="0.3">
      <c r="N70846">
        <v>70841</v>
      </c>
      <c r="O70846">
        <v>0</v>
      </c>
    </row>
    <row r="70847" spans="14:15" x14ac:dyDescent="0.3">
      <c r="N70847">
        <v>70842</v>
      </c>
      <c r="O70847">
        <v>0</v>
      </c>
    </row>
    <row r="70848" spans="14:15" x14ac:dyDescent="0.3">
      <c r="N70848">
        <v>70843</v>
      </c>
      <c r="O70848">
        <v>0</v>
      </c>
    </row>
    <row r="70849" spans="14:15" x14ac:dyDescent="0.3">
      <c r="N70849">
        <v>70844</v>
      </c>
      <c r="O70849">
        <v>0</v>
      </c>
    </row>
    <row r="70850" spans="14:15" x14ac:dyDescent="0.3">
      <c r="N70850">
        <v>70845</v>
      </c>
      <c r="O70850">
        <v>0</v>
      </c>
    </row>
    <row r="70851" spans="14:15" x14ac:dyDescent="0.3">
      <c r="N70851">
        <v>70846</v>
      </c>
      <c r="O70851">
        <v>0</v>
      </c>
    </row>
    <row r="70852" spans="14:15" x14ac:dyDescent="0.3">
      <c r="N70852">
        <v>70847</v>
      </c>
      <c r="O70852">
        <v>0</v>
      </c>
    </row>
    <row r="70853" spans="14:15" x14ac:dyDescent="0.3">
      <c r="N70853">
        <v>70848</v>
      </c>
      <c r="O70853">
        <v>0</v>
      </c>
    </row>
    <row r="70854" spans="14:15" x14ac:dyDescent="0.3">
      <c r="N70854">
        <v>70849</v>
      </c>
      <c r="O70854">
        <v>0</v>
      </c>
    </row>
    <row r="70855" spans="14:15" x14ac:dyDescent="0.3">
      <c r="N70855">
        <v>70850</v>
      </c>
      <c r="O70855">
        <v>0</v>
      </c>
    </row>
    <row r="70856" spans="14:15" x14ac:dyDescent="0.3">
      <c r="N70856">
        <v>70851</v>
      </c>
      <c r="O70856">
        <v>0</v>
      </c>
    </row>
    <row r="70857" spans="14:15" x14ac:dyDescent="0.3">
      <c r="N70857">
        <v>70852</v>
      </c>
      <c r="O70857">
        <v>0</v>
      </c>
    </row>
    <row r="70858" spans="14:15" x14ac:dyDescent="0.3">
      <c r="N70858">
        <v>70853</v>
      </c>
      <c r="O70858">
        <v>0</v>
      </c>
    </row>
    <row r="70859" spans="14:15" x14ac:dyDescent="0.3">
      <c r="N70859">
        <v>70854</v>
      </c>
      <c r="O70859">
        <v>0</v>
      </c>
    </row>
    <row r="70860" spans="14:15" x14ac:dyDescent="0.3">
      <c r="N70860">
        <v>70855</v>
      </c>
      <c r="O70860">
        <v>0</v>
      </c>
    </row>
    <row r="70861" spans="14:15" x14ac:dyDescent="0.3">
      <c r="N70861">
        <v>70856</v>
      </c>
      <c r="O70861">
        <v>0</v>
      </c>
    </row>
    <row r="70862" spans="14:15" x14ac:dyDescent="0.3">
      <c r="N70862">
        <v>70857</v>
      </c>
      <c r="O70862">
        <v>0</v>
      </c>
    </row>
    <row r="70863" spans="14:15" x14ac:dyDescent="0.3">
      <c r="N70863">
        <v>70858</v>
      </c>
      <c r="O70863">
        <v>0</v>
      </c>
    </row>
    <row r="70864" spans="14:15" x14ac:dyDescent="0.3">
      <c r="N70864">
        <v>70859</v>
      </c>
      <c r="O70864">
        <v>0</v>
      </c>
    </row>
    <row r="70865" spans="14:15" x14ac:dyDescent="0.3">
      <c r="N70865">
        <v>70860</v>
      </c>
      <c r="O70865">
        <v>0</v>
      </c>
    </row>
    <row r="70866" spans="14:15" x14ac:dyDescent="0.3">
      <c r="N70866">
        <v>70861</v>
      </c>
      <c r="O70866">
        <v>0</v>
      </c>
    </row>
    <row r="70867" spans="14:15" x14ac:dyDescent="0.3">
      <c r="N70867">
        <v>70862</v>
      </c>
      <c r="O70867">
        <v>0</v>
      </c>
    </row>
    <row r="70868" spans="14:15" x14ac:dyDescent="0.3">
      <c r="N70868">
        <v>70863</v>
      </c>
      <c r="O70868">
        <v>0</v>
      </c>
    </row>
    <row r="70869" spans="14:15" x14ac:dyDescent="0.3">
      <c r="N70869">
        <v>70864</v>
      </c>
      <c r="O70869">
        <v>0</v>
      </c>
    </row>
    <row r="70870" spans="14:15" x14ac:dyDescent="0.3">
      <c r="N70870">
        <v>70865</v>
      </c>
      <c r="O70870">
        <v>0</v>
      </c>
    </row>
    <row r="70871" spans="14:15" x14ac:dyDescent="0.3">
      <c r="N70871">
        <v>70866</v>
      </c>
      <c r="O70871">
        <v>0</v>
      </c>
    </row>
    <row r="70872" spans="14:15" x14ac:dyDescent="0.3">
      <c r="N70872">
        <v>70867</v>
      </c>
      <c r="O70872">
        <v>0</v>
      </c>
    </row>
    <row r="70873" spans="14:15" x14ac:dyDescent="0.3">
      <c r="N70873">
        <v>70868</v>
      </c>
      <c r="O70873">
        <v>0</v>
      </c>
    </row>
    <row r="70874" spans="14:15" x14ac:dyDescent="0.3">
      <c r="N70874">
        <v>70869</v>
      </c>
      <c r="O70874">
        <v>0</v>
      </c>
    </row>
    <row r="70875" spans="14:15" x14ac:dyDescent="0.3">
      <c r="N70875">
        <v>70870</v>
      </c>
      <c r="O70875">
        <v>0</v>
      </c>
    </row>
    <row r="70876" spans="14:15" x14ac:dyDescent="0.3">
      <c r="N70876">
        <v>70871</v>
      </c>
      <c r="O70876">
        <v>0</v>
      </c>
    </row>
    <row r="70877" spans="14:15" x14ac:dyDescent="0.3">
      <c r="N70877">
        <v>70872</v>
      </c>
      <c r="O70877">
        <v>0</v>
      </c>
    </row>
    <row r="70878" spans="14:15" x14ac:dyDescent="0.3">
      <c r="N70878">
        <v>70873</v>
      </c>
      <c r="O70878">
        <v>0</v>
      </c>
    </row>
    <row r="70879" spans="14:15" x14ac:dyDescent="0.3">
      <c r="N70879">
        <v>70874</v>
      </c>
      <c r="O70879">
        <v>0</v>
      </c>
    </row>
    <row r="70880" spans="14:15" x14ac:dyDescent="0.3">
      <c r="N70880">
        <v>70875</v>
      </c>
      <c r="O70880">
        <v>0</v>
      </c>
    </row>
    <row r="70881" spans="14:15" x14ac:dyDescent="0.3">
      <c r="N70881">
        <v>70876</v>
      </c>
      <c r="O70881">
        <v>0</v>
      </c>
    </row>
    <row r="70882" spans="14:15" x14ac:dyDescent="0.3">
      <c r="N70882">
        <v>70877</v>
      </c>
      <c r="O70882">
        <v>0</v>
      </c>
    </row>
    <row r="70883" spans="14:15" x14ac:dyDescent="0.3">
      <c r="N70883">
        <v>70878</v>
      </c>
      <c r="O70883">
        <v>0</v>
      </c>
    </row>
    <row r="70884" spans="14:15" x14ac:dyDescent="0.3">
      <c r="N70884">
        <v>70879</v>
      </c>
      <c r="O70884">
        <v>0</v>
      </c>
    </row>
    <row r="70885" spans="14:15" x14ac:dyDescent="0.3">
      <c r="N70885">
        <v>70880</v>
      </c>
      <c r="O70885">
        <v>0</v>
      </c>
    </row>
    <row r="70886" spans="14:15" x14ac:dyDescent="0.3">
      <c r="N70886">
        <v>70881</v>
      </c>
      <c r="O70886">
        <v>0</v>
      </c>
    </row>
    <row r="70887" spans="14:15" x14ac:dyDescent="0.3">
      <c r="N70887">
        <v>70882</v>
      </c>
      <c r="O70887">
        <v>0</v>
      </c>
    </row>
    <row r="70888" spans="14:15" x14ac:dyDescent="0.3">
      <c r="N70888">
        <v>70883</v>
      </c>
      <c r="O70888">
        <v>0</v>
      </c>
    </row>
    <row r="70889" spans="14:15" x14ac:dyDescent="0.3">
      <c r="N70889">
        <v>70884</v>
      </c>
      <c r="O70889">
        <v>0</v>
      </c>
    </row>
    <row r="70890" spans="14:15" x14ac:dyDescent="0.3">
      <c r="N70890">
        <v>70885</v>
      </c>
      <c r="O70890">
        <v>0</v>
      </c>
    </row>
    <row r="70891" spans="14:15" x14ac:dyDescent="0.3">
      <c r="N70891">
        <v>70886</v>
      </c>
      <c r="O70891">
        <v>0</v>
      </c>
    </row>
    <row r="70892" spans="14:15" x14ac:dyDescent="0.3">
      <c r="N70892">
        <v>70887</v>
      </c>
      <c r="O70892">
        <v>0</v>
      </c>
    </row>
    <row r="70893" spans="14:15" x14ac:dyDescent="0.3">
      <c r="N70893">
        <v>70888</v>
      </c>
      <c r="O70893">
        <v>0</v>
      </c>
    </row>
    <row r="70894" spans="14:15" x14ac:dyDescent="0.3">
      <c r="N70894">
        <v>70889</v>
      </c>
      <c r="O70894">
        <v>0</v>
      </c>
    </row>
    <row r="70895" spans="14:15" x14ac:dyDescent="0.3">
      <c r="N70895">
        <v>70890</v>
      </c>
      <c r="O70895">
        <v>0</v>
      </c>
    </row>
    <row r="70896" spans="14:15" x14ac:dyDescent="0.3">
      <c r="N70896">
        <v>70891</v>
      </c>
      <c r="O70896">
        <v>0</v>
      </c>
    </row>
    <row r="70897" spans="14:15" x14ac:dyDescent="0.3">
      <c r="N70897">
        <v>70892</v>
      </c>
      <c r="O70897">
        <v>0</v>
      </c>
    </row>
    <row r="70898" spans="14:15" x14ac:dyDescent="0.3">
      <c r="N70898">
        <v>70893</v>
      </c>
      <c r="O70898">
        <v>0</v>
      </c>
    </row>
    <row r="70899" spans="14:15" x14ac:dyDescent="0.3">
      <c r="N70899">
        <v>70894</v>
      </c>
      <c r="O70899">
        <v>0</v>
      </c>
    </row>
    <row r="70900" spans="14:15" x14ac:dyDescent="0.3">
      <c r="N70900">
        <v>70895</v>
      </c>
      <c r="O70900">
        <v>0</v>
      </c>
    </row>
    <row r="70901" spans="14:15" x14ac:dyDescent="0.3">
      <c r="N70901">
        <v>70896</v>
      </c>
      <c r="O70901">
        <v>0</v>
      </c>
    </row>
    <row r="70902" spans="14:15" x14ac:dyDescent="0.3">
      <c r="N70902">
        <v>70897</v>
      </c>
      <c r="O70902">
        <v>0</v>
      </c>
    </row>
    <row r="70903" spans="14:15" x14ac:dyDescent="0.3">
      <c r="N70903">
        <v>70898</v>
      </c>
      <c r="O70903">
        <v>0</v>
      </c>
    </row>
    <row r="70904" spans="14:15" x14ac:dyDescent="0.3">
      <c r="N70904">
        <v>70899</v>
      </c>
      <c r="O70904">
        <v>0</v>
      </c>
    </row>
    <row r="70905" spans="14:15" x14ac:dyDescent="0.3">
      <c r="N70905">
        <v>70900</v>
      </c>
      <c r="O70905">
        <v>0</v>
      </c>
    </row>
    <row r="70906" spans="14:15" x14ac:dyDescent="0.3">
      <c r="N70906">
        <v>70901</v>
      </c>
      <c r="O70906">
        <v>0</v>
      </c>
    </row>
    <row r="70907" spans="14:15" x14ac:dyDescent="0.3">
      <c r="N70907">
        <v>70902</v>
      </c>
      <c r="O70907">
        <v>0</v>
      </c>
    </row>
    <row r="70908" spans="14:15" x14ac:dyDescent="0.3">
      <c r="N70908">
        <v>70903</v>
      </c>
      <c r="O70908">
        <v>0</v>
      </c>
    </row>
    <row r="70909" spans="14:15" x14ac:dyDescent="0.3">
      <c r="N70909">
        <v>70904</v>
      </c>
      <c r="O70909">
        <v>0</v>
      </c>
    </row>
    <row r="70910" spans="14:15" x14ac:dyDescent="0.3">
      <c r="N70910">
        <v>70905</v>
      </c>
      <c r="O70910">
        <v>0</v>
      </c>
    </row>
    <row r="70911" spans="14:15" x14ac:dyDescent="0.3">
      <c r="N70911">
        <v>70906</v>
      </c>
      <c r="O70911">
        <v>0</v>
      </c>
    </row>
    <row r="70912" spans="14:15" x14ac:dyDescent="0.3">
      <c r="N70912">
        <v>70907</v>
      </c>
      <c r="O70912">
        <v>0</v>
      </c>
    </row>
    <row r="70913" spans="14:15" x14ac:dyDescent="0.3">
      <c r="N70913">
        <v>70908</v>
      </c>
      <c r="O70913">
        <v>0</v>
      </c>
    </row>
    <row r="70914" spans="14:15" x14ac:dyDescent="0.3">
      <c r="N70914">
        <v>70909</v>
      </c>
      <c r="O70914">
        <v>0</v>
      </c>
    </row>
    <row r="70915" spans="14:15" x14ac:dyDescent="0.3">
      <c r="N70915">
        <v>70910</v>
      </c>
      <c r="O70915">
        <v>0</v>
      </c>
    </row>
    <row r="70916" spans="14:15" x14ac:dyDescent="0.3">
      <c r="N70916">
        <v>70911</v>
      </c>
      <c r="O70916">
        <v>0</v>
      </c>
    </row>
    <row r="70917" spans="14:15" x14ac:dyDescent="0.3">
      <c r="N70917">
        <v>70912</v>
      </c>
      <c r="O70917">
        <v>0</v>
      </c>
    </row>
    <row r="70918" spans="14:15" x14ac:dyDescent="0.3">
      <c r="N70918">
        <v>70913</v>
      </c>
      <c r="O70918">
        <v>0</v>
      </c>
    </row>
    <row r="70919" spans="14:15" x14ac:dyDescent="0.3">
      <c r="N70919">
        <v>70914</v>
      </c>
      <c r="O70919">
        <v>0</v>
      </c>
    </row>
    <row r="70920" spans="14:15" x14ac:dyDescent="0.3">
      <c r="N70920">
        <v>70915</v>
      </c>
      <c r="O70920">
        <v>0</v>
      </c>
    </row>
    <row r="70921" spans="14:15" x14ac:dyDescent="0.3">
      <c r="N70921">
        <v>70916</v>
      </c>
      <c r="O70921">
        <v>0</v>
      </c>
    </row>
    <row r="70922" spans="14:15" x14ac:dyDescent="0.3">
      <c r="N70922">
        <v>70917</v>
      </c>
      <c r="O70922">
        <v>0</v>
      </c>
    </row>
    <row r="70923" spans="14:15" x14ac:dyDescent="0.3">
      <c r="N70923">
        <v>70918</v>
      </c>
      <c r="O70923">
        <v>0</v>
      </c>
    </row>
    <row r="70924" spans="14:15" x14ac:dyDescent="0.3">
      <c r="N70924">
        <v>70919</v>
      </c>
      <c r="O70924">
        <v>0</v>
      </c>
    </row>
    <row r="70925" spans="14:15" x14ac:dyDescent="0.3">
      <c r="N70925">
        <v>70920</v>
      </c>
      <c r="O70925">
        <v>0</v>
      </c>
    </row>
    <row r="70926" spans="14:15" x14ac:dyDescent="0.3">
      <c r="N70926">
        <v>70921</v>
      </c>
      <c r="O70926">
        <v>0</v>
      </c>
    </row>
    <row r="70927" spans="14:15" x14ac:dyDescent="0.3">
      <c r="N70927">
        <v>70922</v>
      </c>
      <c r="O70927">
        <v>0</v>
      </c>
    </row>
    <row r="70928" spans="14:15" x14ac:dyDescent="0.3">
      <c r="N70928">
        <v>70923</v>
      </c>
      <c r="O70928">
        <v>0</v>
      </c>
    </row>
    <row r="70929" spans="14:15" x14ac:dyDescent="0.3">
      <c r="N70929">
        <v>70924</v>
      </c>
      <c r="O70929">
        <v>0</v>
      </c>
    </row>
    <row r="70930" spans="14:15" x14ac:dyDescent="0.3">
      <c r="N70930">
        <v>70925</v>
      </c>
      <c r="O70930">
        <v>0</v>
      </c>
    </row>
    <row r="70931" spans="14:15" x14ac:dyDescent="0.3">
      <c r="N70931">
        <v>70926</v>
      </c>
      <c r="O70931">
        <v>0</v>
      </c>
    </row>
    <row r="70932" spans="14:15" x14ac:dyDescent="0.3">
      <c r="N70932">
        <v>70927</v>
      </c>
      <c r="O70932">
        <v>0</v>
      </c>
    </row>
    <row r="70933" spans="14:15" x14ac:dyDescent="0.3">
      <c r="N70933">
        <v>70928</v>
      </c>
      <c r="O70933">
        <v>0</v>
      </c>
    </row>
    <row r="70934" spans="14:15" x14ac:dyDescent="0.3">
      <c r="N70934">
        <v>70929</v>
      </c>
      <c r="O70934">
        <v>0</v>
      </c>
    </row>
    <row r="70935" spans="14:15" x14ac:dyDescent="0.3">
      <c r="N70935">
        <v>70930</v>
      </c>
      <c r="O70935">
        <v>0</v>
      </c>
    </row>
    <row r="70936" spans="14:15" x14ac:dyDescent="0.3">
      <c r="N70936">
        <v>70931</v>
      </c>
      <c r="O70936">
        <v>0</v>
      </c>
    </row>
    <row r="70937" spans="14:15" x14ac:dyDescent="0.3">
      <c r="N70937">
        <v>70932</v>
      </c>
      <c r="O70937">
        <v>0</v>
      </c>
    </row>
    <row r="70938" spans="14:15" x14ac:dyDescent="0.3">
      <c r="N70938">
        <v>70933</v>
      </c>
      <c r="O70938">
        <v>0</v>
      </c>
    </row>
    <row r="70939" spans="14:15" x14ac:dyDescent="0.3">
      <c r="N70939">
        <v>70934</v>
      </c>
      <c r="O70939">
        <v>0</v>
      </c>
    </row>
    <row r="70940" spans="14:15" x14ac:dyDescent="0.3">
      <c r="N70940">
        <v>70935</v>
      </c>
      <c r="O70940">
        <v>0</v>
      </c>
    </row>
    <row r="70941" spans="14:15" x14ac:dyDescent="0.3">
      <c r="N70941">
        <v>70936</v>
      </c>
      <c r="O70941">
        <v>0</v>
      </c>
    </row>
    <row r="70942" spans="14:15" x14ac:dyDescent="0.3">
      <c r="N70942">
        <v>70937</v>
      </c>
      <c r="O70942">
        <v>0</v>
      </c>
    </row>
    <row r="70943" spans="14:15" x14ac:dyDescent="0.3">
      <c r="N70943">
        <v>70938</v>
      </c>
      <c r="O70943">
        <v>0</v>
      </c>
    </row>
    <row r="70944" spans="14:15" x14ac:dyDescent="0.3">
      <c r="N70944">
        <v>70939</v>
      </c>
      <c r="O70944">
        <v>0</v>
      </c>
    </row>
    <row r="70945" spans="14:15" x14ac:dyDescent="0.3">
      <c r="N70945">
        <v>70940</v>
      </c>
      <c r="O70945">
        <v>0</v>
      </c>
    </row>
    <row r="70946" spans="14:15" x14ac:dyDescent="0.3">
      <c r="N70946">
        <v>70941</v>
      </c>
      <c r="O70946">
        <v>0</v>
      </c>
    </row>
    <row r="70947" spans="14:15" x14ac:dyDescent="0.3">
      <c r="N70947">
        <v>70942</v>
      </c>
      <c r="O70947">
        <v>0</v>
      </c>
    </row>
    <row r="70948" spans="14:15" x14ac:dyDescent="0.3">
      <c r="N70948">
        <v>70943</v>
      </c>
      <c r="O70948">
        <v>0</v>
      </c>
    </row>
    <row r="70949" spans="14:15" x14ac:dyDescent="0.3">
      <c r="N70949">
        <v>70944</v>
      </c>
      <c r="O70949">
        <v>0</v>
      </c>
    </row>
    <row r="70950" spans="14:15" x14ac:dyDescent="0.3">
      <c r="N70950">
        <v>70945</v>
      </c>
      <c r="O70950">
        <v>0</v>
      </c>
    </row>
    <row r="70951" spans="14:15" x14ac:dyDescent="0.3">
      <c r="N70951">
        <v>70946</v>
      </c>
      <c r="O70951">
        <v>0</v>
      </c>
    </row>
    <row r="70952" spans="14:15" x14ac:dyDescent="0.3">
      <c r="N70952">
        <v>70947</v>
      </c>
      <c r="O70952">
        <v>0</v>
      </c>
    </row>
    <row r="70953" spans="14:15" x14ac:dyDescent="0.3">
      <c r="N70953">
        <v>70948</v>
      </c>
      <c r="O70953">
        <v>0</v>
      </c>
    </row>
    <row r="70954" spans="14:15" x14ac:dyDescent="0.3">
      <c r="N70954">
        <v>70949</v>
      </c>
      <c r="O70954">
        <v>0</v>
      </c>
    </row>
    <row r="70955" spans="14:15" x14ac:dyDescent="0.3">
      <c r="N70955">
        <v>70950</v>
      </c>
      <c r="O70955">
        <v>0</v>
      </c>
    </row>
    <row r="70956" spans="14:15" x14ac:dyDescent="0.3">
      <c r="N70956">
        <v>70951</v>
      </c>
      <c r="O70956">
        <v>0</v>
      </c>
    </row>
    <row r="70957" spans="14:15" x14ac:dyDescent="0.3">
      <c r="N70957">
        <v>70952</v>
      </c>
      <c r="O70957">
        <v>0</v>
      </c>
    </row>
    <row r="70958" spans="14:15" x14ac:dyDescent="0.3">
      <c r="N70958">
        <v>70953</v>
      </c>
      <c r="O70958">
        <v>0</v>
      </c>
    </row>
    <row r="70959" spans="14:15" x14ac:dyDescent="0.3">
      <c r="N70959">
        <v>70954</v>
      </c>
      <c r="O70959">
        <v>0</v>
      </c>
    </row>
    <row r="70960" spans="14:15" x14ac:dyDescent="0.3">
      <c r="N70960">
        <v>70955</v>
      </c>
      <c r="O70960">
        <v>0</v>
      </c>
    </row>
    <row r="70961" spans="14:15" x14ac:dyDescent="0.3">
      <c r="N70961">
        <v>70956</v>
      </c>
      <c r="O70961">
        <v>0</v>
      </c>
    </row>
    <row r="70962" spans="14:15" x14ac:dyDescent="0.3">
      <c r="N70962">
        <v>70957</v>
      </c>
      <c r="O70962">
        <v>0</v>
      </c>
    </row>
    <row r="70963" spans="14:15" x14ac:dyDescent="0.3">
      <c r="N70963">
        <v>70958</v>
      </c>
      <c r="O70963">
        <v>0</v>
      </c>
    </row>
    <row r="70964" spans="14:15" x14ac:dyDescent="0.3">
      <c r="N70964">
        <v>70959</v>
      </c>
      <c r="O70964">
        <v>0</v>
      </c>
    </row>
    <row r="70965" spans="14:15" x14ac:dyDescent="0.3">
      <c r="N70965">
        <v>70960</v>
      </c>
      <c r="O70965">
        <v>0</v>
      </c>
    </row>
    <row r="70966" spans="14:15" x14ac:dyDescent="0.3">
      <c r="N70966">
        <v>70961</v>
      </c>
      <c r="O70966">
        <v>0</v>
      </c>
    </row>
    <row r="70967" spans="14:15" x14ac:dyDescent="0.3">
      <c r="N70967">
        <v>70962</v>
      </c>
      <c r="O70967">
        <v>0</v>
      </c>
    </row>
    <row r="70968" spans="14:15" x14ac:dyDescent="0.3">
      <c r="N70968">
        <v>70963</v>
      </c>
      <c r="O70968">
        <v>0</v>
      </c>
    </row>
    <row r="70969" spans="14:15" x14ac:dyDescent="0.3">
      <c r="N70969">
        <v>70964</v>
      </c>
      <c r="O70969">
        <v>0</v>
      </c>
    </row>
    <row r="70970" spans="14:15" x14ac:dyDescent="0.3">
      <c r="N70970">
        <v>70965</v>
      </c>
      <c r="O70970">
        <v>0</v>
      </c>
    </row>
    <row r="70971" spans="14:15" x14ac:dyDescent="0.3">
      <c r="N70971">
        <v>70966</v>
      </c>
      <c r="O70971">
        <v>0</v>
      </c>
    </row>
    <row r="70972" spans="14:15" x14ac:dyDescent="0.3">
      <c r="N70972">
        <v>70967</v>
      </c>
      <c r="O70972">
        <v>0</v>
      </c>
    </row>
    <row r="70973" spans="14:15" x14ac:dyDescent="0.3">
      <c r="N70973">
        <v>70968</v>
      </c>
      <c r="O70973">
        <v>0</v>
      </c>
    </row>
    <row r="70974" spans="14:15" x14ac:dyDescent="0.3">
      <c r="N70974">
        <v>70969</v>
      </c>
      <c r="O70974">
        <v>0</v>
      </c>
    </row>
    <row r="70975" spans="14:15" x14ac:dyDescent="0.3">
      <c r="N70975">
        <v>70970</v>
      </c>
      <c r="O70975">
        <v>0</v>
      </c>
    </row>
    <row r="70976" spans="14:15" x14ac:dyDescent="0.3">
      <c r="N70976">
        <v>70971</v>
      </c>
      <c r="O70976">
        <v>0</v>
      </c>
    </row>
    <row r="70977" spans="14:15" x14ac:dyDescent="0.3">
      <c r="N70977">
        <v>70972</v>
      </c>
      <c r="O70977">
        <v>0</v>
      </c>
    </row>
    <row r="70978" spans="14:15" x14ac:dyDescent="0.3">
      <c r="N70978">
        <v>70973</v>
      </c>
      <c r="O70978">
        <v>0</v>
      </c>
    </row>
    <row r="70979" spans="14:15" x14ac:dyDescent="0.3">
      <c r="N70979">
        <v>70974</v>
      </c>
      <c r="O70979">
        <v>0</v>
      </c>
    </row>
    <row r="70980" spans="14:15" x14ac:dyDescent="0.3">
      <c r="N70980">
        <v>70975</v>
      </c>
      <c r="O70980">
        <v>0</v>
      </c>
    </row>
    <row r="70981" spans="14:15" x14ac:dyDescent="0.3">
      <c r="N70981">
        <v>70976</v>
      </c>
      <c r="O70981">
        <v>0</v>
      </c>
    </row>
    <row r="70982" spans="14:15" x14ac:dyDescent="0.3">
      <c r="N70982">
        <v>70977</v>
      </c>
      <c r="O70982">
        <v>0</v>
      </c>
    </row>
    <row r="70983" spans="14:15" x14ac:dyDescent="0.3">
      <c r="N70983">
        <v>70978</v>
      </c>
      <c r="O70983">
        <v>0</v>
      </c>
    </row>
    <row r="70984" spans="14:15" x14ac:dyDescent="0.3">
      <c r="N70984">
        <v>70979</v>
      </c>
      <c r="O70984">
        <v>0</v>
      </c>
    </row>
    <row r="70985" spans="14:15" x14ac:dyDescent="0.3">
      <c r="N70985">
        <v>70980</v>
      </c>
      <c r="O70985">
        <v>0</v>
      </c>
    </row>
    <row r="70986" spans="14:15" x14ac:dyDescent="0.3">
      <c r="N70986">
        <v>70981</v>
      </c>
      <c r="O70986">
        <v>0</v>
      </c>
    </row>
    <row r="70987" spans="14:15" x14ac:dyDescent="0.3">
      <c r="N70987">
        <v>70982</v>
      </c>
      <c r="O70987">
        <v>0</v>
      </c>
    </row>
    <row r="70988" spans="14:15" x14ac:dyDescent="0.3">
      <c r="N70988">
        <v>70983</v>
      </c>
      <c r="O70988">
        <v>0</v>
      </c>
    </row>
    <row r="70989" spans="14:15" x14ac:dyDescent="0.3">
      <c r="N70989">
        <v>70984</v>
      </c>
      <c r="O70989">
        <v>0</v>
      </c>
    </row>
    <row r="70990" spans="14:15" x14ac:dyDescent="0.3">
      <c r="N70990">
        <v>70985</v>
      </c>
      <c r="O70990">
        <v>0</v>
      </c>
    </row>
    <row r="70991" spans="14:15" x14ac:dyDescent="0.3">
      <c r="N70991">
        <v>70986</v>
      </c>
      <c r="O70991">
        <v>0</v>
      </c>
    </row>
    <row r="70992" spans="14:15" x14ac:dyDescent="0.3">
      <c r="N70992">
        <v>70987</v>
      </c>
      <c r="O70992">
        <v>0</v>
      </c>
    </row>
    <row r="70993" spans="14:15" x14ac:dyDescent="0.3">
      <c r="N70993">
        <v>70988</v>
      </c>
      <c r="O70993">
        <v>0</v>
      </c>
    </row>
    <row r="70994" spans="14:15" x14ac:dyDescent="0.3">
      <c r="N70994">
        <v>70989</v>
      </c>
      <c r="O70994">
        <v>0</v>
      </c>
    </row>
    <row r="70995" spans="14:15" x14ac:dyDescent="0.3">
      <c r="N70995">
        <v>70990</v>
      </c>
      <c r="O70995">
        <v>0</v>
      </c>
    </row>
    <row r="70996" spans="14:15" x14ac:dyDescent="0.3">
      <c r="N70996">
        <v>70991</v>
      </c>
      <c r="O70996">
        <v>0</v>
      </c>
    </row>
    <row r="70997" spans="14:15" x14ac:dyDescent="0.3">
      <c r="N70997">
        <v>70992</v>
      </c>
      <c r="O70997">
        <v>0</v>
      </c>
    </row>
    <row r="70998" spans="14:15" x14ac:dyDescent="0.3">
      <c r="N70998">
        <v>70993</v>
      </c>
      <c r="O70998">
        <v>0</v>
      </c>
    </row>
    <row r="70999" spans="14:15" x14ac:dyDescent="0.3">
      <c r="N70999">
        <v>70994</v>
      </c>
      <c r="O70999">
        <v>0</v>
      </c>
    </row>
    <row r="71000" spans="14:15" x14ac:dyDescent="0.3">
      <c r="N71000">
        <v>70995</v>
      </c>
      <c r="O71000">
        <v>0</v>
      </c>
    </row>
    <row r="71001" spans="14:15" x14ac:dyDescent="0.3">
      <c r="N71001">
        <v>70996</v>
      </c>
      <c r="O71001">
        <v>0</v>
      </c>
    </row>
    <row r="71002" spans="14:15" x14ac:dyDescent="0.3">
      <c r="N71002">
        <v>70997</v>
      </c>
      <c r="O71002">
        <v>0</v>
      </c>
    </row>
    <row r="71003" spans="14:15" x14ac:dyDescent="0.3">
      <c r="N71003">
        <v>70998</v>
      </c>
      <c r="O71003">
        <v>1</v>
      </c>
    </row>
    <row r="71004" spans="14:15" x14ac:dyDescent="0.3">
      <c r="N71004">
        <v>70999</v>
      </c>
      <c r="O71004">
        <v>0</v>
      </c>
    </row>
    <row r="71005" spans="14:15" x14ac:dyDescent="0.3">
      <c r="N71005">
        <v>71000</v>
      </c>
      <c r="O71005">
        <v>0</v>
      </c>
    </row>
    <row r="71006" spans="14:15" x14ac:dyDescent="0.3">
      <c r="N71006">
        <v>71001</v>
      </c>
      <c r="O71006">
        <v>0</v>
      </c>
    </row>
    <row r="71007" spans="14:15" x14ac:dyDescent="0.3">
      <c r="N71007">
        <v>71002</v>
      </c>
      <c r="O71007">
        <v>0</v>
      </c>
    </row>
    <row r="71008" spans="14:15" x14ac:dyDescent="0.3">
      <c r="N71008">
        <v>71003</v>
      </c>
      <c r="O71008">
        <v>1</v>
      </c>
    </row>
    <row r="71009" spans="14:15" x14ac:dyDescent="0.3">
      <c r="N71009">
        <v>71004</v>
      </c>
      <c r="O71009">
        <v>0</v>
      </c>
    </row>
    <row r="71010" spans="14:15" x14ac:dyDescent="0.3">
      <c r="N71010">
        <v>71005</v>
      </c>
      <c r="O71010">
        <v>0</v>
      </c>
    </row>
    <row r="71011" spans="14:15" x14ac:dyDescent="0.3">
      <c r="N71011">
        <v>71006</v>
      </c>
      <c r="O71011">
        <v>0</v>
      </c>
    </row>
    <row r="71012" spans="14:15" x14ac:dyDescent="0.3">
      <c r="N71012">
        <v>71007</v>
      </c>
      <c r="O71012">
        <v>0</v>
      </c>
    </row>
    <row r="71013" spans="14:15" x14ac:dyDescent="0.3">
      <c r="N71013">
        <v>71008</v>
      </c>
      <c r="O71013">
        <v>0</v>
      </c>
    </row>
    <row r="71014" spans="14:15" x14ac:dyDescent="0.3">
      <c r="N71014">
        <v>71009</v>
      </c>
      <c r="O71014">
        <v>0</v>
      </c>
    </row>
    <row r="71015" spans="14:15" x14ac:dyDescent="0.3">
      <c r="N71015">
        <v>71010</v>
      </c>
      <c r="O71015">
        <v>0</v>
      </c>
    </row>
    <row r="71016" spans="14:15" x14ac:dyDescent="0.3">
      <c r="N71016">
        <v>71011</v>
      </c>
      <c r="O71016">
        <v>0</v>
      </c>
    </row>
    <row r="71017" spans="14:15" x14ac:dyDescent="0.3">
      <c r="N71017">
        <v>71012</v>
      </c>
      <c r="O71017">
        <v>0</v>
      </c>
    </row>
    <row r="71018" spans="14:15" x14ac:dyDescent="0.3">
      <c r="N71018">
        <v>71013</v>
      </c>
      <c r="O71018">
        <v>0</v>
      </c>
    </row>
    <row r="71019" spans="14:15" x14ac:dyDescent="0.3">
      <c r="N71019">
        <v>71014</v>
      </c>
      <c r="O71019">
        <v>0</v>
      </c>
    </row>
    <row r="71020" spans="14:15" x14ac:dyDescent="0.3">
      <c r="N71020">
        <v>71015</v>
      </c>
      <c r="O71020">
        <v>0</v>
      </c>
    </row>
    <row r="71021" spans="14:15" x14ac:dyDescent="0.3">
      <c r="N71021">
        <v>71016</v>
      </c>
      <c r="O71021">
        <v>0</v>
      </c>
    </row>
    <row r="71022" spans="14:15" x14ac:dyDescent="0.3">
      <c r="N71022">
        <v>71017</v>
      </c>
      <c r="O71022">
        <v>0</v>
      </c>
    </row>
    <row r="71023" spans="14:15" x14ac:dyDescent="0.3">
      <c r="N71023">
        <v>71018</v>
      </c>
      <c r="O71023">
        <v>0</v>
      </c>
    </row>
    <row r="71024" spans="14:15" x14ac:dyDescent="0.3">
      <c r="N71024">
        <v>71019</v>
      </c>
      <c r="O71024">
        <v>0</v>
      </c>
    </row>
    <row r="71025" spans="14:15" x14ac:dyDescent="0.3">
      <c r="N71025">
        <v>71020</v>
      </c>
      <c r="O71025">
        <v>0</v>
      </c>
    </row>
    <row r="71026" spans="14:15" x14ac:dyDescent="0.3">
      <c r="N71026">
        <v>71021</v>
      </c>
      <c r="O71026">
        <v>0</v>
      </c>
    </row>
    <row r="71027" spans="14:15" x14ac:dyDescent="0.3">
      <c r="N71027">
        <v>71022</v>
      </c>
      <c r="O71027">
        <v>0</v>
      </c>
    </row>
    <row r="71028" spans="14:15" x14ac:dyDescent="0.3">
      <c r="N71028">
        <v>71023</v>
      </c>
      <c r="O71028">
        <v>0</v>
      </c>
    </row>
    <row r="71029" spans="14:15" x14ac:dyDescent="0.3">
      <c r="N71029">
        <v>71024</v>
      </c>
      <c r="O71029">
        <v>0</v>
      </c>
    </row>
    <row r="71030" spans="14:15" x14ac:dyDescent="0.3">
      <c r="N71030">
        <v>71025</v>
      </c>
      <c r="O71030">
        <v>0</v>
      </c>
    </row>
    <row r="71031" spans="14:15" x14ac:dyDescent="0.3">
      <c r="N71031">
        <v>71026</v>
      </c>
      <c r="O71031">
        <v>0</v>
      </c>
    </row>
    <row r="71032" spans="14:15" x14ac:dyDescent="0.3">
      <c r="N71032">
        <v>71027</v>
      </c>
      <c r="O71032">
        <v>0</v>
      </c>
    </row>
    <row r="71033" spans="14:15" x14ac:dyDescent="0.3">
      <c r="N71033">
        <v>71028</v>
      </c>
      <c r="O71033">
        <v>0</v>
      </c>
    </row>
    <row r="71034" spans="14:15" x14ac:dyDescent="0.3">
      <c r="N71034">
        <v>71029</v>
      </c>
      <c r="O71034">
        <v>0</v>
      </c>
    </row>
    <row r="71035" spans="14:15" x14ac:dyDescent="0.3">
      <c r="N71035">
        <v>71030</v>
      </c>
      <c r="O71035">
        <v>0</v>
      </c>
    </row>
    <row r="71036" spans="14:15" x14ac:dyDescent="0.3">
      <c r="N71036">
        <v>71031</v>
      </c>
      <c r="O71036">
        <v>0</v>
      </c>
    </row>
    <row r="71037" spans="14:15" x14ac:dyDescent="0.3">
      <c r="N71037">
        <v>71032</v>
      </c>
      <c r="O71037">
        <v>0</v>
      </c>
    </row>
    <row r="71038" spans="14:15" x14ac:dyDescent="0.3">
      <c r="N71038">
        <v>71033</v>
      </c>
      <c r="O71038">
        <v>0</v>
      </c>
    </row>
    <row r="71039" spans="14:15" x14ac:dyDescent="0.3">
      <c r="N71039">
        <v>71034</v>
      </c>
      <c r="O71039">
        <v>0</v>
      </c>
    </row>
    <row r="71040" spans="14:15" x14ac:dyDescent="0.3">
      <c r="N71040">
        <v>71035</v>
      </c>
      <c r="O71040">
        <v>0</v>
      </c>
    </row>
    <row r="71041" spans="14:15" x14ac:dyDescent="0.3">
      <c r="N71041">
        <v>71036</v>
      </c>
      <c r="O71041">
        <v>0</v>
      </c>
    </row>
    <row r="71042" spans="14:15" x14ac:dyDescent="0.3">
      <c r="N71042">
        <v>71037</v>
      </c>
      <c r="O71042">
        <v>0</v>
      </c>
    </row>
    <row r="71043" spans="14:15" x14ac:dyDescent="0.3">
      <c r="N71043">
        <v>71038</v>
      </c>
      <c r="O71043">
        <v>0</v>
      </c>
    </row>
    <row r="71044" spans="14:15" x14ac:dyDescent="0.3">
      <c r="N71044">
        <v>71039</v>
      </c>
      <c r="O71044">
        <v>0</v>
      </c>
    </row>
    <row r="71045" spans="14:15" x14ac:dyDescent="0.3">
      <c r="N71045">
        <v>71040</v>
      </c>
      <c r="O71045">
        <v>0</v>
      </c>
    </row>
    <row r="71046" spans="14:15" x14ac:dyDescent="0.3">
      <c r="N71046">
        <v>71041</v>
      </c>
      <c r="O71046">
        <v>0</v>
      </c>
    </row>
    <row r="71047" spans="14:15" x14ac:dyDescent="0.3">
      <c r="N71047">
        <v>71042</v>
      </c>
      <c r="O71047">
        <v>0</v>
      </c>
    </row>
    <row r="71048" spans="14:15" x14ac:dyDescent="0.3">
      <c r="N71048">
        <v>71043</v>
      </c>
      <c r="O71048">
        <v>0</v>
      </c>
    </row>
    <row r="71049" spans="14:15" x14ac:dyDescent="0.3">
      <c r="N71049">
        <v>71044</v>
      </c>
      <c r="O71049">
        <v>0</v>
      </c>
    </row>
    <row r="71050" spans="14:15" x14ac:dyDescent="0.3">
      <c r="N71050">
        <v>71045</v>
      </c>
      <c r="O71050">
        <v>0</v>
      </c>
    </row>
    <row r="71051" spans="14:15" x14ac:dyDescent="0.3">
      <c r="N71051">
        <v>71046</v>
      </c>
      <c r="O71051">
        <v>0</v>
      </c>
    </row>
    <row r="71052" spans="14:15" x14ac:dyDescent="0.3">
      <c r="N71052">
        <v>71047</v>
      </c>
      <c r="O71052">
        <v>0</v>
      </c>
    </row>
    <row r="71053" spans="14:15" x14ac:dyDescent="0.3">
      <c r="N71053">
        <v>71048</v>
      </c>
      <c r="O71053">
        <v>0</v>
      </c>
    </row>
    <row r="71054" spans="14:15" x14ac:dyDescent="0.3">
      <c r="N71054">
        <v>71049</v>
      </c>
      <c r="O71054">
        <v>0</v>
      </c>
    </row>
    <row r="71055" spans="14:15" x14ac:dyDescent="0.3">
      <c r="N71055">
        <v>71050</v>
      </c>
      <c r="O71055">
        <v>0</v>
      </c>
    </row>
    <row r="71056" spans="14:15" x14ac:dyDescent="0.3">
      <c r="N71056">
        <v>71051</v>
      </c>
      <c r="O71056">
        <v>0</v>
      </c>
    </row>
    <row r="71057" spans="14:15" x14ac:dyDescent="0.3">
      <c r="N71057">
        <v>71052</v>
      </c>
      <c r="O71057">
        <v>0</v>
      </c>
    </row>
    <row r="71058" spans="14:15" x14ac:dyDescent="0.3">
      <c r="N71058">
        <v>71053</v>
      </c>
      <c r="O71058">
        <v>0</v>
      </c>
    </row>
    <row r="71059" spans="14:15" x14ac:dyDescent="0.3">
      <c r="N71059">
        <v>71054</v>
      </c>
      <c r="O71059">
        <v>0</v>
      </c>
    </row>
    <row r="71060" spans="14:15" x14ac:dyDescent="0.3">
      <c r="N71060">
        <v>71055</v>
      </c>
      <c r="O71060">
        <v>0</v>
      </c>
    </row>
    <row r="71061" spans="14:15" x14ac:dyDescent="0.3">
      <c r="N71061">
        <v>71056</v>
      </c>
      <c r="O71061">
        <v>0</v>
      </c>
    </row>
    <row r="71062" spans="14:15" x14ac:dyDescent="0.3">
      <c r="N71062">
        <v>71057</v>
      </c>
      <c r="O71062">
        <v>0</v>
      </c>
    </row>
    <row r="71063" spans="14:15" x14ac:dyDescent="0.3">
      <c r="N71063">
        <v>71058</v>
      </c>
      <c r="O71063">
        <v>0</v>
      </c>
    </row>
    <row r="71064" spans="14:15" x14ac:dyDescent="0.3">
      <c r="N71064">
        <v>71059</v>
      </c>
      <c r="O71064">
        <v>0</v>
      </c>
    </row>
    <row r="71065" spans="14:15" x14ac:dyDescent="0.3">
      <c r="N71065">
        <v>71060</v>
      </c>
      <c r="O71065">
        <v>0</v>
      </c>
    </row>
    <row r="71066" spans="14:15" x14ac:dyDescent="0.3">
      <c r="N71066">
        <v>71061</v>
      </c>
      <c r="O71066">
        <v>0</v>
      </c>
    </row>
    <row r="71067" spans="14:15" x14ac:dyDescent="0.3">
      <c r="N71067">
        <v>71062</v>
      </c>
      <c r="O71067">
        <v>0</v>
      </c>
    </row>
    <row r="71068" spans="14:15" x14ac:dyDescent="0.3">
      <c r="N71068">
        <v>71063</v>
      </c>
      <c r="O71068">
        <v>0</v>
      </c>
    </row>
    <row r="71069" spans="14:15" x14ac:dyDescent="0.3">
      <c r="N71069">
        <v>71064</v>
      </c>
      <c r="O71069">
        <v>0</v>
      </c>
    </row>
    <row r="71070" spans="14:15" x14ac:dyDescent="0.3">
      <c r="N71070">
        <v>71065</v>
      </c>
      <c r="O71070">
        <v>0</v>
      </c>
    </row>
    <row r="71071" spans="14:15" x14ac:dyDescent="0.3">
      <c r="N71071">
        <v>71066</v>
      </c>
      <c r="O71071">
        <v>0</v>
      </c>
    </row>
    <row r="71072" spans="14:15" x14ac:dyDescent="0.3">
      <c r="N71072">
        <v>71067</v>
      </c>
      <c r="O71072">
        <v>0</v>
      </c>
    </row>
    <row r="71073" spans="14:15" x14ac:dyDescent="0.3">
      <c r="N71073">
        <v>71068</v>
      </c>
      <c r="O71073">
        <v>0</v>
      </c>
    </row>
    <row r="71074" spans="14:15" x14ac:dyDescent="0.3">
      <c r="N71074">
        <v>71069</v>
      </c>
      <c r="O71074">
        <v>0</v>
      </c>
    </row>
    <row r="71075" spans="14:15" x14ac:dyDescent="0.3">
      <c r="N71075">
        <v>71070</v>
      </c>
      <c r="O71075">
        <v>0</v>
      </c>
    </row>
    <row r="71076" spans="14:15" x14ac:dyDescent="0.3">
      <c r="N71076">
        <v>71071</v>
      </c>
      <c r="O71076">
        <v>0</v>
      </c>
    </row>
    <row r="71077" spans="14:15" x14ac:dyDescent="0.3">
      <c r="N71077">
        <v>71072</v>
      </c>
      <c r="O71077">
        <v>0</v>
      </c>
    </row>
    <row r="71078" spans="14:15" x14ac:dyDescent="0.3">
      <c r="N71078">
        <v>71073</v>
      </c>
      <c r="O71078">
        <v>0</v>
      </c>
    </row>
    <row r="71079" spans="14:15" x14ac:dyDescent="0.3">
      <c r="N71079">
        <v>71074</v>
      </c>
      <c r="O71079">
        <v>0</v>
      </c>
    </row>
    <row r="71080" spans="14:15" x14ac:dyDescent="0.3">
      <c r="N71080">
        <v>71075</v>
      </c>
      <c r="O71080">
        <v>0</v>
      </c>
    </row>
    <row r="71081" spans="14:15" x14ac:dyDescent="0.3">
      <c r="N71081">
        <v>71076</v>
      </c>
      <c r="O71081">
        <v>0</v>
      </c>
    </row>
    <row r="71082" spans="14:15" x14ac:dyDescent="0.3">
      <c r="N71082">
        <v>71077</v>
      </c>
      <c r="O71082">
        <v>0</v>
      </c>
    </row>
    <row r="71083" spans="14:15" x14ac:dyDescent="0.3">
      <c r="N71083">
        <v>71078</v>
      </c>
      <c r="O71083">
        <v>0</v>
      </c>
    </row>
    <row r="71084" spans="14:15" x14ac:dyDescent="0.3">
      <c r="N71084">
        <v>71079</v>
      </c>
      <c r="O71084">
        <v>0</v>
      </c>
    </row>
    <row r="71085" spans="14:15" x14ac:dyDescent="0.3">
      <c r="N71085">
        <v>71080</v>
      </c>
      <c r="O71085">
        <v>0</v>
      </c>
    </row>
    <row r="71086" spans="14:15" x14ac:dyDescent="0.3">
      <c r="N71086">
        <v>71081</v>
      </c>
      <c r="O71086">
        <v>0</v>
      </c>
    </row>
    <row r="71087" spans="14:15" x14ac:dyDescent="0.3">
      <c r="N71087">
        <v>71082</v>
      </c>
      <c r="O71087">
        <v>0</v>
      </c>
    </row>
    <row r="71088" spans="14:15" x14ac:dyDescent="0.3">
      <c r="N71088">
        <v>71083</v>
      </c>
      <c r="O71088">
        <v>1</v>
      </c>
    </row>
    <row r="71089" spans="14:15" x14ac:dyDescent="0.3">
      <c r="N71089">
        <v>71084</v>
      </c>
      <c r="O71089">
        <v>0</v>
      </c>
    </row>
    <row r="71090" spans="14:15" x14ac:dyDescent="0.3">
      <c r="N71090">
        <v>71085</v>
      </c>
      <c r="O71090">
        <v>0</v>
      </c>
    </row>
    <row r="71091" spans="14:15" x14ac:dyDescent="0.3">
      <c r="N71091">
        <v>71086</v>
      </c>
      <c r="O71091">
        <v>0</v>
      </c>
    </row>
    <row r="71092" spans="14:15" x14ac:dyDescent="0.3">
      <c r="N71092">
        <v>71087</v>
      </c>
      <c r="O71092">
        <v>0</v>
      </c>
    </row>
    <row r="71093" spans="14:15" x14ac:dyDescent="0.3">
      <c r="N71093">
        <v>71088</v>
      </c>
      <c r="O71093">
        <v>0</v>
      </c>
    </row>
    <row r="71094" spans="14:15" x14ac:dyDescent="0.3">
      <c r="N71094">
        <v>71089</v>
      </c>
      <c r="O71094">
        <v>0</v>
      </c>
    </row>
    <row r="71095" spans="14:15" x14ac:dyDescent="0.3">
      <c r="N71095">
        <v>71090</v>
      </c>
      <c r="O71095">
        <v>0</v>
      </c>
    </row>
    <row r="71096" spans="14:15" x14ac:dyDescent="0.3">
      <c r="N71096">
        <v>71091</v>
      </c>
      <c r="O71096">
        <v>0</v>
      </c>
    </row>
    <row r="71097" spans="14:15" x14ac:dyDescent="0.3">
      <c r="N71097">
        <v>71092</v>
      </c>
      <c r="O71097">
        <v>0</v>
      </c>
    </row>
    <row r="71098" spans="14:15" x14ac:dyDescent="0.3">
      <c r="N71098">
        <v>71093</v>
      </c>
      <c r="O71098">
        <v>0</v>
      </c>
    </row>
    <row r="71099" spans="14:15" x14ac:dyDescent="0.3">
      <c r="N71099">
        <v>71094</v>
      </c>
      <c r="O71099">
        <v>0</v>
      </c>
    </row>
    <row r="71100" spans="14:15" x14ac:dyDescent="0.3">
      <c r="N71100">
        <v>71095</v>
      </c>
      <c r="O71100">
        <v>0</v>
      </c>
    </row>
    <row r="71101" spans="14:15" x14ac:dyDescent="0.3">
      <c r="N71101">
        <v>71096</v>
      </c>
      <c r="O71101">
        <v>0</v>
      </c>
    </row>
    <row r="71102" spans="14:15" x14ac:dyDescent="0.3">
      <c r="N71102">
        <v>71097</v>
      </c>
      <c r="O71102">
        <v>0</v>
      </c>
    </row>
    <row r="71103" spans="14:15" x14ac:dyDescent="0.3">
      <c r="N71103">
        <v>71098</v>
      </c>
      <c r="O71103">
        <v>0</v>
      </c>
    </row>
    <row r="71104" spans="14:15" x14ac:dyDescent="0.3">
      <c r="N71104">
        <v>71099</v>
      </c>
      <c r="O71104">
        <v>0</v>
      </c>
    </row>
    <row r="71105" spans="14:15" x14ac:dyDescent="0.3">
      <c r="N71105">
        <v>71100</v>
      </c>
      <c r="O71105">
        <v>0</v>
      </c>
    </row>
    <row r="71106" spans="14:15" x14ac:dyDescent="0.3">
      <c r="N71106">
        <v>71101</v>
      </c>
      <c r="O71106">
        <v>0</v>
      </c>
    </row>
    <row r="71107" spans="14:15" x14ac:dyDescent="0.3">
      <c r="N71107">
        <v>71102</v>
      </c>
      <c r="O71107">
        <v>0</v>
      </c>
    </row>
    <row r="71108" spans="14:15" x14ac:dyDescent="0.3">
      <c r="N71108">
        <v>71103</v>
      </c>
      <c r="O71108">
        <v>1</v>
      </c>
    </row>
    <row r="71109" spans="14:15" x14ac:dyDescent="0.3">
      <c r="N71109">
        <v>71104</v>
      </c>
      <c r="O71109">
        <v>0</v>
      </c>
    </row>
    <row r="71110" spans="14:15" x14ac:dyDescent="0.3">
      <c r="N71110">
        <v>71105</v>
      </c>
      <c r="O71110">
        <v>1</v>
      </c>
    </row>
    <row r="71111" spans="14:15" x14ac:dyDescent="0.3">
      <c r="N71111">
        <v>71106</v>
      </c>
      <c r="O71111">
        <v>0</v>
      </c>
    </row>
    <row r="71112" spans="14:15" x14ac:dyDescent="0.3">
      <c r="N71112">
        <v>71107</v>
      </c>
      <c r="O71112">
        <v>0</v>
      </c>
    </row>
    <row r="71113" spans="14:15" x14ac:dyDescent="0.3">
      <c r="N71113">
        <v>71108</v>
      </c>
      <c r="O71113">
        <v>0</v>
      </c>
    </row>
    <row r="71114" spans="14:15" x14ac:dyDescent="0.3">
      <c r="N71114">
        <v>71109</v>
      </c>
      <c r="O71114">
        <v>0</v>
      </c>
    </row>
    <row r="71115" spans="14:15" x14ac:dyDescent="0.3">
      <c r="N71115">
        <v>71110</v>
      </c>
      <c r="O71115">
        <v>0</v>
      </c>
    </row>
    <row r="71116" spans="14:15" x14ac:dyDescent="0.3">
      <c r="N71116">
        <v>71111</v>
      </c>
      <c r="O71116">
        <v>0</v>
      </c>
    </row>
    <row r="71117" spans="14:15" x14ac:dyDescent="0.3">
      <c r="N71117">
        <v>71112</v>
      </c>
      <c r="O71117">
        <v>0</v>
      </c>
    </row>
    <row r="71118" spans="14:15" x14ac:dyDescent="0.3">
      <c r="N71118">
        <v>71113</v>
      </c>
      <c r="O71118">
        <v>0</v>
      </c>
    </row>
    <row r="71119" spans="14:15" x14ac:dyDescent="0.3">
      <c r="N71119">
        <v>71114</v>
      </c>
      <c r="O71119">
        <v>0</v>
      </c>
    </row>
    <row r="71120" spans="14:15" x14ac:dyDescent="0.3">
      <c r="N71120">
        <v>71115</v>
      </c>
      <c r="O71120">
        <v>0</v>
      </c>
    </row>
    <row r="71121" spans="14:15" x14ac:dyDescent="0.3">
      <c r="N71121">
        <v>71116</v>
      </c>
      <c r="O71121">
        <v>0</v>
      </c>
    </row>
    <row r="71122" spans="14:15" x14ac:dyDescent="0.3">
      <c r="N71122">
        <v>71117</v>
      </c>
      <c r="O71122">
        <v>0</v>
      </c>
    </row>
    <row r="71123" spans="14:15" x14ac:dyDescent="0.3">
      <c r="N71123">
        <v>71118</v>
      </c>
      <c r="O71123">
        <v>0</v>
      </c>
    </row>
    <row r="71124" spans="14:15" x14ac:dyDescent="0.3">
      <c r="N71124">
        <v>71119</v>
      </c>
      <c r="O71124">
        <v>0</v>
      </c>
    </row>
    <row r="71125" spans="14:15" x14ac:dyDescent="0.3">
      <c r="N71125">
        <v>71120</v>
      </c>
      <c r="O71125">
        <v>0</v>
      </c>
    </row>
    <row r="71126" spans="14:15" x14ac:dyDescent="0.3">
      <c r="N71126">
        <v>71121</v>
      </c>
      <c r="O71126">
        <v>0</v>
      </c>
    </row>
    <row r="71127" spans="14:15" x14ac:dyDescent="0.3">
      <c r="N71127">
        <v>71122</v>
      </c>
      <c r="O71127">
        <v>0</v>
      </c>
    </row>
    <row r="71128" spans="14:15" x14ac:dyDescent="0.3">
      <c r="N71128">
        <v>71123</v>
      </c>
      <c r="O71128">
        <v>0</v>
      </c>
    </row>
    <row r="71129" spans="14:15" x14ac:dyDescent="0.3">
      <c r="N71129">
        <v>71124</v>
      </c>
      <c r="O71129">
        <v>0</v>
      </c>
    </row>
    <row r="71130" spans="14:15" x14ac:dyDescent="0.3">
      <c r="N71130">
        <v>71125</v>
      </c>
      <c r="O71130">
        <v>0</v>
      </c>
    </row>
    <row r="71131" spans="14:15" x14ac:dyDescent="0.3">
      <c r="N71131">
        <v>71126</v>
      </c>
      <c r="O71131">
        <v>0</v>
      </c>
    </row>
    <row r="71132" spans="14:15" x14ac:dyDescent="0.3">
      <c r="N71132">
        <v>71127</v>
      </c>
      <c r="O71132">
        <v>0</v>
      </c>
    </row>
    <row r="71133" spans="14:15" x14ac:dyDescent="0.3">
      <c r="N71133">
        <v>71128</v>
      </c>
      <c r="O71133">
        <v>0</v>
      </c>
    </row>
    <row r="71134" spans="14:15" x14ac:dyDescent="0.3">
      <c r="N71134">
        <v>71129</v>
      </c>
      <c r="O71134">
        <v>0</v>
      </c>
    </row>
    <row r="71135" spans="14:15" x14ac:dyDescent="0.3">
      <c r="N71135">
        <v>71130</v>
      </c>
      <c r="O71135">
        <v>0</v>
      </c>
    </row>
    <row r="71136" spans="14:15" x14ac:dyDescent="0.3">
      <c r="N71136">
        <v>71131</v>
      </c>
      <c r="O71136">
        <v>0</v>
      </c>
    </row>
    <row r="71137" spans="14:15" x14ac:dyDescent="0.3">
      <c r="N71137">
        <v>71132</v>
      </c>
      <c r="O71137">
        <v>0</v>
      </c>
    </row>
    <row r="71138" spans="14:15" x14ac:dyDescent="0.3">
      <c r="N71138">
        <v>71133</v>
      </c>
      <c r="O71138">
        <v>0</v>
      </c>
    </row>
    <row r="71139" spans="14:15" x14ac:dyDescent="0.3">
      <c r="N71139">
        <v>71134</v>
      </c>
      <c r="O71139">
        <v>0</v>
      </c>
    </row>
    <row r="71140" spans="14:15" x14ac:dyDescent="0.3">
      <c r="N71140">
        <v>71135</v>
      </c>
      <c r="O71140">
        <v>0</v>
      </c>
    </row>
    <row r="71141" spans="14:15" x14ac:dyDescent="0.3">
      <c r="N71141">
        <v>71136</v>
      </c>
      <c r="O71141">
        <v>0</v>
      </c>
    </row>
    <row r="71142" spans="14:15" x14ac:dyDescent="0.3">
      <c r="N71142">
        <v>71137</v>
      </c>
      <c r="O71142">
        <v>0</v>
      </c>
    </row>
    <row r="71143" spans="14:15" x14ac:dyDescent="0.3">
      <c r="N71143">
        <v>71138</v>
      </c>
      <c r="O71143">
        <v>0</v>
      </c>
    </row>
    <row r="71144" spans="14:15" x14ac:dyDescent="0.3">
      <c r="N71144">
        <v>71139</v>
      </c>
      <c r="O71144">
        <v>0</v>
      </c>
    </row>
    <row r="71145" spans="14:15" x14ac:dyDescent="0.3">
      <c r="N71145">
        <v>71140</v>
      </c>
      <c r="O71145">
        <v>0</v>
      </c>
    </row>
    <row r="71146" spans="14:15" x14ac:dyDescent="0.3">
      <c r="N71146">
        <v>71141</v>
      </c>
      <c r="O71146">
        <v>0</v>
      </c>
    </row>
    <row r="71147" spans="14:15" x14ac:dyDescent="0.3">
      <c r="N71147">
        <v>71142</v>
      </c>
      <c r="O71147">
        <v>0</v>
      </c>
    </row>
    <row r="71148" spans="14:15" x14ac:dyDescent="0.3">
      <c r="N71148">
        <v>71143</v>
      </c>
      <c r="O71148">
        <v>0</v>
      </c>
    </row>
    <row r="71149" spans="14:15" x14ac:dyDescent="0.3">
      <c r="N71149">
        <v>71144</v>
      </c>
      <c r="O71149">
        <v>0</v>
      </c>
    </row>
    <row r="71150" spans="14:15" x14ac:dyDescent="0.3">
      <c r="N71150">
        <v>71145</v>
      </c>
      <c r="O71150">
        <v>0</v>
      </c>
    </row>
    <row r="71151" spans="14:15" x14ac:dyDescent="0.3">
      <c r="N71151">
        <v>71146</v>
      </c>
      <c r="O71151">
        <v>0</v>
      </c>
    </row>
    <row r="71152" spans="14:15" x14ac:dyDescent="0.3">
      <c r="N71152">
        <v>71147</v>
      </c>
      <c r="O71152">
        <v>0</v>
      </c>
    </row>
    <row r="71153" spans="14:15" x14ac:dyDescent="0.3">
      <c r="N71153">
        <v>71148</v>
      </c>
      <c r="O71153">
        <v>1</v>
      </c>
    </row>
    <row r="71154" spans="14:15" x14ac:dyDescent="0.3">
      <c r="N71154">
        <v>71149</v>
      </c>
      <c r="O71154">
        <v>0</v>
      </c>
    </row>
    <row r="71155" spans="14:15" x14ac:dyDescent="0.3">
      <c r="N71155">
        <v>71150</v>
      </c>
      <c r="O71155">
        <v>0</v>
      </c>
    </row>
    <row r="71156" spans="14:15" x14ac:dyDescent="0.3">
      <c r="N71156">
        <v>71151</v>
      </c>
      <c r="O71156">
        <v>0</v>
      </c>
    </row>
    <row r="71157" spans="14:15" x14ac:dyDescent="0.3">
      <c r="N71157">
        <v>71152</v>
      </c>
      <c r="O71157">
        <v>0</v>
      </c>
    </row>
    <row r="71158" spans="14:15" x14ac:dyDescent="0.3">
      <c r="N71158">
        <v>71153</v>
      </c>
      <c r="O71158">
        <v>1</v>
      </c>
    </row>
    <row r="71159" spans="14:15" x14ac:dyDescent="0.3">
      <c r="N71159">
        <v>71154</v>
      </c>
      <c r="O71159">
        <v>0</v>
      </c>
    </row>
    <row r="71160" spans="14:15" x14ac:dyDescent="0.3">
      <c r="N71160">
        <v>71155</v>
      </c>
      <c r="O71160">
        <v>0</v>
      </c>
    </row>
    <row r="71161" spans="14:15" x14ac:dyDescent="0.3">
      <c r="N71161">
        <v>71156</v>
      </c>
      <c r="O71161">
        <v>0</v>
      </c>
    </row>
    <row r="71162" spans="14:15" x14ac:dyDescent="0.3">
      <c r="N71162">
        <v>71157</v>
      </c>
      <c r="O71162">
        <v>0</v>
      </c>
    </row>
    <row r="71163" spans="14:15" x14ac:dyDescent="0.3">
      <c r="N71163">
        <v>71158</v>
      </c>
      <c r="O71163">
        <v>0</v>
      </c>
    </row>
    <row r="71164" spans="14:15" x14ac:dyDescent="0.3">
      <c r="N71164">
        <v>71159</v>
      </c>
      <c r="O71164">
        <v>0</v>
      </c>
    </row>
    <row r="71165" spans="14:15" x14ac:dyDescent="0.3">
      <c r="N71165">
        <v>71160</v>
      </c>
      <c r="O71165">
        <v>0</v>
      </c>
    </row>
    <row r="71166" spans="14:15" x14ac:dyDescent="0.3">
      <c r="N71166">
        <v>71161</v>
      </c>
      <c r="O71166">
        <v>0</v>
      </c>
    </row>
    <row r="71167" spans="14:15" x14ac:dyDescent="0.3">
      <c r="N71167">
        <v>71162</v>
      </c>
      <c r="O71167">
        <v>0</v>
      </c>
    </row>
    <row r="71168" spans="14:15" x14ac:dyDescent="0.3">
      <c r="N71168">
        <v>71163</v>
      </c>
      <c r="O71168">
        <v>0</v>
      </c>
    </row>
    <row r="71169" spans="14:15" x14ac:dyDescent="0.3">
      <c r="N71169">
        <v>71164</v>
      </c>
      <c r="O71169">
        <v>0</v>
      </c>
    </row>
    <row r="71170" spans="14:15" x14ac:dyDescent="0.3">
      <c r="N71170">
        <v>71165</v>
      </c>
      <c r="O71170">
        <v>0</v>
      </c>
    </row>
    <row r="71171" spans="14:15" x14ac:dyDescent="0.3">
      <c r="N71171">
        <v>71166</v>
      </c>
      <c r="O71171">
        <v>0</v>
      </c>
    </row>
    <row r="71172" spans="14:15" x14ac:dyDescent="0.3">
      <c r="N71172">
        <v>71167</v>
      </c>
      <c r="O71172">
        <v>0</v>
      </c>
    </row>
    <row r="71173" spans="14:15" x14ac:dyDescent="0.3">
      <c r="N71173">
        <v>71168</v>
      </c>
      <c r="O71173">
        <v>1</v>
      </c>
    </row>
    <row r="71174" spans="14:15" x14ac:dyDescent="0.3">
      <c r="N71174">
        <v>71169</v>
      </c>
      <c r="O71174">
        <v>0</v>
      </c>
    </row>
    <row r="71175" spans="14:15" x14ac:dyDescent="0.3">
      <c r="N71175">
        <v>71170</v>
      </c>
      <c r="O71175">
        <v>0</v>
      </c>
    </row>
    <row r="71176" spans="14:15" x14ac:dyDescent="0.3">
      <c r="N71176">
        <v>71171</v>
      </c>
      <c r="O71176">
        <v>0</v>
      </c>
    </row>
    <row r="71177" spans="14:15" x14ac:dyDescent="0.3">
      <c r="N71177">
        <v>71172</v>
      </c>
      <c r="O71177">
        <v>0</v>
      </c>
    </row>
    <row r="71178" spans="14:15" x14ac:dyDescent="0.3">
      <c r="N71178">
        <v>71173</v>
      </c>
      <c r="O71178">
        <v>0</v>
      </c>
    </row>
    <row r="71179" spans="14:15" x14ac:dyDescent="0.3">
      <c r="N71179">
        <v>71174</v>
      </c>
      <c r="O71179">
        <v>0</v>
      </c>
    </row>
    <row r="71180" spans="14:15" x14ac:dyDescent="0.3">
      <c r="N71180">
        <v>71175</v>
      </c>
      <c r="O71180">
        <v>0</v>
      </c>
    </row>
    <row r="71181" spans="14:15" x14ac:dyDescent="0.3">
      <c r="N71181">
        <v>71176</v>
      </c>
      <c r="O71181">
        <v>0</v>
      </c>
    </row>
    <row r="71182" spans="14:15" x14ac:dyDescent="0.3">
      <c r="N71182">
        <v>71177</v>
      </c>
      <c r="O71182">
        <v>0</v>
      </c>
    </row>
    <row r="71183" spans="14:15" x14ac:dyDescent="0.3">
      <c r="N71183">
        <v>71178</v>
      </c>
      <c r="O71183">
        <v>0</v>
      </c>
    </row>
    <row r="71184" spans="14:15" x14ac:dyDescent="0.3">
      <c r="N71184">
        <v>71179</v>
      </c>
      <c r="O71184">
        <v>0</v>
      </c>
    </row>
    <row r="71185" spans="14:15" x14ac:dyDescent="0.3">
      <c r="N71185">
        <v>71180</v>
      </c>
      <c r="O71185">
        <v>0</v>
      </c>
    </row>
    <row r="71186" spans="14:15" x14ac:dyDescent="0.3">
      <c r="N71186">
        <v>71181</v>
      </c>
      <c r="O71186">
        <v>0</v>
      </c>
    </row>
    <row r="71187" spans="14:15" x14ac:dyDescent="0.3">
      <c r="N71187">
        <v>71182</v>
      </c>
      <c r="O71187">
        <v>0</v>
      </c>
    </row>
    <row r="71188" spans="14:15" x14ac:dyDescent="0.3">
      <c r="N71188">
        <v>71183</v>
      </c>
      <c r="O71188">
        <v>0</v>
      </c>
    </row>
    <row r="71189" spans="14:15" x14ac:dyDescent="0.3">
      <c r="N71189">
        <v>71184</v>
      </c>
      <c r="O71189">
        <v>0</v>
      </c>
    </row>
    <row r="71190" spans="14:15" x14ac:dyDescent="0.3">
      <c r="N71190">
        <v>71185</v>
      </c>
      <c r="O71190">
        <v>0</v>
      </c>
    </row>
    <row r="71191" spans="14:15" x14ac:dyDescent="0.3">
      <c r="N71191">
        <v>71186</v>
      </c>
      <c r="O71191">
        <v>0</v>
      </c>
    </row>
    <row r="71192" spans="14:15" x14ac:dyDescent="0.3">
      <c r="N71192">
        <v>71187</v>
      </c>
      <c r="O71192">
        <v>0</v>
      </c>
    </row>
    <row r="71193" spans="14:15" x14ac:dyDescent="0.3">
      <c r="N71193">
        <v>71188</v>
      </c>
      <c r="O71193">
        <v>1</v>
      </c>
    </row>
    <row r="71194" spans="14:15" x14ac:dyDescent="0.3">
      <c r="N71194">
        <v>71189</v>
      </c>
      <c r="O71194">
        <v>0</v>
      </c>
    </row>
    <row r="71195" spans="14:15" x14ac:dyDescent="0.3">
      <c r="N71195">
        <v>71190</v>
      </c>
      <c r="O71195">
        <v>0</v>
      </c>
    </row>
    <row r="71196" spans="14:15" x14ac:dyDescent="0.3">
      <c r="N71196">
        <v>71191</v>
      </c>
      <c r="O71196">
        <v>0</v>
      </c>
    </row>
    <row r="71197" spans="14:15" x14ac:dyDescent="0.3">
      <c r="N71197">
        <v>71192</v>
      </c>
      <c r="O71197">
        <v>0</v>
      </c>
    </row>
    <row r="71198" spans="14:15" x14ac:dyDescent="0.3">
      <c r="N71198">
        <v>71193</v>
      </c>
      <c r="O71198">
        <v>0</v>
      </c>
    </row>
    <row r="71199" spans="14:15" x14ac:dyDescent="0.3">
      <c r="N71199">
        <v>71194</v>
      </c>
      <c r="O71199">
        <v>0</v>
      </c>
    </row>
    <row r="71200" spans="14:15" x14ac:dyDescent="0.3">
      <c r="N71200">
        <v>71195</v>
      </c>
      <c r="O71200">
        <v>0</v>
      </c>
    </row>
    <row r="71201" spans="14:15" x14ac:dyDescent="0.3">
      <c r="N71201">
        <v>71196</v>
      </c>
      <c r="O71201">
        <v>0</v>
      </c>
    </row>
    <row r="71202" spans="14:15" x14ac:dyDescent="0.3">
      <c r="N71202">
        <v>71197</v>
      </c>
      <c r="O71202">
        <v>0</v>
      </c>
    </row>
    <row r="71203" spans="14:15" x14ac:dyDescent="0.3">
      <c r="N71203">
        <v>71198</v>
      </c>
      <c r="O71203">
        <v>0</v>
      </c>
    </row>
    <row r="71204" spans="14:15" x14ac:dyDescent="0.3">
      <c r="N71204">
        <v>71199</v>
      </c>
      <c r="O71204">
        <v>0</v>
      </c>
    </row>
    <row r="71205" spans="14:15" x14ac:dyDescent="0.3">
      <c r="N71205">
        <v>71200</v>
      </c>
      <c r="O71205">
        <v>0</v>
      </c>
    </row>
    <row r="71206" spans="14:15" x14ac:dyDescent="0.3">
      <c r="N71206">
        <v>71201</v>
      </c>
      <c r="O71206">
        <v>0</v>
      </c>
    </row>
    <row r="71207" spans="14:15" x14ac:dyDescent="0.3">
      <c r="N71207">
        <v>71202</v>
      </c>
      <c r="O71207">
        <v>0</v>
      </c>
    </row>
    <row r="71208" spans="14:15" x14ac:dyDescent="0.3">
      <c r="N71208">
        <v>71203</v>
      </c>
      <c r="O71208">
        <v>0</v>
      </c>
    </row>
    <row r="71209" spans="14:15" x14ac:dyDescent="0.3">
      <c r="N71209">
        <v>71204</v>
      </c>
      <c r="O71209">
        <v>1</v>
      </c>
    </row>
    <row r="71210" spans="14:15" x14ac:dyDescent="0.3">
      <c r="N71210">
        <v>71205</v>
      </c>
      <c r="O71210">
        <v>0</v>
      </c>
    </row>
    <row r="71211" spans="14:15" x14ac:dyDescent="0.3">
      <c r="N71211">
        <v>71206</v>
      </c>
      <c r="O71211">
        <v>0</v>
      </c>
    </row>
    <row r="71212" spans="14:15" x14ac:dyDescent="0.3">
      <c r="N71212">
        <v>71207</v>
      </c>
      <c r="O71212">
        <v>0</v>
      </c>
    </row>
    <row r="71213" spans="14:15" x14ac:dyDescent="0.3">
      <c r="N71213">
        <v>71208</v>
      </c>
      <c r="O71213">
        <v>0</v>
      </c>
    </row>
    <row r="71214" spans="14:15" x14ac:dyDescent="0.3">
      <c r="N71214">
        <v>71209</v>
      </c>
      <c r="O71214">
        <v>1</v>
      </c>
    </row>
    <row r="71215" spans="14:15" x14ac:dyDescent="0.3">
      <c r="N71215">
        <v>71210</v>
      </c>
      <c r="O71215">
        <v>0</v>
      </c>
    </row>
    <row r="71216" spans="14:15" x14ac:dyDescent="0.3">
      <c r="N71216">
        <v>71211</v>
      </c>
      <c r="O71216">
        <v>0</v>
      </c>
    </row>
    <row r="71217" spans="14:15" x14ac:dyDescent="0.3">
      <c r="N71217">
        <v>71212</v>
      </c>
      <c r="O71217">
        <v>0</v>
      </c>
    </row>
    <row r="71218" spans="14:15" x14ac:dyDescent="0.3">
      <c r="N71218">
        <v>71213</v>
      </c>
      <c r="O71218">
        <v>0</v>
      </c>
    </row>
    <row r="71219" spans="14:15" x14ac:dyDescent="0.3">
      <c r="N71219">
        <v>71214</v>
      </c>
      <c r="O71219">
        <v>0</v>
      </c>
    </row>
    <row r="71220" spans="14:15" x14ac:dyDescent="0.3">
      <c r="N71220">
        <v>71215</v>
      </c>
      <c r="O71220">
        <v>0</v>
      </c>
    </row>
    <row r="71221" spans="14:15" x14ac:dyDescent="0.3">
      <c r="N71221">
        <v>71216</v>
      </c>
      <c r="O71221">
        <v>0</v>
      </c>
    </row>
    <row r="71222" spans="14:15" x14ac:dyDescent="0.3">
      <c r="N71222">
        <v>71217</v>
      </c>
      <c r="O71222">
        <v>0</v>
      </c>
    </row>
    <row r="71223" spans="14:15" x14ac:dyDescent="0.3">
      <c r="N71223">
        <v>71218</v>
      </c>
      <c r="O71223">
        <v>0</v>
      </c>
    </row>
    <row r="71224" spans="14:15" x14ac:dyDescent="0.3">
      <c r="N71224">
        <v>71219</v>
      </c>
      <c r="O71224">
        <v>0</v>
      </c>
    </row>
    <row r="71225" spans="14:15" x14ac:dyDescent="0.3">
      <c r="N71225">
        <v>71220</v>
      </c>
      <c r="O71225">
        <v>0</v>
      </c>
    </row>
    <row r="71226" spans="14:15" x14ac:dyDescent="0.3">
      <c r="N71226">
        <v>71221</v>
      </c>
      <c r="O71226">
        <v>0</v>
      </c>
    </row>
    <row r="71227" spans="14:15" x14ac:dyDescent="0.3">
      <c r="N71227">
        <v>71222</v>
      </c>
      <c r="O71227">
        <v>0</v>
      </c>
    </row>
    <row r="71228" spans="14:15" x14ac:dyDescent="0.3">
      <c r="N71228">
        <v>71223</v>
      </c>
      <c r="O71228">
        <v>0</v>
      </c>
    </row>
    <row r="71229" spans="14:15" x14ac:dyDescent="0.3">
      <c r="N71229">
        <v>71224</v>
      </c>
      <c r="O71229">
        <v>0</v>
      </c>
    </row>
    <row r="71230" spans="14:15" x14ac:dyDescent="0.3">
      <c r="N71230">
        <v>71225</v>
      </c>
      <c r="O71230">
        <v>0</v>
      </c>
    </row>
    <row r="71231" spans="14:15" x14ac:dyDescent="0.3">
      <c r="N71231">
        <v>71226</v>
      </c>
      <c r="O71231">
        <v>0</v>
      </c>
    </row>
    <row r="71232" spans="14:15" x14ac:dyDescent="0.3">
      <c r="N71232">
        <v>71227</v>
      </c>
      <c r="O71232">
        <v>0</v>
      </c>
    </row>
    <row r="71233" spans="14:15" x14ac:dyDescent="0.3">
      <c r="N71233">
        <v>71228</v>
      </c>
      <c r="O71233">
        <v>0</v>
      </c>
    </row>
    <row r="71234" spans="14:15" x14ac:dyDescent="0.3">
      <c r="N71234">
        <v>71229</v>
      </c>
      <c r="O71234">
        <v>0</v>
      </c>
    </row>
    <row r="71235" spans="14:15" x14ac:dyDescent="0.3">
      <c r="N71235">
        <v>71230</v>
      </c>
      <c r="O71235">
        <v>0</v>
      </c>
    </row>
    <row r="71236" spans="14:15" x14ac:dyDescent="0.3">
      <c r="N71236">
        <v>71231</v>
      </c>
      <c r="O71236">
        <v>0</v>
      </c>
    </row>
    <row r="71237" spans="14:15" x14ac:dyDescent="0.3">
      <c r="N71237">
        <v>71232</v>
      </c>
      <c r="O71237">
        <v>0</v>
      </c>
    </row>
    <row r="71238" spans="14:15" x14ac:dyDescent="0.3">
      <c r="N71238">
        <v>71233</v>
      </c>
      <c r="O71238">
        <v>0</v>
      </c>
    </row>
    <row r="71239" spans="14:15" x14ac:dyDescent="0.3">
      <c r="N71239">
        <v>71234</v>
      </c>
      <c r="O71239">
        <v>0</v>
      </c>
    </row>
    <row r="71240" spans="14:15" x14ac:dyDescent="0.3">
      <c r="N71240">
        <v>71235</v>
      </c>
      <c r="O71240">
        <v>0</v>
      </c>
    </row>
    <row r="71241" spans="14:15" x14ac:dyDescent="0.3">
      <c r="N71241">
        <v>71236</v>
      </c>
      <c r="O71241">
        <v>0</v>
      </c>
    </row>
    <row r="71242" spans="14:15" x14ac:dyDescent="0.3">
      <c r="N71242">
        <v>71237</v>
      </c>
      <c r="O71242">
        <v>0</v>
      </c>
    </row>
    <row r="71243" spans="14:15" x14ac:dyDescent="0.3">
      <c r="N71243">
        <v>71238</v>
      </c>
      <c r="O71243">
        <v>0</v>
      </c>
    </row>
    <row r="71244" spans="14:15" x14ac:dyDescent="0.3">
      <c r="N71244">
        <v>71239</v>
      </c>
      <c r="O71244">
        <v>0</v>
      </c>
    </row>
    <row r="71245" spans="14:15" x14ac:dyDescent="0.3">
      <c r="N71245">
        <v>71240</v>
      </c>
      <c r="O71245">
        <v>0</v>
      </c>
    </row>
    <row r="71246" spans="14:15" x14ac:dyDescent="0.3">
      <c r="N71246">
        <v>71241</v>
      </c>
      <c r="O71246">
        <v>0</v>
      </c>
    </row>
    <row r="71247" spans="14:15" x14ac:dyDescent="0.3">
      <c r="N71247">
        <v>71242</v>
      </c>
      <c r="O71247">
        <v>0</v>
      </c>
    </row>
    <row r="71248" spans="14:15" x14ac:dyDescent="0.3">
      <c r="N71248">
        <v>71243</v>
      </c>
      <c r="O71248">
        <v>0</v>
      </c>
    </row>
    <row r="71249" spans="14:15" x14ac:dyDescent="0.3">
      <c r="N71249">
        <v>71244</v>
      </c>
      <c r="O71249">
        <v>0</v>
      </c>
    </row>
    <row r="71250" spans="14:15" x14ac:dyDescent="0.3">
      <c r="N71250">
        <v>71245</v>
      </c>
      <c r="O71250">
        <v>0</v>
      </c>
    </row>
    <row r="71251" spans="14:15" x14ac:dyDescent="0.3">
      <c r="N71251">
        <v>71246</v>
      </c>
      <c r="O71251">
        <v>0</v>
      </c>
    </row>
    <row r="71252" spans="14:15" x14ac:dyDescent="0.3">
      <c r="N71252">
        <v>71247</v>
      </c>
      <c r="O71252">
        <v>0</v>
      </c>
    </row>
    <row r="71253" spans="14:15" x14ac:dyDescent="0.3">
      <c r="N71253">
        <v>71248</v>
      </c>
      <c r="O71253">
        <v>0</v>
      </c>
    </row>
    <row r="71254" spans="14:15" x14ac:dyDescent="0.3">
      <c r="N71254">
        <v>71249</v>
      </c>
      <c r="O71254">
        <v>0</v>
      </c>
    </row>
    <row r="71255" spans="14:15" x14ac:dyDescent="0.3">
      <c r="N71255">
        <v>71250</v>
      </c>
      <c r="O71255">
        <v>0</v>
      </c>
    </row>
    <row r="71256" spans="14:15" x14ac:dyDescent="0.3">
      <c r="N71256">
        <v>71251</v>
      </c>
      <c r="O71256">
        <v>0</v>
      </c>
    </row>
    <row r="71257" spans="14:15" x14ac:dyDescent="0.3">
      <c r="N71257">
        <v>71252</v>
      </c>
      <c r="O71257">
        <v>0</v>
      </c>
    </row>
    <row r="71258" spans="14:15" x14ac:dyDescent="0.3">
      <c r="N71258">
        <v>71253</v>
      </c>
      <c r="O71258">
        <v>0</v>
      </c>
    </row>
    <row r="71259" spans="14:15" x14ac:dyDescent="0.3">
      <c r="N71259">
        <v>71254</v>
      </c>
      <c r="O71259">
        <v>0</v>
      </c>
    </row>
    <row r="71260" spans="14:15" x14ac:dyDescent="0.3">
      <c r="N71260">
        <v>71255</v>
      </c>
      <c r="O71260">
        <v>0</v>
      </c>
    </row>
    <row r="71261" spans="14:15" x14ac:dyDescent="0.3">
      <c r="N71261">
        <v>71256</v>
      </c>
      <c r="O71261">
        <v>0</v>
      </c>
    </row>
    <row r="71262" spans="14:15" x14ac:dyDescent="0.3">
      <c r="N71262">
        <v>71257</v>
      </c>
      <c r="O71262">
        <v>0</v>
      </c>
    </row>
    <row r="71263" spans="14:15" x14ac:dyDescent="0.3">
      <c r="N71263">
        <v>71258</v>
      </c>
      <c r="O71263">
        <v>0</v>
      </c>
    </row>
    <row r="71264" spans="14:15" x14ac:dyDescent="0.3">
      <c r="N71264">
        <v>71259</v>
      </c>
      <c r="O71264">
        <v>1</v>
      </c>
    </row>
    <row r="71265" spans="14:15" x14ac:dyDescent="0.3">
      <c r="N71265">
        <v>71260</v>
      </c>
      <c r="O71265">
        <v>0</v>
      </c>
    </row>
    <row r="71266" spans="14:15" x14ac:dyDescent="0.3">
      <c r="N71266">
        <v>71261</v>
      </c>
      <c r="O71266">
        <v>0</v>
      </c>
    </row>
    <row r="71267" spans="14:15" x14ac:dyDescent="0.3">
      <c r="N71267">
        <v>71262</v>
      </c>
      <c r="O71267">
        <v>0</v>
      </c>
    </row>
    <row r="71268" spans="14:15" x14ac:dyDescent="0.3">
      <c r="N71268">
        <v>71263</v>
      </c>
      <c r="O71268">
        <v>0</v>
      </c>
    </row>
    <row r="71269" spans="14:15" x14ac:dyDescent="0.3">
      <c r="N71269">
        <v>71264</v>
      </c>
      <c r="O71269">
        <v>0</v>
      </c>
    </row>
    <row r="71270" spans="14:15" x14ac:dyDescent="0.3">
      <c r="N71270">
        <v>71265</v>
      </c>
      <c r="O71270">
        <v>0</v>
      </c>
    </row>
    <row r="71271" spans="14:15" x14ac:dyDescent="0.3">
      <c r="N71271">
        <v>71266</v>
      </c>
      <c r="O71271">
        <v>0</v>
      </c>
    </row>
    <row r="71272" spans="14:15" x14ac:dyDescent="0.3">
      <c r="N71272">
        <v>71267</v>
      </c>
      <c r="O71272">
        <v>0</v>
      </c>
    </row>
    <row r="71273" spans="14:15" x14ac:dyDescent="0.3">
      <c r="N71273">
        <v>71268</v>
      </c>
      <c r="O71273">
        <v>0</v>
      </c>
    </row>
    <row r="71274" spans="14:15" x14ac:dyDescent="0.3">
      <c r="N71274">
        <v>71269</v>
      </c>
      <c r="O71274">
        <v>0</v>
      </c>
    </row>
    <row r="71275" spans="14:15" x14ac:dyDescent="0.3">
      <c r="N71275">
        <v>71270</v>
      </c>
      <c r="O71275">
        <v>0</v>
      </c>
    </row>
    <row r="71276" spans="14:15" x14ac:dyDescent="0.3">
      <c r="N71276">
        <v>71271</v>
      </c>
      <c r="O71276">
        <v>0</v>
      </c>
    </row>
    <row r="71277" spans="14:15" x14ac:dyDescent="0.3">
      <c r="N71277">
        <v>71272</v>
      </c>
      <c r="O71277">
        <v>0</v>
      </c>
    </row>
    <row r="71278" spans="14:15" x14ac:dyDescent="0.3">
      <c r="N71278">
        <v>71273</v>
      </c>
      <c r="O71278">
        <v>0</v>
      </c>
    </row>
    <row r="71279" spans="14:15" x14ac:dyDescent="0.3">
      <c r="N71279">
        <v>71274</v>
      </c>
      <c r="O71279">
        <v>0</v>
      </c>
    </row>
    <row r="71280" spans="14:15" x14ac:dyDescent="0.3">
      <c r="N71280">
        <v>71275</v>
      </c>
      <c r="O71280">
        <v>0</v>
      </c>
    </row>
    <row r="71281" spans="14:15" x14ac:dyDescent="0.3">
      <c r="N71281">
        <v>71276</v>
      </c>
      <c r="O71281">
        <v>0</v>
      </c>
    </row>
    <row r="71282" spans="14:15" x14ac:dyDescent="0.3">
      <c r="N71282">
        <v>71277</v>
      </c>
      <c r="O71282">
        <v>0</v>
      </c>
    </row>
    <row r="71283" spans="14:15" x14ac:dyDescent="0.3">
      <c r="N71283">
        <v>71278</v>
      </c>
      <c r="O71283">
        <v>0</v>
      </c>
    </row>
    <row r="71284" spans="14:15" x14ac:dyDescent="0.3">
      <c r="N71284">
        <v>71279</v>
      </c>
      <c r="O71284">
        <v>0</v>
      </c>
    </row>
    <row r="71285" spans="14:15" x14ac:dyDescent="0.3">
      <c r="N71285">
        <v>71280</v>
      </c>
      <c r="O71285">
        <v>0</v>
      </c>
    </row>
    <row r="71286" spans="14:15" x14ac:dyDescent="0.3">
      <c r="N71286">
        <v>71281</v>
      </c>
      <c r="O71286">
        <v>0</v>
      </c>
    </row>
    <row r="71287" spans="14:15" x14ac:dyDescent="0.3">
      <c r="N71287">
        <v>71282</v>
      </c>
      <c r="O71287">
        <v>0</v>
      </c>
    </row>
    <row r="71288" spans="14:15" x14ac:dyDescent="0.3">
      <c r="N71288">
        <v>71283</v>
      </c>
      <c r="O71288">
        <v>0</v>
      </c>
    </row>
    <row r="71289" spans="14:15" x14ac:dyDescent="0.3">
      <c r="N71289">
        <v>71284</v>
      </c>
      <c r="O71289">
        <v>0</v>
      </c>
    </row>
    <row r="71290" spans="14:15" x14ac:dyDescent="0.3">
      <c r="N71290">
        <v>71285</v>
      </c>
      <c r="O71290">
        <v>0</v>
      </c>
    </row>
    <row r="71291" spans="14:15" x14ac:dyDescent="0.3">
      <c r="N71291">
        <v>71286</v>
      </c>
      <c r="O71291">
        <v>0</v>
      </c>
    </row>
    <row r="71292" spans="14:15" x14ac:dyDescent="0.3">
      <c r="N71292">
        <v>71287</v>
      </c>
      <c r="O71292">
        <v>0</v>
      </c>
    </row>
    <row r="71293" spans="14:15" x14ac:dyDescent="0.3">
      <c r="N71293">
        <v>71288</v>
      </c>
      <c r="O71293">
        <v>0</v>
      </c>
    </row>
    <row r="71294" spans="14:15" x14ac:dyDescent="0.3">
      <c r="N71294">
        <v>71289</v>
      </c>
      <c r="O71294">
        <v>0</v>
      </c>
    </row>
    <row r="71295" spans="14:15" x14ac:dyDescent="0.3">
      <c r="N71295">
        <v>71290</v>
      </c>
      <c r="O71295">
        <v>0</v>
      </c>
    </row>
    <row r="71296" spans="14:15" x14ac:dyDescent="0.3">
      <c r="N71296">
        <v>71291</v>
      </c>
      <c r="O71296">
        <v>0</v>
      </c>
    </row>
    <row r="71297" spans="14:15" x14ac:dyDescent="0.3">
      <c r="N71297">
        <v>71292</v>
      </c>
      <c r="O71297">
        <v>0</v>
      </c>
    </row>
    <row r="71298" spans="14:15" x14ac:dyDescent="0.3">
      <c r="N71298">
        <v>71293</v>
      </c>
      <c r="O71298">
        <v>0</v>
      </c>
    </row>
    <row r="71299" spans="14:15" x14ac:dyDescent="0.3">
      <c r="N71299">
        <v>71294</v>
      </c>
      <c r="O71299">
        <v>0</v>
      </c>
    </row>
    <row r="71300" spans="14:15" x14ac:dyDescent="0.3">
      <c r="N71300">
        <v>71295</v>
      </c>
      <c r="O71300">
        <v>0</v>
      </c>
    </row>
    <row r="71301" spans="14:15" x14ac:dyDescent="0.3">
      <c r="N71301">
        <v>71296</v>
      </c>
      <c r="O71301">
        <v>0</v>
      </c>
    </row>
    <row r="71302" spans="14:15" x14ac:dyDescent="0.3">
      <c r="N71302">
        <v>71297</v>
      </c>
      <c r="O71302">
        <v>0</v>
      </c>
    </row>
    <row r="71303" spans="14:15" x14ac:dyDescent="0.3">
      <c r="N71303">
        <v>71298</v>
      </c>
      <c r="O71303">
        <v>0</v>
      </c>
    </row>
    <row r="71304" spans="14:15" x14ac:dyDescent="0.3">
      <c r="N71304">
        <v>71299</v>
      </c>
      <c r="O71304">
        <v>0</v>
      </c>
    </row>
    <row r="71305" spans="14:15" x14ac:dyDescent="0.3">
      <c r="N71305">
        <v>71300</v>
      </c>
      <c r="O71305">
        <v>0</v>
      </c>
    </row>
    <row r="71306" spans="14:15" x14ac:dyDescent="0.3">
      <c r="N71306">
        <v>71301</v>
      </c>
      <c r="O71306">
        <v>0</v>
      </c>
    </row>
    <row r="71307" spans="14:15" x14ac:dyDescent="0.3">
      <c r="N71307">
        <v>71302</v>
      </c>
      <c r="O71307">
        <v>0</v>
      </c>
    </row>
    <row r="71308" spans="14:15" x14ac:dyDescent="0.3">
      <c r="N71308">
        <v>71303</v>
      </c>
      <c r="O71308">
        <v>0</v>
      </c>
    </row>
    <row r="71309" spans="14:15" x14ac:dyDescent="0.3">
      <c r="N71309">
        <v>71304</v>
      </c>
      <c r="O71309">
        <v>0</v>
      </c>
    </row>
    <row r="71310" spans="14:15" x14ac:dyDescent="0.3">
      <c r="N71310">
        <v>71305</v>
      </c>
      <c r="O71310">
        <v>0</v>
      </c>
    </row>
    <row r="71311" spans="14:15" x14ac:dyDescent="0.3">
      <c r="N71311">
        <v>71306</v>
      </c>
      <c r="O71311">
        <v>0</v>
      </c>
    </row>
    <row r="71312" spans="14:15" x14ac:dyDescent="0.3">
      <c r="N71312">
        <v>71307</v>
      </c>
      <c r="O71312">
        <v>0</v>
      </c>
    </row>
    <row r="71313" spans="14:15" x14ac:dyDescent="0.3">
      <c r="N71313">
        <v>71308</v>
      </c>
      <c r="O71313">
        <v>0</v>
      </c>
    </row>
    <row r="71314" spans="14:15" x14ac:dyDescent="0.3">
      <c r="N71314">
        <v>71309</v>
      </c>
      <c r="O71314">
        <v>0</v>
      </c>
    </row>
    <row r="71315" spans="14:15" x14ac:dyDescent="0.3">
      <c r="N71315">
        <v>71310</v>
      </c>
      <c r="O71315">
        <v>0</v>
      </c>
    </row>
    <row r="71316" spans="14:15" x14ac:dyDescent="0.3">
      <c r="N71316">
        <v>71311</v>
      </c>
      <c r="O71316">
        <v>0</v>
      </c>
    </row>
    <row r="71317" spans="14:15" x14ac:dyDescent="0.3">
      <c r="N71317">
        <v>71312</v>
      </c>
      <c r="O71317">
        <v>0</v>
      </c>
    </row>
    <row r="71318" spans="14:15" x14ac:dyDescent="0.3">
      <c r="N71318">
        <v>71313</v>
      </c>
      <c r="O71318">
        <v>0</v>
      </c>
    </row>
    <row r="71319" spans="14:15" x14ac:dyDescent="0.3">
      <c r="N71319">
        <v>71314</v>
      </c>
      <c r="O71319">
        <v>0</v>
      </c>
    </row>
    <row r="71320" spans="14:15" x14ac:dyDescent="0.3">
      <c r="N71320">
        <v>71315</v>
      </c>
      <c r="O71320">
        <v>0</v>
      </c>
    </row>
    <row r="71321" spans="14:15" x14ac:dyDescent="0.3">
      <c r="N71321">
        <v>71316</v>
      </c>
      <c r="O71321">
        <v>0</v>
      </c>
    </row>
    <row r="71322" spans="14:15" x14ac:dyDescent="0.3">
      <c r="N71322">
        <v>71317</v>
      </c>
      <c r="O71322">
        <v>0</v>
      </c>
    </row>
    <row r="71323" spans="14:15" x14ac:dyDescent="0.3">
      <c r="N71323">
        <v>71318</v>
      </c>
      <c r="O71323">
        <v>0</v>
      </c>
    </row>
    <row r="71324" spans="14:15" x14ac:dyDescent="0.3">
      <c r="N71324">
        <v>71319</v>
      </c>
      <c r="O71324">
        <v>0</v>
      </c>
    </row>
    <row r="71325" spans="14:15" x14ac:dyDescent="0.3">
      <c r="N71325">
        <v>71320</v>
      </c>
      <c r="O71325">
        <v>0</v>
      </c>
    </row>
    <row r="71326" spans="14:15" x14ac:dyDescent="0.3">
      <c r="N71326">
        <v>71321</v>
      </c>
      <c r="O71326">
        <v>0</v>
      </c>
    </row>
    <row r="71327" spans="14:15" x14ac:dyDescent="0.3">
      <c r="N71327">
        <v>71322</v>
      </c>
      <c r="O71327">
        <v>0</v>
      </c>
    </row>
    <row r="71328" spans="14:15" x14ac:dyDescent="0.3">
      <c r="N71328">
        <v>71323</v>
      </c>
      <c r="O71328">
        <v>0</v>
      </c>
    </row>
    <row r="71329" spans="14:15" x14ac:dyDescent="0.3">
      <c r="N71329">
        <v>71324</v>
      </c>
      <c r="O71329">
        <v>0</v>
      </c>
    </row>
    <row r="71330" spans="14:15" x14ac:dyDescent="0.3">
      <c r="N71330">
        <v>71325</v>
      </c>
      <c r="O71330">
        <v>0</v>
      </c>
    </row>
    <row r="71331" spans="14:15" x14ac:dyDescent="0.3">
      <c r="N71331">
        <v>71326</v>
      </c>
      <c r="O71331">
        <v>0</v>
      </c>
    </row>
    <row r="71332" spans="14:15" x14ac:dyDescent="0.3">
      <c r="N71332">
        <v>71327</v>
      </c>
      <c r="O71332">
        <v>0</v>
      </c>
    </row>
    <row r="71333" spans="14:15" x14ac:dyDescent="0.3">
      <c r="N71333">
        <v>71328</v>
      </c>
      <c r="O71333">
        <v>0</v>
      </c>
    </row>
    <row r="71334" spans="14:15" x14ac:dyDescent="0.3">
      <c r="N71334">
        <v>71329</v>
      </c>
      <c r="O71334">
        <v>0</v>
      </c>
    </row>
    <row r="71335" spans="14:15" x14ac:dyDescent="0.3">
      <c r="N71335">
        <v>71330</v>
      </c>
      <c r="O71335">
        <v>0</v>
      </c>
    </row>
    <row r="71336" spans="14:15" x14ac:dyDescent="0.3">
      <c r="N71336">
        <v>71331</v>
      </c>
      <c r="O71336">
        <v>0</v>
      </c>
    </row>
    <row r="71337" spans="14:15" x14ac:dyDescent="0.3">
      <c r="N71337">
        <v>71332</v>
      </c>
      <c r="O71337">
        <v>0</v>
      </c>
    </row>
    <row r="71338" spans="14:15" x14ac:dyDescent="0.3">
      <c r="N71338">
        <v>71333</v>
      </c>
      <c r="O71338">
        <v>0</v>
      </c>
    </row>
    <row r="71339" spans="14:15" x14ac:dyDescent="0.3">
      <c r="N71339">
        <v>71334</v>
      </c>
      <c r="O71339">
        <v>0</v>
      </c>
    </row>
    <row r="71340" spans="14:15" x14ac:dyDescent="0.3">
      <c r="N71340">
        <v>71335</v>
      </c>
      <c r="O71340">
        <v>0</v>
      </c>
    </row>
    <row r="71341" spans="14:15" x14ac:dyDescent="0.3">
      <c r="N71341">
        <v>71336</v>
      </c>
      <c r="O71341">
        <v>0</v>
      </c>
    </row>
    <row r="71342" spans="14:15" x14ac:dyDescent="0.3">
      <c r="N71342">
        <v>71337</v>
      </c>
      <c r="O71342">
        <v>0</v>
      </c>
    </row>
    <row r="71343" spans="14:15" x14ac:dyDescent="0.3">
      <c r="N71343">
        <v>71338</v>
      </c>
      <c r="O71343">
        <v>0</v>
      </c>
    </row>
    <row r="71344" spans="14:15" x14ac:dyDescent="0.3">
      <c r="N71344">
        <v>71339</v>
      </c>
      <c r="O71344">
        <v>0</v>
      </c>
    </row>
    <row r="71345" spans="14:15" x14ac:dyDescent="0.3">
      <c r="N71345">
        <v>71340</v>
      </c>
      <c r="O71345">
        <v>0</v>
      </c>
    </row>
    <row r="71346" spans="14:15" x14ac:dyDescent="0.3">
      <c r="N71346">
        <v>71341</v>
      </c>
      <c r="O71346">
        <v>0</v>
      </c>
    </row>
    <row r="71347" spans="14:15" x14ac:dyDescent="0.3">
      <c r="N71347">
        <v>71342</v>
      </c>
      <c r="O71347">
        <v>0</v>
      </c>
    </row>
    <row r="71348" spans="14:15" x14ac:dyDescent="0.3">
      <c r="N71348">
        <v>71343</v>
      </c>
      <c r="O71348">
        <v>0</v>
      </c>
    </row>
    <row r="71349" spans="14:15" x14ac:dyDescent="0.3">
      <c r="N71349">
        <v>71344</v>
      </c>
      <c r="O71349">
        <v>0</v>
      </c>
    </row>
    <row r="71350" spans="14:15" x14ac:dyDescent="0.3">
      <c r="N71350">
        <v>71345</v>
      </c>
      <c r="O71350">
        <v>0</v>
      </c>
    </row>
    <row r="71351" spans="14:15" x14ac:dyDescent="0.3">
      <c r="N71351">
        <v>71346</v>
      </c>
      <c r="O71351">
        <v>0</v>
      </c>
    </row>
    <row r="71352" spans="14:15" x14ac:dyDescent="0.3">
      <c r="N71352">
        <v>71347</v>
      </c>
      <c r="O71352">
        <v>0</v>
      </c>
    </row>
    <row r="71353" spans="14:15" x14ac:dyDescent="0.3">
      <c r="N71353">
        <v>71348</v>
      </c>
      <c r="O71353">
        <v>0</v>
      </c>
    </row>
    <row r="71354" spans="14:15" x14ac:dyDescent="0.3">
      <c r="N71354">
        <v>71349</v>
      </c>
      <c r="O71354">
        <v>0</v>
      </c>
    </row>
    <row r="71355" spans="14:15" x14ac:dyDescent="0.3">
      <c r="N71355">
        <v>71350</v>
      </c>
      <c r="O71355">
        <v>0</v>
      </c>
    </row>
    <row r="71356" spans="14:15" x14ac:dyDescent="0.3">
      <c r="N71356">
        <v>71351</v>
      </c>
      <c r="O71356">
        <v>0</v>
      </c>
    </row>
    <row r="71357" spans="14:15" x14ac:dyDescent="0.3">
      <c r="N71357">
        <v>71352</v>
      </c>
      <c r="O71357">
        <v>0</v>
      </c>
    </row>
    <row r="71358" spans="14:15" x14ac:dyDescent="0.3">
      <c r="N71358">
        <v>71353</v>
      </c>
      <c r="O71358">
        <v>0</v>
      </c>
    </row>
    <row r="71359" spans="14:15" x14ac:dyDescent="0.3">
      <c r="N71359">
        <v>71354</v>
      </c>
      <c r="O71359">
        <v>0</v>
      </c>
    </row>
    <row r="71360" spans="14:15" x14ac:dyDescent="0.3">
      <c r="N71360">
        <v>71355</v>
      </c>
      <c r="O71360">
        <v>0</v>
      </c>
    </row>
    <row r="71361" spans="14:15" x14ac:dyDescent="0.3">
      <c r="N71361">
        <v>71356</v>
      </c>
      <c r="O71361">
        <v>0</v>
      </c>
    </row>
    <row r="71362" spans="14:15" x14ac:dyDescent="0.3">
      <c r="N71362">
        <v>71357</v>
      </c>
      <c r="O71362">
        <v>0</v>
      </c>
    </row>
    <row r="71363" spans="14:15" x14ac:dyDescent="0.3">
      <c r="N71363">
        <v>71358</v>
      </c>
      <c r="O71363">
        <v>0</v>
      </c>
    </row>
    <row r="71364" spans="14:15" x14ac:dyDescent="0.3">
      <c r="N71364">
        <v>71359</v>
      </c>
      <c r="O71364">
        <v>0</v>
      </c>
    </row>
    <row r="71365" spans="14:15" x14ac:dyDescent="0.3">
      <c r="N71365">
        <v>71360</v>
      </c>
      <c r="O71365">
        <v>0</v>
      </c>
    </row>
    <row r="71366" spans="14:15" x14ac:dyDescent="0.3">
      <c r="N71366">
        <v>71361</v>
      </c>
      <c r="O71366">
        <v>0</v>
      </c>
    </row>
    <row r="71367" spans="14:15" x14ac:dyDescent="0.3">
      <c r="N71367">
        <v>71362</v>
      </c>
      <c r="O71367">
        <v>0</v>
      </c>
    </row>
    <row r="71368" spans="14:15" x14ac:dyDescent="0.3">
      <c r="N71368">
        <v>71363</v>
      </c>
      <c r="O71368">
        <v>0</v>
      </c>
    </row>
    <row r="71369" spans="14:15" x14ac:dyDescent="0.3">
      <c r="N71369">
        <v>71364</v>
      </c>
      <c r="O71369">
        <v>0</v>
      </c>
    </row>
    <row r="71370" spans="14:15" x14ac:dyDescent="0.3">
      <c r="N71370">
        <v>71365</v>
      </c>
      <c r="O71370">
        <v>0</v>
      </c>
    </row>
    <row r="71371" spans="14:15" x14ac:dyDescent="0.3">
      <c r="N71371">
        <v>71366</v>
      </c>
      <c r="O71371">
        <v>0</v>
      </c>
    </row>
    <row r="71372" spans="14:15" x14ac:dyDescent="0.3">
      <c r="N71372">
        <v>71367</v>
      </c>
      <c r="O71372">
        <v>0</v>
      </c>
    </row>
    <row r="71373" spans="14:15" x14ac:dyDescent="0.3">
      <c r="N71373">
        <v>71368</v>
      </c>
      <c r="O71373">
        <v>0</v>
      </c>
    </row>
    <row r="71374" spans="14:15" x14ac:dyDescent="0.3">
      <c r="N71374">
        <v>71369</v>
      </c>
      <c r="O71374">
        <v>0</v>
      </c>
    </row>
    <row r="71375" spans="14:15" x14ac:dyDescent="0.3">
      <c r="N71375">
        <v>71370</v>
      </c>
      <c r="O71375">
        <v>1</v>
      </c>
    </row>
    <row r="71376" spans="14:15" x14ac:dyDescent="0.3">
      <c r="N71376">
        <v>71371</v>
      </c>
      <c r="O71376">
        <v>0</v>
      </c>
    </row>
    <row r="71377" spans="14:15" x14ac:dyDescent="0.3">
      <c r="N71377">
        <v>71372</v>
      </c>
      <c r="O71377">
        <v>0</v>
      </c>
    </row>
    <row r="71378" spans="14:15" x14ac:dyDescent="0.3">
      <c r="N71378">
        <v>71373</v>
      </c>
      <c r="O71378">
        <v>0</v>
      </c>
    </row>
    <row r="71379" spans="14:15" x14ac:dyDescent="0.3">
      <c r="N71379">
        <v>71374</v>
      </c>
      <c r="O71379">
        <v>0</v>
      </c>
    </row>
    <row r="71380" spans="14:15" x14ac:dyDescent="0.3">
      <c r="N71380">
        <v>71375</v>
      </c>
      <c r="O71380">
        <v>0</v>
      </c>
    </row>
    <row r="71381" spans="14:15" x14ac:dyDescent="0.3">
      <c r="N71381">
        <v>71376</v>
      </c>
      <c r="O71381">
        <v>0</v>
      </c>
    </row>
    <row r="71382" spans="14:15" x14ac:dyDescent="0.3">
      <c r="N71382">
        <v>71377</v>
      </c>
      <c r="O71382">
        <v>0</v>
      </c>
    </row>
    <row r="71383" spans="14:15" x14ac:dyDescent="0.3">
      <c r="N71383">
        <v>71378</v>
      </c>
      <c r="O71383">
        <v>0</v>
      </c>
    </row>
    <row r="71384" spans="14:15" x14ac:dyDescent="0.3">
      <c r="N71384">
        <v>71379</v>
      </c>
      <c r="O71384">
        <v>0</v>
      </c>
    </row>
    <row r="71385" spans="14:15" x14ac:dyDescent="0.3">
      <c r="N71385">
        <v>71380</v>
      </c>
      <c r="O71385">
        <v>0</v>
      </c>
    </row>
    <row r="71386" spans="14:15" x14ac:dyDescent="0.3">
      <c r="N71386">
        <v>71381</v>
      </c>
      <c r="O71386">
        <v>0</v>
      </c>
    </row>
    <row r="71387" spans="14:15" x14ac:dyDescent="0.3">
      <c r="N71387">
        <v>71382</v>
      </c>
      <c r="O71387">
        <v>0</v>
      </c>
    </row>
    <row r="71388" spans="14:15" x14ac:dyDescent="0.3">
      <c r="N71388">
        <v>71383</v>
      </c>
      <c r="O71388">
        <v>0</v>
      </c>
    </row>
    <row r="71389" spans="14:15" x14ac:dyDescent="0.3">
      <c r="N71389">
        <v>71384</v>
      </c>
      <c r="O71389">
        <v>0</v>
      </c>
    </row>
    <row r="71390" spans="14:15" x14ac:dyDescent="0.3">
      <c r="N71390">
        <v>71385</v>
      </c>
      <c r="O71390">
        <v>0</v>
      </c>
    </row>
    <row r="71391" spans="14:15" x14ac:dyDescent="0.3">
      <c r="N71391">
        <v>71386</v>
      </c>
      <c r="O71391">
        <v>0</v>
      </c>
    </row>
    <row r="71392" spans="14:15" x14ac:dyDescent="0.3">
      <c r="N71392">
        <v>71387</v>
      </c>
      <c r="O71392">
        <v>0</v>
      </c>
    </row>
    <row r="71393" spans="14:15" x14ac:dyDescent="0.3">
      <c r="N71393">
        <v>71388</v>
      </c>
      <c r="O71393">
        <v>0</v>
      </c>
    </row>
    <row r="71394" spans="14:15" x14ac:dyDescent="0.3">
      <c r="N71394">
        <v>71389</v>
      </c>
      <c r="O71394">
        <v>0</v>
      </c>
    </row>
    <row r="71395" spans="14:15" x14ac:dyDescent="0.3">
      <c r="N71395">
        <v>71390</v>
      </c>
      <c r="O71395">
        <v>0</v>
      </c>
    </row>
    <row r="71396" spans="14:15" x14ac:dyDescent="0.3">
      <c r="N71396">
        <v>71391</v>
      </c>
      <c r="O71396">
        <v>0</v>
      </c>
    </row>
    <row r="71397" spans="14:15" x14ac:dyDescent="0.3">
      <c r="N71397">
        <v>71392</v>
      </c>
      <c r="O71397">
        <v>0</v>
      </c>
    </row>
    <row r="71398" spans="14:15" x14ac:dyDescent="0.3">
      <c r="N71398">
        <v>71393</v>
      </c>
      <c r="O71398">
        <v>0</v>
      </c>
    </row>
    <row r="71399" spans="14:15" x14ac:dyDescent="0.3">
      <c r="N71399">
        <v>71394</v>
      </c>
      <c r="O71399">
        <v>1</v>
      </c>
    </row>
    <row r="71400" spans="14:15" x14ac:dyDescent="0.3">
      <c r="N71400">
        <v>71395</v>
      </c>
      <c r="O71400">
        <v>0</v>
      </c>
    </row>
    <row r="71401" spans="14:15" x14ac:dyDescent="0.3">
      <c r="N71401">
        <v>71396</v>
      </c>
      <c r="O71401">
        <v>0</v>
      </c>
    </row>
    <row r="71402" spans="14:15" x14ac:dyDescent="0.3">
      <c r="N71402">
        <v>71397</v>
      </c>
      <c r="O71402">
        <v>0</v>
      </c>
    </row>
    <row r="71403" spans="14:15" x14ac:dyDescent="0.3">
      <c r="N71403">
        <v>71398</v>
      </c>
      <c r="O71403">
        <v>0</v>
      </c>
    </row>
    <row r="71404" spans="14:15" x14ac:dyDescent="0.3">
      <c r="N71404">
        <v>71399</v>
      </c>
      <c r="O71404">
        <v>0</v>
      </c>
    </row>
    <row r="71405" spans="14:15" x14ac:dyDescent="0.3">
      <c r="N71405">
        <v>71400</v>
      </c>
      <c r="O71405">
        <v>0</v>
      </c>
    </row>
    <row r="71406" spans="14:15" x14ac:dyDescent="0.3">
      <c r="N71406">
        <v>71401</v>
      </c>
      <c r="O71406">
        <v>0</v>
      </c>
    </row>
    <row r="71407" spans="14:15" x14ac:dyDescent="0.3">
      <c r="N71407">
        <v>71402</v>
      </c>
      <c r="O71407">
        <v>0</v>
      </c>
    </row>
    <row r="71408" spans="14:15" x14ac:dyDescent="0.3">
      <c r="N71408">
        <v>71403</v>
      </c>
      <c r="O71408">
        <v>0</v>
      </c>
    </row>
    <row r="71409" spans="14:15" x14ac:dyDescent="0.3">
      <c r="N71409">
        <v>71404</v>
      </c>
      <c r="O71409">
        <v>0</v>
      </c>
    </row>
    <row r="71410" spans="14:15" x14ac:dyDescent="0.3">
      <c r="N71410">
        <v>71405</v>
      </c>
      <c r="O71410">
        <v>0</v>
      </c>
    </row>
    <row r="71411" spans="14:15" x14ac:dyDescent="0.3">
      <c r="N71411">
        <v>71406</v>
      </c>
      <c r="O71411">
        <v>0</v>
      </c>
    </row>
    <row r="71412" spans="14:15" x14ac:dyDescent="0.3">
      <c r="N71412">
        <v>71407</v>
      </c>
      <c r="O71412">
        <v>0</v>
      </c>
    </row>
    <row r="71413" spans="14:15" x14ac:dyDescent="0.3">
      <c r="N71413">
        <v>71408</v>
      </c>
      <c r="O71413">
        <v>0</v>
      </c>
    </row>
    <row r="71414" spans="14:15" x14ac:dyDescent="0.3">
      <c r="N71414">
        <v>71409</v>
      </c>
      <c r="O71414">
        <v>0</v>
      </c>
    </row>
    <row r="71415" spans="14:15" x14ac:dyDescent="0.3">
      <c r="N71415">
        <v>71410</v>
      </c>
      <c r="O71415">
        <v>0</v>
      </c>
    </row>
    <row r="71416" spans="14:15" x14ac:dyDescent="0.3">
      <c r="N71416">
        <v>71411</v>
      </c>
      <c r="O71416">
        <v>0</v>
      </c>
    </row>
    <row r="71417" spans="14:15" x14ac:dyDescent="0.3">
      <c r="N71417">
        <v>71412</v>
      </c>
      <c r="O71417">
        <v>0</v>
      </c>
    </row>
    <row r="71418" spans="14:15" x14ac:dyDescent="0.3">
      <c r="N71418">
        <v>71413</v>
      </c>
      <c r="O71418">
        <v>0</v>
      </c>
    </row>
    <row r="71419" spans="14:15" x14ac:dyDescent="0.3">
      <c r="N71419">
        <v>71414</v>
      </c>
      <c r="O71419">
        <v>0</v>
      </c>
    </row>
    <row r="71420" spans="14:15" x14ac:dyDescent="0.3">
      <c r="N71420">
        <v>71415</v>
      </c>
      <c r="O71420">
        <v>0</v>
      </c>
    </row>
    <row r="71421" spans="14:15" x14ac:dyDescent="0.3">
      <c r="N71421">
        <v>71416</v>
      </c>
      <c r="O71421">
        <v>0</v>
      </c>
    </row>
    <row r="71422" spans="14:15" x14ac:dyDescent="0.3">
      <c r="N71422">
        <v>71417</v>
      </c>
      <c r="O71422">
        <v>0</v>
      </c>
    </row>
    <row r="71423" spans="14:15" x14ac:dyDescent="0.3">
      <c r="N71423">
        <v>71418</v>
      </c>
      <c r="O71423">
        <v>0</v>
      </c>
    </row>
    <row r="71424" spans="14:15" x14ac:dyDescent="0.3">
      <c r="N71424">
        <v>71419</v>
      </c>
      <c r="O71424">
        <v>0</v>
      </c>
    </row>
    <row r="71425" spans="14:15" x14ac:dyDescent="0.3">
      <c r="N71425">
        <v>71420</v>
      </c>
      <c r="O71425">
        <v>1</v>
      </c>
    </row>
    <row r="71426" spans="14:15" x14ac:dyDescent="0.3">
      <c r="N71426">
        <v>71421</v>
      </c>
      <c r="O71426">
        <v>0</v>
      </c>
    </row>
    <row r="71427" spans="14:15" x14ac:dyDescent="0.3">
      <c r="N71427">
        <v>71422</v>
      </c>
      <c r="O71427">
        <v>0</v>
      </c>
    </row>
    <row r="71428" spans="14:15" x14ac:dyDescent="0.3">
      <c r="N71428">
        <v>71423</v>
      </c>
      <c r="O71428">
        <v>0</v>
      </c>
    </row>
    <row r="71429" spans="14:15" x14ac:dyDescent="0.3">
      <c r="N71429">
        <v>71424</v>
      </c>
      <c r="O71429">
        <v>0</v>
      </c>
    </row>
    <row r="71430" spans="14:15" x14ac:dyDescent="0.3">
      <c r="N71430">
        <v>71425</v>
      </c>
      <c r="O71430">
        <v>0</v>
      </c>
    </row>
    <row r="71431" spans="14:15" x14ac:dyDescent="0.3">
      <c r="N71431">
        <v>71426</v>
      </c>
      <c r="O71431">
        <v>0</v>
      </c>
    </row>
    <row r="71432" spans="14:15" x14ac:dyDescent="0.3">
      <c r="N71432">
        <v>71427</v>
      </c>
      <c r="O71432">
        <v>0</v>
      </c>
    </row>
    <row r="71433" spans="14:15" x14ac:dyDescent="0.3">
      <c r="N71433">
        <v>71428</v>
      </c>
      <c r="O71433">
        <v>1</v>
      </c>
    </row>
    <row r="71434" spans="14:15" x14ac:dyDescent="0.3">
      <c r="N71434">
        <v>71429</v>
      </c>
      <c r="O71434">
        <v>0</v>
      </c>
    </row>
    <row r="71435" spans="14:15" x14ac:dyDescent="0.3">
      <c r="N71435">
        <v>71430</v>
      </c>
      <c r="O71435">
        <v>0</v>
      </c>
    </row>
    <row r="71436" spans="14:15" x14ac:dyDescent="0.3">
      <c r="N71436">
        <v>71431</v>
      </c>
      <c r="O71436">
        <v>0</v>
      </c>
    </row>
    <row r="71437" spans="14:15" x14ac:dyDescent="0.3">
      <c r="N71437">
        <v>71432</v>
      </c>
      <c r="O71437">
        <v>0</v>
      </c>
    </row>
    <row r="71438" spans="14:15" x14ac:dyDescent="0.3">
      <c r="N71438">
        <v>71433</v>
      </c>
      <c r="O71438">
        <v>0</v>
      </c>
    </row>
    <row r="71439" spans="14:15" x14ac:dyDescent="0.3">
      <c r="N71439">
        <v>71434</v>
      </c>
      <c r="O71439">
        <v>0</v>
      </c>
    </row>
    <row r="71440" spans="14:15" x14ac:dyDescent="0.3">
      <c r="N71440">
        <v>71435</v>
      </c>
      <c r="O71440">
        <v>0</v>
      </c>
    </row>
    <row r="71441" spans="14:15" x14ac:dyDescent="0.3">
      <c r="N71441">
        <v>71436</v>
      </c>
      <c r="O71441">
        <v>0</v>
      </c>
    </row>
    <row r="71442" spans="14:15" x14ac:dyDescent="0.3">
      <c r="N71442">
        <v>71437</v>
      </c>
      <c r="O71442">
        <v>0</v>
      </c>
    </row>
    <row r="71443" spans="14:15" x14ac:dyDescent="0.3">
      <c r="N71443">
        <v>71438</v>
      </c>
      <c r="O71443">
        <v>0</v>
      </c>
    </row>
    <row r="71444" spans="14:15" x14ac:dyDescent="0.3">
      <c r="N71444">
        <v>71439</v>
      </c>
      <c r="O71444">
        <v>0</v>
      </c>
    </row>
    <row r="71445" spans="14:15" x14ac:dyDescent="0.3">
      <c r="N71445">
        <v>71440</v>
      </c>
      <c r="O71445">
        <v>0</v>
      </c>
    </row>
    <row r="71446" spans="14:15" x14ac:dyDescent="0.3">
      <c r="N71446">
        <v>71441</v>
      </c>
      <c r="O71446">
        <v>0</v>
      </c>
    </row>
    <row r="71447" spans="14:15" x14ac:dyDescent="0.3">
      <c r="N71447">
        <v>71442</v>
      </c>
      <c r="O71447">
        <v>0</v>
      </c>
    </row>
    <row r="71448" spans="14:15" x14ac:dyDescent="0.3">
      <c r="N71448">
        <v>71443</v>
      </c>
      <c r="O71448">
        <v>0</v>
      </c>
    </row>
    <row r="71449" spans="14:15" x14ac:dyDescent="0.3">
      <c r="N71449">
        <v>71444</v>
      </c>
      <c r="O71449">
        <v>0</v>
      </c>
    </row>
    <row r="71450" spans="14:15" x14ac:dyDescent="0.3">
      <c r="N71450">
        <v>71445</v>
      </c>
      <c r="O71450">
        <v>0</v>
      </c>
    </row>
    <row r="71451" spans="14:15" x14ac:dyDescent="0.3">
      <c r="N71451">
        <v>71446</v>
      </c>
      <c r="O71451">
        <v>0</v>
      </c>
    </row>
    <row r="71452" spans="14:15" x14ac:dyDescent="0.3">
      <c r="N71452">
        <v>71447</v>
      </c>
      <c r="O71452">
        <v>0</v>
      </c>
    </row>
    <row r="71453" spans="14:15" x14ac:dyDescent="0.3">
      <c r="N71453">
        <v>71448</v>
      </c>
      <c r="O71453">
        <v>0</v>
      </c>
    </row>
    <row r="71454" spans="14:15" x14ac:dyDescent="0.3">
      <c r="N71454">
        <v>71449</v>
      </c>
      <c r="O71454">
        <v>0</v>
      </c>
    </row>
    <row r="71455" spans="14:15" x14ac:dyDescent="0.3">
      <c r="N71455">
        <v>71450</v>
      </c>
      <c r="O71455">
        <v>0</v>
      </c>
    </row>
    <row r="71456" spans="14:15" x14ac:dyDescent="0.3">
      <c r="N71456">
        <v>71451</v>
      </c>
      <c r="O71456">
        <v>0</v>
      </c>
    </row>
    <row r="71457" spans="14:15" x14ac:dyDescent="0.3">
      <c r="N71457">
        <v>71452</v>
      </c>
      <c r="O71457">
        <v>0</v>
      </c>
    </row>
    <row r="71458" spans="14:15" x14ac:dyDescent="0.3">
      <c r="N71458">
        <v>71453</v>
      </c>
      <c r="O71458">
        <v>0</v>
      </c>
    </row>
    <row r="71459" spans="14:15" x14ac:dyDescent="0.3">
      <c r="N71459">
        <v>71454</v>
      </c>
      <c r="O71459">
        <v>0</v>
      </c>
    </row>
    <row r="71460" spans="14:15" x14ac:dyDescent="0.3">
      <c r="N71460">
        <v>71455</v>
      </c>
      <c r="O71460">
        <v>0</v>
      </c>
    </row>
    <row r="71461" spans="14:15" x14ac:dyDescent="0.3">
      <c r="N71461">
        <v>71456</v>
      </c>
      <c r="O71461">
        <v>0</v>
      </c>
    </row>
    <row r="71462" spans="14:15" x14ac:dyDescent="0.3">
      <c r="N71462">
        <v>71457</v>
      </c>
      <c r="O71462">
        <v>0</v>
      </c>
    </row>
    <row r="71463" spans="14:15" x14ac:dyDescent="0.3">
      <c r="N71463">
        <v>71458</v>
      </c>
      <c r="O71463">
        <v>0</v>
      </c>
    </row>
    <row r="71464" spans="14:15" x14ac:dyDescent="0.3">
      <c r="N71464">
        <v>71459</v>
      </c>
      <c r="O71464">
        <v>0</v>
      </c>
    </row>
    <row r="71465" spans="14:15" x14ac:dyDescent="0.3">
      <c r="N71465">
        <v>71460</v>
      </c>
      <c r="O71465">
        <v>1</v>
      </c>
    </row>
    <row r="71466" spans="14:15" x14ac:dyDescent="0.3">
      <c r="N71466">
        <v>71461</v>
      </c>
      <c r="O71466">
        <v>0</v>
      </c>
    </row>
    <row r="71467" spans="14:15" x14ac:dyDescent="0.3">
      <c r="N71467">
        <v>71462</v>
      </c>
      <c r="O71467">
        <v>1</v>
      </c>
    </row>
    <row r="71468" spans="14:15" x14ac:dyDescent="0.3">
      <c r="N71468">
        <v>71463</v>
      </c>
      <c r="O71468">
        <v>0</v>
      </c>
    </row>
    <row r="71469" spans="14:15" x14ac:dyDescent="0.3">
      <c r="N71469">
        <v>71464</v>
      </c>
      <c r="O71469">
        <v>0</v>
      </c>
    </row>
    <row r="71470" spans="14:15" x14ac:dyDescent="0.3">
      <c r="N71470">
        <v>71465</v>
      </c>
      <c r="O71470">
        <v>0</v>
      </c>
    </row>
    <row r="71471" spans="14:15" x14ac:dyDescent="0.3">
      <c r="N71471">
        <v>71466</v>
      </c>
      <c r="O71471">
        <v>0</v>
      </c>
    </row>
    <row r="71472" spans="14:15" x14ac:dyDescent="0.3">
      <c r="N71472">
        <v>71467</v>
      </c>
      <c r="O71472">
        <v>0</v>
      </c>
    </row>
    <row r="71473" spans="14:15" x14ac:dyDescent="0.3">
      <c r="N71473">
        <v>71468</v>
      </c>
      <c r="O71473">
        <v>0</v>
      </c>
    </row>
    <row r="71474" spans="14:15" x14ac:dyDescent="0.3">
      <c r="N71474">
        <v>71469</v>
      </c>
      <c r="O71474">
        <v>0</v>
      </c>
    </row>
    <row r="71475" spans="14:15" x14ac:dyDescent="0.3">
      <c r="N71475">
        <v>71470</v>
      </c>
      <c r="O71475">
        <v>0</v>
      </c>
    </row>
    <row r="71476" spans="14:15" x14ac:dyDescent="0.3">
      <c r="N71476">
        <v>71471</v>
      </c>
      <c r="O71476">
        <v>0</v>
      </c>
    </row>
    <row r="71477" spans="14:15" x14ac:dyDescent="0.3">
      <c r="N71477">
        <v>71472</v>
      </c>
      <c r="O71477">
        <v>0</v>
      </c>
    </row>
    <row r="71478" spans="14:15" x14ac:dyDescent="0.3">
      <c r="N71478">
        <v>71473</v>
      </c>
      <c r="O71478">
        <v>0</v>
      </c>
    </row>
    <row r="71479" spans="14:15" x14ac:dyDescent="0.3">
      <c r="N71479">
        <v>71474</v>
      </c>
      <c r="O71479">
        <v>0</v>
      </c>
    </row>
    <row r="71480" spans="14:15" x14ac:dyDescent="0.3">
      <c r="N71480">
        <v>71475</v>
      </c>
      <c r="O71480">
        <v>0</v>
      </c>
    </row>
    <row r="71481" spans="14:15" x14ac:dyDescent="0.3">
      <c r="N71481">
        <v>71476</v>
      </c>
      <c r="O71481">
        <v>0</v>
      </c>
    </row>
    <row r="71482" spans="14:15" x14ac:dyDescent="0.3">
      <c r="N71482">
        <v>71477</v>
      </c>
      <c r="O71482">
        <v>0</v>
      </c>
    </row>
    <row r="71483" spans="14:15" x14ac:dyDescent="0.3">
      <c r="N71483">
        <v>71478</v>
      </c>
      <c r="O71483">
        <v>0</v>
      </c>
    </row>
    <row r="71484" spans="14:15" x14ac:dyDescent="0.3">
      <c r="N71484">
        <v>71479</v>
      </c>
      <c r="O71484">
        <v>0</v>
      </c>
    </row>
    <row r="71485" spans="14:15" x14ac:dyDescent="0.3">
      <c r="N71485">
        <v>71480</v>
      </c>
      <c r="O71485">
        <v>0</v>
      </c>
    </row>
    <row r="71486" spans="14:15" x14ac:dyDescent="0.3">
      <c r="N71486">
        <v>71481</v>
      </c>
      <c r="O71486">
        <v>0</v>
      </c>
    </row>
    <row r="71487" spans="14:15" x14ac:dyDescent="0.3">
      <c r="N71487">
        <v>71482</v>
      </c>
      <c r="O71487">
        <v>0</v>
      </c>
    </row>
    <row r="71488" spans="14:15" x14ac:dyDescent="0.3">
      <c r="N71488">
        <v>71483</v>
      </c>
      <c r="O71488">
        <v>0</v>
      </c>
    </row>
    <row r="71489" spans="14:15" x14ac:dyDescent="0.3">
      <c r="N71489">
        <v>71484</v>
      </c>
      <c r="O71489">
        <v>0</v>
      </c>
    </row>
    <row r="71490" spans="14:15" x14ac:dyDescent="0.3">
      <c r="N71490">
        <v>71485</v>
      </c>
      <c r="O71490">
        <v>0</v>
      </c>
    </row>
    <row r="71491" spans="14:15" x14ac:dyDescent="0.3">
      <c r="N71491">
        <v>71486</v>
      </c>
      <c r="O71491">
        <v>0</v>
      </c>
    </row>
    <row r="71492" spans="14:15" x14ac:dyDescent="0.3">
      <c r="N71492">
        <v>71487</v>
      </c>
      <c r="O71492">
        <v>0</v>
      </c>
    </row>
    <row r="71493" spans="14:15" x14ac:dyDescent="0.3">
      <c r="N71493">
        <v>71488</v>
      </c>
      <c r="O71493">
        <v>0</v>
      </c>
    </row>
    <row r="71494" spans="14:15" x14ac:dyDescent="0.3">
      <c r="N71494">
        <v>71489</v>
      </c>
      <c r="O71494">
        <v>0</v>
      </c>
    </row>
    <row r="71495" spans="14:15" x14ac:dyDescent="0.3">
      <c r="N71495">
        <v>71490</v>
      </c>
      <c r="O71495">
        <v>0</v>
      </c>
    </row>
    <row r="71496" spans="14:15" x14ac:dyDescent="0.3">
      <c r="N71496">
        <v>71491</v>
      </c>
      <c r="O71496">
        <v>0</v>
      </c>
    </row>
    <row r="71497" spans="14:15" x14ac:dyDescent="0.3">
      <c r="N71497">
        <v>71492</v>
      </c>
      <c r="O71497">
        <v>0</v>
      </c>
    </row>
    <row r="71498" spans="14:15" x14ac:dyDescent="0.3">
      <c r="N71498">
        <v>71493</v>
      </c>
      <c r="O71498">
        <v>0</v>
      </c>
    </row>
    <row r="71499" spans="14:15" x14ac:dyDescent="0.3">
      <c r="N71499">
        <v>71494</v>
      </c>
      <c r="O71499">
        <v>0</v>
      </c>
    </row>
    <row r="71500" spans="14:15" x14ac:dyDescent="0.3">
      <c r="N71500">
        <v>71495</v>
      </c>
      <c r="O71500">
        <v>0</v>
      </c>
    </row>
    <row r="71501" spans="14:15" x14ac:dyDescent="0.3">
      <c r="N71501">
        <v>71496</v>
      </c>
      <c r="O71501">
        <v>0</v>
      </c>
    </row>
    <row r="71502" spans="14:15" x14ac:dyDescent="0.3">
      <c r="N71502">
        <v>71497</v>
      </c>
      <c r="O71502">
        <v>0</v>
      </c>
    </row>
    <row r="71503" spans="14:15" x14ac:dyDescent="0.3">
      <c r="N71503">
        <v>71498</v>
      </c>
      <c r="O71503">
        <v>0</v>
      </c>
    </row>
    <row r="71504" spans="14:15" x14ac:dyDescent="0.3">
      <c r="N71504">
        <v>71499</v>
      </c>
      <c r="O71504">
        <v>0</v>
      </c>
    </row>
    <row r="71505" spans="14:15" x14ac:dyDescent="0.3">
      <c r="N71505">
        <v>71500</v>
      </c>
      <c r="O71505">
        <v>0</v>
      </c>
    </row>
    <row r="71506" spans="14:15" x14ac:dyDescent="0.3">
      <c r="N71506">
        <v>71501</v>
      </c>
      <c r="O71506">
        <v>0</v>
      </c>
    </row>
    <row r="71507" spans="14:15" x14ac:dyDescent="0.3">
      <c r="N71507">
        <v>71502</v>
      </c>
      <c r="O71507">
        <v>1</v>
      </c>
    </row>
    <row r="71508" spans="14:15" x14ac:dyDescent="0.3">
      <c r="N71508">
        <v>71503</v>
      </c>
      <c r="O71508">
        <v>0</v>
      </c>
    </row>
    <row r="71509" spans="14:15" x14ac:dyDescent="0.3">
      <c r="N71509">
        <v>71504</v>
      </c>
      <c r="O71509">
        <v>0</v>
      </c>
    </row>
    <row r="71510" spans="14:15" x14ac:dyDescent="0.3">
      <c r="N71510">
        <v>71505</v>
      </c>
      <c r="O71510">
        <v>0</v>
      </c>
    </row>
    <row r="71511" spans="14:15" x14ac:dyDescent="0.3">
      <c r="N71511">
        <v>71506</v>
      </c>
      <c r="O71511">
        <v>0</v>
      </c>
    </row>
    <row r="71512" spans="14:15" x14ac:dyDescent="0.3">
      <c r="N71512">
        <v>71507</v>
      </c>
      <c r="O71512">
        <v>1</v>
      </c>
    </row>
    <row r="71513" spans="14:15" x14ac:dyDescent="0.3">
      <c r="N71513">
        <v>71508</v>
      </c>
      <c r="O71513">
        <v>0</v>
      </c>
    </row>
    <row r="71514" spans="14:15" x14ac:dyDescent="0.3">
      <c r="N71514">
        <v>71509</v>
      </c>
      <c r="O71514">
        <v>1</v>
      </c>
    </row>
    <row r="71515" spans="14:15" x14ac:dyDescent="0.3">
      <c r="N71515">
        <v>71510</v>
      </c>
      <c r="O71515">
        <v>0</v>
      </c>
    </row>
    <row r="71516" spans="14:15" x14ac:dyDescent="0.3">
      <c r="N71516">
        <v>71511</v>
      </c>
      <c r="O71516">
        <v>0</v>
      </c>
    </row>
    <row r="71517" spans="14:15" x14ac:dyDescent="0.3">
      <c r="N71517">
        <v>71512</v>
      </c>
      <c r="O71517">
        <v>0</v>
      </c>
    </row>
    <row r="71518" spans="14:15" x14ac:dyDescent="0.3">
      <c r="N71518">
        <v>71513</v>
      </c>
      <c r="O71518">
        <v>0</v>
      </c>
    </row>
    <row r="71519" spans="14:15" x14ac:dyDescent="0.3">
      <c r="N71519">
        <v>71514</v>
      </c>
      <c r="O71519">
        <v>0</v>
      </c>
    </row>
    <row r="71520" spans="14:15" x14ac:dyDescent="0.3">
      <c r="N71520">
        <v>71515</v>
      </c>
      <c r="O71520">
        <v>0</v>
      </c>
    </row>
    <row r="71521" spans="14:15" x14ac:dyDescent="0.3">
      <c r="N71521">
        <v>71516</v>
      </c>
      <c r="O71521">
        <v>0</v>
      </c>
    </row>
    <row r="71522" spans="14:15" x14ac:dyDescent="0.3">
      <c r="N71522">
        <v>71517</v>
      </c>
      <c r="O71522">
        <v>0</v>
      </c>
    </row>
    <row r="71523" spans="14:15" x14ac:dyDescent="0.3">
      <c r="N71523">
        <v>71518</v>
      </c>
      <c r="O71523">
        <v>0</v>
      </c>
    </row>
    <row r="71524" spans="14:15" x14ac:dyDescent="0.3">
      <c r="N71524">
        <v>71519</v>
      </c>
      <c r="O71524">
        <v>0</v>
      </c>
    </row>
    <row r="71525" spans="14:15" x14ac:dyDescent="0.3">
      <c r="N71525">
        <v>71520</v>
      </c>
      <c r="O71525">
        <v>0</v>
      </c>
    </row>
    <row r="71526" spans="14:15" x14ac:dyDescent="0.3">
      <c r="N71526">
        <v>71521</v>
      </c>
      <c r="O71526">
        <v>0</v>
      </c>
    </row>
    <row r="71527" spans="14:15" x14ac:dyDescent="0.3">
      <c r="N71527">
        <v>71522</v>
      </c>
      <c r="O71527">
        <v>0</v>
      </c>
    </row>
    <row r="71528" spans="14:15" x14ac:dyDescent="0.3">
      <c r="N71528">
        <v>71523</v>
      </c>
      <c r="O71528">
        <v>0</v>
      </c>
    </row>
    <row r="71529" spans="14:15" x14ac:dyDescent="0.3">
      <c r="N71529">
        <v>71524</v>
      </c>
      <c r="O71529">
        <v>0</v>
      </c>
    </row>
    <row r="71530" spans="14:15" x14ac:dyDescent="0.3">
      <c r="N71530">
        <v>71525</v>
      </c>
      <c r="O71530">
        <v>0</v>
      </c>
    </row>
    <row r="71531" spans="14:15" x14ac:dyDescent="0.3">
      <c r="N71531">
        <v>71526</v>
      </c>
      <c r="O71531">
        <v>0</v>
      </c>
    </row>
    <row r="71532" spans="14:15" x14ac:dyDescent="0.3">
      <c r="N71532">
        <v>71527</v>
      </c>
      <c r="O71532">
        <v>0</v>
      </c>
    </row>
    <row r="71533" spans="14:15" x14ac:dyDescent="0.3">
      <c r="N71533">
        <v>71528</v>
      </c>
      <c r="O71533">
        <v>0</v>
      </c>
    </row>
    <row r="71534" spans="14:15" x14ac:dyDescent="0.3">
      <c r="N71534">
        <v>71529</v>
      </c>
      <c r="O71534">
        <v>0</v>
      </c>
    </row>
    <row r="71535" spans="14:15" x14ac:dyDescent="0.3">
      <c r="N71535">
        <v>71530</v>
      </c>
      <c r="O71535">
        <v>0</v>
      </c>
    </row>
    <row r="71536" spans="14:15" x14ac:dyDescent="0.3">
      <c r="N71536">
        <v>71531</v>
      </c>
      <c r="O71536">
        <v>0</v>
      </c>
    </row>
    <row r="71537" spans="14:15" x14ac:dyDescent="0.3">
      <c r="N71537">
        <v>71532</v>
      </c>
      <c r="O71537">
        <v>0</v>
      </c>
    </row>
    <row r="71538" spans="14:15" x14ac:dyDescent="0.3">
      <c r="N71538">
        <v>71533</v>
      </c>
      <c r="O71538">
        <v>0</v>
      </c>
    </row>
    <row r="71539" spans="14:15" x14ac:dyDescent="0.3">
      <c r="N71539">
        <v>71534</v>
      </c>
      <c r="O71539">
        <v>0</v>
      </c>
    </row>
    <row r="71540" spans="14:15" x14ac:dyDescent="0.3">
      <c r="N71540">
        <v>71535</v>
      </c>
      <c r="O71540">
        <v>0</v>
      </c>
    </row>
    <row r="71541" spans="14:15" x14ac:dyDescent="0.3">
      <c r="N71541">
        <v>71536</v>
      </c>
      <c r="O71541">
        <v>0</v>
      </c>
    </row>
    <row r="71542" spans="14:15" x14ac:dyDescent="0.3">
      <c r="N71542">
        <v>71537</v>
      </c>
      <c r="O71542">
        <v>0</v>
      </c>
    </row>
    <row r="71543" spans="14:15" x14ac:dyDescent="0.3">
      <c r="N71543">
        <v>71538</v>
      </c>
      <c r="O71543">
        <v>0</v>
      </c>
    </row>
    <row r="71544" spans="14:15" x14ac:dyDescent="0.3">
      <c r="N71544">
        <v>71539</v>
      </c>
      <c r="O71544">
        <v>0</v>
      </c>
    </row>
    <row r="71545" spans="14:15" x14ac:dyDescent="0.3">
      <c r="N71545">
        <v>71540</v>
      </c>
      <c r="O71545">
        <v>0</v>
      </c>
    </row>
    <row r="71546" spans="14:15" x14ac:dyDescent="0.3">
      <c r="N71546">
        <v>71541</v>
      </c>
      <c r="O71546">
        <v>0</v>
      </c>
    </row>
    <row r="71547" spans="14:15" x14ac:dyDescent="0.3">
      <c r="N71547">
        <v>71542</v>
      </c>
      <c r="O71547">
        <v>0</v>
      </c>
    </row>
    <row r="71548" spans="14:15" x14ac:dyDescent="0.3">
      <c r="N71548">
        <v>71543</v>
      </c>
      <c r="O71548">
        <v>0</v>
      </c>
    </row>
    <row r="71549" spans="14:15" x14ac:dyDescent="0.3">
      <c r="N71549">
        <v>71544</v>
      </c>
      <c r="O71549">
        <v>0</v>
      </c>
    </row>
    <row r="71550" spans="14:15" x14ac:dyDescent="0.3">
      <c r="N71550">
        <v>71545</v>
      </c>
      <c r="O71550">
        <v>0</v>
      </c>
    </row>
    <row r="71551" spans="14:15" x14ac:dyDescent="0.3">
      <c r="N71551">
        <v>71546</v>
      </c>
      <c r="O71551">
        <v>0</v>
      </c>
    </row>
    <row r="71552" spans="14:15" x14ac:dyDescent="0.3">
      <c r="N71552">
        <v>71547</v>
      </c>
      <c r="O71552">
        <v>0</v>
      </c>
    </row>
    <row r="71553" spans="14:15" x14ac:dyDescent="0.3">
      <c r="N71553">
        <v>71548</v>
      </c>
      <c r="O71553">
        <v>0</v>
      </c>
    </row>
    <row r="71554" spans="14:15" x14ac:dyDescent="0.3">
      <c r="N71554">
        <v>71549</v>
      </c>
      <c r="O71554">
        <v>0</v>
      </c>
    </row>
    <row r="71555" spans="14:15" x14ac:dyDescent="0.3">
      <c r="N71555">
        <v>71550</v>
      </c>
      <c r="O71555">
        <v>0</v>
      </c>
    </row>
    <row r="71556" spans="14:15" x14ac:dyDescent="0.3">
      <c r="N71556">
        <v>71551</v>
      </c>
      <c r="O71556">
        <v>0</v>
      </c>
    </row>
    <row r="71557" spans="14:15" x14ac:dyDescent="0.3">
      <c r="N71557">
        <v>71552</v>
      </c>
      <c r="O71557">
        <v>0</v>
      </c>
    </row>
    <row r="71558" spans="14:15" x14ac:dyDescent="0.3">
      <c r="N71558">
        <v>71553</v>
      </c>
      <c r="O71558">
        <v>0</v>
      </c>
    </row>
    <row r="71559" spans="14:15" x14ac:dyDescent="0.3">
      <c r="N71559">
        <v>71554</v>
      </c>
      <c r="O71559">
        <v>0</v>
      </c>
    </row>
    <row r="71560" spans="14:15" x14ac:dyDescent="0.3">
      <c r="N71560">
        <v>71555</v>
      </c>
      <c r="O71560">
        <v>0</v>
      </c>
    </row>
    <row r="71561" spans="14:15" x14ac:dyDescent="0.3">
      <c r="N71561">
        <v>71556</v>
      </c>
      <c r="O71561">
        <v>0</v>
      </c>
    </row>
    <row r="71562" spans="14:15" x14ac:dyDescent="0.3">
      <c r="N71562">
        <v>71557</v>
      </c>
      <c r="O71562">
        <v>0</v>
      </c>
    </row>
    <row r="71563" spans="14:15" x14ac:dyDescent="0.3">
      <c r="N71563">
        <v>71558</v>
      </c>
      <c r="O71563">
        <v>0</v>
      </c>
    </row>
    <row r="71564" spans="14:15" x14ac:dyDescent="0.3">
      <c r="N71564">
        <v>71559</v>
      </c>
      <c r="O71564">
        <v>0</v>
      </c>
    </row>
    <row r="71565" spans="14:15" x14ac:dyDescent="0.3">
      <c r="N71565">
        <v>71560</v>
      </c>
      <c r="O71565">
        <v>0</v>
      </c>
    </row>
    <row r="71566" spans="14:15" x14ac:dyDescent="0.3">
      <c r="N71566">
        <v>71561</v>
      </c>
      <c r="O71566">
        <v>0</v>
      </c>
    </row>
    <row r="71567" spans="14:15" x14ac:dyDescent="0.3">
      <c r="N71567">
        <v>71562</v>
      </c>
      <c r="O71567">
        <v>0</v>
      </c>
    </row>
    <row r="71568" spans="14:15" x14ac:dyDescent="0.3">
      <c r="N71568">
        <v>71563</v>
      </c>
      <c r="O71568">
        <v>0</v>
      </c>
    </row>
    <row r="71569" spans="14:15" x14ac:dyDescent="0.3">
      <c r="N71569">
        <v>71564</v>
      </c>
      <c r="O71569">
        <v>0</v>
      </c>
    </row>
    <row r="71570" spans="14:15" x14ac:dyDescent="0.3">
      <c r="N71570">
        <v>71565</v>
      </c>
      <c r="O71570">
        <v>0</v>
      </c>
    </row>
    <row r="71571" spans="14:15" x14ac:dyDescent="0.3">
      <c r="N71571">
        <v>71566</v>
      </c>
      <c r="O71571">
        <v>0</v>
      </c>
    </row>
    <row r="71572" spans="14:15" x14ac:dyDescent="0.3">
      <c r="N71572">
        <v>71567</v>
      </c>
      <c r="O71572">
        <v>0</v>
      </c>
    </row>
    <row r="71573" spans="14:15" x14ac:dyDescent="0.3">
      <c r="N71573">
        <v>71568</v>
      </c>
      <c r="O71573">
        <v>0</v>
      </c>
    </row>
    <row r="71574" spans="14:15" x14ac:dyDescent="0.3">
      <c r="N71574">
        <v>71569</v>
      </c>
      <c r="O71574">
        <v>0</v>
      </c>
    </row>
    <row r="71575" spans="14:15" x14ac:dyDescent="0.3">
      <c r="N71575">
        <v>71570</v>
      </c>
      <c r="O71575">
        <v>0</v>
      </c>
    </row>
    <row r="71576" spans="14:15" x14ac:dyDescent="0.3">
      <c r="N71576">
        <v>71571</v>
      </c>
      <c r="O71576">
        <v>0</v>
      </c>
    </row>
    <row r="71577" spans="14:15" x14ac:dyDescent="0.3">
      <c r="N71577">
        <v>71572</v>
      </c>
      <c r="O71577">
        <v>0</v>
      </c>
    </row>
    <row r="71578" spans="14:15" x14ac:dyDescent="0.3">
      <c r="N71578">
        <v>71573</v>
      </c>
      <c r="O71578">
        <v>0</v>
      </c>
    </row>
    <row r="71579" spans="14:15" x14ac:dyDescent="0.3">
      <c r="N71579">
        <v>71574</v>
      </c>
      <c r="O71579">
        <v>0</v>
      </c>
    </row>
    <row r="71580" spans="14:15" x14ac:dyDescent="0.3">
      <c r="N71580">
        <v>71575</v>
      </c>
      <c r="O71580">
        <v>0</v>
      </c>
    </row>
    <row r="71581" spans="14:15" x14ac:dyDescent="0.3">
      <c r="N71581">
        <v>71576</v>
      </c>
      <c r="O71581">
        <v>0</v>
      </c>
    </row>
    <row r="71582" spans="14:15" x14ac:dyDescent="0.3">
      <c r="N71582">
        <v>71577</v>
      </c>
      <c r="O71582">
        <v>0</v>
      </c>
    </row>
    <row r="71583" spans="14:15" x14ac:dyDescent="0.3">
      <c r="N71583">
        <v>71578</v>
      </c>
      <c r="O71583">
        <v>0</v>
      </c>
    </row>
    <row r="71584" spans="14:15" x14ac:dyDescent="0.3">
      <c r="N71584">
        <v>71579</v>
      </c>
      <c r="O71584">
        <v>0</v>
      </c>
    </row>
    <row r="71585" spans="14:15" x14ac:dyDescent="0.3">
      <c r="N71585">
        <v>71580</v>
      </c>
      <c r="O71585">
        <v>0</v>
      </c>
    </row>
    <row r="71586" spans="14:15" x14ac:dyDescent="0.3">
      <c r="N71586">
        <v>71581</v>
      </c>
      <c r="O71586">
        <v>0</v>
      </c>
    </row>
    <row r="71587" spans="14:15" x14ac:dyDescent="0.3">
      <c r="N71587">
        <v>71582</v>
      </c>
      <c r="O71587">
        <v>0</v>
      </c>
    </row>
    <row r="71588" spans="14:15" x14ac:dyDescent="0.3">
      <c r="N71588">
        <v>71583</v>
      </c>
      <c r="O71588">
        <v>0</v>
      </c>
    </row>
    <row r="71589" spans="14:15" x14ac:dyDescent="0.3">
      <c r="N71589">
        <v>71584</v>
      </c>
      <c r="O71589">
        <v>0</v>
      </c>
    </row>
    <row r="71590" spans="14:15" x14ac:dyDescent="0.3">
      <c r="N71590">
        <v>71585</v>
      </c>
      <c r="O71590">
        <v>0</v>
      </c>
    </row>
    <row r="71591" spans="14:15" x14ac:dyDescent="0.3">
      <c r="N71591">
        <v>71586</v>
      </c>
      <c r="O71591">
        <v>0</v>
      </c>
    </row>
    <row r="71592" spans="14:15" x14ac:dyDescent="0.3">
      <c r="N71592">
        <v>71587</v>
      </c>
      <c r="O71592">
        <v>0</v>
      </c>
    </row>
    <row r="71593" spans="14:15" x14ac:dyDescent="0.3">
      <c r="N71593">
        <v>71588</v>
      </c>
      <c r="O71593">
        <v>0</v>
      </c>
    </row>
    <row r="71594" spans="14:15" x14ac:dyDescent="0.3">
      <c r="N71594">
        <v>71589</v>
      </c>
      <c r="O71594">
        <v>0</v>
      </c>
    </row>
    <row r="71595" spans="14:15" x14ac:dyDescent="0.3">
      <c r="N71595">
        <v>71590</v>
      </c>
      <c r="O71595">
        <v>0</v>
      </c>
    </row>
    <row r="71596" spans="14:15" x14ac:dyDescent="0.3">
      <c r="N71596">
        <v>71591</v>
      </c>
      <c r="O71596">
        <v>0</v>
      </c>
    </row>
    <row r="71597" spans="14:15" x14ac:dyDescent="0.3">
      <c r="N71597">
        <v>71592</v>
      </c>
      <c r="O71597">
        <v>0</v>
      </c>
    </row>
    <row r="71598" spans="14:15" x14ac:dyDescent="0.3">
      <c r="N71598">
        <v>71593</v>
      </c>
      <c r="O71598">
        <v>0</v>
      </c>
    </row>
    <row r="71599" spans="14:15" x14ac:dyDescent="0.3">
      <c r="N71599">
        <v>71594</v>
      </c>
      <c r="O71599">
        <v>0</v>
      </c>
    </row>
    <row r="71600" spans="14:15" x14ac:dyDescent="0.3">
      <c r="N71600">
        <v>71595</v>
      </c>
      <c r="O71600">
        <v>0</v>
      </c>
    </row>
    <row r="71601" spans="14:15" x14ac:dyDescent="0.3">
      <c r="N71601">
        <v>71596</v>
      </c>
      <c r="O71601">
        <v>0</v>
      </c>
    </row>
    <row r="71602" spans="14:15" x14ac:dyDescent="0.3">
      <c r="N71602">
        <v>71597</v>
      </c>
      <c r="O71602">
        <v>0</v>
      </c>
    </row>
    <row r="71603" spans="14:15" x14ac:dyDescent="0.3">
      <c r="N71603">
        <v>71598</v>
      </c>
      <c r="O71603">
        <v>0</v>
      </c>
    </row>
    <row r="71604" spans="14:15" x14ac:dyDescent="0.3">
      <c r="N71604">
        <v>71599</v>
      </c>
      <c r="O71604">
        <v>0</v>
      </c>
    </row>
    <row r="71605" spans="14:15" x14ac:dyDescent="0.3">
      <c r="N71605">
        <v>71600</v>
      </c>
      <c r="O71605">
        <v>0</v>
      </c>
    </row>
    <row r="71606" spans="14:15" x14ac:dyDescent="0.3">
      <c r="N71606">
        <v>71601</v>
      </c>
      <c r="O71606">
        <v>0</v>
      </c>
    </row>
    <row r="71607" spans="14:15" x14ac:dyDescent="0.3">
      <c r="N71607">
        <v>71602</v>
      </c>
      <c r="O71607">
        <v>0</v>
      </c>
    </row>
    <row r="71608" spans="14:15" x14ac:dyDescent="0.3">
      <c r="N71608">
        <v>71603</v>
      </c>
      <c r="O71608">
        <v>0</v>
      </c>
    </row>
    <row r="71609" spans="14:15" x14ac:dyDescent="0.3">
      <c r="N71609">
        <v>71604</v>
      </c>
      <c r="O71609">
        <v>0</v>
      </c>
    </row>
    <row r="71610" spans="14:15" x14ac:dyDescent="0.3">
      <c r="N71610">
        <v>71605</v>
      </c>
      <c r="O71610">
        <v>0</v>
      </c>
    </row>
    <row r="71611" spans="14:15" x14ac:dyDescent="0.3">
      <c r="N71611">
        <v>71606</v>
      </c>
      <c r="O71611">
        <v>0</v>
      </c>
    </row>
    <row r="71612" spans="14:15" x14ac:dyDescent="0.3">
      <c r="N71612">
        <v>71607</v>
      </c>
      <c r="O71612">
        <v>0</v>
      </c>
    </row>
    <row r="71613" spans="14:15" x14ac:dyDescent="0.3">
      <c r="N71613">
        <v>71608</v>
      </c>
      <c r="O71613">
        <v>0</v>
      </c>
    </row>
    <row r="71614" spans="14:15" x14ac:dyDescent="0.3">
      <c r="N71614">
        <v>71609</v>
      </c>
      <c r="O71614">
        <v>0</v>
      </c>
    </row>
    <row r="71615" spans="14:15" x14ac:dyDescent="0.3">
      <c r="N71615">
        <v>71610</v>
      </c>
      <c r="O71615">
        <v>0</v>
      </c>
    </row>
    <row r="71616" spans="14:15" x14ac:dyDescent="0.3">
      <c r="N71616">
        <v>71611</v>
      </c>
      <c r="O71616">
        <v>0</v>
      </c>
    </row>
    <row r="71617" spans="14:15" x14ac:dyDescent="0.3">
      <c r="N71617">
        <v>71612</v>
      </c>
      <c r="O71617">
        <v>0</v>
      </c>
    </row>
    <row r="71618" spans="14:15" x14ac:dyDescent="0.3">
      <c r="N71618">
        <v>71613</v>
      </c>
      <c r="O71618">
        <v>0</v>
      </c>
    </row>
    <row r="71619" spans="14:15" x14ac:dyDescent="0.3">
      <c r="N71619">
        <v>71614</v>
      </c>
      <c r="O71619">
        <v>0</v>
      </c>
    </row>
    <row r="71620" spans="14:15" x14ac:dyDescent="0.3">
      <c r="N71620">
        <v>71615</v>
      </c>
      <c r="O71620">
        <v>0</v>
      </c>
    </row>
    <row r="71621" spans="14:15" x14ac:dyDescent="0.3">
      <c r="N71621">
        <v>71616</v>
      </c>
      <c r="O71621">
        <v>0</v>
      </c>
    </row>
    <row r="71622" spans="14:15" x14ac:dyDescent="0.3">
      <c r="N71622">
        <v>71617</v>
      </c>
      <c r="O71622">
        <v>0</v>
      </c>
    </row>
    <row r="71623" spans="14:15" x14ac:dyDescent="0.3">
      <c r="N71623">
        <v>71618</v>
      </c>
      <c r="O71623">
        <v>0</v>
      </c>
    </row>
    <row r="71624" spans="14:15" x14ac:dyDescent="0.3">
      <c r="N71624">
        <v>71619</v>
      </c>
      <c r="O71624">
        <v>0</v>
      </c>
    </row>
    <row r="71625" spans="14:15" x14ac:dyDescent="0.3">
      <c r="N71625">
        <v>71620</v>
      </c>
      <c r="O71625">
        <v>0</v>
      </c>
    </row>
    <row r="71626" spans="14:15" x14ac:dyDescent="0.3">
      <c r="N71626">
        <v>71621</v>
      </c>
      <c r="O71626">
        <v>0</v>
      </c>
    </row>
    <row r="71627" spans="14:15" x14ac:dyDescent="0.3">
      <c r="N71627">
        <v>71622</v>
      </c>
      <c r="O71627">
        <v>0</v>
      </c>
    </row>
    <row r="71628" spans="14:15" x14ac:dyDescent="0.3">
      <c r="N71628">
        <v>71623</v>
      </c>
      <c r="O71628">
        <v>0</v>
      </c>
    </row>
    <row r="71629" spans="14:15" x14ac:dyDescent="0.3">
      <c r="N71629">
        <v>71624</v>
      </c>
      <c r="O71629">
        <v>0</v>
      </c>
    </row>
    <row r="71630" spans="14:15" x14ac:dyDescent="0.3">
      <c r="N71630">
        <v>71625</v>
      </c>
      <c r="O71630">
        <v>0</v>
      </c>
    </row>
    <row r="71631" spans="14:15" x14ac:dyDescent="0.3">
      <c r="N71631">
        <v>71626</v>
      </c>
      <c r="O71631">
        <v>0</v>
      </c>
    </row>
    <row r="71632" spans="14:15" x14ac:dyDescent="0.3">
      <c r="N71632">
        <v>71627</v>
      </c>
      <c r="O71632">
        <v>0</v>
      </c>
    </row>
    <row r="71633" spans="14:15" x14ac:dyDescent="0.3">
      <c r="N71633">
        <v>71628</v>
      </c>
      <c r="O71633">
        <v>0</v>
      </c>
    </row>
    <row r="71634" spans="14:15" x14ac:dyDescent="0.3">
      <c r="N71634">
        <v>71629</v>
      </c>
      <c r="O71634">
        <v>0</v>
      </c>
    </row>
    <row r="71635" spans="14:15" x14ac:dyDescent="0.3">
      <c r="N71635">
        <v>71630</v>
      </c>
      <c r="O71635">
        <v>0</v>
      </c>
    </row>
    <row r="71636" spans="14:15" x14ac:dyDescent="0.3">
      <c r="N71636">
        <v>71631</v>
      </c>
      <c r="O71636">
        <v>0</v>
      </c>
    </row>
    <row r="71637" spans="14:15" x14ac:dyDescent="0.3">
      <c r="N71637">
        <v>71632</v>
      </c>
      <c r="O71637">
        <v>0</v>
      </c>
    </row>
    <row r="71638" spans="14:15" x14ac:dyDescent="0.3">
      <c r="N71638">
        <v>71633</v>
      </c>
      <c r="O71638">
        <v>0</v>
      </c>
    </row>
    <row r="71639" spans="14:15" x14ac:dyDescent="0.3">
      <c r="N71639">
        <v>71634</v>
      </c>
      <c r="O71639">
        <v>0</v>
      </c>
    </row>
    <row r="71640" spans="14:15" x14ac:dyDescent="0.3">
      <c r="N71640">
        <v>71635</v>
      </c>
      <c r="O71640">
        <v>0</v>
      </c>
    </row>
    <row r="71641" spans="14:15" x14ac:dyDescent="0.3">
      <c r="N71641">
        <v>71636</v>
      </c>
      <c r="O71641">
        <v>0</v>
      </c>
    </row>
    <row r="71642" spans="14:15" x14ac:dyDescent="0.3">
      <c r="N71642">
        <v>71637</v>
      </c>
      <c r="O71642">
        <v>0</v>
      </c>
    </row>
    <row r="71643" spans="14:15" x14ac:dyDescent="0.3">
      <c r="N71643">
        <v>71638</v>
      </c>
      <c r="O71643">
        <v>0</v>
      </c>
    </row>
    <row r="71644" spans="14:15" x14ac:dyDescent="0.3">
      <c r="N71644">
        <v>71639</v>
      </c>
      <c r="O71644">
        <v>0</v>
      </c>
    </row>
    <row r="71645" spans="14:15" x14ac:dyDescent="0.3">
      <c r="N71645">
        <v>71640</v>
      </c>
      <c r="O71645">
        <v>0</v>
      </c>
    </row>
    <row r="71646" spans="14:15" x14ac:dyDescent="0.3">
      <c r="N71646">
        <v>71641</v>
      </c>
      <c r="O71646">
        <v>0</v>
      </c>
    </row>
    <row r="71647" spans="14:15" x14ac:dyDescent="0.3">
      <c r="N71647">
        <v>71642</v>
      </c>
      <c r="O71647">
        <v>0</v>
      </c>
    </row>
    <row r="71648" spans="14:15" x14ac:dyDescent="0.3">
      <c r="N71648">
        <v>71643</v>
      </c>
      <c r="O71648">
        <v>0</v>
      </c>
    </row>
    <row r="71649" spans="14:15" x14ac:dyDescent="0.3">
      <c r="N71649">
        <v>71644</v>
      </c>
      <c r="O71649">
        <v>0</v>
      </c>
    </row>
    <row r="71650" spans="14:15" x14ac:dyDescent="0.3">
      <c r="N71650">
        <v>71645</v>
      </c>
      <c r="O71650">
        <v>0</v>
      </c>
    </row>
    <row r="71651" spans="14:15" x14ac:dyDescent="0.3">
      <c r="N71651">
        <v>71646</v>
      </c>
      <c r="O71651">
        <v>0</v>
      </c>
    </row>
    <row r="71652" spans="14:15" x14ac:dyDescent="0.3">
      <c r="N71652">
        <v>71647</v>
      </c>
      <c r="O71652">
        <v>0</v>
      </c>
    </row>
    <row r="71653" spans="14:15" x14ac:dyDescent="0.3">
      <c r="N71653">
        <v>71648</v>
      </c>
      <c r="O71653">
        <v>0</v>
      </c>
    </row>
    <row r="71654" spans="14:15" x14ac:dyDescent="0.3">
      <c r="N71654">
        <v>71649</v>
      </c>
      <c r="O71654">
        <v>0</v>
      </c>
    </row>
    <row r="71655" spans="14:15" x14ac:dyDescent="0.3">
      <c r="N71655">
        <v>71650</v>
      </c>
      <c r="O71655">
        <v>0</v>
      </c>
    </row>
    <row r="71656" spans="14:15" x14ac:dyDescent="0.3">
      <c r="N71656">
        <v>71651</v>
      </c>
      <c r="O71656">
        <v>0</v>
      </c>
    </row>
    <row r="71657" spans="14:15" x14ac:dyDescent="0.3">
      <c r="N71657">
        <v>71652</v>
      </c>
      <c r="O71657">
        <v>0</v>
      </c>
    </row>
    <row r="71658" spans="14:15" x14ac:dyDescent="0.3">
      <c r="N71658">
        <v>71653</v>
      </c>
      <c r="O71658">
        <v>0</v>
      </c>
    </row>
    <row r="71659" spans="14:15" x14ac:dyDescent="0.3">
      <c r="N71659">
        <v>71654</v>
      </c>
      <c r="O71659">
        <v>0</v>
      </c>
    </row>
    <row r="71660" spans="14:15" x14ac:dyDescent="0.3">
      <c r="N71660">
        <v>71655</v>
      </c>
      <c r="O71660">
        <v>0</v>
      </c>
    </row>
    <row r="71661" spans="14:15" x14ac:dyDescent="0.3">
      <c r="N71661">
        <v>71656</v>
      </c>
      <c r="O71661">
        <v>0</v>
      </c>
    </row>
    <row r="71662" spans="14:15" x14ac:dyDescent="0.3">
      <c r="N71662">
        <v>71657</v>
      </c>
      <c r="O71662">
        <v>0</v>
      </c>
    </row>
    <row r="71663" spans="14:15" x14ac:dyDescent="0.3">
      <c r="N71663">
        <v>71658</v>
      </c>
      <c r="O71663">
        <v>0</v>
      </c>
    </row>
    <row r="71664" spans="14:15" x14ac:dyDescent="0.3">
      <c r="N71664">
        <v>71659</v>
      </c>
      <c r="O71664">
        <v>1</v>
      </c>
    </row>
    <row r="71665" spans="14:15" x14ac:dyDescent="0.3">
      <c r="N71665">
        <v>71660</v>
      </c>
      <c r="O71665">
        <v>0</v>
      </c>
    </row>
    <row r="71666" spans="14:15" x14ac:dyDescent="0.3">
      <c r="N71666">
        <v>71661</v>
      </c>
      <c r="O71666">
        <v>0</v>
      </c>
    </row>
    <row r="71667" spans="14:15" x14ac:dyDescent="0.3">
      <c r="N71667">
        <v>71662</v>
      </c>
      <c r="O71667">
        <v>0</v>
      </c>
    </row>
    <row r="71668" spans="14:15" x14ac:dyDescent="0.3">
      <c r="N71668">
        <v>71663</v>
      </c>
      <c r="O71668">
        <v>0</v>
      </c>
    </row>
    <row r="71669" spans="14:15" x14ac:dyDescent="0.3">
      <c r="N71669">
        <v>71664</v>
      </c>
      <c r="O71669">
        <v>0</v>
      </c>
    </row>
    <row r="71670" spans="14:15" x14ac:dyDescent="0.3">
      <c r="N71670">
        <v>71665</v>
      </c>
      <c r="O71670">
        <v>0</v>
      </c>
    </row>
    <row r="71671" spans="14:15" x14ac:dyDescent="0.3">
      <c r="N71671">
        <v>71666</v>
      </c>
      <c r="O71671">
        <v>1</v>
      </c>
    </row>
    <row r="71672" spans="14:15" x14ac:dyDescent="0.3">
      <c r="N71672">
        <v>71667</v>
      </c>
      <c r="O71672">
        <v>0</v>
      </c>
    </row>
    <row r="71673" spans="14:15" x14ac:dyDescent="0.3">
      <c r="N71673">
        <v>71668</v>
      </c>
      <c r="O71673">
        <v>0</v>
      </c>
    </row>
    <row r="71674" spans="14:15" x14ac:dyDescent="0.3">
      <c r="N71674">
        <v>71669</v>
      </c>
      <c r="O71674">
        <v>0</v>
      </c>
    </row>
    <row r="71675" spans="14:15" x14ac:dyDescent="0.3">
      <c r="N71675">
        <v>71670</v>
      </c>
      <c r="O71675">
        <v>0</v>
      </c>
    </row>
    <row r="71676" spans="14:15" x14ac:dyDescent="0.3">
      <c r="N71676">
        <v>71671</v>
      </c>
      <c r="O71676">
        <v>0</v>
      </c>
    </row>
    <row r="71677" spans="14:15" x14ac:dyDescent="0.3">
      <c r="N71677">
        <v>71672</v>
      </c>
      <c r="O71677">
        <v>0</v>
      </c>
    </row>
    <row r="71678" spans="14:15" x14ac:dyDescent="0.3">
      <c r="N71678">
        <v>71673</v>
      </c>
      <c r="O71678">
        <v>0</v>
      </c>
    </row>
    <row r="71679" spans="14:15" x14ac:dyDescent="0.3">
      <c r="N71679">
        <v>71674</v>
      </c>
      <c r="O71679">
        <v>0</v>
      </c>
    </row>
    <row r="71680" spans="14:15" x14ac:dyDescent="0.3">
      <c r="N71680">
        <v>71675</v>
      </c>
      <c r="O71680">
        <v>0</v>
      </c>
    </row>
    <row r="71681" spans="14:15" x14ac:dyDescent="0.3">
      <c r="N71681">
        <v>71676</v>
      </c>
      <c r="O71681">
        <v>0</v>
      </c>
    </row>
    <row r="71682" spans="14:15" x14ac:dyDescent="0.3">
      <c r="N71682">
        <v>71677</v>
      </c>
      <c r="O71682">
        <v>0</v>
      </c>
    </row>
    <row r="71683" spans="14:15" x14ac:dyDescent="0.3">
      <c r="N71683">
        <v>71678</v>
      </c>
      <c r="O71683">
        <v>0</v>
      </c>
    </row>
    <row r="71684" spans="14:15" x14ac:dyDescent="0.3">
      <c r="N71684">
        <v>71679</v>
      </c>
      <c r="O71684">
        <v>0</v>
      </c>
    </row>
    <row r="71685" spans="14:15" x14ac:dyDescent="0.3">
      <c r="N71685">
        <v>71680</v>
      </c>
      <c r="O71685">
        <v>0</v>
      </c>
    </row>
    <row r="71686" spans="14:15" x14ac:dyDescent="0.3">
      <c r="N71686">
        <v>71681</v>
      </c>
      <c r="O71686">
        <v>0</v>
      </c>
    </row>
    <row r="71687" spans="14:15" x14ac:dyDescent="0.3">
      <c r="N71687">
        <v>71682</v>
      </c>
      <c r="O71687">
        <v>1</v>
      </c>
    </row>
    <row r="71688" spans="14:15" x14ac:dyDescent="0.3">
      <c r="N71688">
        <v>71683</v>
      </c>
      <c r="O71688">
        <v>0</v>
      </c>
    </row>
    <row r="71689" spans="14:15" x14ac:dyDescent="0.3">
      <c r="N71689">
        <v>71684</v>
      </c>
      <c r="O71689">
        <v>0</v>
      </c>
    </row>
    <row r="71690" spans="14:15" x14ac:dyDescent="0.3">
      <c r="N71690">
        <v>71685</v>
      </c>
      <c r="O71690">
        <v>0</v>
      </c>
    </row>
    <row r="71691" spans="14:15" x14ac:dyDescent="0.3">
      <c r="N71691">
        <v>71686</v>
      </c>
      <c r="O71691">
        <v>0</v>
      </c>
    </row>
    <row r="71692" spans="14:15" x14ac:dyDescent="0.3">
      <c r="N71692">
        <v>71687</v>
      </c>
      <c r="O71692">
        <v>0</v>
      </c>
    </row>
    <row r="71693" spans="14:15" x14ac:dyDescent="0.3">
      <c r="N71693">
        <v>71688</v>
      </c>
      <c r="O71693">
        <v>0</v>
      </c>
    </row>
    <row r="71694" spans="14:15" x14ac:dyDescent="0.3">
      <c r="N71694">
        <v>71689</v>
      </c>
      <c r="O71694">
        <v>0</v>
      </c>
    </row>
    <row r="71695" spans="14:15" x14ac:dyDescent="0.3">
      <c r="N71695">
        <v>71690</v>
      </c>
      <c r="O71695">
        <v>0</v>
      </c>
    </row>
    <row r="71696" spans="14:15" x14ac:dyDescent="0.3">
      <c r="N71696">
        <v>71691</v>
      </c>
      <c r="O71696">
        <v>0</v>
      </c>
    </row>
    <row r="71697" spans="14:15" x14ac:dyDescent="0.3">
      <c r="N71697">
        <v>71692</v>
      </c>
      <c r="O71697">
        <v>0</v>
      </c>
    </row>
    <row r="71698" spans="14:15" x14ac:dyDescent="0.3">
      <c r="N71698">
        <v>71693</v>
      </c>
      <c r="O71698">
        <v>0</v>
      </c>
    </row>
    <row r="71699" spans="14:15" x14ac:dyDescent="0.3">
      <c r="N71699">
        <v>71694</v>
      </c>
      <c r="O71699">
        <v>1</v>
      </c>
    </row>
    <row r="71700" spans="14:15" x14ac:dyDescent="0.3">
      <c r="N71700">
        <v>71695</v>
      </c>
      <c r="O71700">
        <v>0</v>
      </c>
    </row>
    <row r="71701" spans="14:15" x14ac:dyDescent="0.3">
      <c r="N71701">
        <v>71696</v>
      </c>
      <c r="O71701">
        <v>0</v>
      </c>
    </row>
    <row r="71702" spans="14:15" x14ac:dyDescent="0.3">
      <c r="N71702">
        <v>71697</v>
      </c>
      <c r="O71702">
        <v>0</v>
      </c>
    </row>
    <row r="71703" spans="14:15" x14ac:dyDescent="0.3">
      <c r="N71703">
        <v>71698</v>
      </c>
      <c r="O71703">
        <v>0</v>
      </c>
    </row>
    <row r="71704" spans="14:15" x14ac:dyDescent="0.3">
      <c r="N71704">
        <v>71699</v>
      </c>
      <c r="O71704">
        <v>0</v>
      </c>
    </row>
    <row r="71705" spans="14:15" x14ac:dyDescent="0.3">
      <c r="N71705">
        <v>71700</v>
      </c>
      <c r="O71705">
        <v>0</v>
      </c>
    </row>
    <row r="71706" spans="14:15" x14ac:dyDescent="0.3">
      <c r="N71706">
        <v>71701</v>
      </c>
      <c r="O71706">
        <v>0</v>
      </c>
    </row>
    <row r="71707" spans="14:15" x14ac:dyDescent="0.3">
      <c r="N71707">
        <v>71702</v>
      </c>
      <c r="O71707">
        <v>0</v>
      </c>
    </row>
    <row r="71708" spans="14:15" x14ac:dyDescent="0.3">
      <c r="N71708">
        <v>71703</v>
      </c>
      <c r="O71708">
        <v>0</v>
      </c>
    </row>
    <row r="71709" spans="14:15" x14ac:dyDescent="0.3">
      <c r="N71709">
        <v>71704</v>
      </c>
      <c r="O71709">
        <v>0</v>
      </c>
    </row>
    <row r="71710" spans="14:15" x14ac:dyDescent="0.3">
      <c r="N71710">
        <v>71705</v>
      </c>
      <c r="O71710">
        <v>0</v>
      </c>
    </row>
    <row r="71711" spans="14:15" x14ac:dyDescent="0.3">
      <c r="N71711">
        <v>71706</v>
      </c>
      <c r="O71711">
        <v>0</v>
      </c>
    </row>
    <row r="71712" spans="14:15" x14ac:dyDescent="0.3">
      <c r="N71712">
        <v>71707</v>
      </c>
      <c r="O71712">
        <v>0</v>
      </c>
    </row>
    <row r="71713" spans="14:15" x14ac:dyDescent="0.3">
      <c r="N71713">
        <v>71708</v>
      </c>
      <c r="O71713">
        <v>1</v>
      </c>
    </row>
    <row r="71714" spans="14:15" x14ac:dyDescent="0.3">
      <c r="N71714">
        <v>71709</v>
      </c>
      <c r="O71714">
        <v>0</v>
      </c>
    </row>
    <row r="71715" spans="14:15" x14ac:dyDescent="0.3">
      <c r="N71715">
        <v>71710</v>
      </c>
      <c r="O71715">
        <v>1</v>
      </c>
    </row>
    <row r="71716" spans="14:15" x14ac:dyDescent="0.3">
      <c r="N71716">
        <v>71711</v>
      </c>
      <c r="O71716">
        <v>0</v>
      </c>
    </row>
    <row r="71717" spans="14:15" x14ac:dyDescent="0.3">
      <c r="N71717">
        <v>71712</v>
      </c>
      <c r="O71717">
        <v>0</v>
      </c>
    </row>
    <row r="71718" spans="14:15" x14ac:dyDescent="0.3">
      <c r="N71718">
        <v>71713</v>
      </c>
      <c r="O71718">
        <v>0</v>
      </c>
    </row>
    <row r="71719" spans="14:15" x14ac:dyDescent="0.3">
      <c r="N71719">
        <v>71714</v>
      </c>
      <c r="O71719">
        <v>0</v>
      </c>
    </row>
    <row r="71720" spans="14:15" x14ac:dyDescent="0.3">
      <c r="N71720">
        <v>71715</v>
      </c>
      <c r="O71720">
        <v>0</v>
      </c>
    </row>
    <row r="71721" spans="14:15" x14ac:dyDescent="0.3">
      <c r="N71721">
        <v>71716</v>
      </c>
      <c r="O71721">
        <v>0</v>
      </c>
    </row>
    <row r="71722" spans="14:15" x14ac:dyDescent="0.3">
      <c r="N71722">
        <v>71717</v>
      </c>
      <c r="O71722">
        <v>0</v>
      </c>
    </row>
    <row r="71723" spans="14:15" x14ac:dyDescent="0.3">
      <c r="N71723">
        <v>71718</v>
      </c>
      <c r="O71723">
        <v>0</v>
      </c>
    </row>
    <row r="71724" spans="14:15" x14ac:dyDescent="0.3">
      <c r="N71724">
        <v>71719</v>
      </c>
      <c r="O71724">
        <v>0</v>
      </c>
    </row>
    <row r="71725" spans="14:15" x14ac:dyDescent="0.3">
      <c r="N71725">
        <v>71720</v>
      </c>
      <c r="O71725">
        <v>0</v>
      </c>
    </row>
    <row r="71726" spans="14:15" x14ac:dyDescent="0.3">
      <c r="N71726">
        <v>71721</v>
      </c>
      <c r="O71726">
        <v>0</v>
      </c>
    </row>
    <row r="71727" spans="14:15" x14ac:dyDescent="0.3">
      <c r="N71727">
        <v>71722</v>
      </c>
      <c r="O71727">
        <v>0</v>
      </c>
    </row>
    <row r="71728" spans="14:15" x14ac:dyDescent="0.3">
      <c r="N71728">
        <v>71723</v>
      </c>
      <c r="O71728">
        <v>0</v>
      </c>
    </row>
    <row r="71729" spans="14:15" x14ac:dyDescent="0.3">
      <c r="N71729">
        <v>71724</v>
      </c>
      <c r="O71729">
        <v>0</v>
      </c>
    </row>
    <row r="71730" spans="14:15" x14ac:dyDescent="0.3">
      <c r="N71730">
        <v>71725</v>
      </c>
      <c r="O71730">
        <v>0</v>
      </c>
    </row>
    <row r="71731" spans="14:15" x14ac:dyDescent="0.3">
      <c r="N71731">
        <v>71726</v>
      </c>
      <c r="O71731">
        <v>0</v>
      </c>
    </row>
    <row r="71732" spans="14:15" x14ac:dyDescent="0.3">
      <c r="N71732">
        <v>71727</v>
      </c>
      <c r="O71732">
        <v>0</v>
      </c>
    </row>
    <row r="71733" spans="14:15" x14ac:dyDescent="0.3">
      <c r="N71733">
        <v>71728</v>
      </c>
      <c r="O71733">
        <v>0</v>
      </c>
    </row>
    <row r="71734" spans="14:15" x14ac:dyDescent="0.3">
      <c r="N71734">
        <v>71729</v>
      </c>
      <c r="O71734">
        <v>0</v>
      </c>
    </row>
    <row r="71735" spans="14:15" x14ac:dyDescent="0.3">
      <c r="N71735">
        <v>71730</v>
      </c>
      <c r="O71735">
        <v>0</v>
      </c>
    </row>
    <row r="71736" spans="14:15" x14ac:dyDescent="0.3">
      <c r="N71736">
        <v>71731</v>
      </c>
      <c r="O71736">
        <v>0</v>
      </c>
    </row>
    <row r="71737" spans="14:15" x14ac:dyDescent="0.3">
      <c r="N71737">
        <v>71732</v>
      </c>
      <c r="O71737">
        <v>0</v>
      </c>
    </row>
    <row r="71738" spans="14:15" x14ac:dyDescent="0.3">
      <c r="N71738">
        <v>71733</v>
      </c>
      <c r="O71738">
        <v>0</v>
      </c>
    </row>
    <row r="71739" spans="14:15" x14ac:dyDescent="0.3">
      <c r="N71739">
        <v>71734</v>
      </c>
      <c r="O71739">
        <v>0</v>
      </c>
    </row>
    <row r="71740" spans="14:15" x14ac:dyDescent="0.3">
      <c r="N71740">
        <v>71735</v>
      </c>
      <c r="O71740">
        <v>0</v>
      </c>
    </row>
    <row r="71741" spans="14:15" x14ac:dyDescent="0.3">
      <c r="N71741">
        <v>71736</v>
      </c>
      <c r="O71741">
        <v>0</v>
      </c>
    </row>
    <row r="71742" spans="14:15" x14ac:dyDescent="0.3">
      <c r="N71742">
        <v>71737</v>
      </c>
      <c r="O71742">
        <v>0</v>
      </c>
    </row>
    <row r="71743" spans="14:15" x14ac:dyDescent="0.3">
      <c r="N71743">
        <v>71738</v>
      </c>
      <c r="O71743">
        <v>0</v>
      </c>
    </row>
    <row r="71744" spans="14:15" x14ac:dyDescent="0.3">
      <c r="N71744">
        <v>71739</v>
      </c>
      <c r="O71744">
        <v>0</v>
      </c>
    </row>
    <row r="71745" spans="14:15" x14ac:dyDescent="0.3">
      <c r="N71745">
        <v>71740</v>
      </c>
      <c r="O71745">
        <v>0</v>
      </c>
    </row>
    <row r="71746" spans="14:15" x14ac:dyDescent="0.3">
      <c r="N71746">
        <v>71741</v>
      </c>
      <c r="O71746">
        <v>0</v>
      </c>
    </row>
    <row r="71747" spans="14:15" x14ac:dyDescent="0.3">
      <c r="N71747">
        <v>71742</v>
      </c>
      <c r="O71747">
        <v>0</v>
      </c>
    </row>
    <row r="71748" spans="14:15" x14ac:dyDescent="0.3">
      <c r="N71748">
        <v>71743</v>
      </c>
      <c r="O71748">
        <v>0</v>
      </c>
    </row>
    <row r="71749" spans="14:15" x14ac:dyDescent="0.3">
      <c r="N71749">
        <v>71744</v>
      </c>
      <c r="O71749">
        <v>0</v>
      </c>
    </row>
    <row r="71750" spans="14:15" x14ac:dyDescent="0.3">
      <c r="N71750">
        <v>71745</v>
      </c>
      <c r="O71750">
        <v>0</v>
      </c>
    </row>
    <row r="71751" spans="14:15" x14ac:dyDescent="0.3">
      <c r="N71751">
        <v>71746</v>
      </c>
      <c r="O71751">
        <v>0</v>
      </c>
    </row>
    <row r="71752" spans="14:15" x14ac:dyDescent="0.3">
      <c r="N71752">
        <v>71747</v>
      </c>
      <c r="O71752">
        <v>0</v>
      </c>
    </row>
    <row r="71753" spans="14:15" x14ac:dyDescent="0.3">
      <c r="N71753">
        <v>71748</v>
      </c>
      <c r="O71753">
        <v>0</v>
      </c>
    </row>
    <row r="71754" spans="14:15" x14ac:dyDescent="0.3">
      <c r="N71754">
        <v>71749</v>
      </c>
      <c r="O71754">
        <v>0</v>
      </c>
    </row>
    <row r="71755" spans="14:15" x14ac:dyDescent="0.3">
      <c r="N71755">
        <v>71750</v>
      </c>
      <c r="O71755">
        <v>0</v>
      </c>
    </row>
    <row r="71756" spans="14:15" x14ac:dyDescent="0.3">
      <c r="N71756">
        <v>71751</v>
      </c>
      <c r="O71756">
        <v>0</v>
      </c>
    </row>
    <row r="71757" spans="14:15" x14ac:dyDescent="0.3">
      <c r="N71757">
        <v>71752</v>
      </c>
      <c r="O71757">
        <v>0</v>
      </c>
    </row>
    <row r="71758" spans="14:15" x14ac:dyDescent="0.3">
      <c r="N71758">
        <v>71753</v>
      </c>
      <c r="O71758">
        <v>0</v>
      </c>
    </row>
    <row r="71759" spans="14:15" x14ac:dyDescent="0.3">
      <c r="N71759">
        <v>71754</v>
      </c>
      <c r="O71759">
        <v>0</v>
      </c>
    </row>
    <row r="71760" spans="14:15" x14ac:dyDescent="0.3">
      <c r="N71760">
        <v>71755</v>
      </c>
      <c r="O71760">
        <v>0</v>
      </c>
    </row>
    <row r="71761" spans="14:15" x14ac:dyDescent="0.3">
      <c r="N71761">
        <v>71756</v>
      </c>
      <c r="O71761">
        <v>0</v>
      </c>
    </row>
    <row r="71762" spans="14:15" x14ac:dyDescent="0.3">
      <c r="N71762">
        <v>71757</v>
      </c>
      <c r="O71762">
        <v>0</v>
      </c>
    </row>
    <row r="71763" spans="14:15" x14ac:dyDescent="0.3">
      <c r="N71763">
        <v>71758</v>
      </c>
      <c r="O71763">
        <v>0</v>
      </c>
    </row>
    <row r="71764" spans="14:15" x14ac:dyDescent="0.3">
      <c r="N71764">
        <v>71759</v>
      </c>
      <c r="O71764">
        <v>0</v>
      </c>
    </row>
    <row r="71765" spans="14:15" x14ac:dyDescent="0.3">
      <c r="N71765">
        <v>71760</v>
      </c>
      <c r="O71765">
        <v>0</v>
      </c>
    </row>
    <row r="71766" spans="14:15" x14ac:dyDescent="0.3">
      <c r="N71766">
        <v>71761</v>
      </c>
      <c r="O71766">
        <v>0</v>
      </c>
    </row>
    <row r="71767" spans="14:15" x14ac:dyDescent="0.3">
      <c r="N71767">
        <v>71762</v>
      </c>
      <c r="O71767">
        <v>0</v>
      </c>
    </row>
    <row r="71768" spans="14:15" x14ac:dyDescent="0.3">
      <c r="N71768">
        <v>71763</v>
      </c>
      <c r="O71768">
        <v>0</v>
      </c>
    </row>
    <row r="71769" spans="14:15" x14ac:dyDescent="0.3">
      <c r="N71769">
        <v>71764</v>
      </c>
      <c r="O71769">
        <v>0</v>
      </c>
    </row>
    <row r="71770" spans="14:15" x14ac:dyDescent="0.3">
      <c r="N71770">
        <v>71765</v>
      </c>
      <c r="O71770">
        <v>0</v>
      </c>
    </row>
    <row r="71771" spans="14:15" x14ac:dyDescent="0.3">
      <c r="N71771">
        <v>71766</v>
      </c>
      <c r="O71771">
        <v>0</v>
      </c>
    </row>
    <row r="71772" spans="14:15" x14ac:dyDescent="0.3">
      <c r="N71772">
        <v>71767</v>
      </c>
      <c r="O71772">
        <v>0</v>
      </c>
    </row>
    <row r="71773" spans="14:15" x14ac:dyDescent="0.3">
      <c r="N71773">
        <v>71768</v>
      </c>
      <c r="O71773">
        <v>0</v>
      </c>
    </row>
    <row r="71774" spans="14:15" x14ac:dyDescent="0.3">
      <c r="N71774">
        <v>71769</v>
      </c>
      <c r="O71774">
        <v>0</v>
      </c>
    </row>
    <row r="71775" spans="14:15" x14ac:dyDescent="0.3">
      <c r="N71775">
        <v>71770</v>
      </c>
      <c r="O71775">
        <v>0</v>
      </c>
    </row>
    <row r="71776" spans="14:15" x14ac:dyDescent="0.3">
      <c r="N71776">
        <v>71771</v>
      </c>
      <c r="O71776">
        <v>0</v>
      </c>
    </row>
    <row r="71777" spans="14:15" x14ac:dyDescent="0.3">
      <c r="N71777">
        <v>71772</v>
      </c>
      <c r="O71777">
        <v>0</v>
      </c>
    </row>
    <row r="71778" spans="14:15" x14ac:dyDescent="0.3">
      <c r="N71778">
        <v>71773</v>
      </c>
      <c r="O71778">
        <v>0</v>
      </c>
    </row>
    <row r="71779" spans="14:15" x14ac:dyDescent="0.3">
      <c r="N71779">
        <v>71774</v>
      </c>
      <c r="O71779">
        <v>0</v>
      </c>
    </row>
    <row r="71780" spans="14:15" x14ac:dyDescent="0.3">
      <c r="N71780">
        <v>71775</v>
      </c>
      <c r="O71780">
        <v>0</v>
      </c>
    </row>
    <row r="71781" spans="14:15" x14ac:dyDescent="0.3">
      <c r="N71781">
        <v>71776</v>
      </c>
      <c r="O71781">
        <v>0</v>
      </c>
    </row>
    <row r="71782" spans="14:15" x14ac:dyDescent="0.3">
      <c r="N71782">
        <v>71777</v>
      </c>
      <c r="O71782">
        <v>0</v>
      </c>
    </row>
    <row r="71783" spans="14:15" x14ac:dyDescent="0.3">
      <c r="N71783">
        <v>71778</v>
      </c>
      <c r="O71783">
        <v>0</v>
      </c>
    </row>
    <row r="71784" spans="14:15" x14ac:dyDescent="0.3">
      <c r="N71784">
        <v>71779</v>
      </c>
      <c r="O71784">
        <v>0</v>
      </c>
    </row>
    <row r="71785" spans="14:15" x14ac:dyDescent="0.3">
      <c r="N71785">
        <v>71780</v>
      </c>
      <c r="O71785">
        <v>0</v>
      </c>
    </row>
    <row r="71786" spans="14:15" x14ac:dyDescent="0.3">
      <c r="N71786">
        <v>71781</v>
      </c>
      <c r="O71786">
        <v>0</v>
      </c>
    </row>
    <row r="71787" spans="14:15" x14ac:dyDescent="0.3">
      <c r="N71787">
        <v>71782</v>
      </c>
      <c r="O71787">
        <v>0</v>
      </c>
    </row>
    <row r="71788" spans="14:15" x14ac:dyDescent="0.3">
      <c r="N71788">
        <v>71783</v>
      </c>
      <c r="O71788">
        <v>0</v>
      </c>
    </row>
    <row r="71789" spans="14:15" x14ac:dyDescent="0.3">
      <c r="N71789">
        <v>71784</v>
      </c>
      <c r="O71789">
        <v>0</v>
      </c>
    </row>
    <row r="71790" spans="14:15" x14ac:dyDescent="0.3">
      <c r="N71790">
        <v>71785</v>
      </c>
      <c r="O71790">
        <v>0</v>
      </c>
    </row>
    <row r="71791" spans="14:15" x14ac:dyDescent="0.3">
      <c r="N71791">
        <v>71786</v>
      </c>
      <c r="O71791">
        <v>0</v>
      </c>
    </row>
    <row r="71792" spans="14:15" x14ac:dyDescent="0.3">
      <c r="N71792">
        <v>71787</v>
      </c>
      <c r="O71792">
        <v>0</v>
      </c>
    </row>
    <row r="71793" spans="14:15" x14ac:dyDescent="0.3">
      <c r="N71793">
        <v>71788</v>
      </c>
      <c r="O71793">
        <v>0</v>
      </c>
    </row>
    <row r="71794" spans="14:15" x14ac:dyDescent="0.3">
      <c r="N71794">
        <v>71789</v>
      </c>
      <c r="O71794">
        <v>0</v>
      </c>
    </row>
    <row r="71795" spans="14:15" x14ac:dyDescent="0.3">
      <c r="N71795">
        <v>71790</v>
      </c>
      <c r="O71795">
        <v>0</v>
      </c>
    </row>
    <row r="71796" spans="14:15" x14ac:dyDescent="0.3">
      <c r="N71796">
        <v>71791</v>
      </c>
      <c r="O71796">
        <v>0</v>
      </c>
    </row>
    <row r="71797" spans="14:15" x14ac:dyDescent="0.3">
      <c r="N71797">
        <v>71792</v>
      </c>
      <c r="O71797">
        <v>0</v>
      </c>
    </row>
    <row r="71798" spans="14:15" x14ac:dyDescent="0.3">
      <c r="N71798">
        <v>71793</v>
      </c>
      <c r="O71798">
        <v>0</v>
      </c>
    </row>
    <row r="71799" spans="14:15" x14ac:dyDescent="0.3">
      <c r="N71799">
        <v>71794</v>
      </c>
      <c r="O71799">
        <v>0</v>
      </c>
    </row>
    <row r="71800" spans="14:15" x14ac:dyDescent="0.3">
      <c r="N71800">
        <v>71795</v>
      </c>
      <c r="O71800">
        <v>0</v>
      </c>
    </row>
    <row r="71801" spans="14:15" x14ac:dyDescent="0.3">
      <c r="N71801">
        <v>71796</v>
      </c>
      <c r="O71801">
        <v>0</v>
      </c>
    </row>
    <row r="71802" spans="14:15" x14ac:dyDescent="0.3">
      <c r="N71802">
        <v>71797</v>
      </c>
      <c r="O71802">
        <v>0</v>
      </c>
    </row>
    <row r="71803" spans="14:15" x14ac:dyDescent="0.3">
      <c r="N71803">
        <v>71798</v>
      </c>
      <c r="O71803">
        <v>0</v>
      </c>
    </row>
    <row r="71804" spans="14:15" x14ac:dyDescent="0.3">
      <c r="N71804">
        <v>71799</v>
      </c>
      <c r="O71804">
        <v>0</v>
      </c>
    </row>
    <row r="71805" spans="14:15" x14ac:dyDescent="0.3">
      <c r="N71805">
        <v>71800</v>
      </c>
      <c r="O71805">
        <v>0</v>
      </c>
    </row>
    <row r="71806" spans="14:15" x14ac:dyDescent="0.3">
      <c r="N71806">
        <v>71801</v>
      </c>
      <c r="O71806">
        <v>0</v>
      </c>
    </row>
    <row r="71807" spans="14:15" x14ac:dyDescent="0.3">
      <c r="N71807">
        <v>71802</v>
      </c>
      <c r="O71807">
        <v>0</v>
      </c>
    </row>
    <row r="71808" spans="14:15" x14ac:dyDescent="0.3">
      <c r="N71808">
        <v>71803</v>
      </c>
      <c r="O71808">
        <v>0</v>
      </c>
    </row>
    <row r="71809" spans="14:15" x14ac:dyDescent="0.3">
      <c r="N71809">
        <v>71804</v>
      </c>
      <c r="O71809">
        <v>0</v>
      </c>
    </row>
    <row r="71810" spans="14:15" x14ac:dyDescent="0.3">
      <c r="N71810">
        <v>71805</v>
      </c>
      <c r="O71810">
        <v>0</v>
      </c>
    </row>
    <row r="71811" spans="14:15" x14ac:dyDescent="0.3">
      <c r="N71811">
        <v>71806</v>
      </c>
      <c r="O71811">
        <v>0</v>
      </c>
    </row>
    <row r="71812" spans="14:15" x14ac:dyDescent="0.3">
      <c r="N71812">
        <v>71807</v>
      </c>
      <c r="O71812">
        <v>0</v>
      </c>
    </row>
    <row r="71813" spans="14:15" x14ac:dyDescent="0.3">
      <c r="N71813">
        <v>71808</v>
      </c>
      <c r="O71813">
        <v>0</v>
      </c>
    </row>
    <row r="71814" spans="14:15" x14ac:dyDescent="0.3">
      <c r="N71814">
        <v>71809</v>
      </c>
      <c r="O71814">
        <v>0</v>
      </c>
    </row>
    <row r="71815" spans="14:15" x14ac:dyDescent="0.3">
      <c r="N71815">
        <v>71810</v>
      </c>
      <c r="O71815">
        <v>0</v>
      </c>
    </row>
    <row r="71816" spans="14:15" x14ac:dyDescent="0.3">
      <c r="N71816">
        <v>71811</v>
      </c>
      <c r="O71816">
        <v>0</v>
      </c>
    </row>
    <row r="71817" spans="14:15" x14ac:dyDescent="0.3">
      <c r="N71817">
        <v>71812</v>
      </c>
      <c r="O71817">
        <v>0</v>
      </c>
    </row>
    <row r="71818" spans="14:15" x14ac:dyDescent="0.3">
      <c r="N71818">
        <v>71813</v>
      </c>
      <c r="O71818">
        <v>0</v>
      </c>
    </row>
    <row r="71819" spans="14:15" x14ac:dyDescent="0.3">
      <c r="N71819">
        <v>71814</v>
      </c>
      <c r="O71819">
        <v>0</v>
      </c>
    </row>
    <row r="71820" spans="14:15" x14ac:dyDescent="0.3">
      <c r="N71820">
        <v>71815</v>
      </c>
      <c r="O71820">
        <v>0</v>
      </c>
    </row>
    <row r="71821" spans="14:15" x14ac:dyDescent="0.3">
      <c r="N71821">
        <v>71816</v>
      </c>
      <c r="O71821">
        <v>0</v>
      </c>
    </row>
    <row r="71822" spans="14:15" x14ac:dyDescent="0.3">
      <c r="N71822">
        <v>71817</v>
      </c>
      <c r="O71822">
        <v>0</v>
      </c>
    </row>
    <row r="71823" spans="14:15" x14ac:dyDescent="0.3">
      <c r="N71823">
        <v>71818</v>
      </c>
      <c r="O71823">
        <v>0</v>
      </c>
    </row>
    <row r="71824" spans="14:15" x14ac:dyDescent="0.3">
      <c r="N71824">
        <v>71819</v>
      </c>
      <c r="O71824">
        <v>0</v>
      </c>
    </row>
    <row r="71825" spans="14:15" x14ac:dyDescent="0.3">
      <c r="N71825">
        <v>71820</v>
      </c>
      <c r="O71825">
        <v>0</v>
      </c>
    </row>
    <row r="71826" spans="14:15" x14ac:dyDescent="0.3">
      <c r="N71826">
        <v>71821</v>
      </c>
      <c r="O71826">
        <v>0</v>
      </c>
    </row>
    <row r="71827" spans="14:15" x14ac:dyDescent="0.3">
      <c r="N71827">
        <v>71822</v>
      </c>
      <c r="O71827">
        <v>0</v>
      </c>
    </row>
    <row r="71828" spans="14:15" x14ac:dyDescent="0.3">
      <c r="N71828">
        <v>71823</v>
      </c>
      <c r="O71828">
        <v>0</v>
      </c>
    </row>
    <row r="71829" spans="14:15" x14ac:dyDescent="0.3">
      <c r="N71829">
        <v>71824</v>
      </c>
      <c r="O71829">
        <v>0</v>
      </c>
    </row>
    <row r="71830" spans="14:15" x14ac:dyDescent="0.3">
      <c r="N71830">
        <v>71825</v>
      </c>
      <c r="O71830">
        <v>0</v>
      </c>
    </row>
    <row r="71831" spans="14:15" x14ac:dyDescent="0.3">
      <c r="N71831">
        <v>71826</v>
      </c>
      <c r="O71831">
        <v>0</v>
      </c>
    </row>
    <row r="71832" spans="14:15" x14ac:dyDescent="0.3">
      <c r="N71832">
        <v>71827</v>
      </c>
      <c r="O71832">
        <v>0</v>
      </c>
    </row>
    <row r="71833" spans="14:15" x14ac:dyDescent="0.3">
      <c r="N71833">
        <v>71828</v>
      </c>
      <c r="O71833">
        <v>0</v>
      </c>
    </row>
    <row r="71834" spans="14:15" x14ac:dyDescent="0.3">
      <c r="N71834">
        <v>71829</v>
      </c>
      <c r="O71834">
        <v>0</v>
      </c>
    </row>
    <row r="71835" spans="14:15" x14ac:dyDescent="0.3">
      <c r="N71835">
        <v>71830</v>
      </c>
      <c r="O71835">
        <v>0</v>
      </c>
    </row>
    <row r="71836" spans="14:15" x14ac:dyDescent="0.3">
      <c r="N71836">
        <v>71831</v>
      </c>
      <c r="O71836">
        <v>0</v>
      </c>
    </row>
    <row r="71837" spans="14:15" x14ac:dyDescent="0.3">
      <c r="N71837">
        <v>71832</v>
      </c>
      <c r="O71837">
        <v>0</v>
      </c>
    </row>
    <row r="71838" spans="14:15" x14ac:dyDescent="0.3">
      <c r="N71838">
        <v>71833</v>
      </c>
      <c r="O71838">
        <v>0</v>
      </c>
    </row>
    <row r="71839" spans="14:15" x14ac:dyDescent="0.3">
      <c r="N71839">
        <v>71834</v>
      </c>
      <c r="O71839">
        <v>0</v>
      </c>
    </row>
    <row r="71840" spans="14:15" x14ac:dyDescent="0.3">
      <c r="N71840">
        <v>71835</v>
      </c>
      <c r="O71840">
        <v>0</v>
      </c>
    </row>
    <row r="71841" spans="14:15" x14ac:dyDescent="0.3">
      <c r="N71841">
        <v>71836</v>
      </c>
      <c r="O71841">
        <v>0</v>
      </c>
    </row>
    <row r="71842" spans="14:15" x14ac:dyDescent="0.3">
      <c r="N71842">
        <v>71837</v>
      </c>
      <c r="O71842">
        <v>0</v>
      </c>
    </row>
    <row r="71843" spans="14:15" x14ac:dyDescent="0.3">
      <c r="N71843">
        <v>71838</v>
      </c>
      <c r="O71843">
        <v>0</v>
      </c>
    </row>
    <row r="71844" spans="14:15" x14ac:dyDescent="0.3">
      <c r="N71844">
        <v>71839</v>
      </c>
      <c r="O71844">
        <v>0</v>
      </c>
    </row>
    <row r="71845" spans="14:15" x14ac:dyDescent="0.3">
      <c r="N71845">
        <v>71840</v>
      </c>
      <c r="O71845">
        <v>0</v>
      </c>
    </row>
    <row r="71846" spans="14:15" x14ac:dyDescent="0.3">
      <c r="N71846">
        <v>71841</v>
      </c>
      <c r="O71846">
        <v>0</v>
      </c>
    </row>
    <row r="71847" spans="14:15" x14ac:dyDescent="0.3">
      <c r="N71847">
        <v>71842</v>
      </c>
      <c r="O71847">
        <v>0</v>
      </c>
    </row>
    <row r="71848" spans="14:15" x14ac:dyDescent="0.3">
      <c r="N71848">
        <v>71843</v>
      </c>
      <c r="O71848">
        <v>0</v>
      </c>
    </row>
    <row r="71849" spans="14:15" x14ac:dyDescent="0.3">
      <c r="N71849">
        <v>71844</v>
      </c>
      <c r="O71849">
        <v>0</v>
      </c>
    </row>
    <row r="71850" spans="14:15" x14ac:dyDescent="0.3">
      <c r="N71850">
        <v>71845</v>
      </c>
      <c r="O71850">
        <v>0</v>
      </c>
    </row>
    <row r="71851" spans="14:15" x14ac:dyDescent="0.3">
      <c r="N71851">
        <v>71846</v>
      </c>
      <c r="O71851">
        <v>0</v>
      </c>
    </row>
    <row r="71852" spans="14:15" x14ac:dyDescent="0.3">
      <c r="N71852">
        <v>71847</v>
      </c>
      <c r="O71852">
        <v>0</v>
      </c>
    </row>
    <row r="71853" spans="14:15" x14ac:dyDescent="0.3">
      <c r="N71853">
        <v>71848</v>
      </c>
      <c r="O71853">
        <v>0</v>
      </c>
    </row>
    <row r="71854" spans="14:15" x14ac:dyDescent="0.3">
      <c r="N71854">
        <v>71849</v>
      </c>
      <c r="O71854">
        <v>0</v>
      </c>
    </row>
    <row r="71855" spans="14:15" x14ac:dyDescent="0.3">
      <c r="N71855">
        <v>71850</v>
      </c>
      <c r="O71855">
        <v>0</v>
      </c>
    </row>
    <row r="71856" spans="14:15" x14ac:dyDescent="0.3">
      <c r="N71856">
        <v>71851</v>
      </c>
      <c r="O71856">
        <v>0</v>
      </c>
    </row>
    <row r="71857" spans="14:15" x14ac:dyDescent="0.3">
      <c r="N71857">
        <v>71852</v>
      </c>
      <c r="O71857">
        <v>0</v>
      </c>
    </row>
    <row r="71858" spans="14:15" x14ac:dyDescent="0.3">
      <c r="N71858">
        <v>71853</v>
      </c>
      <c r="O71858">
        <v>0</v>
      </c>
    </row>
    <row r="71859" spans="14:15" x14ac:dyDescent="0.3">
      <c r="N71859">
        <v>71854</v>
      </c>
      <c r="O71859">
        <v>0</v>
      </c>
    </row>
    <row r="71860" spans="14:15" x14ac:dyDescent="0.3">
      <c r="N71860">
        <v>71855</v>
      </c>
      <c r="O71860">
        <v>0</v>
      </c>
    </row>
    <row r="71861" spans="14:15" x14ac:dyDescent="0.3">
      <c r="N71861">
        <v>71856</v>
      </c>
      <c r="O71861">
        <v>0</v>
      </c>
    </row>
    <row r="71862" spans="14:15" x14ac:dyDescent="0.3">
      <c r="N71862">
        <v>71857</v>
      </c>
      <c r="O71862">
        <v>0</v>
      </c>
    </row>
    <row r="71863" spans="14:15" x14ac:dyDescent="0.3">
      <c r="N71863">
        <v>71858</v>
      </c>
      <c r="O71863">
        <v>0</v>
      </c>
    </row>
    <row r="71864" spans="14:15" x14ac:dyDescent="0.3">
      <c r="N71864">
        <v>71859</v>
      </c>
      <c r="O71864">
        <v>0</v>
      </c>
    </row>
    <row r="71865" spans="14:15" x14ac:dyDescent="0.3">
      <c r="N71865">
        <v>71860</v>
      </c>
      <c r="O71865">
        <v>0</v>
      </c>
    </row>
    <row r="71866" spans="14:15" x14ac:dyDescent="0.3">
      <c r="N71866">
        <v>71861</v>
      </c>
      <c r="O71866">
        <v>0</v>
      </c>
    </row>
    <row r="71867" spans="14:15" x14ac:dyDescent="0.3">
      <c r="N71867">
        <v>71862</v>
      </c>
      <c r="O71867">
        <v>0</v>
      </c>
    </row>
    <row r="71868" spans="14:15" x14ac:dyDescent="0.3">
      <c r="N71868">
        <v>71863</v>
      </c>
      <c r="O71868">
        <v>0</v>
      </c>
    </row>
    <row r="71869" spans="14:15" x14ac:dyDescent="0.3">
      <c r="N71869">
        <v>71864</v>
      </c>
      <c r="O71869">
        <v>0</v>
      </c>
    </row>
    <row r="71870" spans="14:15" x14ac:dyDescent="0.3">
      <c r="N71870">
        <v>71865</v>
      </c>
      <c r="O71870">
        <v>0</v>
      </c>
    </row>
    <row r="71871" spans="14:15" x14ac:dyDescent="0.3">
      <c r="N71871">
        <v>71866</v>
      </c>
      <c r="O71871">
        <v>0</v>
      </c>
    </row>
    <row r="71872" spans="14:15" x14ac:dyDescent="0.3">
      <c r="N71872">
        <v>71867</v>
      </c>
      <c r="O71872">
        <v>0</v>
      </c>
    </row>
    <row r="71873" spans="14:15" x14ac:dyDescent="0.3">
      <c r="N71873">
        <v>71868</v>
      </c>
      <c r="O71873">
        <v>0</v>
      </c>
    </row>
    <row r="71874" spans="14:15" x14ac:dyDescent="0.3">
      <c r="N71874">
        <v>71869</v>
      </c>
      <c r="O71874">
        <v>0</v>
      </c>
    </row>
    <row r="71875" spans="14:15" x14ac:dyDescent="0.3">
      <c r="N71875">
        <v>71870</v>
      </c>
      <c r="O71875">
        <v>0</v>
      </c>
    </row>
    <row r="71876" spans="14:15" x14ac:dyDescent="0.3">
      <c r="N71876">
        <v>71871</v>
      </c>
      <c r="O71876">
        <v>0</v>
      </c>
    </row>
    <row r="71877" spans="14:15" x14ac:dyDescent="0.3">
      <c r="N71877">
        <v>71872</v>
      </c>
      <c r="O71877">
        <v>0</v>
      </c>
    </row>
    <row r="71878" spans="14:15" x14ac:dyDescent="0.3">
      <c r="N71878">
        <v>71873</v>
      </c>
      <c r="O71878">
        <v>0</v>
      </c>
    </row>
    <row r="71879" spans="14:15" x14ac:dyDescent="0.3">
      <c r="N71879">
        <v>71874</v>
      </c>
      <c r="O71879">
        <v>0</v>
      </c>
    </row>
    <row r="71880" spans="14:15" x14ac:dyDescent="0.3">
      <c r="N71880">
        <v>71875</v>
      </c>
      <c r="O71880">
        <v>0</v>
      </c>
    </row>
    <row r="71881" spans="14:15" x14ac:dyDescent="0.3">
      <c r="N71881">
        <v>71876</v>
      </c>
      <c r="O71881">
        <v>0</v>
      </c>
    </row>
    <row r="71882" spans="14:15" x14ac:dyDescent="0.3">
      <c r="N71882">
        <v>71877</v>
      </c>
      <c r="O71882">
        <v>0</v>
      </c>
    </row>
    <row r="71883" spans="14:15" x14ac:dyDescent="0.3">
      <c r="N71883">
        <v>71878</v>
      </c>
      <c r="O71883">
        <v>0</v>
      </c>
    </row>
    <row r="71884" spans="14:15" x14ac:dyDescent="0.3">
      <c r="N71884">
        <v>71879</v>
      </c>
      <c r="O71884">
        <v>0</v>
      </c>
    </row>
    <row r="71885" spans="14:15" x14ac:dyDescent="0.3">
      <c r="N71885">
        <v>71880</v>
      </c>
      <c r="O71885">
        <v>0</v>
      </c>
    </row>
    <row r="71886" spans="14:15" x14ac:dyDescent="0.3">
      <c r="N71886">
        <v>71881</v>
      </c>
      <c r="O71886">
        <v>0</v>
      </c>
    </row>
    <row r="71887" spans="14:15" x14ac:dyDescent="0.3">
      <c r="N71887">
        <v>71882</v>
      </c>
      <c r="O71887">
        <v>0</v>
      </c>
    </row>
    <row r="71888" spans="14:15" x14ac:dyDescent="0.3">
      <c r="N71888">
        <v>71883</v>
      </c>
      <c r="O71888">
        <v>0</v>
      </c>
    </row>
    <row r="71889" spans="14:15" x14ac:dyDescent="0.3">
      <c r="N71889">
        <v>71884</v>
      </c>
      <c r="O71889">
        <v>0</v>
      </c>
    </row>
    <row r="71890" spans="14:15" x14ac:dyDescent="0.3">
      <c r="N71890">
        <v>71885</v>
      </c>
      <c r="O71890">
        <v>0</v>
      </c>
    </row>
    <row r="71891" spans="14:15" x14ac:dyDescent="0.3">
      <c r="N71891">
        <v>71886</v>
      </c>
      <c r="O71891">
        <v>0</v>
      </c>
    </row>
    <row r="71892" spans="14:15" x14ac:dyDescent="0.3">
      <c r="N71892">
        <v>71887</v>
      </c>
      <c r="O71892">
        <v>0</v>
      </c>
    </row>
    <row r="71893" spans="14:15" x14ac:dyDescent="0.3">
      <c r="N71893">
        <v>71888</v>
      </c>
      <c r="O71893">
        <v>0</v>
      </c>
    </row>
    <row r="71894" spans="14:15" x14ac:dyDescent="0.3">
      <c r="N71894">
        <v>71889</v>
      </c>
      <c r="O71894">
        <v>1</v>
      </c>
    </row>
    <row r="71895" spans="14:15" x14ac:dyDescent="0.3">
      <c r="N71895">
        <v>71890</v>
      </c>
      <c r="O71895">
        <v>0</v>
      </c>
    </row>
    <row r="71896" spans="14:15" x14ac:dyDescent="0.3">
      <c r="N71896">
        <v>71891</v>
      </c>
      <c r="O71896">
        <v>0</v>
      </c>
    </row>
    <row r="71897" spans="14:15" x14ac:dyDescent="0.3">
      <c r="N71897">
        <v>71892</v>
      </c>
      <c r="O71897">
        <v>0</v>
      </c>
    </row>
    <row r="71898" spans="14:15" x14ac:dyDescent="0.3">
      <c r="N71898">
        <v>71893</v>
      </c>
      <c r="O71898">
        <v>0</v>
      </c>
    </row>
    <row r="71899" spans="14:15" x14ac:dyDescent="0.3">
      <c r="N71899">
        <v>71894</v>
      </c>
      <c r="O71899">
        <v>0</v>
      </c>
    </row>
    <row r="71900" spans="14:15" x14ac:dyDescent="0.3">
      <c r="N71900">
        <v>71895</v>
      </c>
      <c r="O71900">
        <v>0</v>
      </c>
    </row>
    <row r="71901" spans="14:15" x14ac:dyDescent="0.3">
      <c r="N71901">
        <v>71896</v>
      </c>
      <c r="O71901">
        <v>0</v>
      </c>
    </row>
    <row r="71902" spans="14:15" x14ac:dyDescent="0.3">
      <c r="N71902">
        <v>71897</v>
      </c>
      <c r="O71902">
        <v>0</v>
      </c>
    </row>
    <row r="71903" spans="14:15" x14ac:dyDescent="0.3">
      <c r="N71903">
        <v>71898</v>
      </c>
      <c r="O71903">
        <v>0</v>
      </c>
    </row>
    <row r="71904" spans="14:15" x14ac:dyDescent="0.3">
      <c r="N71904">
        <v>71899</v>
      </c>
      <c r="O71904">
        <v>0</v>
      </c>
    </row>
    <row r="71905" spans="14:15" x14ac:dyDescent="0.3">
      <c r="N71905">
        <v>71900</v>
      </c>
      <c r="O71905">
        <v>0</v>
      </c>
    </row>
    <row r="71906" spans="14:15" x14ac:dyDescent="0.3">
      <c r="N71906">
        <v>71901</v>
      </c>
      <c r="O71906">
        <v>0</v>
      </c>
    </row>
    <row r="71907" spans="14:15" x14ac:dyDescent="0.3">
      <c r="N71907">
        <v>71902</v>
      </c>
      <c r="O71907">
        <v>0</v>
      </c>
    </row>
    <row r="71908" spans="14:15" x14ac:dyDescent="0.3">
      <c r="N71908">
        <v>71903</v>
      </c>
      <c r="O71908">
        <v>0</v>
      </c>
    </row>
    <row r="71909" spans="14:15" x14ac:dyDescent="0.3">
      <c r="N71909">
        <v>71904</v>
      </c>
      <c r="O71909">
        <v>0</v>
      </c>
    </row>
    <row r="71910" spans="14:15" x14ac:dyDescent="0.3">
      <c r="N71910">
        <v>71905</v>
      </c>
      <c r="O71910">
        <v>0</v>
      </c>
    </row>
    <row r="71911" spans="14:15" x14ac:dyDescent="0.3">
      <c r="N71911">
        <v>71906</v>
      </c>
      <c r="O71911">
        <v>0</v>
      </c>
    </row>
    <row r="71912" spans="14:15" x14ac:dyDescent="0.3">
      <c r="N71912">
        <v>71907</v>
      </c>
      <c r="O71912">
        <v>0</v>
      </c>
    </row>
    <row r="71913" spans="14:15" x14ac:dyDescent="0.3">
      <c r="N71913">
        <v>71908</v>
      </c>
      <c r="O71913">
        <v>0</v>
      </c>
    </row>
    <row r="71914" spans="14:15" x14ac:dyDescent="0.3">
      <c r="N71914">
        <v>71909</v>
      </c>
      <c r="O71914">
        <v>0</v>
      </c>
    </row>
    <row r="71915" spans="14:15" x14ac:dyDescent="0.3">
      <c r="N71915">
        <v>71910</v>
      </c>
      <c r="O71915">
        <v>0</v>
      </c>
    </row>
    <row r="71916" spans="14:15" x14ac:dyDescent="0.3">
      <c r="N71916">
        <v>71911</v>
      </c>
      <c r="O71916">
        <v>0</v>
      </c>
    </row>
    <row r="71917" spans="14:15" x14ac:dyDescent="0.3">
      <c r="N71917">
        <v>71912</v>
      </c>
      <c r="O71917">
        <v>0</v>
      </c>
    </row>
    <row r="71918" spans="14:15" x14ac:dyDescent="0.3">
      <c r="N71918">
        <v>71913</v>
      </c>
      <c r="O71918">
        <v>0</v>
      </c>
    </row>
    <row r="71919" spans="14:15" x14ac:dyDescent="0.3">
      <c r="N71919">
        <v>71914</v>
      </c>
      <c r="O71919">
        <v>0</v>
      </c>
    </row>
    <row r="71920" spans="14:15" x14ac:dyDescent="0.3">
      <c r="N71920">
        <v>71915</v>
      </c>
      <c r="O71920">
        <v>0</v>
      </c>
    </row>
    <row r="71921" spans="14:15" x14ac:dyDescent="0.3">
      <c r="N71921">
        <v>71916</v>
      </c>
      <c r="O71921">
        <v>0</v>
      </c>
    </row>
    <row r="71922" spans="14:15" x14ac:dyDescent="0.3">
      <c r="N71922">
        <v>71917</v>
      </c>
      <c r="O71922">
        <v>0</v>
      </c>
    </row>
    <row r="71923" spans="14:15" x14ac:dyDescent="0.3">
      <c r="N71923">
        <v>71918</v>
      </c>
      <c r="O71923">
        <v>0</v>
      </c>
    </row>
    <row r="71924" spans="14:15" x14ac:dyDescent="0.3">
      <c r="N71924">
        <v>71919</v>
      </c>
      <c r="O71924">
        <v>0</v>
      </c>
    </row>
    <row r="71925" spans="14:15" x14ac:dyDescent="0.3">
      <c r="N71925">
        <v>71920</v>
      </c>
      <c r="O71925">
        <v>0</v>
      </c>
    </row>
    <row r="71926" spans="14:15" x14ac:dyDescent="0.3">
      <c r="N71926">
        <v>71921</v>
      </c>
      <c r="O71926">
        <v>0</v>
      </c>
    </row>
    <row r="71927" spans="14:15" x14ac:dyDescent="0.3">
      <c r="N71927">
        <v>71922</v>
      </c>
      <c r="O71927">
        <v>0</v>
      </c>
    </row>
    <row r="71928" spans="14:15" x14ac:dyDescent="0.3">
      <c r="N71928">
        <v>71923</v>
      </c>
      <c r="O71928">
        <v>0</v>
      </c>
    </row>
    <row r="71929" spans="14:15" x14ac:dyDescent="0.3">
      <c r="N71929">
        <v>71924</v>
      </c>
      <c r="O71929">
        <v>0</v>
      </c>
    </row>
    <row r="71930" spans="14:15" x14ac:dyDescent="0.3">
      <c r="N71930">
        <v>71925</v>
      </c>
      <c r="O71930">
        <v>0</v>
      </c>
    </row>
    <row r="71931" spans="14:15" x14ac:dyDescent="0.3">
      <c r="N71931">
        <v>71926</v>
      </c>
      <c r="O71931">
        <v>0</v>
      </c>
    </row>
    <row r="71932" spans="14:15" x14ac:dyDescent="0.3">
      <c r="N71932">
        <v>71927</v>
      </c>
      <c r="O71932">
        <v>0</v>
      </c>
    </row>
    <row r="71933" spans="14:15" x14ac:dyDescent="0.3">
      <c r="N71933">
        <v>71928</v>
      </c>
      <c r="O71933">
        <v>0</v>
      </c>
    </row>
    <row r="71934" spans="14:15" x14ac:dyDescent="0.3">
      <c r="N71934">
        <v>71929</v>
      </c>
      <c r="O71934">
        <v>0</v>
      </c>
    </row>
    <row r="71935" spans="14:15" x14ac:dyDescent="0.3">
      <c r="N71935">
        <v>71930</v>
      </c>
      <c r="O71935">
        <v>0</v>
      </c>
    </row>
    <row r="71936" spans="14:15" x14ac:dyDescent="0.3">
      <c r="N71936">
        <v>71931</v>
      </c>
      <c r="O71936">
        <v>1</v>
      </c>
    </row>
    <row r="71937" spans="14:15" x14ac:dyDescent="0.3">
      <c r="N71937">
        <v>71932</v>
      </c>
      <c r="O71937">
        <v>0</v>
      </c>
    </row>
    <row r="71938" spans="14:15" x14ac:dyDescent="0.3">
      <c r="N71938">
        <v>71933</v>
      </c>
      <c r="O71938">
        <v>0</v>
      </c>
    </row>
    <row r="71939" spans="14:15" x14ac:dyDescent="0.3">
      <c r="N71939">
        <v>71934</v>
      </c>
      <c r="O71939">
        <v>0</v>
      </c>
    </row>
    <row r="71940" spans="14:15" x14ac:dyDescent="0.3">
      <c r="N71940">
        <v>71935</v>
      </c>
      <c r="O71940">
        <v>0</v>
      </c>
    </row>
    <row r="71941" spans="14:15" x14ac:dyDescent="0.3">
      <c r="N71941">
        <v>71936</v>
      </c>
      <c r="O71941">
        <v>0</v>
      </c>
    </row>
    <row r="71942" spans="14:15" x14ac:dyDescent="0.3">
      <c r="N71942">
        <v>71937</v>
      </c>
      <c r="O71942">
        <v>0</v>
      </c>
    </row>
    <row r="71943" spans="14:15" x14ac:dyDescent="0.3">
      <c r="N71943">
        <v>71938</v>
      </c>
      <c r="O71943">
        <v>0</v>
      </c>
    </row>
    <row r="71944" spans="14:15" x14ac:dyDescent="0.3">
      <c r="N71944">
        <v>71939</v>
      </c>
      <c r="O71944">
        <v>0</v>
      </c>
    </row>
    <row r="71945" spans="14:15" x14ac:dyDescent="0.3">
      <c r="N71945">
        <v>71940</v>
      </c>
      <c r="O71945">
        <v>0</v>
      </c>
    </row>
    <row r="71946" spans="14:15" x14ac:dyDescent="0.3">
      <c r="N71946">
        <v>71941</v>
      </c>
      <c r="O71946">
        <v>0</v>
      </c>
    </row>
    <row r="71947" spans="14:15" x14ac:dyDescent="0.3">
      <c r="N71947">
        <v>71942</v>
      </c>
      <c r="O71947">
        <v>0</v>
      </c>
    </row>
    <row r="71948" spans="14:15" x14ac:dyDescent="0.3">
      <c r="N71948">
        <v>71943</v>
      </c>
      <c r="O71948">
        <v>0</v>
      </c>
    </row>
    <row r="71949" spans="14:15" x14ac:dyDescent="0.3">
      <c r="N71949">
        <v>71944</v>
      </c>
      <c r="O71949">
        <v>0</v>
      </c>
    </row>
    <row r="71950" spans="14:15" x14ac:dyDescent="0.3">
      <c r="N71950">
        <v>71945</v>
      </c>
      <c r="O71950">
        <v>0</v>
      </c>
    </row>
    <row r="71951" spans="14:15" x14ac:dyDescent="0.3">
      <c r="N71951">
        <v>71946</v>
      </c>
      <c r="O71951">
        <v>0</v>
      </c>
    </row>
    <row r="71952" spans="14:15" x14ac:dyDescent="0.3">
      <c r="N71952">
        <v>71947</v>
      </c>
      <c r="O71952">
        <v>0</v>
      </c>
    </row>
    <row r="71953" spans="14:15" x14ac:dyDescent="0.3">
      <c r="N71953">
        <v>71948</v>
      </c>
      <c r="O71953">
        <v>0</v>
      </c>
    </row>
    <row r="71954" spans="14:15" x14ac:dyDescent="0.3">
      <c r="N71954">
        <v>71949</v>
      </c>
      <c r="O71954">
        <v>0</v>
      </c>
    </row>
    <row r="71955" spans="14:15" x14ac:dyDescent="0.3">
      <c r="N71955">
        <v>71950</v>
      </c>
      <c r="O71955">
        <v>0</v>
      </c>
    </row>
    <row r="71956" spans="14:15" x14ac:dyDescent="0.3">
      <c r="N71956">
        <v>71951</v>
      </c>
      <c r="O71956">
        <v>0</v>
      </c>
    </row>
    <row r="71957" spans="14:15" x14ac:dyDescent="0.3">
      <c r="N71957">
        <v>71952</v>
      </c>
      <c r="O71957">
        <v>0</v>
      </c>
    </row>
    <row r="71958" spans="14:15" x14ac:dyDescent="0.3">
      <c r="N71958">
        <v>71953</v>
      </c>
      <c r="O71958">
        <v>0</v>
      </c>
    </row>
    <row r="71959" spans="14:15" x14ac:dyDescent="0.3">
      <c r="N71959">
        <v>71954</v>
      </c>
      <c r="O71959">
        <v>0</v>
      </c>
    </row>
    <row r="71960" spans="14:15" x14ac:dyDescent="0.3">
      <c r="N71960">
        <v>71955</v>
      </c>
      <c r="O71960">
        <v>0</v>
      </c>
    </row>
    <row r="71961" spans="14:15" x14ac:dyDescent="0.3">
      <c r="N71961">
        <v>71956</v>
      </c>
      <c r="O71961">
        <v>0</v>
      </c>
    </row>
    <row r="71962" spans="14:15" x14ac:dyDescent="0.3">
      <c r="N71962">
        <v>71957</v>
      </c>
      <c r="O71962">
        <v>0</v>
      </c>
    </row>
    <row r="71963" spans="14:15" x14ac:dyDescent="0.3">
      <c r="N71963">
        <v>71958</v>
      </c>
      <c r="O71963">
        <v>0</v>
      </c>
    </row>
    <row r="71964" spans="14:15" x14ac:dyDescent="0.3">
      <c r="N71964">
        <v>71959</v>
      </c>
      <c r="O71964">
        <v>0</v>
      </c>
    </row>
    <row r="71965" spans="14:15" x14ac:dyDescent="0.3">
      <c r="N71965">
        <v>71960</v>
      </c>
      <c r="O71965">
        <v>0</v>
      </c>
    </row>
    <row r="71966" spans="14:15" x14ac:dyDescent="0.3">
      <c r="N71966">
        <v>71961</v>
      </c>
      <c r="O71966">
        <v>0</v>
      </c>
    </row>
    <row r="71967" spans="14:15" x14ac:dyDescent="0.3">
      <c r="N71967">
        <v>71962</v>
      </c>
      <c r="O71967">
        <v>0</v>
      </c>
    </row>
    <row r="71968" spans="14:15" x14ac:dyDescent="0.3">
      <c r="N71968">
        <v>71963</v>
      </c>
      <c r="O71968">
        <v>0</v>
      </c>
    </row>
    <row r="71969" spans="14:15" x14ac:dyDescent="0.3">
      <c r="N71969">
        <v>71964</v>
      </c>
      <c r="O71969">
        <v>0</v>
      </c>
    </row>
    <row r="71970" spans="14:15" x14ac:dyDescent="0.3">
      <c r="N71970">
        <v>71965</v>
      </c>
      <c r="O71970">
        <v>0</v>
      </c>
    </row>
    <row r="71971" spans="14:15" x14ac:dyDescent="0.3">
      <c r="N71971">
        <v>71966</v>
      </c>
      <c r="O71971">
        <v>0</v>
      </c>
    </row>
    <row r="71972" spans="14:15" x14ac:dyDescent="0.3">
      <c r="N71972">
        <v>71967</v>
      </c>
      <c r="O71972">
        <v>0</v>
      </c>
    </row>
    <row r="71973" spans="14:15" x14ac:dyDescent="0.3">
      <c r="N71973">
        <v>71968</v>
      </c>
      <c r="O71973">
        <v>0</v>
      </c>
    </row>
    <row r="71974" spans="14:15" x14ac:dyDescent="0.3">
      <c r="N71974">
        <v>71969</v>
      </c>
      <c r="O71974">
        <v>0</v>
      </c>
    </row>
    <row r="71975" spans="14:15" x14ac:dyDescent="0.3">
      <c r="N71975">
        <v>71970</v>
      </c>
      <c r="O71975">
        <v>0</v>
      </c>
    </row>
    <row r="71976" spans="14:15" x14ac:dyDescent="0.3">
      <c r="N71976">
        <v>71971</v>
      </c>
      <c r="O71976">
        <v>0</v>
      </c>
    </row>
    <row r="71977" spans="14:15" x14ac:dyDescent="0.3">
      <c r="N71977">
        <v>71972</v>
      </c>
      <c r="O71977">
        <v>0</v>
      </c>
    </row>
    <row r="71978" spans="14:15" x14ac:dyDescent="0.3">
      <c r="N71978">
        <v>71973</v>
      </c>
      <c r="O71978">
        <v>0</v>
      </c>
    </row>
    <row r="71979" spans="14:15" x14ac:dyDescent="0.3">
      <c r="N71979">
        <v>71974</v>
      </c>
      <c r="O71979">
        <v>0</v>
      </c>
    </row>
    <row r="71980" spans="14:15" x14ac:dyDescent="0.3">
      <c r="N71980">
        <v>71975</v>
      </c>
      <c r="O71980">
        <v>0</v>
      </c>
    </row>
    <row r="71981" spans="14:15" x14ac:dyDescent="0.3">
      <c r="N71981">
        <v>71976</v>
      </c>
      <c r="O71981">
        <v>0</v>
      </c>
    </row>
    <row r="71982" spans="14:15" x14ac:dyDescent="0.3">
      <c r="N71982">
        <v>71977</v>
      </c>
      <c r="O71982">
        <v>0</v>
      </c>
    </row>
    <row r="71983" spans="14:15" x14ac:dyDescent="0.3">
      <c r="N71983">
        <v>71978</v>
      </c>
      <c r="O71983">
        <v>0</v>
      </c>
    </row>
    <row r="71984" spans="14:15" x14ac:dyDescent="0.3">
      <c r="N71984">
        <v>71979</v>
      </c>
      <c r="O71984">
        <v>0</v>
      </c>
    </row>
    <row r="71985" spans="14:15" x14ac:dyDescent="0.3">
      <c r="N71985">
        <v>71980</v>
      </c>
      <c r="O71985">
        <v>0</v>
      </c>
    </row>
    <row r="71986" spans="14:15" x14ac:dyDescent="0.3">
      <c r="N71986">
        <v>71981</v>
      </c>
      <c r="O71986">
        <v>0</v>
      </c>
    </row>
    <row r="71987" spans="14:15" x14ac:dyDescent="0.3">
      <c r="N71987">
        <v>71982</v>
      </c>
      <c r="O71987">
        <v>0</v>
      </c>
    </row>
    <row r="71988" spans="14:15" x14ac:dyDescent="0.3">
      <c r="N71988">
        <v>71983</v>
      </c>
      <c r="O71988">
        <v>0</v>
      </c>
    </row>
    <row r="71989" spans="14:15" x14ac:dyDescent="0.3">
      <c r="N71989">
        <v>71984</v>
      </c>
      <c r="O71989">
        <v>0</v>
      </c>
    </row>
    <row r="71990" spans="14:15" x14ac:dyDescent="0.3">
      <c r="N71990">
        <v>71985</v>
      </c>
      <c r="O71990">
        <v>0</v>
      </c>
    </row>
    <row r="71991" spans="14:15" x14ac:dyDescent="0.3">
      <c r="N71991">
        <v>71986</v>
      </c>
      <c r="O71991">
        <v>0</v>
      </c>
    </row>
    <row r="71992" spans="14:15" x14ac:dyDescent="0.3">
      <c r="N71992">
        <v>71987</v>
      </c>
      <c r="O71992">
        <v>0</v>
      </c>
    </row>
    <row r="71993" spans="14:15" x14ac:dyDescent="0.3">
      <c r="N71993">
        <v>71988</v>
      </c>
      <c r="O71993">
        <v>0</v>
      </c>
    </row>
    <row r="71994" spans="14:15" x14ac:dyDescent="0.3">
      <c r="N71994">
        <v>71989</v>
      </c>
      <c r="O71994">
        <v>0</v>
      </c>
    </row>
    <row r="71995" spans="14:15" x14ac:dyDescent="0.3">
      <c r="N71995">
        <v>71990</v>
      </c>
      <c r="O71995">
        <v>0</v>
      </c>
    </row>
    <row r="71996" spans="14:15" x14ac:dyDescent="0.3">
      <c r="N71996">
        <v>71991</v>
      </c>
      <c r="O71996">
        <v>0</v>
      </c>
    </row>
    <row r="71997" spans="14:15" x14ac:dyDescent="0.3">
      <c r="N71997">
        <v>71992</v>
      </c>
      <c r="O71997">
        <v>0</v>
      </c>
    </row>
    <row r="71998" spans="14:15" x14ac:dyDescent="0.3">
      <c r="N71998">
        <v>71993</v>
      </c>
      <c r="O71998">
        <v>0</v>
      </c>
    </row>
    <row r="71999" spans="14:15" x14ac:dyDescent="0.3">
      <c r="N71999">
        <v>71994</v>
      </c>
      <c r="O71999">
        <v>0</v>
      </c>
    </row>
    <row r="72000" spans="14:15" x14ac:dyDescent="0.3">
      <c r="N72000">
        <v>71995</v>
      </c>
      <c r="O72000">
        <v>0</v>
      </c>
    </row>
    <row r="72001" spans="14:15" x14ac:dyDescent="0.3">
      <c r="N72001">
        <v>71996</v>
      </c>
      <c r="O72001">
        <v>0</v>
      </c>
    </row>
    <row r="72002" spans="14:15" x14ac:dyDescent="0.3">
      <c r="N72002">
        <v>71997</v>
      </c>
      <c r="O72002">
        <v>0</v>
      </c>
    </row>
    <row r="72003" spans="14:15" x14ac:dyDescent="0.3">
      <c r="N72003">
        <v>71998</v>
      </c>
      <c r="O72003">
        <v>0</v>
      </c>
    </row>
    <row r="72004" spans="14:15" x14ac:dyDescent="0.3">
      <c r="N72004">
        <v>71999</v>
      </c>
      <c r="O72004">
        <v>0</v>
      </c>
    </row>
    <row r="72005" spans="14:15" x14ac:dyDescent="0.3">
      <c r="N72005">
        <v>72000</v>
      </c>
      <c r="O72005">
        <v>0</v>
      </c>
    </row>
    <row r="72006" spans="14:15" x14ac:dyDescent="0.3">
      <c r="N72006">
        <v>72001</v>
      </c>
      <c r="O72006">
        <v>0</v>
      </c>
    </row>
    <row r="72007" spans="14:15" x14ac:dyDescent="0.3">
      <c r="N72007">
        <v>72002</v>
      </c>
      <c r="O72007">
        <v>0</v>
      </c>
    </row>
    <row r="72008" spans="14:15" x14ac:dyDescent="0.3">
      <c r="N72008">
        <v>72003</v>
      </c>
      <c r="O72008">
        <v>0</v>
      </c>
    </row>
    <row r="72009" spans="14:15" x14ac:dyDescent="0.3">
      <c r="N72009">
        <v>72004</v>
      </c>
      <c r="O72009">
        <v>0</v>
      </c>
    </row>
    <row r="72010" spans="14:15" x14ac:dyDescent="0.3">
      <c r="N72010">
        <v>72005</v>
      </c>
      <c r="O72010">
        <v>1</v>
      </c>
    </row>
    <row r="72011" spans="14:15" x14ac:dyDescent="0.3">
      <c r="N72011">
        <v>72006</v>
      </c>
      <c r="O72011">
        <v>0</v>
      </c>
    </row>
    <row r="72012" spans="14:15" x14ac:dyDescent="0.3">
      <c r="N72012">
        <v>72007</v>
      </c>
      <c r="O72012">
        <v>0</v>
      </c>
    </row>
    <row r="72013" spans="14:15" x14ac:dyDescent="0.3">
      <c r="N72013">
        <v>72008</v>
      </c>
      <c r="O72013">
        <v>0</v>
      </c>
    </row>
    <row r="72014" spans="14:15" x14ac:dyDescent="0.3">
      <c r="N72014">
        <v>72009</v>
      </c>
      <c r="O72014">
        <v>0</v>
      </c>
    </row>
    <row r="72015" spans="14:15" x14ac:dyDescent="0.3">
      <c r="N72015">
        <v>72010</v>
      </c>
      <c r="O72015">
        <v>0</v>
      </c>
    </row>
    <row r="72016" spans="14:15" x14ac:dyDescent="0.3">
      <c r="N72016">
        <v>72011</v>
      </c>
      <c r="O72016">
        <v>0</v>
      </c>
    </row>
    <row r="72017" spans="14:15" x14ac:dyDescent="0.3">
      <c r="N72017">
        <v>72012</v>
      </c>
      <c r="O72017">
        <v>0</v>
      </c>
    </row>
    <row r="72018" spans="14:15" x14ac:dyDescent="0.3">
      <c r="N72018">
        <v>72013</v>
      </c>
      <c r="O72018">
        <v>0</v>
      </c>
    </row>
    <row r="72019" spans="14:15" x14ac:dyDescent="0.3">
      <c r="N72019">
        <v>72014</v>
      </c>
      <c r="O72019">
        <v>0</v>
      </c>
    </row>
    <row r="72020" spans="14:15" x14ac:dyDescent="0.3">
      <c r="N72020">
        <v>72015</v>
      </c>
      <c r="O72020">
        <v>0</v>
      </c>
    </row>
    <row r="72021" spans="14:15" x14ac:dyDescent="0.3">
      <c r="N72021">
        <v>72016</v>
      </c>
      <c r="O72021">
        <v>0</v>
      </c>
    </row>
    <row r="72022" spans="14:15" x14ac:dyDescent="0.3">
      <c r="N72022">
        <v>72017</v>
      </c>
      <c r="O72022">
        <v>0</v>
      </c>
    </row>
    <row r="72023" spans="14:15" x14ac:dyDescent="0.3">
      <c r="N72023">
        <v>72018</v>
      </c>
      <c r="O72023">
        <v>0</v>
      </c>
    </row>
    <row r="72024" spans="14:15" x14ac:dyDescent="0.3">
      <c r="N72024">
        <v>72019</v>
      </c>
      <c r="O72024">
        <v>0</v>
      </c>
    </row>
    <row r="72025" spans="14:15" x14ac:dyDescent="0.3">
      <c r="N72025">
        <v>72020</v>
      </c>
      <c r="O72025">
        <v>0</v>
      </c>
    </row>
    <row r="72026" spans="14:15" x14ac:dyDescent="0.3">
      <c r="N72026">
        <v>72021</v>
      </c>
      <c r="O72026">
        <v>0</v>
      </c>
    </row>
    <row r="72027" spans="14:15" x14ac:dyDescent="0.3">
      <c r="N72027">
        <v>72022</v>
      </c>
      <c r="O72027">
        <v>0</v>
      </c>
    </row>
    <row r="72028" spans="14:15" x14ac:dyDescent="0.3">
      <c r="N72028">
        <v>72023</v>
      </c>
      <c r="O72028">
        <v>0</v>
      </c>
    </row>
    <row r="72029" spans="14:15" x14ac:dyDescent="0.3">
      <c r="N72029">
        <v>72024</v>
      </c>
      <c r="O72029">
        <v>0</v>
      </c>
    </row>
    <row r="72030" spans="14:15" x14ac:dyDescent="0.3">
      <c r="N72030">
        <v>72025</v>
      </c>
      <c r="O72030">
        <v>0</v>
      </c>
    </row>
    <row r="72031" spans="14:15" x14ac:dyDescent="0.3">
      <c r="N72031">
        <v>72026</v>
      </c>
      <c r="O72031">
        <v>0</v>
      </c>
    </row>
    <row r="72032" spans="14:15" x14ac:dyDescent="0.3">
      <c r="N72032">
        <v>72027</v>
      </c>
      <c r="O72032">
        <v>0</v>
      </c>
    </row>
    <row r="72033" spans="14:15" x14ac:dyDescent="0.3">
      <c r="N72033">
        <v>72028</v>
      </c>
      <c r="O72033">
        <v>0</v>
      </c>
    </row>
    <row r="72034" spans="14:15" x14ac:dyDescent="0.3">
      <c r="N72034">
        <v>72029</v>
      </c>
      <c r="O72034">
        <v>0</v>
      </c>
    </row>
    <row r="72035" spans="14:15" x14ac:dyDescent="0.3">
      <c r="N72035">
        <v>72030</v>
      </c>
      <c r="O72035">
        <v>0</v>
      </c>
    </row>
    <row r="72036" spans="14:15" x14ac:dyDescent="0.3">
      <c r="N72036">
        <v>72031</v>
      </c>
      <c r="O72036">
        <v>0</v>
      </c>
    </row>
    <row r="72037" spans="14:15" x14ac:dyDescent="0.3">
      <c r="N72037">
        <v>72032</v>
      </c>
      <c r="O72037">
        <v>0</v>
      </c>
    </row>
    <row r="72038" spans="14:15" x14ac:dyDescent="0.3">
      <c r="N72038">
        <v>72033</v>
      </c>
      <c r="O72038">
        <v>0</v>
      </c>
    </row>
    <row r="72039" spans="14:15" x14ac:dyDescent="0.3">
      <c r="N72039">
        <v>72034</v>
      </c>
      <c r="O72039">
        <v>0</v>
      </c>
    </row>
    <row r="72040" spans="14:15" x14ac:dyDescent="0.3">
      <c r="N72040">
        <v>72035</v>
      </c>
      <c r="O72040">
        <v>0</v>
      </c>
    </row>
    <row r="72041" spans="14:15" x14ac:dyDescent="0.3">
      <c r="N72041">
        <v>72036</v>
      </c>
      <c r="O72041">
        <v>0</v>
      </c>
    </row>
    <row r="72042" spans="14:15" x14ac:dyDescent="0.3">
      <c r="N72042">
        <v>72037</v>
      </c>
      <c r="O72042">
        <v>1</v>
      </c>
    </row>
    <row r="72043" spans="14:15" x14ac:dyDescent="0.3">
      <c r="N72043">
        <v>72038</v>
      </c>
      <c r="O72043">
        <v>0</v>
      </c>
    </row>
    <row r="72044" spans="14:15" x14ac:dyDescent="0.3">
      <c r="N72044">
        <v>72039</v>
      </c>
      <c r="O72044">
        <v>0</v>
      </c>
    </row>
    <row r="72045" spans="14:15" x14ac:dyDescent="0.3">
      <c r="N72045">
        <v>72040</v>
      </c>
      <c r="O72045">
        <v>0</v>
      </c>
    </row>
    <row r="72046" spans="14:15" x14ac:dyDescent="0.3">
      <c r="N72046">
        <v>72041</v>
      </c>
      <c r="O72046">
        <v>0</v>
      </c>
    </row>
    <row r="72047" spans="14:15" x14ac:dyDescent="0.3">
      <c r="N72047">
        <v>72042</v>
      </c>
      <c r="O72047">
        <v>0</v>
      </c>
    </row>
    <row r="72048" spans="14:15" x14ac:dyDescent="0.3">
      <c r="N72048">
        <v>72043</v>
      </c>
      <c r="O72048">
        <v>0</v>
      </c>
    </row>
    <row r="72049" spans="14:15" x14ac:dyDescent="0.3">
      <c r="N72049">
        <v>72044</v>
      </c>
      <c r="O72049">
        <v>0</v>
      </c>
    </row>
    <row r="72050" spans="14:15" x14ac:dyDescent="0.3">
      <c r="N72050">
        <v>72045</v>
      </c>
      <c r="O72050">
        <v>0</v>
      </c>
    </row>
    <row r="72051" spans="14:15" x14ac:dyDescent="0.3">
      <c r="N72051">
        <v>72046</v>
      </c>
      <c r="O72051">
        <v>0</v>
      </c>
    </row>
    <row r="72052" spans="14:15" x14ac:dyDescent="0.3">
      <c r="N72052">
        <v>72047</v>
      </c>
      <c r="O72052">
        <v>0</v>
      </c>
    </row>
    <row r="72053" spans="14:15" x14ac:dyDescent="0.3">
      <c r="N72053">
        <v>72048</v>
      </c>
      <c r="O72053">
        <v>0</v>
      </c>
    </row>
    <row r="72054" spans="14:15" x14ac:dyDescent="0.3">
      <c r="N72054">
        <v>72049</v>
      </c>
      <c r="O72054">
        <v>0</v>
      </c>
    </row>
    <row r="72055" spans="14:15" x14ac:dyDescent="0.3">
      <c r="N72055">
        <v>72050</v>
      </c>
      <c r="O72055">
        <v>0</v>
      </c>
    </row>
    <row r="72056" spans="14:15" x14ac:dyDescent="0.3">
      <c r="N72056">
        <v>72051</v>
      </c>
      <c r="O72056">
        <v>0</v>
      </c>
    </row>
    <row r="72057" spans="14:15" x14ac:dyDescent="0.3">
      <c r="N72057">
        <v>72052</v>
      </c>
      <c r="O72057">
        <v>0</v>
      </c>
    </row>
    <row r="72058" spans="14:15" x14ac:dyDescent="0.3">
      <c r="N72058">
        <v>72053</v>
      </c>
      <c r="O72058">
        <v>0</v>
      </c>
    </row>
    <row r="72059" spans="14:15" x14ac:dyDescent="0.3">
      <c r="N72059">
        <v>72054</v>
      </c>
      <c r="O72059">
        <v>0</v>
      </c>
    </row>
    <row r="72060" spans="14:15" x14ac:dyDescent="0.3">
      <c r="N72060">
        <v>72055</v>
      </c>
      <c r="O72060">
        <v>0</v>
      </c>
    </row>
    <row r="72061" spans="14:15" x14ac:dyDescent="0.3">
      <c r="N72061">
        <v>72056</v>
      </c>
      <c r="O72061">
        <v>0</v>
      </c>
    </row>
    <row r="72062" spans="14:15" x14ac:dyDescent="0.3">
      <c r="N72062">
        <v>72057</v>
      </c>
      <c r="O72062">
        <v>0</v>
      </c>
    </row>
    <row r="72063" spans="14:15" x14ac:dyDescent="0.3">
      <c r="N72063">
        <v>72058</v>
      </c>
      <c r="O72063">
        <v>0</v>
      </c>
    </row>
    <row r="72064" spans="14:15" x14ac:dyDescent="0.3">
      <c r="N72064">
        <v>72059</v>
      </c>
      <c r="O72064">
        <v>0</v>
      </c>
    </row>
    <row r="72065" spans="14:15" x14ac:dyDescent="0.3">
      <c r="N72065">
        <v>72060</v>
      </c>
      <c r="O72065">
        <v>0</v>
      </c>
    </row>
    <row r="72066" spans="14:15" x14ac:dyDescent="0.3">
      <c r="N72066">
        <v>72061</v>
      </c>
      <c r="O72066">
        <v>0</v>
      </c>
    </row>
    <row r="72067" spans="14:15" x14ac:dyDescent="0.3">
      <c r="N72067">
        <v>72062</v>
      </c>
      <c r="O72067">
        <v>0</v>
      </c>
    </row>
    <row r="72068" spans="14:15" x14ac:dyDescent="0.3">
      <c r="N72068">
        <v>72063</v>
      </c>
      <c r="O72068">
        <v>0</v>
      </c>
    </row>
    <row r="72069" spans="14:15" x14ac:dyDescent="0.3">
      <c r="N72069">
        <v>72064</v>
      </c>
      <c r="O72069">
        <v>0</v>
      </c>
    </row>
    <row r="72070" spans="14:15" x14ac:dyDescent="0.3">
      <c r="N72070">
        <v>72065</v>
      </c>
      <c r="O72070">
        <v>0</v>
      </c>
    </row>
    <row r="72071" spans="14:15" x14ac:dyDescent="0.3">
      <c r="N72071">
        <v>72066</v>
      </c>
      <c r="O72071">
        <v>0</v>
      </c>
    </row>
    <row r="72072" spans="14:15" x14ac:dyDescent="0.3">
      <c r="N72072">
        <v>72067</v>
      </c>
      <c r="O72072">
        <v>0</v>
      </c>
    </row>
    <row r="72073" spans="14:15" x14ac:dyDescent="0.3">
      <c r="N72073">
        <v>72068</v>
      </c>
      <c r="O72073">
        <v>0</v>
      </c>
    </row>
    <row r="72074" spans="14:15" x14ac:dyDescent="0.3">
      <c r="N72074">
        <v>72069</v>
      </c>
      <c r="O72074">
        <v>0</v>
      </c>
    </row>
    <row r="72075" spans="14:15" x14ac:dyDescent="0.3">
      <c r="N72075">
        <v>72070</v>
      </c>
      <c r="O72075">
        <v>0</v>
      </c>
    </row>
    <row r="72076" spans="14:15" x14ac:dyDescent="0.3">
      <c r="N72076">
        <v>72071</v>
      </c>
      <c r="O72076">
        <v>0</v>
      </c>
    </row>
    <row r="72077" spans="14:15" x14ac:dyDescent="0.3">
      <c r="N72077">
        <v>72072</v>
      </c>
      <c r="O72077">
        <v>0</v>
      </c>
    </row>
    <row r="72078" spans="14:15" x14ac:dyDescent="0.3">
      <c r="N72078">
        <v>72073</v>
      </c>
      <c r="O72078">
        <v>0</v>
      </c>
    </row>
    <row r="72079" spans="14:15" x14ac:dyDescent="0.3">
      <c r="N72079">
        <v>72074</v>
      </c>
      <c r="O72079">
        <v>0</v>
      </c>
    </row>
    <row r="72080" spans="14:15" x14ac:dyDescent="0.3">
      <c r="N72080">
        <v>72075</v>
      </c>
      <c r="O72080">
        <v>0</v>
      </c>
    </row>
    <row r="72081" spans="14:15" x14ac:dyDescent="0.3">
      <c r="N72081">
        <v>72076</v>
      </c>
      <c r="O72081">
        <v>0</v>
      </c>
    </row>
    <row r="72082" spans="14:15" x14ac:dyDescent="0.3">
      <c r="N72082">
        <v>72077</v>
      </c>
      <c r="O72082">
        <v>0</v>
      </c>
    </row>
    <row r="72083" spans="14:15" x14ac:dyDescent="0.3">
      <c r="N72083">
        <v>72078</v>
      </c>
      <c r="O72083">
        <v>0</v>
      </c>
    </row>
    <row r="72084" spans="14:15" x14ac:dyDescent="0.3">
      <c r="N72084">
        <v>72079</v>
      </c>
      <c r="O72084">
        <v>0</v>
      </c>
    </row>
    <row r="72085" spans="14:15" x14ac:dyDescent="0.3">
      <c r="N72085">
        <v>72080</v>
      </c>
      <c r="O72085">
        <v>0</v>
      </c>
    </row>
    <row r="72086" spans="14:15" x14ac:dyDescent="0.3">
      <c r="N72086">
        <v>72081</v>
      </c>
      <c r="O72086">
        <v>0</v>
      </c>
    </row>
    <row r="72087" spans="14:15" x14ac:dyDescent="0.3">
      <c r="N72087">
        <v>72082</v>
      </c>
      <c r="O72087">
        <v>0</v>
      </c>
    </row>
    <row r="72088" spans="14:15" x14ac:dyDescent="0.3">
      <c r="N72088">
        <v>72083</v>
      </c>
      <c r="O72088">
        <v>0</v>
      </c>
    </row>
    <row r="72089" spans="14:15" x14ac:dyDescent="0.3">
      <c r="N72089">
        <v>72084</v>
      </c>
      <c r="O72089">
        <v>0</v>
      </c>
    </row>
    <row r="72090" spans="14:15" x14ac:dyDescent="0.3">
      <c r="N72090">
        <v>72085</v>
      </c>
      <c r="O72090">
        <v>0</v>
      </c>
    </row>
    <row r="72091" spans="14:15" x14ac:dyDescent="0.3">
      <c r="N72091">
        <v>72086</v>
      </c>
      <c r="O72091">
        <v>0</v>
      </c>
    </row>
    <row r="72092" spans="14:15" x14ac:dyDescent="0.3">
      <c r="N72092">
        <v>72087</v>
      </c>
      <c r="O72092">
        <v>0</v>
      </c>
    </row>
    <row r="72093" spans="14:15" x14ac:dyDescent="0.3">
      <c r="N72093">
        <v>72088</v>
      </c>
      <c r="O72093">
        <v>0</v>
      </c>
    </row>
    <row r="72094" spans="14:15" x14ac:dyDescent="0.3">
      <c r="N72094">
        <v>72089</v>
      </c>
      <c r="O72094">
        <v>0</v>
      </c>
    </row>
    <row r="72095" spans="14:15" x14ac:dyDescent="0.3">
      <c r="N72095">
        <v>72090</v>
      </c>
      <c r="O72095">
        <v>0</v>
      </c>
    </row>
    <row r="72096" spans="14:15" x14ac:dyDescent="0.3">
      <c r="N72096">
        <v>72091</v>
      </c>
      <c r="O72096">
        <v>0</v>
      </c>
    </row>
    <row r="72097" spans="14:15" x14ac:dyDescent="0.3">
      <c r="N72097">
        <v>72092</v>
      </c>
      <c r="O72097">
        <v>0</v>
      </c>
    </row>
    <row r="72098" spans="14:15" x14ac:dyDescent="0.3">
      <c r="N72098">
        <v>72093</v>
      </c>
      <c r="O72098">
        <v>0</v>
      </c>
    </row>
    <row r="72099" spans="14:15" x14ac:dyDescent="0.3">
      <c r="N72099">
        <v>72094</v>
      </c>
      <c r="O72099">
        <v>0</v>
      </c>
    </row>
    <row r="72100" spans="14:15" x14ac:dyDescent="0.3">
      <c r="N72100">
        <v>72095</v>
      </c>
      <c r="O72100">
        <v>0</v>
      </c>
    </row>
    <row r="72101" spans="14:15" x14ac:dyDescent="0.3">
      <c r="N72101">
        <v>72096</v>
      </c>
      <c r="O72101">
        <v>0</v>
      </c>
    </row>
    <row r="72102" spans="14:15" x14ac:dyDescent="0.3">
      <c r="N72102">
        <v>72097</v>
      </c>
      <c r="O72102">
        <v>0</v>
      </c>
    </row>
    <row r="72103" spans="14:15" x14ac:dyDescent="0.3">
      <c r="N72103">
        <v>72098</v>
      </c>
      <c r="O72103">
        <v>0</v>
      </c>
    </row>
    <row r="72104" spans="14:15" x14ac:dyDescent="0.3">
      <c r="N72104">
        <v>72099</v>
      </c>
      <c r="O72104">
        <v>0</v>
      </c>
    </row>
    <row r="72105" spans="14:15" x14ac:dyDescent="0.3">
      <c r="N72105">
        <v>72100</v>
      </c>
      <c r="O72105">
        <v>0</v>
      </c>
    </row>
    <row r="72106" spans="14:15" x14ac:dyDescent="0.3">
      <c r="N72106">
        <v>72101</v>
      </c>
      <c r="O72106">
        <v>0</v>
      </c>
    </row>
    <row r="72107" spans="14:15" x14ac:dyDescent="0.3">
      <c r="N72107">
        <v>72102</v>
      </c>
      <c r="O72107">
        <v>0</v>
      </c>
    </row>
    <row r="72108" spans="14:15" x14ac:dyDescent="0.3">
      <c r="N72108">
        <v>72103</v>
      </c>
      <c r="O72108">
        <v>0</v>
      </c>
    </row>
    <row r="72109" spans="14:15" x14ac:dyDescent="0.3">
      <c r="N72109">
        <v>72104</v>
      </c>
      <c r="O72109">
        <v>0</v>
      </c>
    </row>
    <row r="72110" spans="14:15" x14ac:dyDescent="0.3">
      <c r="N72110">
        <v>72105</v>
      </c>
      <c r="O72110">
        <v>0</v>
      </c>
    </row>
    <row r="72111" spans="14:15" x14ac:dyDescent="0.3">
      <c r="N72111">
        <v>72106</v>
      </c>
      <c r="O72111">
        <v>0</v>
      </c>
    </row>
    <row r="72112" spans="14:15" x14ac:dyDescent="0.3">
      <c r="N72112">
        <v>72107</v>
      </c>
      <c r="O72112">
        <v>0</v>
      </c>
    </row>
    <row r="72113" spans="14:15" x14ac:dyDescent="0.3">
      <c r="N72113">
        <v>72108</v>
      </c>
      <c r="O72113">
        <v>0</v>
      </c>
    </row>
    <row r="72114" spans="14:15" x14ac:dyDescent="0.3">
      <c r="N72114">
        <v>72109</v>
      </c>
      <c r="O72114">
        <v>0</v>
      </c>
    </row>
    <row r="72115" spans="14:15" x14ac:dyDescent="0.3">
      <c r="N72115">
        <v>72110</v>
      </c>
      <c r="O72115">
        <v>1</v>
      </c>
    </row>
    <row r="72116" spans="14:15" x14ac:dyDescent="0.3">
      <c r="N72116">
        <v>72111</v>
      </c>
      <c r="O72116">
        <v>0</v>
      </c>
    </row>
    <row r="72117" spans="14:15" x14ac:dyDescent="0.3">
      <c r="N72117">
        <v>72112</v>
      </c>
      <c r="O72117">
        <v>0</v>
      </c>
    </row>
    <row r="72118" spans="14:15" x14ac:dyDescent="0.3">
      <c r="N72118">
        <v>72113</v>
      </c>
      <c r="O72118">
        <v>0</v>
      </c>
    </row>
    <row r="72119" spans="14:15" x14ac:dyDescent="0.3">
      <c r="N72119">
        <v>72114</v>
      </c>
      <c r="O72119">
        <v>0</v>
      </c>
    </row>
    <row r="72120" spans="14:15" x14ac:dyDescent="0.3">
      <c r="N72120">
        <v>72115</v>
      </c>
      <c r="O72120">
        <v>0</v>
      </c>
    </row>
    <row r="72121" spans="14:15" x14ac:dyDescent="0.3">
      <c r="N72121">
        <v>72116</v>
      </c>
      <c r="O72121">
        <v>0</v>
      </c>
    </row>
    <row r="72122" spans="14:15" x14ac:dyDescent="0.3">
      <c r="N72122">
        <v>72117</v>
      </c>
      <c r="O72122">
        <v>0</v>
      </c>
    </row>
    <row r="72123" spans="14:15" x14ac:dyDescent="0.3">
      <c r="N72123">
        <v>72118</v>
      </c>
      <c r="O72123">
        <v>0</v>
      </c>
    </row>
    <row r="72124" spans="14:15" x14ac:dyDescent="0.3">
      <c r="N72124">
        <v>72119</v>
      </c>
      <c r="O72124">
        <v>0</v>
      </c>
    </row>
    <row r="72125" spans="14:15" x14ac:dyDescent="0.3">
      <c r="N72125">
        <v>72120</v>
      </c>
      <c r="O72125">
        <v>0</v>
      </c>
    </row>
    <row r="72126" spans="14:15" x14ac:dyDescent="0.3">
      <c r="N72126">
        <v>72121</v>
      </c>
      <c r="O72126">
        <v>0</v>
      </c>
    </row>
    <row r="72127" spans="14:15" x14ac:dyDescent="0.3">
      <c r="N72127">
        <v>72122</v>
      </c>
      <c r="O72127">
        <v>0</v>
      </c>
    </row>
    <row r="72128" spans="14:15" x14ac:dyDescent="0.3">
      <c r="N72128">
        <v>72123</v>
      </c>
      <c r="O72128">
        <v>0</v>
      </c>
    </row>
    <row r="72129" spans="14:15" x14ac:dyDescent="0.3">
      <c r="N72129">
        <v>72124</v>
      </c>
      <c r="O72129">
        <v>0</v>
      </c>
    </row>
    <row r="72130" spans="14:15" x14ac:dyDescent="0.3">
      <c r="N72130">
        <v>72125</v>
      </c>
      <c r="O72130">
        <v>0</v>
      </c>
    </row>
    <row r="72131" spans="14:15" x14ac:dyDescent="0.3">
      <c r="N72131">
        <v>72126</v>
      </c>
      <c r="O72131">
        <v>0</v>
      </c>
    </row>
    <row r="72132" spans="14:15" x14ac:dyDescent="0.3">
      <c r="N72132">
        <v>72127</v>
      </c>
      <c r="O72132">
        <v>0</v>
      </c>
    </row>
    <row r="72133" spans="14:15" x14ac:dyDescent="0.3">
      <c r="N72133">
        <v>72128</v>
      </c>
      <c r="O72133">
        <v>0</v>
      </c>
    </row>
    <row r="72134" spans="14:15" x14ac:dyDescent="0.3">
      <c r="N72134">
        <v>72129</v>
      </c>
      <c r="O72134">
        <v>0</v>
      </c>
    </row>
    <row r="72135" spans="14:15" x14ac:dyDescent="0.3">
      <c r="N72135">
        <v>72130</v>
      </c>
      <c r="O72135">
        <v>0</v>
      </c>
    </row>
    <row r="72136" spans="14:15" x14ac:dyDescent="0.3">
      <c r="N72136">
        <v>72131</v>
      </c>
      <c r="O72136">
        <v>0</v>
      </c>
    </row>
    <row r="72137" spans="14:15" x14ac:dyDescent="0.3">
      <c r="N72137">
        <v>72132</v>
      </c>
      <c r="O72137">
        <v>0</v>
      </c>
    </row>
    <row r="72138" spans="14:15" x14ac:dyDescent="0.3">
      <c r="N72138">
        <v>72133</v>
      </c>
      <c r="O72138">
        <v>0</v>
      </c>
    </row>
    <row r="72139" spans="14:15" x14ac:dyDescent="0.3">
      <c r="N72139">
        <v>72134</v>
      </c>
      <c r="O72139">
        <v>0</v>
      </c>
    </row>
    <row r="72140" spans="14:15" x14ac:dyDescent="0.3">
      <c r="N72140">
        <v>72135</v>
      </c>
      <c r="O72140">
        <v>0</v>
      </c>
    </row>
    <row r="72141" spans="14:15" x14ac:dyDescent="0.3">
      <c r="N72141">
        <v>72136</v>
      </c>
      <c r="O72141">
        <v>0</v>
      </c>
    </row>
    <row r="72142" spans="14:15" x14ac:dyDescent="0.3">
      <c r="N72142">
        <v>72137</v>
      </c>
      <c r="O72142">
        <v>0</v>
      </c>
    </row>
    <row r="72143" spans="14:15" x14ac:dyDescent="0.3">
      <c r="N72143">
        <v>72138</v>
      </c>
      <c r="O72143">
        <v>0</v>
      </c>
    </row>
    <row r="72144" spans="14:15" x14ac:dyDescent="0.3">
      <c r="N72144">
        <v>72139</v>
      </c>
      <c r="O72144">
        <v>0</v>
      </c>
    </row>
    <row r="72145" spans="14:15" x14ac:dyDescent="0.3">
      <c r="N72145">
        <v>72140</v>
      </c>
      <c r="O72145">
        <v>0</v>
      </c>
    </row>
    <row r="72146" spans="14:15" x14ac:dyDescent="0.3">
      <c r="N72146">
        <v>72141</v>
      </c>
      <c r="O72146">
        <v>0</v>
      </c>
    </row>
    <row r="72147" spans="14:15" x14ac:dyDescent="0.3">
      <c r="N72147">
        <v>72142</v>
      </c>
      <c r="O72147">
        <v>0</v>
      </c>
    </row>
    <row r="72148" spans="14:15" x14ac:dyDescent="0.3">
      <c r="N72148">
        <v>72143</v>
      </c>
      <c r="O72148">
        <v>0</v>
      </c>
    </row>
    <row r="72149" spans="14:15" x14ac:dyDescent="0.3">
      <c r="N72149">
        <v>72144</v>
      </c>
      <c r="O72149">
        <v>0</v>
      </c>
    </row>
    <row r="72150" spans="14:15" x14ac:dyDescent="0.3">
      <c r="N72150">
        <v>72145</v>
      </c>
      <c r="O72150">
        <v>0</v>
      </c>
    </row>
    <row r="72151" spans="14:15" x14ac:dyDescent="0.3">
      <c r="N72151">
        <v>72146</v>
      </c>
      <c r="O72151">
        <v>0</v>
      </c>
    </row>
    <row r="72152" spans="14:15" x14ac:dyDescent="0.3">
      <c r="N72152">
        <v>72147</v>
      </c>
      <c r="O72152">
        <v>0</v>
      </c>
    </row>
    <row r="72153" spans="14:15" x14ac:dyDescent="0.3">
      <c r="N72153">
        <v>72148</v>
      </c>
      <c r="O72153">
        <v>0</v>
      </c>
    </row>
    <row r="72154" spans="14:15" x14ac:dyDescent="0.3">
      <c r="N72154">
        <v>72149</v>
      </c>
      <c r="O72154">
        <v>0</v>
      </c>
    </row>
    <row r="72155" spans="14:15" x14ac:dyDescent="0.3">
      <c r="N72155">
        <v>72150</v>
      </c>
      <c r="O72155">
        <v>0</v>
      </c>
    </row>
    <row r="72156" spans="14:15" x14ac:dyDescent="0.3">
      <c r="N72156">
        <v>72151</v>
      </c>
      <c r="O72156">
        <v>0</v>
      </c>
    </row>
    <row r="72157" spans="14:15" x14ac:dyDescent="0.3">
      <c r="N72157">
        <v>72152</v>
      </c>
      <c r="O72157">
        <v>0</v>
      </c>
    </row>
    <row r="72158" spans="14:15" x14ac:dyDescent="0.3">
      <c r="N72158">
        <v>72153</v>
      </c>
      <c r="O72158">
        <v>0</v>
      </c>
    </row>
    <row r="72159" spans="14:15" x14ac:dyDescent="0.3">
      <c r="N72159">
        <v>72154</v>
      </c>
      <c r="O72159">
        <v>0</v>
      </c>
    </row>
    <row r="72160" spans="14:15" x14ac:dyDescent="0.3">
      <c r="N72160">
        <v>72155</v>
      </c>
      <c r="O72160">
        <v>0</v>
      </c>
    </row>
    <row r="72161" spans="14:15" x14ac:dyDescent="0.3">
      <c r="N72161">
        <v>72156</v>
      </c>
      <c r="O72161">
        <v>0</v>
      </c>
    </row>
    <row r="72162" spans="14:15" x14ac:dyDescent="0.3">
      <c r="N72162">
        <v>72157</v>
      </c>
      <c r="O72162">
        <v>0</v>
      </c>
    </row>
    <row r="72163" spans="14:15" x14ac:dyDescent="0.3">
      <c r="N72163">
        <v>72158</v>
      </c>
      <c r="O72163">
        <v>0</v>
      </c>
    </row>
    <row r="72164" spans="14:15" x14ac:dyDescent="0.3">
      <c r="N72164">
        <v>72159</v>
      </c>
      <c r="O72164">
        <v>0</v>
      </c>
    </row>
    <row r="72165" spans="14:15" x14ac:dyDescent="0.3">
      <c r="N72165">
        <v>72160</v>
      </c>
      <c r="O72165">
        <v>0</v>
      </c>
    </row>
    <row r="72166" spans="14:15" x14ac:dyDescent="0.3">
      <c r="N72166">
        <v>72161</v>
      </c>
      <c r="O72166">
        <v>0</v>
      </c>
    </row>
    <row r="72167" spans="14:15" x14ac:dyDescent="0.3">
      <c r="N72167">
        <v>72162</v>
      </c>
      <c r="O72167">
        <v>0</v>
      </c>
    </row>
    <row r="72168" spans="14:15" x14ac:dyDescent="0.3">
      <c r="N72168">
        <v>72163</v>
      </c>
      <c r="O72168">
        <v>0</v>
      </c>
    </row>
    <row r="72169" spans="14:15" x14ac:dyDescent="0.3">
      <c r="N72169">
        <v>72164</v>
      </c>
      <c r="O72169">
        <v>0</v>
      </c>
    </row>
    <row r="72170" spans="14:15" x14ac:dyDescent="0.3">
      <c r="N72170">
        <v>72165</v>
      </c>
      <c r="O72170">
        <v>0</v>
      </c>
    </row>
    <row r="72171" spans="14:15" x14ac:dyDescent="0.3">
      <c r="N72171">
        <v>72166</v>
      </c>
      <c r="O72171">
        <v>0</v>
      </c>
    </row>
    <row r="72172" spans="14:15" x14ac:dyDescent="0.3">
      <c r="N72172">
        <v>72167</v>
      </c>
      <c r="O72172">
        <v>0</v>
      </c>
    </row>
    <row r="72173" spans="14:15" x14ac:dyDescent="0.3">
      <c r="N72173">
        <v>72168</v>
      </c>
      <c r="O72173">
        <v>0</v>
      </c>
    </row>
    <row r="72174" spans="14:15" x14ac:dyDescent="0.3">
      <c r="N72174">
        <v>72169</v>
      </c>
      <c r="O72174">
        <v>0</v>
      </c>
    </row>
    <row r="72175" spans="14:15" x14ac:dyDescent="0.3">
      <c r="N72175">
        <v>72170</v>
      </c>
      <c r="O72175">
        <v>0</v>
      </c>
    </row>
    <row r="72176" spans="14:15" x14ac:dyDescent="0.3">
      <c r="N72176">
        <v>72171</v>
      </c>
      <c r="O72176">
        <v>0</v>
      </c>
    </row>
    <row r="72177" spans="14:15" x14ac:dyDescent="0.3">
      <c r="N72177">
        <v>72172</v>
      </c>
      <c r="O72177">
        <v>0</v>
      </c>
    </row>
    <row r="72178" spans="14:15" x14ac:dyDescent="0.3">
      <c r="N72178">
        <v>72173</v>
      </c>
      <c r="O72178">
        <v>0</v>
      </c>
    </row>
    <row r="72179" spans="14:15" x14ac:dyDescent="0.3">
      <c r="N72179">
        <v>72174</v>
      </c>
      <c r="O72179">
        <v>0</v>
      </c>
    </row>
    <row r="72180" spans="14:15" x14ac:dyDescent="0.3">
      <c r="N72180">
        <v>72175</v>
      </c>
      <c r="O72180">
        <v>0</v>
      </c>
    </row>
    <row r="72181" spans="14:15" x14ac:dyDescent="0.3">
      <c r="N72181">
        <v>72176</v>
      </c>
      <c r="O72181">
        <v>0</v>
      </c>
    </row>
    <row r="72182" spans="14:15" x14ac:dyDescent="0.3">
      <c r="N72182">
        <v>72177</v>
      </c>
      <c r="O72182">
        <v>0</v>
      </c>
    </row>
    <row r="72183" spans="14:15" x14ac:dyDescent="0.3">
      <c r="N72183">
        <v>72178</v>
      </c>
      <c r="O72183">
        <v>0</v>
      </c>
    </row>
    <row r="72184" spans="14:15" x14ac:dyDescent="0.3">
      <c r="N72184">
        <v>72179</v>
      </c>
      <c r="O72184">
        <v>0</v>
      </c>
    </row>
    <row r="72185" spans="14:15" x14ac:dyDescent="0.3">
      <c r="N72185">
        <v>72180</v>
      </c>
      <c r="O72185">
        <v>0</v>
      </c>
    </row>
    <row r="72186" spans="14:15" x14ac:dyDescent="0.3">
      <c r="N72186">
        <v>72181</v>
      </c>
      <c r="O72186">
        <v>0</v>
      </c>
    </row>
    <row r="72187" spans="14:15" x14ac:dyDescent="0.3">
      <c r="N72187">
        <v>72182</v>
      </c>
      <c r="O72187">
        <v>0</v>
      </c>
    </row>
    <row r="72188" spans="14:15" x14ac:dyDescent="0.3">
      <c r="N72188">
        <v>72183</v>
      </c>
      <c r="O72188">
        <v>0</v>
      </c>
    </row>
    <row r="72189" spans="14:15" x14ac:dyDescent="0.3">
      <c r="N72189">
        <v>72184</v>
      </c>
      <c r="O72189">
        <v>0</v>
      </c>
    </row>
    <row r="72190" spans="14:15" x14ac:dyDescent="0.3">
      <c r="N72190">
        <v>72185</v>
      </c>
      <c r="O72190">
        <v>0</v>
      </c>
    </row>
    <row r="72191" spans="14:15" x14ac:dyDescent="0.3">
      <c r="N72191">
        <v>72186</v>
      </c>
      <c r="O72191">
        <v>0</v>
      </c>
    </row>
    <row r="72192" spans="14:15" x14ac:dyDescent="0.3">
      <c r="N72192">
        <v>72187</v>
      </c>
      <c r="O72192">
        <v>0</v>
      </c>
    </row>
    <row r="72193" spans="14:15" x14ac:dyDescent="0.3">
      <c r="N72193">
        <v>72188</v>
      </c>
      <c r="O72193">
        <v>0</v>
      </c>
    </row>
    <row r="72194" spans="14:15" x14ac:dyDescent="0.3">
      <c r="N72194">
        <v>72189</v>
      </c>
      <c r="O72194">
        <v>0</v>
      </c>
    </row>
    <row r="72195" spans="14:15" x14ac:dyDescent="0.3">
      <c r="N72195">
        <v>72190</v>
      </c>
      <c r="O72195">
        <v>0</v>
      </c>
    </row>
    <row r="72196" spans="14:15" x14ac:dyDescent="0.3">
      <c r="N72196">
        <v>72191</v>
      </c>
      <c r="O72196">
        <v>0</v>
      </c>
    </row>
    <row r="72197" spans="14:15" x14ac:dyDescent="0.3">
      <c r="N72197">
        <v>72192</v>
      </c>
      <c r="O72197">
        <v>0</v>
      </c>
    </row>
    <row r="72198" spans="14:15" x14ac:dyDescent="0.3">
      <c r="N72198">
        <v>72193</v>
      </c>
      <c r="O72198">
        <v>0</v>
      </c>
    </row>
    <row r="72199" spans="14:15" x14ac:dyDescent="0.3">
      <c r="N72199">
        <v>72194</v>
      </c>
      <c r="O72199">
        <v>0</v>
      </c>
    </row>
    <row r="72200" spans="14:15" x14ac:dyDescent="0.3">
      <c r="N72200">
        <v>72195</v>
      </c>
      <c r="O72200">
        <v>0</v>
      </c>
    </row>
    <row r="72201" spans="14:15" x14ac:dyDescent="0.3">
      <c r="N72201">
        <v>72196</v>
      </c>
      <c r="O72201">
        <v>0</v>
      </c>
    </row>
    <row r="72202" spans="14:15" x14ac:dyDescent="0.3">
      <c r="N72202">
        <v>72197</v>
      </c>
      <c r="O72202">
        <v>0</v>
      </c>
    </row>
    <row r="72203" spans="14:15" x14ac:dyDescent="0.3">
      <c r="N72203">
        <v>72198</v>
      </c>
      <c r="O72203">
        <v>0</v>
      </c>
    </row>
    <row r="72204" spans="14:15" x14ac:dyDescent="0.3">
      <c r="N72204">
        <v>72199</v>
      </c>
      <c r="O72204">
        <v>0</v>
      </c>
    </row>
    <row r="72205" spans="14:15" x14ac:dyDescent="0.3">
      <c r="N72205">
        <v>72200</v>
      </c>
      <c r="O72205">
        <v>0</v>
      </c>
    </row>
    <row r="72206" spans="14:15" x14ac:dyDescent="0.3">
      <c r="N72206">
        <v>72201</v>
      </c>
      <c r="O72206">
        <v>0</v>
      </c>
    </row>
    <row r="72207" spans="14:15" x14ac:dyDescent="0.3">
      <c r="N72207">
        <v>72202</v>
      </c>
      <c r="O72207">
        <v>0</v>
      </c>
    </row>
    <row r="72208" spans="14:15" x14ac:dyDescent="0.3">
      <c r="N72208">
        <v>72203</v>
      </c>
      <c r="O72208">
        <v>0</v>
      </c>
    </row>
    <row r="72209" spans="14:15" x14ac:dyDescent="0.3">
      <c r="N72209">
        <v>72204</v>
      </c>
      <c r="O72209">
        <v>0</v>
      </c>
    </row>
    <row r="72210" spans="14:15" x14ac:dyDescent="0.3">
      <c r="N72210">
        <v>72205</v>
      </c>
      <c r="O72210">
        <v>0</v>
      </c>
    </row>
    <row r="72211" spans="14:15" x14ac:dyDescent="0.3">
      <c r="N72211">
        <v>72206</v>
      </c>
      <c r="O72211">
        <v>0</v>
      </c>
    </row>
    <row r="72212" spans="14:15" x14ac:dyDescent="0.3">
      <c r="N72212">
        <v>72207</v>
      </c>
      <c r="O72212">
        <v>0</v>
      </c>
    </row>
    <row r="72213" spans="14:15" x14ac:dyDescent="0.3">
      <c r="N72213">
        <v>72208</v>
      </c>
      <c r="O72213">
        <v>0</v>
      </c>
    </row>
    <row r="72214" spans="14:15" x14ac:dyDescent="0.3">
      <c r="N72214">
        <v>72209</v>
      </c>
      <c r="O72214">
        <v>0</v>
      </c>
    </row>
    <row r="72215" spans="14:15" x14ac:dyDescent="0.3">
      <c r="N72215">
        <v>72210</v>
      </c>
      <c r="O72215">
        <v>0</v>
      </c>
    </row>
    <row r="72216" spans="14:15" x14ac:dyDescent="0.3">
      <c r="N72216">
        <v>72211</v>
      </c>
      <c r="O72216">
        <v>0</v>
      </c>
    </row>
    <row r="72217" spans="14:15" x14ac:dyDescent="0.3">
      <c r="N72217">
        <v>72212</v>
      </c>
      <c r="O72217">
        <v>0</v>
      </c>
    </row>
    <row r="72218" spans="14:15" x14ac:dyDescent="0.3">
      <c r="N72218">
        <v>72213</v>
      </c>
      <c r="O72218">
        <v>0</v>
      </c>
    </row>
    <row r="72219" spans="14:15" x14ac:dyDescent="0.3">
      <c r="N72219">
        <v>72214</v>
      </c>
      <c r="O72219">
        <v>0</v>
      </c>
    </row>
    <row r="72220" spans="14:15" x14ac:dyDescent="0.3">
      <c r="N72220">
        <v>72215</v>
      </c>
      <c r="O72220">
        <v>0</v>
      </c>
    </row>
    <row r="72221" spans="14:15" x14ac:dyDescent="0.3">
      <c r="N72221">
        <v>72216</v>
      </c>
      <c r="O72221">
        <v>0</v>
      </c>
    </row>
    <row r="72222" spans="14:15" x14ac:dyDescent="0.3">
      <c r="N72222">
        <v>72217</v>
      </c>
      <c r="O72222">
        <v>0</v>
      </c>
    </row>
    <row r="72223" spans="14:15" x14ac:dyDescent="0.3">
      <c r="N72223">
        <v>72218</v>
      </c>
      <c r="O72223">
        <v>0</v>
      </c>
    </row>
    <row r="72224" spans="14:15" x14ac:dyDescent="0.3">
      <c r="N72224">
        <v>72219</v>
      </c>
      <c r="O72224">
        <v>0</v>
      </c>
    </row>
    <row r="72225" spans="14:15" x14ac:dyDescent="0.3">
      <c r="N72225">
        <v>72220</v>
      </c>
      <c r="O72225">
        <v>0</v>
      </c>
    </row>
    <row r="72226" spans="14:15" x14ac:dyDescent="0.3">
      <c r="N72226">
        <v>72221</v>
      </c>
      <c r="O72226">
        <v>0</v>
      </c>
    </row>
    <row r="72227" spans="14:15" x14ac:dyDescent="0.3">
      <c r="N72227">
        <v>72222</v>
      </c>
      <c r="O72227">
        <v>0</v>
      </c>
    </row>
    <row r="72228" spans="14:15" x14ac:dyDescent="0.3">
      <c r="N72228">
        <v>72223</v>
      </c>
      <c r="O72228">
        <v>0</v>
      </c>
    </row>
    <row r="72229" spans="14:15" x14ac:dyDescent="0.3">
      <c r="N72229">
        <v>72224</v>
      </c>
      <c r="O72229">
        <v>0</v>
      </c>
    </row>
    <row r="72230" spans="14:15" x14ac:dyDescent="0.3">
      <c r="N72230">
        <v>72225</v>
      </c>
      <c r="O72230">
        <v>0</v>
      </c>
    </row>
    <row r="72231" spans="14:15" x14ac:dyDescent="0.3">
      <c r="N72231">
        <v>72226</v>
      </c>
      <c r="O72231">
        <v>0</v>
      </c>
    </row>
    <row r="72232" spans="14:15" x14ac:dyDescent="0.3">
      <c r="N72232">
        <v>72227</v>
      </c>
      <c r="O72232">
        <v>0</v>
      </c>
    </row>
    <row r="72233" spans="14:15" x14ac:dyDescent="0.3">
      <c r="N72233">
        <v>72228</v>
      </c>
      <c r="O72233">
        <v>0</v>
      </c>
    </row>
    <row r="72234" spans="14:15" x14ac:dyDescent="0.3">
      <c r="N72234">
        <v>72229</v>
      </c>
      <c r="O72234">
        <v>0</v>
      </c>
    </row>
    <row r="72235" spans="14:15" x14ac:dyDescent="0.3">
      <c r="N72235">
        <v>72230</v>
      </c>
      <c r="O72235">
        <v>0</v>
      </c>
    </row>
    <row r="72236" spans="14:15" x14ac:dyDescent="0.3">
      <c r="N72236">
        <v>72231</v>
      </c>
      <c r="O72236">
        <v>0</v>
      </c>
    </row>
    <row r="72237" spans="14:15" x14ac:dyDescent="0.3">
      <c r="N72237">
        <v>72232</v>
      </c>
      <c r="O72237">
        <v>0</v>
      </c>
    </row>
    <row r="72238" spans="14:15" x14ac:dyDescent="0.3">
      <c r="N72238">
        <v>72233</v>
      </c>
      <c r="O72238">
        <v>0</v>
      </c>
    </row>
    <row r="72239" spans="14:15" x14ac:dyDescent="0.3">
      <c r="N72239">
        <v>72234</v>
      </c>
      <c r="O72239">
        <v>0</v>
      </c>
    </row>
    <row r="72240" spans="14:15" x14ac:dyDescent="0.3">
      <c r="N72240">
        <v>72235</v>
      </c>
      <c r="O72240">
        <v>0</v>
      </c>
    </row>
    <row r="72241" spans="14:15" x14ac:dyDescent="0.3">
      <c r="N72241">
        <v>72236</v>
      </c>
      <c r="O72241">
        <v>0</v>
      </c>
    </row>
    <row r="72242" spans="14:15" x14ac:dyDescent="0.3">
      <c r="N72242">
        <v>72237</v>
      </c>
      <c r="O72242">
        <v>0</v>
      </c>
    </row>
    <row r="72243" spans="14:15" x14ac:dyDescent="0.3">
      <c r="N72243">
        <v>72238</v>
      </c>
      <c r="O72243">
        <v>1</v>
      </c>
    </row>
    <row r="72244" spans="14:15" x14ac:dyDescent="0.3">
      <c r="N72244">
        <v>72239</v>
      </c>
      <c r="O72244">
        <v>0</v>
      </c>
    </row>
    <row r="72245" spans="14:15" x14ac:dyDescent="0.3">
      <c r="N72245">
        <v>72240</v>
      </c>
      <c r="O72245">
        <v>0</v>
      </c>
    </row>
    <row r="72246" spans="14:15" x14ac:dyDescent="0.3">
      <c r="N72246">
        <v>72241</v>
      </c>
      <c r="O72246">
        <v>0</v>
      </c>
    </row>
    <row r="72247" spans="14:15" x14ac:dyDescent="0.3">
      <c r="N72247">
        <v>72242</v>
      </c>
      <c r="O72247">
        <v>0</v>
      </c>
    </row>
    <row r="72248" spans="14:15" x14ac:dyDescent="0.3">
      <c r="N72248">
        <v>72243</v>
      </c>
      <c r="O72248">
        <v>0</v>
      </c>
    </row>
    <row r="72249" spans="14:15" x14ac:dyDescent="0.3">
      <c r="N72249">
        <v>72244</v>
      </c>
      <c r="O72249">
        <v>0</v>
      </c>
    </row>
    <row r="72250" spans="14:15" x14ac:dyDescent="0.3">
      <c r="N72250">
        <v>72245</v>
      </c>
      <c r="O72250">
        <v>0</v>
      </c>
    </row>
    <row r="72251" spans="14:15" x14ac:dyDescent="0.3">
      <c r="N72251">
        <v>72246</v>
      </c>
      <c r="O72251">
        <v>0</v>
      </c>
    </row>
    <row r="72252" spans="14:15" x14ac:dyDescent="0.3">
      <c r="N72252">
        <v>72247</v>
      </c>
      <c r="O72252">
        <v>0</v>
      </c>
    </row>
    <row r="72253" spans="14:15" x14ac:dyDescent="0.3">
      <c r="N72253">
        <v>72248</v>
      </c>
      <c r="O72253">
        <v>0</v>
      </c>
    </row>
    <row r="72254" spans="14:15" x14ac:dyDescent="0.3">
      <c r="N72254">
        <v>72249</v>
      </c>
      <c r="O72254">
        <v>0</v>
      </c>
    </row>
    <row r="72255" spans="14:15" x14ac:dyDescent="0.3">
      <c r="N72255">
        <v>72250</v>
      </c>
      <c r="O72255">
        <v>0</v>
      </c>
    </row>
    <row r="72256" spans="14:15" x14ac:dyDescent="0.3">
      <c r="N72256">
        <v>72251</v>
      </c>
      <c r="O72256">
        <v>0</v>
      </c>
    </row>
    <row r="72257" spans="14:15" x14ac:dyDescent="0.3">
      <c r="N72257">
        <v>72252</v>
      </c>
      <c r="O72257">
        <v>0</v>
      </c>
    </row>
    <row r="72258" spans="14:15" x14ac:dyDescent="0.3">
      <c r="N72258">
        <v>72253</v>
      </c>
      <c r="O72258">
        <v>0</v>
      </c>
    </row>
    <row r="72259" spans="14:15" x14ac:dyDescent="0.3">
      <c r="N72259">
        <v>72254</v>
      </c>
      <c r="O72259">
        <v>0</v>
      </c>
    </row>
    <row r="72260" spans="14:15" x14ac:dyDescent="0.3">
      <c r="N72260">
        <v>72255</v>
      </c>
      <c r="O72260">
        <v>0</v>
      </c>
    </row>
    <row r="72261" spans="14:15" x14ac:dyDescent="0.3">
      <c r="N72261">
        <v>72256</v>
      </c>
      <c r="O72261">
        <v>0</v>
      </c>
    </row>
    <row r="72262" spans="14:15" x14ac:dyDescent="0.3">
      <c r="N72262">
        <v>72257</v>
      </c>
      <c r="O72262">
        <v>0</v>
      </c>
    </row>
    <row r="72263" spans="14:15" x14ac:dyDescent="0.3">
      <c r="N72263">
        <v>72258</v>
      </c>
      <c r="O72263">
        <v>0</v>
      </c>
    </row>
    <row r="72264" spans="14:15" x14ac:dyDescent="0.3">
      <c r="N72264">
        <v>72259</v>
      </c>
      <c r="O72264">
        <v>0</v>
      </c>
    </row>
    <row r="72265" spans="14:15" x14ac:dyDescent="0.3">
      <c r="N72265">
        <v>72260</v>
      </c>
      <c r="O72265">
        <v>0</v>
      </c>
    </row>
    <row r="72266" spans="14:15" x14ac:dyDescent="0.3">
      <c r="N72266">
        <v>72261</v>
      </c>
      <c r="O72266">
        <v>0</v>
      </c>
    </row>
    <row r="72267" spans="14:15" x14ac:dyDescent="0.3">
      <c r="N72267">
        <v>72262</v>
      </c>
      <c r="O72267">
        <v>0</v>
      </c>
    </row>
    <row r="72268" spans="14:15" x14ac:dyDescent="0.3">
      <c r="N72268">
        <v>72263</v>
      </c>
      <c r="O72268">
        <v>0</v>
      </c>
    </row>
    <row r="72269" spans="14:15" x14ac:dyDescent="0.3">
      <c r="N72269">
        <v>72264</v>
      </c>
      <c r="O72269">
        <v>0</v>
      </c>
    </row>
    <row r="72270" spans="14:15" x14ac:dyDescent="0.3">
      <c r="N72270">
        <v>72265</v>
      </c>
      <c r="O72270">
        <v>0</v>
      </c>
    </row>
    <row r="72271" spans="14:15" x14ac:dyDescent="0.3">
      <c r="N72271">
        <v>72266</v>
      </c>
      <c r="O72271">
        <v>0</v>
      </c>
    </row>
    <row r="72272" spans="14:15" x14ac:dyDescent="0.3">
      <c r="N72272">
        <v>72267</v>
      </c>
      <c r="O72272">
        <v>0</v>
      </c>
    </row>
    <row r="72273" spans="14:15" x14ac:dyDescent="0.3">
      <c r="N72273">
        <v>72268</v>
      </c>
      <c r="O72273">
        <v>0</v>
      </c>
    </row>
    <row r="72274" spans="14:15" x14ac:dyDescent="0.3">
      <c r="N72274">
        <v>72269</v>
      </c>
      <c r="O72274">
        <v>0</v>
      </c>
    </row>
    <row r="72275" spans="14:15" x14ac:dyDescent="0.3">
      <c r="N72275">
        <v>72270</v>
      </c>
      <c r="O72275">
        <v>0</v>
      </c>
    </row>
    <row r="72276" spans="14:15" x14ac:dyDescent="0.3">
      <c r="N72276">
        <v>72271</v>
      </c>
      <c r="O72276">
        <v>0</v>
      </c>
    </row>
    <row r="72277" spans="14:15" x14ac:dyDescent="0.3">
      <c r="N72277">
        <v>72272</v>
      </c>
      <c r="O72277">
        <v>0</v>
      </c>
    </row>
    <row r="72278" spans="14:15" x14ac:dyDescent="0.3">
      <c r="N72278">
        <v>72273</v>
      </c>
      <c r="O72278">
        <v>0</v>
      </c>
    </row>
    <row r="72279" spans="14:15" x14ac:dyDescent="0.3">
      <c r="N72279">
        <v>72274</v>
      </c>
      <c r="O72279">
        <v>0</v>
      </c>
    </row>
    <row r="72280" spans="14:15" x14ac:dyDescent="0.3">
      <c r="N72280">
        <v>72275</v>
      </c>
      <c r="O72280">
        <v>0</v>
      </c>
    </row>
    <row r="72281" spans="14:15" x14ac:dyDescent="0.3">
      <c r="N72281">
        <v>72276</v>
      </c>
      <c r="O72281">
        <v>0</v>
      </c>
    </row>
    <row r="72282" spans="14:15" x14ac:dyDescent="0.3">
      <c r="N72282">
        <v>72277</v>
      </c>
      <c r="O72282">
        <v>0</v>
      </c>
    </row>
    <row r="72283" spans="14:15" x14ac:dyDescent="0.3">
      <c r="N72283">
        <v>72278</v>
      </c>
      <c r="O72283">
        <v>0</v>
      </c>
    </row>
    <row r="72284" spans="14:15" x14ac:dyDescent="0.3">
      <c r="N72284">
        <v>72279</v>
      </c>
      <c r="O72284">
        <v>0</v>
      </c>
    </row>
    <row r="72285" spans="14:15" x14ac:dyDescent="0.3">
      <c r="N72285">
        <v>72280</v>
      </c>
      <c r="O72285">
        <v>0</v>
      </c>
    </row>
    <row r="72286" spans="14:15" x14ac:dyDescent="0.3">
      <c r="N72286">
        <v>72281</v>
      </c>
      <c r="O72286">
        <v>0</v>
      </c>
    </row>
    <row r="72287" spans="14:15" x14ac:dyDescent="0.3">
      <c r="N72287">
        <v>72282</v>
      </c>
      <c r="O72287">
        <v>0</v>
      </c>
    </row>
    <row r="72288" spans="14:15" x14ac:dyDescent="0.3">
      <c r="N72288">
        <v>72283</v>
      </c>
      <c r="O72288">
        <v>0</v>
      </c>
    </row>
    <row r="72289" spans="14:15" x14ac:dyDescent="0.3">
      <c r="N72289">
        <v>72284</v>
      </c>
      <c r="O72289">
        <v>0</v>
      </c>
    </row>
    <row r="72290" spans="14:15" x14ac:dyDescent="0.3">
      <c r="N72290">
        <v>72285</v>
      </c>
      <c r="O72290">
        <v>0</v>
      </c>
    </row>
    <row r="72291" spans="14:15" x14ac:dyDescent="0.3">
      <c r="N72291">
        <v>72286</v>
      </c>
      <c r="O72291">
        <v>0</v>
      </c>
    </row>
    <row r="72292" spans="14:15" x14ac:dyDescent="0.3">
      <c r="N72292">
        <v>72287</v>
      </c>
      <c r="O72292">
        <v>0</v>
      </c>
    </row>
    <row r="72293" spans="14:15" x14ac:dyDescent="0.3">
      <c r="N72293">
        <v>72288</v>
      </c>
      <c r="O72293">
        <v>1</v>
      </c>
    </row>
    <row r="72294" spans="14:15" x14ac:dyDescent="0.3">
      <c r="N72294">
        <v>72289</v>
      </c>
      <c r="O72294">
        <v>0</v>
      </c>
    </row>
    <row r="72295" spans="14:15" x14ac:dyDescent="0.3">
      <c r="N72295">
        <v>72290</v>
      </c>
      <c r="O72295">
        <v>0</v>
      </c>
    </row>
    <row r="72296" spans="14:15" x14ac:dyDescent="0.3">
      <c r="N72296">
        <v>72291</v>
      </c>
      <c r="O72296">
        <v>0</v>
      </c>
    </row>
    <row r="72297" spans="14:15" x14ac:dyDescent="0.3">
      <c r="N72297">
        <v>72292</v>
      </c>
      <c r="O72297">
        <v>0</v>
      </c>
    </row>
    <row r="72298" spans="14:15" x14ac:dyDescent="0.3">
      <c r="N72298">
        <v>72293</v>
      </c>
      <c r="O72298">
        <v>0</v>
      </c>
    </row>
    <row r="72299" spans="14:15" x14ac:dyDescent="0.3">
      <c r="N72299">
        <v>72294</v>
      </c>
      <c r="O72299">
        <v>0</v>
      </c>
    </row>
    <row r="72300" spans="14:15" x14ac:dyDescent="0.3">
      <c r="N72300">
        <v>72295</v>
      </c>
      <c r="O72300">
        <v>0</v>
      </c>
    </row>
    <row r="72301" spans="14:15" x14ac:dyDescent="0.3">
      <c r="N72301">
        <v>72296</v>
      </c>
      <c r="O72301">
        <v>0</v>
      </c>
    </row>
    <row r="72302" spans="14:15" x14ac:dyDescent="0.3">
      <c r="N72302">
        <v>72297</v>
      </c>
      <c r="O72302">
        <v>0</v>
      </c>
    </row>
    <row r="72303" spans="14:15" x14ac:dyDescent="0.3">
      <c r="N72303">
        <v>72298</v>
      </c>
      <c r="O72303">
        <v>0</v>
      </c>
    </row>
    <row r="72304" spans="14:15" x14ac:dyDescent="0.3">
      <c r="N72304">
        <v>72299</v>
      </c>
      <c r="O72304">
        <v>0</v>
      </c>
    </row>
    <row r="72305" spans="14:15" x14ac:dyDescent="0.3">
      <c r="N72305">
        <v>72300</v>
      </c>
      <c r="O72305">
        <v>0</v>
      </c>
    </row>
    <row r="72306" spans="14:15" x14ac:dyDescent="0.3">
      <c r="N72306">
        <v>72301</v>
      </c>
      <c r="O72306">
        <v>0</v>
      </c>
    </row>
    <row r="72307" spans="14:15" x14ac:dyDescent="0.3">
      <c r="N72307">
        <v>72302</v>
      </c>
      <c r="O72307">
        <v>0</v>
      </c>
    </row>
    <row r="72308" spans="14:15" x14ac:dyDescent="0.3">
      <c r="N72308">
        <v>72303</v>
      </c>
      <c r="O72308">
        <v>0</v>
      </c>
    </row>
    <row r="72309" spans="14:15" x14ac:dyDescent="0.3">
      <c r="N72309">
        <v>72304</v>
      </c>
      <c r="O72309">
        <v>1</v>
      </c>
    </row>
    <row r="72310" spans="14:15" x14ac:dyDescent="0.3">
      <c r="N72310">
        <v>72305</v>
      </c>
      <c r="O72310">
        <v>0</v>
      </c>
    </row>
    <row r="72311" spans="14:15" x14ac:dyDescent="0.3">
      <c r="N72311">
        <v>72306</v>
      </c>
      <c r="O72311">
        <v>0</v>
      </c>
    </row>
    <row r="72312" spans="14:15" x14ac:dyDescent="0.3">
      <c r="N72312">
        <v>72307</v>
      </c>
      <c r="O72312">
        <v>0</v>
      </c>
    </row>
    <row r="72313" spans="14:15" x14ac:dyDescent="0.3">
      <c r="N72313">
        <v>72308</v>
      </c>
      <c r="O72313">
        <v>0</v>
      </c>
    </row>
    <row r="72314" spans="14:15" x14ac:dyDescent="0.3">
      <c r="N72314">
        <v>72309</v>
      </c>
      <c r="O72314">
        <v>0</v>
      </c>
    </row>
    <row r="72315" spans="14:15" x14ac:dyDescent="0.3">
      <c r="N72315">
        <v>72310</v>
      </c>
      <c r="O72315">
        <v>1</v>
      </c>
    </row>
    <row r="72316" spans="14:15" x14ac:dyDescent="0.3">
      <c r="N72316">
        <v>72311</v>
      </c>
      <c r="O72316">
        <v>0</v>
      </c>
    </row>
    <row r="72317" spans="14:15" x14ac:dyDescent="0.3">
      <c r="N72317">
        <v>72312</v>
      </c>
      <c r="O72317">
        <v>0</v>
      </c>
    </row>
    <row r="72318" spans="14:15" x14ac:dyDescent="0.3">
      <c r="N72318">
        <v>72313</v>
      </c>
      <c r="O72318">
        <v>0</v>
      </c>
    </row>
    <row r="72319" spans="14:15" x14ac:dyDescent="0.3">
      <c r="N72319">
        <v>72314</v>
      </c>
      <c r="O72319">
        <v>0</v>
      </c>
    </row>
    <row r="72320" spans="14:15" x14ac:dyDescent="0.3">
      <c r="N72320">
        <v>72315</v>
      </c>
      <c r="O72320">
        <v>0</v>
      </c>
    </row>
    <row r="72321" spans="14:15" x14ac:dyDescent="0.3">
      <c r="N72321">
        <v>72316</v>
      </c>
      <c r="O72321">
        <v>0</v>
      </c>
    </row>
    <row r="72322" spans="14:15" x14ac:dyDescent="0.3">
      <c r="N72322">
        <v>72317</v>
      </c>
      <c r="O72322">
        <v>0</v>
      </c>
    </row>
    <row r="72323" spans="14:15" x14ac:dyDescent="0.3">
      <c r="N72323">
        <v>72318</v>
      </c>
      <c r="O72323">
        <v>0</v>
      </c>
    </row>
    <row r="72324" spans="14:15" x14ac:dyDescent="0.3">
      <c r="N72324">
        <v>72319</v>
      </c>
      <c r="O72324">
        <v>0</v>
      </c>
    </row>
    <row r="72325" spans="14:15" x14ac:dyDescent="0.3">
      <c r="N72325">
        <v>72320</v>
      </c>
      <c r="O72325">
        <v>0</v>
      </c>
    </row>
    <row r="72326" spans="14:15" x14ac:dyDescent="0.3">
      <c r="N72326">
        <v>72321</v>
      </c>
      <c r="O72326">
        <v>0</v>
      </c>
    </row>
    <row r="72327" spans="14:15" x14ac:dyDescent="0.3">
      <c r="N72327">
        <v>72322</v>
      </c>
      <c r="O72327">
        <v>0</v>
      </c>
    </row>
    <row r="72328" spans="14:15" x14ac:dyDescent="0.3">
      <c r="N72328">
        <v>72323</v>
      </c>
      <c r="O72328">
        <v>0</v>
      </c>
    </row>
    <row r="72329" spans="14:15" x14ac:dyDescent="0.3">
      <c r="N72329">
        <v>72324</v>
      </c>
      <c r="O72329">
        <v>0</v>
      </c>
    </row>
    <row r="72330" spans="14:15" x14ac:dyDescent="0.3">
      <c r="N72330">
        <v>72325</v>
      </c>
      <c r="O72330">
        <v>0</v>
      </c>
    </row>
    <row r="72331" spans="14:15" x14ac:dyDescent="0.3">
      <c r="N72331">
        <v>72326</v>
      </c>
      <c r="O72331">
        <v>0</v>
      </c>
    </row>
    <row r="72332" spans="14:15" x14ac:dyDescent="0.3">
      <c r="N72332">
        <v>72327</v>
      </c>
      <c r="O72332">
        <v>0</v>
      </c>
    </row>
    <row r="72333" spans="14:15" x14ac:dyDescent="0.3">
      <c r="N72333">
        <v>72328</v>
      </c>
      <c r="O72333">
        <v>0</v>
      </c>
    </row>
    <row r="72334" spans="14:15" x14ac:dyDescent="0.3">
      <c r="N72334">
        <v>72329</v>
      </c>
      <c r="O72334">
        <v>0</v>
      </c>
    </row>
    <row r="72335" spans="14:15" x14ac:dyDescent="0.3">
      <c r="N72335">
        <v>72330</v>
      </c>
      <c r="O72335">
        <v>0</v>
      </c>
    </row>
    <row r="72336" spans="14:15" x14ac:dyDescent="0.3">
      <c r="N72336">
        <v>72331</v>
      </c>
      <c r="O72336">
        <v>0</v>
      </c>
    </row>
    <row r="72337" spans="14:15" x14ac:dyDescent="0.3">
      <c r="N72337">
        <v>72332</v>
      </c>
      <c r="O72337">
        <v>0</v>
      </c>
    </row>
    <row r="72338" spans="14:15" x14ac:dyDescent="0.3">
      <c r="N72338">
        <v>72333</v>
      </c>
      <c r="O72338">
        <v>0</v>
      </c>
    </row>
    <row r="72339" spans="14:15" x14ac:dyDescent="0.3">
      <c r="N72339">
        <v>72334</v>
      </c>
      <c r="O72339">
        <v>0</v>
      </c>
    </row>
    <row r="72340" spans="14:15" x14ac:dyDescent="0.3">
      <c r="N72340">
        <v>72335</v>
      </c>
      <c r="O72340">
        <v>0</v>
      </c>
    </row>
    <row r="72341" spans="14:15" x14ac:dyDescent="0.3">
      <c r="N72341">
        <v>72336</v>
      </c>
      <c r="O72341">
        <v>0</v>
      </c>
    </row>
    <row r="72342" spans="14:15" x14ac:dyDescent="0.3">
      <c r="N72342">
        <v>72337</v>
      </c>
      <c r="O72342">
        <v>0</v>
      </c>
    </row>
    <row r="72343" spans="14:15" x14ac:dyDescent="0.3">
      <c r="N72343">
        <v>72338</v>
      </c>
      <c r="O72343">
        <v>0</v>
      </c>
    </row>
    <row r="72344" spans="14:15" x14ac:dyDescent="0.3">
      <c r="N72344">
        <v>72339</v>
      </c>
      <c r="O72344">
        <v>0</v>
      </c>
    </row>
    <row r="72345" spans="14:15" x14ac:dyDescent="0.3">
      <c r="N72345">
        <v>72340</v>
      </c>
      <c r="O72345">
        <v>0</v>
      </c>
    </row>
    <row r="72346" spans="14:15" x14ac:dyDescent="0.3">
      <c r="N72346">
        <v>72341</v>
      </c>
      <c r="O72346">
        <v>0</v>
      </c>
    </row>
    <row r="72347" spans="14:15" x14ac:dyDescent="0.3">
      <c r="N72347">
        <v>72342</v>
      </c>
      <c r="O72347">
        <v>0</v>
      </c>
    </row>
    <row r="72348" spans="14:15" x14ac:dyDescent="0.3">
      <c r="N72348">
        <v>72343</v>
      </c>
      <c r="O72348">
        <v>0</v>
      </c>
    </row>
    <row r="72349" spans="14:15" x14ac:dyDescent="0.3">
      <c r="N72349">
        <v>72344</v>
      </c>
      <c r="O72349">
        <v>0</v>
      </c>
    </row>
    <row r="72350" spans="14:15" x14ac:dyDescent="0.3">
      <c r="N72350">
        <v>72345</v>
      </c>
      <c r="O72350">
        <v>0</v>
      </c>
    </row>
    <row r="72351" spans="14:15" x14ac:dyDescent="0.3">
      <c r="N72351">
        <v>72346</v>
      </c>
      <c r="O72351">
        <v>0</v>
      </c>
    </row>
    <row r="72352" spans="14:15" x14ac:dyDescent="0.3">
      <c r="N72352">
        <v>72347</v>
      </c>
      <c r="O72352">
        <v>0</v>
      </c>
    </row>
    <row r="72353" spans="14:15" x14ac:dyDescent="0.3">
      <c r="N72353">
        <v>72348</v>
      </c>
      <c r="O72353">
        <v>0</v>
      </c>
    </row>
    <row r="72354" spans="14:15" x14ac:dyDescent="0.3">
      <c r="N72354">
        <v>72349</v>
      </c>
      <c r="O72354">
        <v>0</v>
      </c>
    </row>
    <row r="72355" spans="14:15" x14ac:dyDescent="0.3">
      <c r="N72355">
        <v>72350</v>
      </c>
      <c r="O72355">
        <v>0</v>
      </c>
    </row>
    <row r="72356" spans="14:15" x14ac:dyDescent="0.3">
      <c r="N72356">
        <v>72351</v>
      </c>
      <c r="O72356">
        <v>0</v>
      </c>
    </row>
    <row r="72357" spans="14:15" x14ac:dyDescent="0.3">
      <c r="N72357">
        <v>72352</v>
      </c>
      <c r="O72357">
        <v>0</v>
      </c>
    </row>
    <row r="72358" spans="14:15" x14ac:dyDescent="0.3">
      <c r="N72358">
        <v>72353</v>
      </c>
      <c r="O72358">
        <v>0</v>
      </c>
    </row>
    <row r="72359" spans="14:15" x14ac:dyDescent="0.3">
      <c r="N72359">
        <v>72354</v>
      </c>
      <c r="O72359">
        <v>0</v>
      </c>
    </row>
    <row r="72360" spans="14:15" x14ac:dyDescent="0.3">
      <c r="N72360">
        <v>72355</v>
      </c>
      <c r="O72360">
        <v>0</v>
      </c>
    </row>
    <row r="72361" spans="14:15" x14ac:dyDescent="0.3">
      <c r="N72361">
        <v>72356</v>
      </c>
      <c r="O72361">
        <v>0</v>
      </c>
    </row>
    <row r="72362" spans="14:15" x14ac:dyDescent="0.3">
      <c r="N72362">
        <v>72357</v>
      </c>
      <c r="O72362">
        <v>0</v>
      </c>
    </row>
    <row r="72363" spans="14:15" x14ac:dyDescent="0.3">
      <c r="N72363">
        <v>72358</v>
      </c>
      <c r="O72363">
        <v>0</v>
      </c>
    </row>
    <row r="72364" spans="14:15" x14ac:dyDescent="0.3">
      <c r="N72364">
        <v>72359</v>
      </c>
      <c r="O72364">
        <v>0</v>
      </c>
    </row>
    <row r="72365" spans="14:15" x14ac:dyDescent="0.3">
      <c r="N72365">
        <v>72360</v>
      </c>
      <c r="O72365">
        <v>0</v>
      </c>
    </row>
    <row r="72366" spans="14:15" x14ac:dyDescent="0.3">
      <c r="N72366">
        <v>72361</v>
      </c>
      <c r="O72366">
        <v>0</v>
      </c>
    </row>
    <row r="72367" spans="14:15" x14ac:dyDescent="0.3">
      <c r="N72367">
        <v>72362</v>
      </c>
      <c r="O72367">
        <v>0</v>
      </c>
    </row>
    <row r="72368" spans="14:15" x14ac:dyDescent="0.3">
      <c r="N72368">
        <v>72363</v>
      </c>
      <c r="O72368">
        <v>0</v>
      </c>
    </row>
    <row r="72369" spans="14:15" x14ac:dyDescent="0.3">
      <c r="N72369">
        <v>72364</v>
      </c>
      <c r="O72369">
        <v>0</v>
      </c>
    </row>
    <row r="72370" spans="14:15" x14ac:dyDescent="0.3">
      <c r="N72370">
        <v>72365</v>
      </c>
      <c r="O72370">
        <v>0</v>
      </c>
    </row>
    <row r="72371" spans="14:15" x14ac:dyDescent="0.3">
      <c r="N72371">
        <v>72366</v>
      </c>
      <c r="O72371">
        <v>0</v>
      </c>
    </row>
    <row r="72372" spans="14:15" x14ac:dyDescent="0.3">
      <c r="N72372">
        <v>72367</v>
      </c>
      <c r="O72372">
        <v>0</v>
      </c>
    </row>
    <row r="72373" spans="14:15" x14ac:dyDescent="0.3">
      <c r="N72373">
        <v>72368</v>
      </c>
      <c r="O72373">
        <v>0</v>
      </c>
    </row>
    <row r="72374" spans="14:15" x14ac:dyDescent="0.3">
      <c r="N72374">
        <v>72369</v>
      </c>
      <c r="O72374">
        <v>0</v>
      </c>
    </row>
    <row r="72375" spans="14:15" x14ac:dyDescent="0.3">
      <c r="N72375">
        <v>72370</v>
      </c>
      <c r="O72375">
        <v>0</v>
      </c>
    </row>
    <row r="72376" spans="14:15" x14ac:dyDescent="0.3">
      <c r="N72376">
        <v>72371</v>
      </c>
      <c r="O72376">
        <v>0</v>
      </c>
    </row>
    <row r="72377" spans="14:15" x14ac:dyDescent="0.3">
      <c r="N72377">
        <v>72372</v>
      </c>
      <c r="O72377">
        <v>0</v>
      </c>
    </row>
    <row r="72378" spans="14:15" x14ac:dyDescent="0.3">
      <c r="N72378">
        <v>72373</v>
      </c>
      <c r="O72378">
        <v>0</v>
      </c>
    </row>
    <row r="72379" spans="14:15" x14ac:dyDescent="0.3">
      <c r="N72379">
        <v>72374</v>
      </c>
      <c r="O72379">
        <v>0</v>
      </c>
    </row>
    <row r="72380" spans="14:15" x14ac:dyDescent="0.3">
      <c r="N72380">
        <v>72375</v>
      </c>
      <c r="O72380">
        <v>0</v>
      </c>
    </row>
    <row r="72381" spans="14:15" x14ac:dyDescent="0.3">
      <c r="N72381">
        <v>72376</v>
      </c>
      <c r="O72381">
        <v>0</v>
      </c>
    </row>
    <row r="72382" spans="14:15" x14ac:dyDescent="0.3">
      <c r="N72382">
        <v>72377</v>
      </c>
      <c r="O72382">
        <v>0</v>
      </c>
    </row>
    <row r="72383" spans="14:15" x14ac:dyDescent="0.3">
      <c r="N72383">
        <v>72378</v>
      </c>
      <c r="O72383">
        <v>0</v>
      </c>
    </row>
    <row r="72384" spans="14:15" x14ac:dyDescent="0.3">
      <c r="N72384">
        <v>72379</v>
      </c>
      <c r="O72384">
        <v>0</v>
      </c>
    </row>
    <row r="72385" spans="14:15" x14ac:dyDescent="0.3">
      <c r="N72385">
        <v>72380</v>
      </c>
      <c r="O72385">
        <v>0</v>
      </c>
    </row>
    <row r="72386" spans="14:15" x14ac:dyDescent="0.3">
      <c r="N72386">
        <v>72381</v>
      </c>
      <c r="O72386">
        <v>0</v>
      </c>
    </row>
    <row r="72387" spans="14:15" x14ac:dyDescent="0.3">
      <c r="N72387">
        <v>72382</v>
      </c>
      <c r="O72387">
        <v>0</v>
      </c>
    </row>
    <row r="72388" spans="14:15" x14ac:dyDescent="0.3">
      <c r="N72388">
        <v>72383</v>
      </c>
      <c r="O72388">
        <v>0</v>
      </c>
    </row>
    <row r="72389" spans="14:15" x14ac:dyDescent="0.3">
      <c r="N72389">
        <v>72384</v>
      </c>
      <c r="O72389">
        <v>0</v>
      </c>
    </row>
    <row r="72390" spans="14:15" x14ac:dyDescent="0.3">
      <c r="N72390">
        <v>72385</v>
      </c>
      <c r="O72390">
        <v>0</v>
      </c>
    </row>
    <row r="72391" spans="14:15" x14ac:dyDescent="0.3">
      <c r="N72391">
        <v>72386</v>
      </c>
      <c r="O72391">
        <v>0</v>
      </c>
    </row>
    <row r="72392" spans="14:15" x14ac:dyDescent="0.3">
      <c r="N72392">
        <v>72387</v>
      </c>
      <c r="O72392">
        <v>0</v>
      </c>
    </row>
    <row r="72393" spans="14:15" x14ac:dyDescent="0.3">
      <c r="N72393">
        <v>72388</v>
      </c>
      <c r="O72393">
        <v>0</v>
      </c>
    </row>
    <row r="72394" spans="14:15" x14ac:dyDescent="0.3">
      <c r="N72394">
        <v>72389</v>
      </c>
      <c r="O72394">
        <v>0</v>
      </c>
    </row>
    <row r="72395" spans="14:15" x14ac:dyDescent="0.3">
      <c r="N72395">
        <v>72390</v>
      </c>
      <c r="O72395">
        <v>0</v>
      </c>
    </row>
    <row r="72396" spans="14:15" x14ac:dyDescent="0.3">
      <c r="N72396">
        <v>72391</v>
      </c>
      <c r="O72396">
        <v>0</v>
      </c>
    </row>
    <row r="72397" spans="14:15" x14ac:dyDescent="0.3">
      <c r="N72397">
        <v>72392</v>
      </c>
      <c r="O72397">
        <v>0</v>
      </c>
    </row>
    <row r="72398" spans="14:15" x14ac:dyDescent="0.3">
      <c r="N72398">
        <v>72393</v>
      </c>
      <c r="O72398">
        <v>0</v>
      </c>
    </row>
    <row r="72399" spans="14:15" x14ac:dyDescent="0.3">
      <c r="N72399">
        <v>72394</v>
      </c>
      <c r="O72399">
        <v>0</v>
      </c>
    </row>
    <row r="72400" spans="14:15" x14ac:dyDescent="0.3">
      <c r="N72400">
        <v>72395</v>
      </c>
      <c r="O72400">
        <v>0</v>
      </c>
    </row>
    <row r="72401" spans="14:15" x14ac:dyDescent="0.3">
      <c r="N72401">
        <v>72396</v>
      </c>
      <c r="O72401">
        <v>0</v>
      </c>
    </row>
    <row r="72402" spans="14:15" x14ac:dyDescent="0.3">
      <c r="N72402">
        <v>72397</v>
      </c>
      <c r="O72402">
        <v>0</v>
      </c>
    </row>
    <row r="72403" spans="14:15" x14ac:dyDescent="0.3">
      <c r="N72403">
        <v>72398</v>
      </c>
      <c r="O72403">
        <v>0</v>
      </c>
    </row>
    <row r="72404" spans="14:15" x14ac:dyDescent="0.3">
      <c r="N72404">
        <v>72399</v>
      </c>
      <c r="O72404">
        <v>0</v>
      </c>
    </row>
    <row r="72405" spans="14:15" x14ac:dyDescent="0.3">
      <c r="N72405">
        <v>72400</v>
      </c>
      <c r="O72405">
        <v>0</v>
      </c>
    </row>
    <row r="72406" spans="14:15" x14ac:dyDescent="0.3">
      <c r="N72406">
        <v>72401</v>
      </c>
      <c r="O72406">
        <v>0</v>
      </c>
    </row>
    <row r="72407" spans="14:15" x14ac:dyDescent="0.3">
      <c r="N72407">
        <v>72402</v>
      </c>
      <c r="O72407">
        <v>0</v>
      </c>
    </row>
    <row r="72408" spans="14:15" x14ac:dyDescent="0.3">
      <c r="N72408">
        <v>72403</v>
      </c>
      <c r="O72408">
        <v>0</v>
      </c>
    </row>
    <row r="72409" spans="14:15" x14ac:dyDescent="0.3">
      <c r="N72409">
        <v>72404</v>
      </c>
      <c r="O72409">
        <v>0</v>
      </c>
    </row>
    <row r="72410" spans="14:15" x14ac:dyDescent="0.3">
      <c r="N72410">
        <v>72405</v>
      </c>
      <c r="O72410">
        <v>0</v>
      </c>
    </row>
    <row r="72411" spans="14:15" x14ac:dyDescent="0.3">
      <c r="N72411">
        <v>72406</v>
      </c>
      <c r="O72411">
        <v>0</v>
      </c>
    </row>
    <row r="72412" spans="14:15" x14ac:dyDescent="0.3">
      <c r="N72412">
        <v>72407</v>
      </c>
      <c r="O72412">
        <v>0</v>
      </c>
    </row>
    <row r="72413" spans="14:15" x14ac:dyDescent="0.3">
      <c r="N72413">
        <v>72408</v>
      </c>
      <c r="O72413">
        <v>0</v>
      </c>
    </row>
    <row r="72414" spans="14:15" x14ac:dyDescent="0.3">
      <c r="N72414">
        <v>72409</v>
      </c>
      <c r="O72414">
        <v>0</v>
      </c>
    </row>
    <row r="72415" spans="14:15" x14ac:dyDescent="0.3">
      <c r="N72415">
        <v>72410</v>
      </c>
      <c r="O72415">
        <v>0</v>
      </c>
    </row>
    <row r="72416" spans="14:15" x14ac:dyDescent="0.3">
      <c r="N72416">
        <v>72411</v>
      </c>
      <c r="O72416">
        <v>0</v>
      </c>
    </row>
    <row r="72417" spans="14:15" x14ac:dyDescent="0.3">
      <c r="N72417">
        <v>72412</v>
      </c>
      <c r="O72417">
        <v>0</v>
      </c>
    </row>
    <row r="72418" spans="14:15" x14ac:dyDescent="0.3">
      <c r="N72418">
        <v>72413</v>
      </c>
      <c r="O72418">
        <v>0</v>
      </c>
    </row>
    <row r="72419" spans="14:15" x14ac:dyDescent="0.3">
      <c r="N72419">
        <v>72414</v>
      </c>
      <c r="O72419">
        <v>0</v>
      </c>
    </row>
    <row r="72420" spans="14:15" x14ac:dyDescent="0.3">
      <c r="N72420">
        <v>72415</v>
      </c>
      <c r="O72420">
        <v>0</v>
      </c>
    </row>
    <row r="72421" spans="14:15" x14ac:dyDescent="0.3">
      <c r="N72421">
        <v>72416</v>
      </c>
      <c r="O72421">
        <v>0</v>
      </c>
    </row>
    <row r="72422" spans="14:15" x14ac:dyDescent="0.3">
      <c r="N72422">
        <v>72417</v>
      </c>
      <c r="O72422">
        <v>0</v>
      </c>
    </row>
    <row r="72423" spans="14:15" x14ac:dyDescent="0.3">
      <c r="N72423">
        <v>72418</v>
      </c>
      <c r="O72423">
        <v>0</v>
      </c>
    </row>
    <row r="72424" spans="14:15" x14ac:dyDescent="0.3">
      <c r="N72424">
        <v>72419</v>
      </c>
      <c r="O72424">
        <v>0</v>
      </c>
    </row>
    <row r="72425" spans="14:15" x14ac:dyDescent="0.3">
      <c r="N72425">
        <v>72420</v>
      </c>
      <c r="O72425">
        <v>0</v>
      </c>
    </row>
    <row r="72426" spans="14:15" x14ac:dyDescent="0.3">
      <c r="N72426">
        <v>72421</v>
      </c>
      <c r="O72426">
        <v>0</v>
      </c>
    </row>
    <row r="72427" spans="14:15" x14ac:dyDescent="0.3">
      <c r="N72427">
        <v>72422</v>
      </c>
      <c r="O72427">
        <v>0</v>
      </c>
    </row>
    <row r="72428" spans="14:15" x14ac:dyDescent="0.3">
      <c r="N72428">
        <v>72423</v>
      </c>
      <c r="O72428">
        <v>0</v>
      </c>
    </row>
    <row r="72429" spans="14:15" x14ac:dyDescent="0.3">
      <c r="N72429">
        <v>72424</v>
      </c>
      <c r="O72429">
        <v>0</v>
      </c>
    </row>
    <row r="72430" spans="14:15" x14ac:dyDescent="0.3">
      <c r="N72430">
        <v>72425</v>
      </c>
      <c r="O72430">
        <v>0</v>
      </c>
    </row>
    <row r="72431" spans="14:15" x14ac:dyDescent="0.3">
      <c r="N72431">
        <v>72426</v>
      </c>
      <c r="O72431">
        <v>0</v>
      </c>
    </row>
    <row r="72432" spans="14:15" x14ac:dyDescent="0.3">
      <c r="N72432">
        <v>72427</v>
      </c>
      <c r="O72432">
        <v>0</v>
      </c>
    </row>
    <row r="72433" spans="14:15" x14ac:dyDescent="0.3">
      <c r="N72433">
        <v>72428</v>
      </c>
      <c r="O72433">
        <v>0</v>
      </c>
    </row>
    <row r="72434" spans="14:15" x14ac:dyDescent="0.3">
      <c r="N72434">
        <v>72429</v>
      </c>
      <c r="O72434">
        <v>0</v>
      </c>
    </row>
    <row r="72435" spans="14:15" x14ac:dyDescent="0.3">
      <c r="N72435">
        <v>72430</v>
      </c>
      <c r="O72435">
        <v>0</v>
      </c>
    </row>
    <row r="72436" spans="14:15" x14ac:dyDescent="0.3">
      <c r="N72436">
        <v>72431</v>
      </c>
      <c r="O72436">
        <v>0</v>
      </c>
    </row>
    <row r="72437" spans="14:15" x14ac:dyDescent="0.3">
      <c r="N72437">
        <v>72432</v>
      </c>
      <c r="O72437">
        <v>0</v>
      </c>
    </row>
    <row r="72438" spans="14:15" x14ac:dyDescent="0.3">
      <c r="N72438">
        <v>72433</v>
      </c>
      <c r="O72438">
        <v>0</v>
      </c>
    </row>
    <row r="72439" spans="14:15" x14ac:dyDescent="0.3">
      <c r="N72439">
        <v>72434</v>
      </c>
      <c r="O72439">
        <v>0</v>
      </c>
    </row>
    <row r="72440" spans="14:15" x14ac:dyDescent="0.3">
      <c r="N72440">
        <v>72435</v>
      </c>
      <c r="O72440">
        <v>0</v>
      </c>
    </row>
    <row r="72441" spans="14:15" x14ac:dyDescent="0.3">
      <c r="N72441">
        <v>72436</v>
      </c>
      <c r="O72441">
        <v>0</v>
      </c>
    </row>
    <row r="72442" spans="14:15" x14ac:dyDescent="0.3">
      <c r="N72442">
        <v>72437</v>
      </c>
      <c r="O72442">
        <v>0</v>
      </c>
    </row>
    <row r="72443" spans="14:15" x14ac:dyDescent="0.3">
      <c r="N72443">
        <v>72438</v>
      </c>
      <c r="O72443">
        <v>0</v>
      </c>
    </row>
    <row r="72444" spans="14:15" x14ac:dyDescent="0.3">
      <c r="N72444">
        <v>72439</v>
      </c>
      <c r="O72444">
        <v>0</v>
      </c>
    </row>
    <row r="72445" spans="14:15" x14ac:dyDescent="0.3">
      <c r="N72445">
        <v>72440</v>
      </c>
      <c r="O72445">
        <v>0</v>
      </c>
    </row>
    <row r="72446" spans="14:15" x14ac:dyDescent="0.3">
      <c r="N72446">
        <v>72441</v>
      </c>
      <c r="O72446">
        <v>1</v>
      </c>
    </row>
    <row r="72447" spans="14:15" x14ac:dyDescent="0.3">
      <c r="N72447">
        <v>72442</v>
      </c>
      <c r="O72447">
        <v>0</v>
      </c>
    </row>
    <row r="72448" spans="14:15" x14ac:dyDescent="0.3">
      <c r="N72448">
        <v>72443</v>
      </c>
      <c r="O72448">
        <v>0</v>
      </c>
    </row>
    <row r="72449" spans="14:15" x14ac:dyDescent="0.3">
      <c r="N72449">
        <v>72444</v>
      </c>
      <c r="O72449">
        <v>0</v>
      </c>
    </row>
    <row r="72450" spans="14:15" x14ac:dyDescent="0.3">
      <c r="N72450">
        <v>72445</v>
      </c>
      <c r="O72450">
        <v>0</v>
      </c>
    </row>
    <row r="72451" spans="14:15" x14ac:dyDescent="0.3">
      <c r="N72451">
        <v>72446</v>
      </c>
      <c r="O72451">
        <v>0</v>
      </c>
    </row>
    <row r="72452" spans="14:15" x14ac:dyDescent="0.3">
      <c r="N72452">
        <v>72447</v>
      </c>
      <c r="O72452">
        <v>0</v>
      </c>
    </row>
    <row r="72453" spans="14:15" x14ac:dyDescent="0.3">
      <c r="N72453">
        <v>72448</v>
      </c>
      <c r="O72453">
        <v>0</v>
      </c>
    </row>
    <row r="72454" spans="14:15" x14ac:dyDescent="0.3">
      <c r="N72454">
        <v>72449</v>
      </c>
      <c r="O72454">
        <v>0</v>
      </c>
    </row>
    <row r="72455" spans="14:15" x14ac:dyDescent="0.3">
      <c r="N72455">
        <v>72450</v>
      </c>
      <c r="O72455">
        <v>1</v>
      </c>
    </row>
    <row r="72456" spans="14:15" x14ac:dyDescent="0.3">
      <c r="N72456">
        <v>72451</v>
      </c>
      <c r="O72456">
        <v>0</v>
      </c>
    </row>
    <row r="72457" spans="14:15" x14ac:dyDescent="0.3">
      <c r="N72457">
        <v>72452</v>
      </c>
      <c r="O72457">
        <v>0</v>
      </c>
    </row>
    <row r="72458" spans="14:15" x14ac:dyDescent="0.3">
      <c r="N72458">
        <v>72453</v>
      </c>
      <c r="O72458">
        <v>0</v>
      </c>
    </row>
    <row r="72459" spans="14:15" x14ac:dyDescent="0.3">
      <c r="N72459">
        <v>72454</v>
      </c>
      <c r="O72459">
        <v>0</v>
      </c>
    </row>
    <row r="72460" spans="14:15" x14ac:dyDescent="0.3">
      <c r="N72460">
        <v>72455</v>
      </c>
      <c r="O72460">
        <v>0</v>
      </c>
    </row>
    <row r="72461" spans="14:15" x14ac:dyDescent="0.3">
      <c r="N72461">
        <v>72456</v>
      </c>
      <c r="O72461">
        <v>0</v>
      </c>
    </row>
    <row r="72462" spans="14:15" x14ac:dyDescent="0.3">
      <c r="N72462">
        <v>72457</v>
      </c>
      <c r="O72462">
        <v>0</v>
      </c>
    </row>
    <row r="72463" spans="14:15" x14ac:dyDescent="0.3">
      <c r="N72463">
        <v>72458</v>
      </c>
      <c r="O72463">
        <v>0</v>
      </c>
    </row>
    <row r="72464" spans="14:15" x14ac:dyDescent="0.3">
      <c r="N72464">
        <v>72459</v>
      </c>
      <c r="O72464">
        <v>0</v>
      </c>
    </row>
    <row r="72465" spans="14:15" x14ac:dyDescent="0.3">
      <c r="N72465">
        <v>72460</v>
      </c>
      <c r="O72465">
        <v>0</v>
      </c>
    </row>
    <row r="72466" spans="14:15" x14ac:dyDescent="0.3">
      <c r="N72466">
        <v>72461</v>
      </c>
      <c r="O72466">
        <v>0</v>
      </c>
    </row>
    <row r="72467" spans="14:15" x14ac:dyDescent="0.3">
      <c r="N72467">
        <v>72462</v>
      </c>
      <c r="O72467">
        <v>0</v>
      </c>
    </row>
    <row r="72468" spans="14:15" x14ac:dyDescent="0.3">
      <c r="N72468">
        <v>72463</v>
      </c>
      <c r="O72468">
        <v>0</v>
      </c>
    </row>
    <row r="72469" spans="14:15" x14ac:dyDescent="0.3">
      <c r="N72469">
        <v>72464</v>
      </c>
      <c r="O72469">
        <v>0</v>
      </c>
    </row>
    <row r="72470" spans="14:15" x14ac:dyDescent="0.3">
      <c r="N72470">
        <v>72465</v>
      </c>
      <c r="O72470">
        <v>0</v>
      </c>
    </row>
    <row r="72471" spans="14:15" x14ac:dyDescent="0.3">
      <c r="N72471">
        <v>72466</v>
      </c>
      <c r="O72471">
        <v>0</v>
      </c>
    </row>
    <row r="72472" spans="14:15" x14ac:dyDescent="0.3">
      <c r="N72472">
        <v>72467</v>
      </c>
      <c r="O72472">
        <v>0</v>
      </c>
    </row>
    <row r="72473" spans="14:15" x14ac:dyDescent="0.3">
      <c r="N72473">
        <v>72468</v>
      </c>
      <c r="O72473">
        <v>0</v>
      </c>
    </row>
    <row r="72474" spans="14:15" x14ac:dyDescent="0.3">
      <c r="N72474">
        <v>72469</v>
      </c>
      <c r="O72474">
        <v>0</v>
      </c>
    </row>
    <row r="72475" spans="14:15" x14ac:dyDescent="0.3">
      <c r="N72475">
        <v>72470</v>
      </c>
      <c r="O72475">
        <v>0</v>
      </c>
    </row>
    <row r="72476" spans="14:15" x14ac:dyDescent="0.3">
      <c r="N72476">
        <v>72471</v>
      </c>
      <c r="O72476">
        <v>0</v>
      </c>
    </row>
    <row r="72477" spans="14:15" x14ac:dyDescent="0.3">
      <c r="N72477">
        <v>72472</v>
      </c>
      <c r="O72477">
        <v>0</v>
      </c>
    </row>
    <row r="72478" spans="14:15" x14ac:dyDescent="0.3">
      <c r="N72478">
        <v>72473</v>
      </c>
      <c r="O72478">
        <v>0</v>
      </c>
    </row>
    <row r="72479" spans="14:15" x14ac:dyDescent="0.3">
      <c r="N72479">
        <v>72474</v>
      </c>
      <c r="O72479">
        <v>0</v>
      </c>
    </row>
    <row r="72480" spans="14:15" x14ac:dyDescent="0.3">
      <c r="N72480">
        <v>72475</v>
      </c>
      <c r="O72480">
        <v>0</v>
      </c>
    </row>
    <row r="72481" spans="14:15" x14ac:dyDescent="0.3">
      <c r="N72481">
        <v>72476</v>
      </c>
      <c r="O72481">
        <v>0</v>
      </c>
    </row>
    <row r="72482" spans="14:15" x14ac:dyDescent="0.3">
      <c r="N72482">
        <v>72477</v>
      </c>
      <c r="O72482">
        <v>0</v>
      </c>
    </row>
    <row r="72483" spans="14:15" x14ac:dyDescent="0.3">
      <c r="N72483">
        <v>72478</v>
      </c>
      <c r="O72483">
        <v>0</v>
      </c>
    </row>
    <row r="72484" spans="14:15" x14ac:dyDescent="0.3">
      <c r="N72484">
        <v>72479</v>
      </c>
      <c r="O72484">
        <v>0</v>
      </c>
    </row>
    <row r="72485" spans="14:15" x14ac:dyDescent="0.3">
      <c r="N72485">
        <v>72480</v>
      </c>
      <c r="O72485">
        <v>0</v>
      </c>
    </row>
    <row r="72486" spans="14:15" x14ac:dyDescent="0.3">
      <c r="N72486">
        <v>72481</v>
      </c>
      <c r="O72486">
        <v>0</v>
      </c>
    </row>
    <row r="72487" spans="14:15" x14ac:dyDescent="0.3">
      <c r="N72487">
        <v>72482</v>
      </c>
      <c r="O72487">
        <v>0</v>
      </c>
    </row>
    <row r="72488" spans="14:15" x14ac:dyDescent="0.3">
      <c r="N72488">
        <v>72483</v>
      </c>
      <c r="O72488">
        <v>0</v>
      </c>
    </row>
    <row r="72489" spans="14:15" x14ac:dyDescent="0.3">
      <c r="N72489">
        <v>72484</v>
      </c>
      <c r="O72489">
        <v>0</v>
      </c>
    </row>
    <row r="72490" spans="14:15" x14ac:dyDescent="0.3">
      <c r="N72490">
        <v>72485</v>
      </c>
      <c r="O72490">
        <v>0</v>
      </c>
    </row>
    <row r="72491" spans="14:15" x14ac:dyDescent="0.3">
      <c r="N72491">
        <v>72486</v>
      </c>
      <c r="O72491">
        <v>1</v>
      </c>
    </row>
    <row r="72492" spans="14:15" x14ac:dyDescent="0.3">
      <c r="N72492">
        <v>72487</v>
      </c>
      <c r="O72492">
        <v>0</v>
      </c>
    </row>
    <row r="72493" spans="14:15" x14ac:dyDescent="0.3">
      <c r="N72493">
        <v>72488</v>
      </c>
      <c r="O72493">
        <v>0</v>
      </c>
    </row>
    <row r="72494" spans="14:15" x14ac:dyDescent="0.3">
      <c r="N72494">
        <v>72489</v>
      </c>
      <c r="O72494">
        <v>0</v>
      </c>
    </row>
    <row r="72495" spans="14:15" x14ac:dyDescent="0.3">
      <c r="N72495">
        <v>72490</v>
      </c>
      <c r="O72495">
        <v>0</v>
      </c>
    </row>
    <row r="72496" spans="14:15" x14ac:dyDescent="0.3">
      <c r="N72496">
        <v>72491</v>
      </c>
      <c r="O72496">
        <v>0</v>
      </c>
    </row>
    <row r="72497" spans="14:15" x14ac:dyDescent="0.3">
      <c r="N72497">
        <v>72492</v>
      </c>
      <c r="O72497">
        <v>0</v>
      </c>
    </row>
    <row r="72498" spans="14:15" x14ac:dyDescent="0.3">
      <c r="N72498">
        <v>72493</v>
      </c>
      <c r="O72498">
        <v>0</v>
      </c>
    </row>
    <row r="72499" spans="14:15" x14ac:dyDescent="0.3">
      <c r="N72499">
        <v>72494</v>
      </c>
      <c r="O72499">
        <v>0</v>
      </c>
    </row>
    <row r="72500" spans="14:15" x14ac:dyDescent="0.3">
      <c r="N72500">
        <v>72495</v>
      </c>
      <c r="O72500">
        <v>0</v>
      </c>
    </row>
    <row r="72501" spans="14:15" x14ac:dyDescent="0.3">
      <c r="N72501">
        <v>72496</v>
      </c>
      <c r="O72501">
        <v>0</v>
      </c>
    </row>
    <row r="72502" spans="14:15" x14ac:dyDescent="0.3">
      <c r="N72502">
        <v>72497</v>
      </c>
      <c r="O72502">
        <v>0</v>
      </c>
    </row>
    <row r="72503" spans="14:15" x14ac:dyDescent="0.3">
      <c r="N72503">
        <v>72498</v>
      </c>
      <c r="O72503">
        <v>0</v>
      </c>
    </row>
    <row r="72504" spans="14:15" x14ac:dyDescent="0.3">
      <c r="N72504">
        <v>72499</v>
      </c>
      <c r="O72504">
        <v>1</v>
      </c>
    </row>
    <row r="72505" spans="14:15" x14ac:dyDescent="0.3">
      <c r="N72505">
        <v>72500</v>
      </c>
      <c r="O72505">
        <v>0</v>
      </c>
    </row>
    <row r="72506" spans="14:15" x14ac:dyDescent="0.3">
      <c r="N72506">
        <v>72501</v>
      </c>
      <c r="O72506">
        <v>0</v>
      </c>
    </row>
    <row r="72507" spans="14:15" x14ac:dyDescent="0.3">
      <c r="N72507">
        <v>72502</v>
      </c>
      <c r="O72507">
        <v>0</v>
      </c>
    </row>
    <row r="72508" spans="14:15" x14ac:dyDescent="0.3">
      <c r="N72508">
        <v>72503</v>
      </c>
      <c r="O72508">
        <v>0</v>
      </c>
    </row>
    <row r="72509" spans="14:15" x14ac:dyDescent="0.3">
      <c r="N72509">
        <v>72504</v>
      </c>
      <c r="O72509">
        <v>0</v>
      </c>
    </row>
    <row r="72510" spans="14:15" x14ac:dyDescent="0.3">
      <c r="N72510">
        <v>72505</v>
      </c>
      <c r="O72510">
        <v>0</v>
      </c>
    </row>
    <row r="72511" spans="14:15" x14ac:dyDescent="0.3">
      <c r="N72511">
        <v>72506</v>
      </c>
      <c r="O72511">
        <v>0</v>
      </c>
    </row>
    <row r="72512" spans="14:15" x14ac:dyDescent="0.3">
      <c r="N72512">
        <v>72507</v>
      </c>
      <c r="O72512">
        <v>0</v>
      </c>
    </row>
    <row r="72513" spans="14:15" x14ac:dyDescent="0.3">
      <c r="N72513">
        <v>72508</v>
      </c>
      <c r="O72513">
        <v>0</v>
      </c>
    </row>
    <row r="72514" spans="14:15" x14ac:dyDescent="0.3">
      <c r="N72514">
        <v>72509</v>
      </c>
      <c r="O72514">
        <v>0</v>
      </c>
    </row>
    <row r="72515" spans="14:15" x14ac:dyDescent="0.3">
      <c r="N72515">
        <v>72510</v>
      </c>
      <c r="O72515">
        <v>0</v>
      </c>
    </row>
    <row r="72516" spans="14:15" x14ac:dyDescent="0.3">
      <c r="N72516">
        <v>72511</v>
      </c>
      <c r="O72516">
        <v>0</v>
      </c>
    </row>
    <row r="72517" spans="14:15" x14ac:dyDescent="0.3">
      <c r="N72517">
        <v>72512</v>
      </c>
      <c r="O72517">
        <v>0</v>
      </c>
    </row>
    <row r="72518" spans="14:15" x14ac:dyDescent="0.3">
      <c r="N72518">
        <v>72513</v>
      </c>
      <c r="O72518">
        <v>0</v>
      </c>
    </row>
    <row r="72519" spans="14:15" x14ac:dyDescent="0.3">
      <c r="N72519">
        <v>72514</v>
      </c>
      <c r="O72519">
        <v>0</v>
      </c>
    </row>
    <row r="72520" spans="14:15" x14ac:dyDescent="0.3">
      <c r="N72520">
        <v>72515</v>
      </c>
      <c r="O72520">
        <v>0</v>
      </c>
    </row>
    <row r="72521" spans="14:15" x14ac:dyDescent="0.3">
      <c r="N72521">
        <v>72516</v>
      </c>
      <c r="O72521">
        <v>0</v>
      </c>
    </row>
    <row r="72522" spans="14:15" x14ac:dyDescent="0.3">
      <c r="N72522">
        <v>72517</v>
      </c>
      <c r="O72522">
        <v>0</v>
      </c>
    </row>
    <row r="72523" spans="14:15" x14ac:dyDescent="0.3">
      <c r="N72523">
        <v>72518</v>
      </c>
      <c r="O72523">
        <v>0</v>
      </c>
    </row>
    <row r="72524" spans="14:15" x14ac:dyDescent="0.3">
      <c r="N72524">
        <v>72519</v>
      </c>
      <c r="O72524">
        <v>0</v>
      </c>
    </row>
    <row r="72525" spans="14:15" x14ac:dyDescent="0.3">
      <c r="N72525">
        <v>72520</v>
      </c>
      <c r="O72525">
        <v>0</v>
      </c>
    </row>
    <row r="72526" spans="14:15" x14ac:dyDescent="0.3">
      <c r="N72526">
        <v>72521</v>
      </c>
      <c r="O72526">
        <v>1</v>
      </c>
    </row>
    <row r="72527" spans="14:15" x14ac:dyDescent="0.3">
      <c r="N72527">
        <v>72522</v>
      </c>
      <c r="O72527">
        <v>0</v>
      </c>
    </row>
    <row r="72528" spans="14:15" x14ac:dyDescent="0.3">
      <c r="N72528">
        <v>72523</v>
      </c>
      <c r="O72528">
        <v>0</v>
      </c>
    </row>
    <row r="72529" spans="14:15" x14ac:dyDescent="0.3">
      <c r="N72529">
        <v>72524</v>
      </c>
      <c r="O72529">
        <v>0</v>
      </c>
    </row>
    <row r="72530" spans="14:15" x14ac:dyDescent="0.3">
      <c r="N72530">
        <v>72525</v>
      </c>
      <c r="O72530">
        <v>0</v>
      </c>
    </row>
    <row r="72531" spans="14:15" x14ac:dyDescent="0.3">
      <c r="N72531">
        <v>72526</v>
      </c>
      <c r="O72531">
        <v>0</v>
      </c>
    </row>
    <row r="72532" spans="14:15" x14ac:dyDescent="0.3">
      <c r="N72532">
        <v>72527</v>
      </c>
      <c r="O72532">
        <v>0</v>
      </c>
    </row>
    <row r="72533" spans="14:15" x14ac:dyDescent="0.3">
      <c r="N72533">
        <v>72528</v>
      </c>
      <c r="O72533">
        <v>0</v>
      </c>
    </row>
    <row r="72534" spans="14:15" x14ac:dyDescent="0.3">
      <c r="N72534">
        <v>72529</v>
      </c>
      <c r="O72534">
        <v>0</v>
      </c>
    </row>
    <row r="72535" spans="14:15" x14ac:dyDescent="0.3">
      <c r="N72535">
        <v>72530</v>
      </c>
      <c r="O72535">
        <v>0</v>
      </c>
    </row>
    <row r="72536" spans="14:15" x14ac:dyDescent="0.3">
      <c r="N72536">
        <v>72531</v>
      </c>
      <c r="O72536">
        <v>0</v>
      </c>
    </row>
    <row r="72537" spans="14:15" x14ac:dyDescent="0.3">
      <c r="N72537">
        <v>72532</v>
      </c>
      <c r="O72537">
        <v>0</v>
      </c>
    </row>
    <row r="72538" spans="14:15" x14ac:dyDescent="0.3">
      <c r="N72538">
        <v>72533</v>
      </c>
      <c r="O72538">
        <v>0</v>
      </c>
    </row>
    <row r="72539" spans="14:15" x14ac:dyDescent="0.3">
      <c r="N72539">
        <v>72534</v>
      </c>
      <c r="O72539">
        <v>0</v>
      </c>
    </row>
    <row r="72540" spans="14:15" x14ac:dyDescent="0.3">
      <c r="N72540">
        <v>72535</v>
      </c>
      <c r="O72540">
        <v>0</v>
      </c>
    </row>
    <row r="72541" spans="14:15" x14ac:dyDescent="0.3">
      <c r="N72541">
        <v>72536</v>
      </c>
      <c r="O72541">
        <v>0</v>
      </c>
    </row>
    <row r="72542" spans="14:15" x14ac:dyDescent="0.3">
      <c r="N72542">
        <v>72537</v>
      </c>
      <c r="O72542">
        <v>1</v>
      </c>
    </row>
    <row r="72543" spans="14:15" x14ac:dyDescent="0.3">
      <c r="N72543">
        <v>72538</v>
      </c>
      <c r="O72543">
        <v>0</v>
      </c>
    </row>
    <row r="72544" spans="14:15" x14ac:dyDescent="0.3">
      <c r="N72544">
        <v>72539</v>
      </c>
      <c r="O72544">
        <v>0</v>
      </c>
    </row>
    <row r="72545" spans="14:15" x14ac:dyDescent="0.3">
      <c r="N72545">
        <v>72540</v>
      </c>
      <c r="O72545">
        <v>0</v>
      </c>
    </row>
    <row r="72546" spans="14:15" x14ac:dyDescent="0.3">
      <c r="N72546">
        <v>72541</v>
      </c>
      <c r="O72546">
        <v>0</v>
      </c>
    </row>
    <row r="72547" spans="14:15" x14ac:dyDescent="0.3">
      <c r="N72547">
        <v>72542</v>
      </c>
      <c r="O72547">
        <v>0</v>
      </c>
    </row>
    <row r="72548" spans="14:15" x14ac:dyDescent="0.3">
      <c r="N72548">
        <v>72543</v>
      </c>
      <c r="O72548">
        <v>0</v>
      </c>
    </row>
    <row r="72549" spans="14:15" x14ac:dyDescent="0.3">
      <c r="N72549">
        <v>72544</v>
      </c>
      <c r="O72549">
        <v>0</v>
      </c>
    </row>
    <row r="72550" spans="14:15" x14ac:dyDescent="0.3">
      <c r="N72550">
        <v>72545</v>
      </c>
      <c r="O72550">
        <v>0</v>
      </c>
    </row>
    <row r="72551" spans="14:15" x14ac:dyDescent="0.3">
      <c r="N72551">
        <v>72546</v>
      </c>
      <c r="O72551">
        <v>0</v>
      </c>
    </row>
    <row r="72552" spans="14:15" x14ac:dyDescent="0.3">
      <c r="N72552">
        <v>72547</v>
      </c>
      <c r="O72552">
        <v>0</v>
      </c>
    </row>
    <row r="72553" spans="14:15" x14ac:dyDescent="0.3">
      <c r="N72553">
        <v>72548</v>
      </c>
      <c r="O72553">
        <v>0</v>
      </c>
    </row>
    <row r="72554" spans="14:15" x14ac:dyDescent="0.3">
      <c r="N72554">
        <v>72549</v>
      </c>
      <c r="O72554">
        <v>0</v>
      </c>
    </row>
    <row r="72555" spans="14:15" x14ac:dyDescent="0.3">
      <c r="N72555">
        <v>72550</v>
      </c>
      <c r="O72555">
        <v>0</v>
      </c>
    </row>
    <row r="72556" spans="14:15" x14ac:dyDescent="0.3">
      <c r="N72556">
        <v>72551</v>
      </c>
      <c r="O72556">
        <v>0</v>
      </c>
    </row>
    <row r="72557" spans="14:15" x14ac:dyDescent="0.3">
      <c r="N72557">
        <v>72552</v>
      </c>
      <c r="O72557">
        <v>0</v>
      </c>
    </row>
    <row r="72558" spans="14:15" x14ac:dyDescent="0.3">
      <c r="N72558">
        <v>72553</v>
      </c>
      <c r="O72558">
        <v>0</v>
      </c>
    </row>
    <row r="72559" spans="14:15" x14ac:dyDescent="0.3">
      <c r="N72559">
        <v>72554</v>
      </c>
      <c r="O72559">
        <v>0</v>
      </c>
    </row>
    <row r="72560" spans="14:15" x14ac:dyDescent="0.3">
      <c r="N72560">
        <v>72555</v>
      </c>
      <c r="O72560">
        <v>0</v>
      </c>
    </row>
    <row r="72561" spans="14:15" x14ac:dyDescent="0.3">
      <c r="N72561">
        <v>72556</v>
      </c>
      <c r="O72561">
        <v>0</v>
      </c>
    </row>
    <row r="72562" spans="14:15" x14ac:dyDescent="0.3">
      <c r="N72562">
        <v>72557</v>
      </c>
      <c r="O72562">
        <v>0</v>
      </c>
    </row>
    <row r="72563" spans="14:15" x14ac:dyDescent="0.3">
      <c r="N72563">
        <v>72558</v>
      </c>
      <c r="O72563">
        <v>0</v>
      </c>
    </row>
    <row r="72564" spans="14:15" x14ac:dyDescent="0.3">
      <c r="N72564">
        <v>72559</v>
      </c>
      <c r="O72564">
        <v>0</v>
      </c>
    </row>
    <row r="72565" spans="14:15" x14ac:dyDescent="0.3">
      <c r="N72565">
        <v>72560</v>
      </c>
      <c r="O72565">
        <v>0</v>
      </c>
    </row>
    <row r="72566" spans="14:15" x14ac:dyDescent="0.3">
      <c r="N72566">
        <v>72561</v>
      </c>
      <c r="O72566">
        <v>0</v>
      </c>
    </row>
    <row r="72567" spans="14:15" x14ac:dyDescent="0.3">
      <c r="N72567">
        <v>72562</v>
      </c>
      <c r="O72567">
        <v>0</v>
      </c>
    </row>
    <row r="72568" spans="14:15" x14ac:dyDescent="0.3">
      <c r="N72568">
        <v>72563</v>
      </c>
      <c r="O72568">
        <v>0</v>
      </c>
    </row>
    <row r="72569" spans="14:15" x14ac:dyDescent="0.3">
      <c r="N72569">
        <v>72564</v>
      </c>
      <c r="O72569">
        <v>0</v>
      </c>
    </row>
    <row r="72570" spans="14:15" x14ac:dyDescent="0.3">
      <c r="N72570">
        <v>72565</v>
      </c>
      <c r="O72570">
        <v>0</v>
      </c>
    </row>
    <row r="72571" spans="14:15" x14ac:dyDescent="0.3">
      <c r="N72571">
        <v>72566</v>
      </c>
      <c r="O72571">
        <v>0</v>
      </c>
    </row>
    <row r="72572" spans="14:15" x14ac:dyDescent="0.3">
      <c r="N72572">
        <v>72567</v>
      </c>
      <c r="O72572">
        <v>0</v>
      </c>
    </row>
    <row r="72573" spans="14:15" x14ac:dyDescent="0.3">
      <c r="N72573">
        <v>72568</v>
      </c>
      <c r="O72573">
        <v>0</v>
      </c>
    </row>
    <row r="72574" spans="14:15" x14ac:dyDescent="0.3">
      <c r="N72574">
        <v>72569</v>
      </c>
      <c r="O72574">
        <v>1</v>
      </c>
    </row>
    <row r="72575" spans="14:15" x14ac:dyDescent="0.3">
      <c r="N72575">
        <v>72570</v>
      </c>
      <c r="O72575">
        <v>0</v>
      </c>
    </row>
    <row r="72576" spans="14:15" x14ac:dyDescent="0.3">
      <c r="N72576">
        <v>72571</v>
      </c>
      <c r="O72576">
        <v>0</v>
      </c>
    </row>
    <row r="72577" spans="14:15" x14ac:dyDescent="0.3">
      <c r="N72577">
        <v>72572</v>
      </c>
      <c r="O72577">
        <v>0</v>
      </c>
    </row>
    <row r="72578" spans="14:15" x14ac:dyDescent="0.3">
      <c r="N72578">
        <v>72573</v>
      </c>
      <c r="O72578">
        <v>0</v>
      </c>
    </row>
    <row r="72579" spans="14:15" x14ac:dyDescent="0.3">
      <c r="N72579">
        <v>72574</v>
      </c>
      <c r="O72579">
        <v>0</v>
      </c>
    </row>
    <row r="72580" spans="14:15" x14ac:dyDescent="0.3">
      <c r="N72580">
        <v>72575</v>
      </c>
      <c r="O72580">
        <v>0</v>
      </c>
    </row>
    <row r="72581" spans="14:15" x14ac:dyDescent="0.3">
      <c r="N72581">
        <v>72576</v>
      </c>
      <c r="O72581">
        <v>0</v>
      </c>
    </row>
    <row r="72582" spans="14:15" x14ac:dyDescent="0.3">
      <c r="N72582">
        <v>72577</v>
      </c>
      <c r="O72582">
        <v>0</v>
      </c>
    </row>
    <row r="72583" spans="14:15" x14ac:dyDescent="0.3">
      <c r="N72583">
        <v>72578</v>
      </c>
      <c r="O72583">
        <v>0</v>
      </c>
    </row>
    <row r="72584" spans="14:15" x14ac:dyDescent="0.3">
      <c r="N72584">
        <v>72579</v>
      </c>
      <c r="O72584">
        <v>0</v>
      </c>
    </row>
    <row r="72585" spans="14:15" x14ac:dyDescent="0.3">
      <c r="N72585">
        <v>72580</v>
      </c>
      <c r="O72585">
        <v>0</v>
      </c>
    </row>
    <row r="72586" spans="14:15" x14ac:dyDescent="0.3">
      <c r="N72586">
        <v>72581</v>
      </c>
      <c r="O72586">
        <v>0</v>
      </c>
    </row>
    <row r="72587" spans="14:15" x14ac:dyDescent="0.3">
      <c r="N72587">
        <v>72582</v>
      </c>
      <c r="O72587">
        <v>0</v>
      </c>
    </row>
    <row r="72588" spans="14:15" x14ac:dyDescent="0.3">
      <c r="N72588">
        <v>72583</v>
      </c>
      <c r="O72588">
        <v>0</v>
      </c>
    </row>
    <row r="72589" spans="14:15" x14ac:dyDescent="0.3">
      <c r="N72589">
        <v>72584</v>
      </c>
      <c r="O72589">
        <v>0</v>
      </c>
    </row>
    <row r="72590" spans="14:15" x14ac:dyDescent="0.3">
      <c r="N72590">
        <v>72585</v>
      </c>
      <c r="O72590">
        <v>0</v>
      </c>
    </row>
    <row r="72591" spans="14:15" x14ac:dyDescent="0.3">
      <c r="N72591">
        <v>72586</v>
      </c>
      <c r="O72591">
        <v>0</v>
      </c>
    </row>
    <row r="72592" spans="14:15" x14ac:dyDescent="0.3">
      <c r="N72592">
        <v>72587</v>
      </c>
      <c r="O72592">
        <v>0</v>
      </c>
    </row>
    <row r="72593" spans="14:15" x14ac:dyDescent="0.3">
      <c r="N72593">
        <v>72588</v>
      </c>
      <c r="O72593">
        <v>0</v>
      </c>
    </row>
    <row r="72594" spans="14:15" x14ac:dyDescent="0.3">
      <c r="N72594">
        <v>72589</v>
      </c>
      <c r="O72594">
        <v>0</v>
      </c>
    </row>
    <row r="72595" spans="14:15" x14ac:dyDescent="0.3">
      <c r="N72595">
        <v>72590</v>
      </c>
      <c r="O72595">
        <v>0</v>
      </c>
    </row>
    <row r="72596" spans="14:15" x14ac:dyDescent="0.3">
      <c r="N72596">
        <v>72591</v>
      </c>
      <c r="O72596">
        <v>0</v>
      </c>
    </row>
    <row r="72597" spans="14:15" x14ac:dyDescent="0.3">
      <c r="N72597">
        <v>72592</v>
      </c>
      <c r="O72597">
        <v>0</v>
      </c>
    </row>
    <row r="72598" spans="14:15" x14ac:dyDescent="0.3">
      <c r="N72598">
        <v>72593</v>
      </c>
      <c r="O72598">
        <v>0</v>
      </c>
    </row>
    <row r="72599" spans="14:15" x14ac:dyDescent="0.3">
      <c r="N72599">
        <v>72594</v>
      </c>
      <c r="O72599">
        <v>0</v>
      </c>
    </row>
    <row r="72600" spans="14:15" x14ac:dyDescent="0.3">
      <c r="N72600">
        <v>72595</v>
      </c>
      <c r="O72600">
        <v>0</v>
      </c>
    </row>
    <row r="72601" spans="14:15" x14ac:dyDescent="0.3">
      <c r="N72601">
        <v>72596</v>
      </c>
      <c r="O72601">
        <v>0</v>
      </c>
    </row>
    <row r="72602" spans="14:15" x14ac:dyDescent="0.3">
      <c r="N72602">
        <v>72597</v>
      </c>
      <c r="O72602">
        <v>0</v>
      </c>
    </row>
    <row r="72603" spans="14:15" x14ac:dyDescent="0.3">
      <c r="N72603">
        <v>72598</v>
      </c>
      <c r="O72603">
        <v>0</v>
      </c>
    </row>
    <row r="72604" spans="14:15" x14ac:dyDescent="0.3">
      <c r="N72604">
        <v>72599</v>
      </c>
      <c r="O72604">
        <v>0</v>
      </c>
    </row>
    <row r="72605" spans="14:15" x14ac:dyDescent="0.3">
      <c r="N72605">
        <v>72600</v>
      </c>
      <c r="O72605">
        <v>0</v>
      </c>
    </row>
    <row r="72606" spans="14:15" x14ac:dyDescent="0.3">
      <c r="N72606">
        <v>72601</v>
      </c>
      <c r="O72606">
        <v>0</v>
      </c>
    </row>
    <row r="72607" spans="14:15" x14ac:dyDescent="0.3">
      <c r="N72607">
        <v>72602</v>
      </c>
      <c r="O72607">
        <v>0</v>
      </c>
    </row>
    <row r="72608" spans="14:15" x14ac:dyDescent="0.3">
      <c r="N72608">
        <v>72603</v>
      </c>
      <c r="O72608">
        <v>0</v>
      </c>
    </row>
    <row r="72609" spans="14:15" x14ac:dyDescent="0.3">
      <c r="N72609">
        <v>72604</v>
      </c>
      <c r="O72609">
        <v>0</v>
      </c>
    </row>
    <row r="72610" spans="14:15" x14ac:dyDescent="0.3">
      <c r="N72610">
        <v>72605</v>
      </c>
      <c r="O72610">
        <v>0</v>
      </c>
    </row>
    <row r="72611" spans="14:15" x14ac:dyDescent="0.3">
      <c r="N72611">
        <v>72606</v>
      </c>
      <c r="O72611">
        <v>0</v>
      </c>
    </row>
    <row r="72612" spans="14:15" x14ac:dyDescent="0.3">
      <c r="N72612">
        <v>72607</v>
      </c>
      <c r="O72612">
        <v>0</v>
      </c>
    </row>
    <row r="72613" spans="14:15" x14ac:dyDescent="0.3">
      <c r="N72613">
        <v>72608</v>
      </c>
      <c r="O72613">
        <v>0</v>
      </c>
    </row>
    <row r="72614" spans="14:15" x14ac:dyDescent="0.3">
      <c r="N72614">
        <v>72609</v>
      </c>
      <c r="O72614">
        <v>0</v>
      </c>
    </row>
    <row r="72615" spans="14:15" x14ac:dyDescent="0.3">
      <c r="N72615">
        <v>72610</v>
      </c>
      <c r="O72615">
        <v>1</v>
      </c>
    </row>
    <row r="72616" spans="14:15" x14ac:dyDescent="0.3">
      <c r="N72616">
        <v>72611</v>
      </c>
      <c r="O72616">
        <v>0</v>
      </c>
    </row>
    <row r="72617" spans="14:15" x14ac:dyDescent="0.3">
      <c r="N72617">
        <v>72612</v>
      </c>
      <c r="O72617">
        <v>0</v>
      </c>
    </row>
    <row r="72618" spans="14:15" x14ac:dyDescent="0.3">
      <c r="N72618">
        <v>72613</v>
      </c>
      <c r="O72618">
        <v>0</v>
      </c>
    </row>
    <row r="72619" spans="14:15" x14ac:dyDescent="0.3">
      <c r="N72619">
        <v>72614</v>
      </c>
      <c r="O72619">
        <v>0</v>
      </c>
    </row>
    <row r="72620" spans="14:15" x14ac:dyDescent="0.3">
      <c r="N72620">
        <v>72615</v>
      </c>
      <c r="O72620">
        <v>0</v>
      </c>
    </row>
    <row r="72621" spans="14:15" x14ac:dyDescent="0.3">
      <c r="N72621">
        <v>72616</v>
      </c>
      <c r="O72621">
        <v>0</v>
      </c>
    </row>
    <row r="72622" spans="14:15" x14ac:dyDescent="0.3">
      <c r="N72622">
        <v>72617</v>
      </c>
      <c r="O72622">
        <v>0</v>
      </c>
    </row>
    <row r="72623" spans="14:15" x14ac:dyDescent="0.3">
      <c r="N72623">
        <v>72618</v>
      </c>
      <c r="O72623">
        <v>0</v>
      </c>
    </row>
    <row r="72624" spans="14:15" x14ac:dyDescent="0.3">
      <c r="N72624">
        <v>72619</v>
      </c>
      <c r="O72624">
        <v>0</v>
      </c>
    </row>
    <row r="72625" spans="14:15" x14ac:dyDescent="0.3">
      <c r="N72625">
        <v>72620</v>
      </c>
      <c r="O72625">
        <v>0</v>
      </c>
    </row>
    <row r="72626" spans="14:15" x14ac:dyDescent="0.3">
      <c r="N72626">
        <v>72621</v>
      </c>
      <c r="O72626">
        <v>0</v>
      </c>
    </row>
    <row r="72627" spans="14:15" x14ac:dyDescent="0.3">
      <c r="N72627">
        <v>72622</v>
      </c>
      <c r="O72627">
        <v>0</v>
      </c>
    </row>
    <row r="72628" spans="14:15" x14ac:dyDescent="0.3">
      <c r="N72628">
        <v>72623</v>
      </c>
      <c r="O72628">
        <v>1</v>
      </c>
    </row>
    <row r="72629" spans="14:15" x14ac:dyDescent="0.3">
      <c r="N72629">
        <v>72624</v>
      </c>
      <c r="O72629">
        <v>0</v>
      </c>
    </row>
    <row r="72630" spans="14:15" x14ac:dyDescent="0.3">
      <c r="N72630">
        <v>72625</v>
      </c>
      <c r="O72630">
        <v>0</v>
      </c>
    </row>
    <row r="72631" spans="14:15" x14ac:dyDescent="0.3">
      <c r="N72631">
        <v>72626</v>
      </c>
      <c r="O72631">
        <v>0</v>
      </c>
    </row>
    <row r="72632" spans="14:15" x14ac:dyDescent="0.3">
      <c r="N72632">
        <v>72627</v>
      </c>
      <c r="O72632">
        <v>0</v>
      </c>
    </row>
    <row r="72633" spans="14:15" x14ac:dyDescent="0.3">
      <c r="N72633">
        <v>72628</v>
      </c>
      <c r="O72633">
        <v>0</v>
      </c>
    </row>
    <row r="72634" spans="14:15" x14ac:dyDescent="0.3">
      <c r="N72634">
        <v>72629</v>
      </c>
      <c r="O72634">
        <v>0</v>
      </c>
    </row>
    <row r="72635" spans="14:15" x14ac:dyDescent="0.3">
      <c r="N72635">
        <v>72630</v>
      </c>
      <c r="O72635">
        <v>0</v>
      </c>
    </row>
    <row r="72636" spans="14:15" x14ac:dyDescent="0.3">
      <c r="N72636">
        <v>72631</v>
      </c>
      <c r="O72636">
        <v>0</v>
      </c>
    </row>
    <row r="72637" spans="14:15" x14ac:dyDescent="0.3">
      <c r="N72637">
        <v>72632</v>
      </c>
      <c r="O72637">
        <v>0</v>
      </c>
    </row>
    <row r="72638" spans="14:15" x14ac:dyDescent="0.3">
      <c r="N72638">
        <v>72633</v>
      </c>
      <c r="O72638">
        <v>0</v>
      </c>
    </row>
    <row r="72639" spans="14:15" x14ac:dyDescent="0.3">
      <c r="N72639">
        <v>72634</v>
      </c>
      <c r="O72639">
        <v>0</v>
      </c>
    </row>
    <row r="72640" spans="14:15" x14ac:dyDescent="0.3">
      <c r="N72640">
        <v>72635</v>
      </c>
      <c r="O72640">
        <v>0</v>
      </c>
    </row>
    <row r="72641" spans="14:15" x14ac:dyDescent="0.3">
      <c r="N72641">
        <v>72636</v>
      </c>
      <c r="O72641">
        <v>0</v>
      </c>
    </row>
    <row r="72642" spans="14:15" x14ac:dyDescent="0.3">
      <c r="N72642">
        <v>72637</v>
      </c>
      <c r="O72642">
        <v>0</v>
      </c>
    </row>
    <row r="72643" spans="14:15" x14ac:dyDescent="0.3">
      <c r="N72643">
        <v>72638</v>
      </c>
      <c r="O72643">
        <v>0</v>
      </c>
    </row>
    <row r="72644" spans="14:15" x14ac:dyDescent="0.3">
      <c r="N72644">
        <v>72639</v>
      </c>
      <c r="O72644">
        <v>0</v>
      </c>
    </row>
    <row r="72645" spans="14:15" x14ac:dyDescent="0.3">
      <c r="N72645">
        <v>72640</v>
      </c>
      <c r="O72645">
        <v>0</v>
      </c>
    </row>
    <row r="72646" spans="14:15" x14ac:dyDescent="0.3">
      <c r="N72646">
        <v>72641</v>
      </c>
      <c r="O72646">
        <v>0</v>
      </c>
    </row>
    <row r="72647" spans="14:15" x14ac:dyDescent="0.3">
      <c r="N72647">
        <v>72642</v>
      </c>
      <c r="O72647">
        <v>0</v>
      </c>
    </row>
    <row r="72648" spans="14:15" x14ac:dyDescent="0.3">
      <c r="N72648">
        <v>72643</v>
      </c>
      <c r="O72648">
        <v>0</v>
      </c>
    </row>
    <row r="72649" spans="14:15" x14ac:dyDescent="0.3">
      <c r="N72649">
        <v>72644</v>
      </c>
      <c r="O72649">
        <v>0</v>
      </c>
    </row>
    <row r="72650" spans="14:15" x14ac:dyDescent="0.3">
      <c r="N72650">
        <v>72645</v>
      </c>
      <c r="O72650">
        <v>0</v>
      </c>
    </row>
    <row r="72651" spans="14:15" x14ac:dyDescent="0.3">
      <c r="N72651">
        <v>72646</v>
      </c>
      <c r="O72651">
        <v>0</v>
      </c>
    </row>
    <row r="72652" spans="14:15" x14ac:dyDescent="0.3">
      <c r="N72652">
        <v>72647</v>
      </c>
      <c r="O72652">
        <v>0</v>
      </c>
    </row>
    <row r="72653" spans="14:15" x14ac:dyDescent="0.3">
      <c r="N72653">
        <v>72648</v>
      </c>
      <c r="O72653">
        <v>0</v>
      </c>
    </row>
    <row r="72654" spans="14:15" x14ac:dyDescent="0.3">
      <c r="N72654">
        <v>72649</v>
      </c>
      <c r="O72654">
        <v>0</v>
      </c>
    </row>
    <row r="72655" spans="14:15" x14ac:dyDescent="0.3">
      <c r="N72655">
        <v>72650</v>
      </c>
      <c r="O72655">
        <v>0</v>
      </c>
    </row>
    <row r="72656" spans="14:15" x14ac:dyDescent="0.3">
      <c r="N72656">
        <v>72651</v>
      </c>
      <c r="O72656">
        <v>0</v>
      </c>
    </row>
    <row r="72657" spans="14:15" x14ac:dyDescent="0.3">
      <c r="N72657">
        <v>72652</v>
      </c>
      <c r="O72657">
        <v>0</v>
      </c>
    </row>
    <row r="72658" spans="14:15" x14ac:dyDescent="0.3">
      <c r="N72658">
        <v>72653</v>
      </c>
      <c r="O72658">
        <v>0</v>
      </c>
    </row>
    <row r="72659" spans="14:15" x14ac:dyDescent="0.3">
      <c r="N72659">
        <v>72654</v>
      </c>
      <c r="O72659">
        <v>0</v>
      </c>
    </row>
    <row r="72660" spans="14:15" x14ac:dyDescent="0.3">
      <c r="N72660">
        <v>72655</v>
      </c>
      <c r="O72660">
        <v>0</v>
      </c>
    </row>
    <row r="72661" spans="14:15" x14ac:dyDescent="0.3">
      <c r="N72661">
        <v>72656</v>
      </c>
      <c r="O72661">
        <v>0</v>
      </c>
    </row>
    <row r="72662" spans="14:15" x14ac:dyDescent="0.3">
      <c r="N72662">
        <v>72657</v>
      </c>
      <c r="O72662">
        <v>0</v>
      </c>
    </row>
    <row r="72663" spans="14:15" x14ac:dyDescent="0.3">
      <c r="N72663">
        <v>72658</v>
      </c>
      <c r="O72663">
        <v>0</v>
      </c>
    </row>
    <row r="72664" spans="14:15" x14ac:dyDescent="0.3">
      <c r="N72664">
        <v>72659</v>
      </c>
      <c r="O72664">
        <v>0</v>
      </c>
    </row>
    <row r="72665" spans="14:15" x14ac:dyDescent="0.3">
      <c r="N72665">
        <v>72660</v>
      </c>
      <c r="O72665">
        <v>0</v>
      </c>
    </row>
    <row r="72666" spans="14:15" x14ac:dyDescent="0.3">
      <c r="N72666">
        <v>72661</v>
      </c>
      <c r="O72666">
        <v>0</v>
      </c>
    </row>
    <row r="72667" spans="14:15" x14ac:dyDescent="0.3">
      <c r="N72667">
        <v>72662</v>
      </c>
      <c r="O72667">
        <v>0</v>
      </c>
    </row>
    <row r="72668" spans="14:15" x14ac:dyDescent="0.3">
      <c r="N72668">
        <v>72663</v>
      </c>
      <c r="O72668">
        <v>0</v>
      </c>
    </row>
    <row r="72669" spans="14:15" x14ac:dyDescent="0.3">
      <c r="N72669">
        <v>72664</v>
      </c>
      <c r="O72669">
        <v>0</v>
      </c>
    </row>
    <row r="72670" spans="14:15" x14ac:dyDescent="0.3">
      <c r="N72670">
        <v>72665</v>
      </c>
      <c r="O72670">
        <v>0</v>
      </c>
    </row>
    <row r="72671" spans="14:15" x14ac:dyDescent="0.3">
      <c r="N72671">
        <v>72666</v>
      </c>
      <c r="O72671">
        <v>1</v>
      </c>
    </row>
    <row r="72672" spans="14:15" x14ac:dyDescent="0.3">
      <c r="N72672">
        <v>72667</v>
      </c>
      <c r="O72672">
        <v>0</v>
      </c>
    </row>
    <row r="72673" spans="14:15" x14ac:dyDescent="0.3">
      <c r="N72673">
        <v>72668</v>
      </c>
      <c r="O72673">
        <v>0</v>
      </c>
    </row>
    <row r="72674" spans="14:15" x14ac:dyDescent="0.3">
      <c r="N72674">
        <v>72669</v>
      </c>
      <c r="O72674">
        <v>0</v>
      </c>
    </row>
    <row r="72675" spans="14:15" x14ac:dyDescent="0.3">
      <c r="N72675">
        <v>72670</v>
      </c>
      <c r="O72675">
        <v>1</v>
      </c>
    </row>
    <row r="72676" spans="14:15" x14ac:dyDescent="0.3">
      <c r="N72676">
        <v>72671</v>
      </c>
      <c r="O72676">
        <v>0</v>
      </c>
    </row>
    <row r="72677" spans="14:15" x14ac:dyDescent="0.3">
      <c r="N72677">
        <v>72672</v>
      </c>
      <c r="O72677">
        <v>0</v>
      </c>
    </row>
    <row r="72678" spans="14:15" x14ac:dyDescent="0.3">
      <c r="N72678">
        <v>72673</v>
      </c>
      <c r="O72678">
        <v>0</v>
      </c>
    </row>
    <row r="72679" spans="14:15" x14ac:dyDescent="0.3">
      <c r="N72679">
        <v>72674</v>
      </c>
      <c r="O72679">
        <v>0</v>
      </c>
    </row>
    <row r="72680" spans="14:15" x14ac:dyDescent="0.3">
      <c r="N72680">
        <v>72675</v>
      </c>
      <c r="O72680">
        <v>0</v>
      </c>
    </row>
    <row r="72681" spans="14:15" x14ac:dyDescent="0.3">
      <c r="N72681">
        <v>72676</v>
      </c>
      <c r="O72681">
        <v>0</v>
      </c>
    </row>
    <row r="72682" spans="14:15" x14ac:dyDescent="0.3">
      <c r="N72682">
        <v>72677</v>
      </c>
      <c r="O72682">
        <v>0</v>
      </c>
    </row>
    <row r="72683" spans="14:15" x14ac:dyDescent="0.3">
      <c r="N72683">
        <v>72678</v>
      </c>
      <c r="O72683">
        <v>0</v>
      </c>
    </row>
    <row r="72684" spans="14:15" x14ac:dyDescent="0.3">
      <c r="N72684">
        <v>72679</v>
      </c>
      <c r="O72684">
        <v>0</v>
      </c>
    </row>
    <row r="72685" spans="14:15" x14ac:dyDescent="0.3">
      <c r="N72685">
        <v>72680</v>
      </c>
      <c r="O72685">
        <v>0</v>
      </c>
    </row>
    <row r="72686" spans="14:15" x14ac:dyDescent="0.3">
      <c r="N72686">
        <v>72681</v>
      </c>
      <c r="O72686">
        <v>0</v>
      </c>
    </row>
    <row r="72687" spans="14:15" x14ac:dyDescent="0.3">
      <c r="N72687">
        <v>72682</v>
      </c>
      <c r="O72687">
        <v>0</v>
      </c>
    </row>
    <row r="72688" spans="14:15" x14ac:dyDescent="0.3">
      <c r="N72688">
        <v>72683</v>
      </c>
      <c r="O72688">
        <v>0</v>
      </c>
    </row>
    <row r="72689" spans="14:15" x14ac:dyDescent="0.3">
      <c r="N72689">
        <v>72684</v>
      </c>
      <c r="O72689">
        <v>0</v>
      </c>
    </row>
    <row r="72690" spans="14:15" x14ac:dyDescent="0.3">
      <c r="N72690">
        <v>72685</v>
      </c>
      <c r="O72690">
        <v>0</v>
      </c>
    </row>
    <row r="72691" spans="14:15" x14ac:dyDescent="0.3">
      <c r="N72691">
        <v>72686</v>
      </c>
      <c r="O72691">
        <v>0</v>
      </c>
    </row>
    <row r="72692" spans="14:15" x14ac:dyDescent="0.3">
      <c r="N72692">
        <v>72687</v>
      </c>
      <c r="O72692">
        <v>0</v>
      </c>
    </row>
    <row r="72693" spans="14:15" x14ac:dyDescent="0.3">
      <c r="N72693">
        <v>72688</v>
      </c>
      <c r="O72693">
        <v>0</v>
      </c>
    </row>
    <row r="72694" spans="14:15" x14ac:dyDescent="0.3">
      <c r="N72694">
        <v>72689</v>
      </c>
      <c r="O72694">
        <v>0</v>
      </c>
    </row>
    <row r="72695" spans="14:15" x14ac:dyDescent="0.3">
      <c r="N72695">
        <v>72690</v>
      </c>
      <c r="O72695">
        <v>0</v>
      </c>
    </row>
    <row r="72696" spans="14:15" x14ac:dyDescent="0.3">
      <c r="N72696">
        <v>72691</v>
      </c>
      <c r="O72696">
        <v>0</v>
      </c>
    </row>
    <row r="72697" spans="14:15" x14ac:dyDescent="0.3">
      <c r="N72697">
        <v>72692</v>
      </c>
      <c r="O72697">
        <v>0</v>
      </c>
    </row>
    <row r="72698" spans="14:15" x14ac:dyDescent="0.3">
      <c r="N72698">
        <v>72693</v>
      </c>
      <c r="O72698">
        <v>0</v>
      </c>
    </row>
    <row r="72699" spans="14:15" x14ac:dyDescent="0.3">
      <c r="N72699">
        <v>72694</v>
      </c>
      <c r="O72699">
        <v>0</v>
      </c>
    </row>
    <row r="72700" spans="14:15" x14ac:dyDescent="0.3">
      <c r="N72700">
        <v>72695</v>
      </c>
      <c r="O72700">
        <v>0</v>
      </c>
    </row>
    <row r="72701" spans="14:15" x14ac:dyDescent="0.3">
      <c r="N72701">
        <v>72696</v>
      </c>
      <c r="O72701">
        <v>0</v>
      </c>
    </row>
    <row r="72702" spans="14:15" x14ac:dyDescent="0.3">
      <c r="N72702">
        <v>72697</v>
      </c>
      <c r="O72702">
        <v>0</v>
      </c>
    </row>
    <row r="72703" spans="14:15" x14ac:dyDescent="0.3">
      <c r="N72703">
        <v>72698</v>
      </c>
      <c r="O72703">
        <v>0</v>
      </c>
    </row>
    <row r="72704" spans="14:15" x14ac:dyDescent="0.3">
      <c r="N72704">
        <v>72699</v>
      </c>
      <c r="O72704">
        <v>0</v>
      </c>
    </row>
    <row r="72705" spans="14:15" x14ac:dyDescent="0.3">
      <c r="N72705">
        <v>72700</v>
      </c>
      <c r="O72705">
        <v>0</v>
      </c>
    </row>
    <row r="72706" spans="14:15" x14ac:dyDescent="0.3">
      <c r="N72706">
        <v>72701</v>
      </c>
      <c r="O72706">
        <v>0</v>
      </c>
    </row>
    <row r="72707" spans="14:15" x14ac:dyDescent="0.3">
      <c r="N72707">
        <v>72702</v>
      </c>
      <c r="O72707">
        <v>0</v>
      </c>
    </row>
    <row r="72708" spans="14:15" x14ac:dyDescent="0.3">
      <c r="N72708">
        <v>72703</v>
      </c>
      <c r="O72708">
        <v>0</v>
      </c>
    </row>
    <row r="72709" spans="14:15" x14ac:dyDescent="0.3">
      <c r="N72709">
        <v>72704</v>
      </c>
      <c r="O72709">
        <v>0</v>
      </c>
    </row>
    <row r="72710" spans="14:15" x14ac:dyDescent="0.3">
      <c r="N72710">
        <v>72705</v>
      </c>
      <c r="O72710">
        <v>0</v>
      </c>
    </row>
    <row r="72711" spans="14:15" x14ac:dyDescent="0.3">
      <c r="N72711">
        <v>72706</v>
      </c>
      <c r="O72711">
        <v>0</v>
      </c>
    </row>
    <row r="72712" spans="14:15" x14ac:dyDescent="0.3">
      <c r="N72712">
        <v>72707</v>
      </c>
      <c r="O72712">
        <v>0</v>
      </c>
    </row>
    <row r="72713" spans="14:15" x14ac:dyDescent="0.3">
      <c r="N72713">
        <v>72708</v>
      </c>
      <c r="O72713">
        <v>0</v>
      </c>
    </row>
    <row r="72714" spans="14:15" x14ac:dyDescent="0.3">
      <c r="N72714">
        <v>72709</v>
      </c>
      <c r="O72714">
        <v>0</v>
      </c>
    </row>
    <row r="72715" spans="14:15" x14ac:dyDescent="0.3">
      <c r="N72715">
        <v>72710</v>
      </c>
      <c r="O72715">
        <v>0</v>
      </c>
    </row>
    <row r="72716" spans="14:15" x14ac:dyDescent="0.3">
      <c r="N72716">
        <v>72711</v>
      </c>
      <c r="O72716">
        <v>0</v>
      </c>
    </row>
    <row r="72717" spans="14:15" x14ac:dyDescent="0.3">
      <c r="N72717">
        <v>72712</v>
      </c>
      <c r="O72717">
        <v>0</v>
      </c>
    </row>
    <row r="72718" spans="14:15" x14ac:dyDescent="0.3">
      <c r="N72718">
        <v>72713</v>
      </c>
      <c r="O72718">
        <v>0</v>
      </c>
    </row>
    <row r="72719" spans="14:15" x14ac:dyDescent="0.3">
      <c r="N72719">
        <v>72714</v>
      </c>
      <c r="O72719">
        <v>0</v>
      </c>
    </row>
    <row r="72720" spans="14:15" x14ac:dyDescent="0.3">
      <c r="N72720">
        <v>72715</v>
      </c>
      <c r="O72720">
        <v>0</v>
      </c>
    </row>
    <row r="72721" spans="14:15" x14ac:dyDescent="0.3">
      <c r="N72721">
        <v>72716</v>
      </c>
      <c r="O72721">
        <v>0</v>
      </c>
    </row>
    <row r="72722" spans="14:15" x14ac:dyDescent="0.3">
      <c r="N72722">
        <v>72717</v>
      </c>
      <c r="O72722">
        <v>1</v>
      </c>
    </row>
    <row r="72723" spans="14:15" x14ac:dyDescent="0.3">
      <c r="N72723">
        <v>72718</v>
      </c>
      <c r="O72723">
        <v>0</v>
      </c>
    </row>
    <row r="72724" spans="14:15" x14ac:dyDescent="0.3">
      <c r="N72724">
        <v>72719</v>
      </c>
      <c r="O72724">
        <v>0</v>
      </c>
    </row>
    <row r="72725" spans="14:15" x14ac:dyDescent="0.3">
      <c r="N72725">
        <v>72720</v>
      </c>
      <c r="O72725">
        <v>0</v>
      </c>
    </row>
    <row r="72726" spans="14:15" x14ac:dyDescent="0.3">
      <c r="N72726">
        <v>72721</v>
      </c>
      <c r="O72726">
        <v>0</v>
      </c>
    </row>
    <row r="72727" spans="14:15" x14ac:dyDescent="0.3">
      <c r="N72727">
        <v>72722</v>
      </c>
      <c r="O72727">
        <v>0</v>
      </c>
    </row>
    <row r="72728" spans="14:15" x14ac:dyDescent="0.3">
      <c r="N72728">
        <v>72723</v>
      </c>
      <c r="O72728">
        <v>0</v>
      </c>
    </row>
    <row r="72729" spans="14:15" x14ac:dyDescent="0.3">
      <c r="N72729">
        <v>72724</v>
      </c>
      <c r="O72729">
        <v>0</v>
      </c>
    </row>
    <row r="72730" spans="14:15" x14ac:dyDescent="0.3">
      <c r="N72730">
        <v>72725</v>
      </c>
      <c r="O72730">
        <v>0</v>
      </c>
    </row>
    <row r="72731" spans="14:15" x14ac:dyDescent="0.3">
      <c r="N72731">
        <v>72726</v>
      </c>
      <c r="O72731">
        <v>0</v>
      </c>
    </row>
    <row r="72732" spans="14:15" x14ac:dyDescent="0.3">
      <c r="N72732">
        <v>72727</v>
      </c>
      <c r="O72732">
        <v>0</v>
      </c>
    </row>
    <row r="72733" spans="14:15" x14ac:dyDescent="0.3">
      <c r="N72733">
        <v>72728</v>
      </c>
      <c r="O72733">
        <v>0</v>
      </c>
    </row>
    <row r="72734" spans="14:15" x14ac:dyDescent="0.3">
      <c r="N72734">
        <v>72729</v>
      </c>
      <c r="O72734">
        <v>0</v>
      </c>
    </row>
    <row r="72735" spans="14:15" x14ac:dyDescent="0.3">
      <c r="N72735">
        <v>72730</v>
      </c>
      <c r="O72735">
        <v>0</v>
      </c>
    </row>
    <row r="72736" spans="14:15" x14ac:dyDescent="0.3">
      <c r="N72736">
        <v>72731</v>
      </c>
      <c r="O72736">
        <v>0</v>
      </c>
    </row>
    <row r="72737" spans="14:15" x14ac:dyDescent="0.3">
      <c r="N72737">
        <v>72732</v>
      </c>
      <c r="O72737">
        <v>0</v>
      </c>
    </row>
    <row r="72738" spans="14:15" x14ac:dyDescent="0.3">
      <c r="N72738">
        <v>72733</v>
      </c>
      <c r="O72738">
        <v>0</v>
      </c>
    </row>
    <row r="72739" spans="14:15" x14ac:dyDescent="0.3">
      <c r="N72739">
        <v>72734</v>
      </c>
      <c r="O72739">
        <v>0</v>
      </c>
    </row>
    <row r="72740" spans="14:15" x14ac:dyDescent="0.3">
      <c r="N72740">
        <v>72735</v>
      </c>
      <c r="O72740">
        <v>0</v>
      </c>
    </row>
    <row r="72741" spans="14:15" x14ac:dyDescent="0.3">
      <c r="N72741">
        <v>72736</v>
      </c>
      <c r="O72741">
        <v>0</v>
      </c>
    </row>
    <row r="72742" spans="14:15" x14ac:dyDescent="0.3">
      <c r="N72742">
        <v>72737</v>
      </c>
      <c r="O72742">
        <v>0</v>
      </c>
    </row>
    <row r="72743" spans="14:15" x14ac:dyDescent="0.3">
      <c r="N72743">
        <v>72738</v>
      </c>
      <c r="O72743">
        <v>0</v>
      </c>
    </row>
    <row r="72744" spans="14:15" x14ac:dyDescent="0.3">
      <c r="N72744">
        <v>72739</v>
      </c>
      <c r="O72744">
        <v>0</v>
      </c>
    </row>
    <row r="72745" spans="14:15" x14ac:dyDescent="0.3">
      <c r="N72745">
        <v>72740</v>
      </c>
      <c r="O72745">
        <v>0</v>
      </c>
    </row>
    <row r="72746" spans="14:15" x14ac:dyDescent="0.3">
      <c r="N72746">
        <v>72741</v>
      </c>
      <c r="O72746">
        <v>0</v>
      </c>
    </row>
    <row r="72747" spans="14:15" x14ac:dyDescent="0.3">
      <c r="N72747">
        <v>72742</v>
      </c>
      <c r="O72747">
        <v>0</v>
      </c>
    </row>
    <row r="72748" spans="14:15" x14ac:dyDescent="0.3">
      <c r="N72748">
        <v>72743</v>
      </c>
      <c r="O72748">
        <v>0</v>
      </c>
    </row>
    <row r="72749" spans="14:15" x14ac:dyDescent="0.3">
      <c r="N72749">
        <v>72744</v>
      </c>
      <c r="O72749">
        <v>0</v>
      </c>
    </row>
    <row r="72750" spans="14:15" x14ac:dyDescent="0.3">
      <c r="N72750">
        <v>72745</v>
      </c>
      <c r="O72750">
        <v>0</v>
      </c>
    </row>
    <row r="72751" spans="14:15" x14ac:dyDescent="0.3">
      <c r="N72751">
        <v>72746</v>
      </c>
      <c r="O72751">
        <v>0</v>
      </c>
    </row>
    <row r="72752" spans="14:15" x14ac:dyDescent="0.3">
      <c r="N72752">
        <v>72747</v>
      </c>
      <c r="O72752">
        <v>0</v>
      </c>
    </row>
    <row r="72753" spans="14:15" x14ac:dyDescent="0.3">
      <c r="N72753">
        <v>72748</v>
      </c>
      <c r="O72753">
        <v>0</v>
      </c>
    </row>
    <row r="72754" spans="14:15" x14ac:dyDescent="0.3">
      <c r="N72754">
        <v>72749</v>
      </c>
      <c r="O72754">
        <v>0</v>
      </c>
    </row>
    <row r="72755" spans="14:15" x14ac:dyDescent="0.3">
      <c r="N72755">
        <v>72750</v>
      </c>
      <c r="O72755">
        <v>0</v>
      </c>
    </row>
    <row r="72756" spans="14:15" x14ac:dyDescent="0.3">
      <c r="N72756">
        <v>72751</v>
      </c>
      <c r="O72756">
        <v>0</v>
      </c>
    </row>
    <row r="72757" spans="14:15" x14ac:dyDescent="0.3">
      <c r="N72757">
        <v>72752</v>
      </c>
      <c r="O72757">
        <v>0</v>
      </c>
    </row>
    <row r="72758" spans="14:15" x14ac:dyDescent="0.3">
      <c r="N72758">
        <v>72753</v>
      </c>
      <c r="O72758">
        <v>0</v>
      </c>
    </row>
    <row r="72759" spans="14:15" x14ac:dyDescent="0.3">
      <c r="N72759">
        <v>72754</v>
      </c>
      <c r="O72759">
        <v>0</v>
      </c>
    </row>
    <row r="72760" spans="14:15" x14ac:dyDescent="0.3">
      <c r="N72760">
        <v>72755</v>
      </c>
      <c r="O72760">
        <v>0</v>
      </c>
    </row>
    <row r="72761" spans="14:15" x14ac:dyDescent="0.3">
      <c r="N72761">
        <v>72756</v>
      </c>
      <c r="O72761">
        <v>0</v>
      </c>
    </row>
    <row r="72762" spans="14:15" x14ac:dyDescent="0.3">
      <c r="N72762">
        <v>72757</v>
      </c>
      <c r="O72762">
        <v>1</v>
      </c>
    </row>
    <row r="72763" spans="14:15" x14ac:dyDescent="0.3">
      <c r="N72763">
        <v>72758</v>
      </c>
      <c r="O72763">
        <v>0</v>
      </c>
    </row>
    <row r="72764" spans="14:15" x14ac:dyDescent="0.3">
      <c r="N72764">
        <v>72759</v>
      </c>
      <c r="O72764">
        <v>0</v>
      </c>
    </row>
    <row r="72765" spans="14:15" x14ac:dyDescent="0.3">
      <c r="N72765">
        <v>72760</v>
      </c>
      <c r="O72765">
        <v>0</v>
      </c>
    </row>
    <row r="72766" spans="14:15" x14ac:dyDescent="0.3">
      <c r="N72766">
        <v>72761</v>
      </c>
      <c r="O72766">
        <v>0</v>
      </c>
    </row>
    <row r="72767" spans="14:15" x14ac:dyDescent="0.3">
      <c r="N72767">
        <v>72762</v>
      </c>
      <c r="O72767">
        <v>0</v>
      </c>
    </row>
    <row r="72768" spans="14:15" x14ac:dyDescent="0.3">
      <c r="N72768">
        <v>72763</v>
      </c>
      <c r="O72768">
        <v>0</v>
      </c>
    </row>
    <row r="72769" spans="14:15" x14ac:dyDescent="0.3">
      <c r="N72769">
        <v>72764</v>
      </c>
      <c r="O72769">
        <v>0</v>
      </c>
    </row>
    <row r="72770" spans="14:15" x14ac:dyDescent="0.3">
      <c r="N72770">
        <v>72765</v>
      </c>
      <c r="O72770">
        <v>0</v>
      </c>
    </row>
    <row r="72771" spans="14:15" x14ac:dyDescent="0.3">
      <c r="N72771">
        <v>72766</v>
      </c>
      <c r="O72771">
        <v>0</v>
      </c>
    </row>
    <row r="72772" spans="14:15" x14ac:dyDescent="0.3">
      <c r="N72772">
        <v>72767</v>
      </c>
      <c r="O72772">
        <v>0</v>
      </c>
    </row>
    <row r="72773" spans="14:15" x14ac:dyDescent="0.3">
      <c r="N72773">
        <v>72768</v>
      </c>
      <c r="O72773">
        <v>0</v>
      </c>
    </row>
    <row r="72774" spans="14:15" x14ac:dyDescent="0.3">
      <c r="N72774">
        <v>72769</v>
      </c>
      <c r="O72774">
        <v>0</v>
      </c>
    </row>
    <row r="72775" spans="14:15" x14ac:dyDescent="0.3">
      <c r="N72775">
        <v>72770</v>
      </c>
      <c r="O72775">
        <v>0</v>
      </c>
    </row>
    <row r="72776" spans="14:15" x14ac:dyDescent="0.3">
      <c r="N72776">
        <v>72771</v>
      </c>
      <c r="O72776">
        <v>0</v>
      </c>
    </row>
    <row r="72777" spans="14:15" x14ac:dyDescent="0.3">
      <c r="N72777">
        <v>72772</v>
      </c>
      <c r="O72777">
        <v>0</v>
      </c>
    </row>
    <row r="72778" spans="14:15" x14ac:dyDescent="0.3">
      <c r="N72778">
        <v>72773</v>
      </c>
      <c r="O72778">
        <v>0</v>
      </c>
    </row>
    <row r="72779" spans="14:15" x14ac:dyDescent="0.3">
      <c r="N72779">
        <v>72774</v>
      </c>
      <c r="O72779">
        <v>0</v>
      </c>
    </row>
    <row r="72780" spans="14:15" x14ac:dyDescent="0.3">
      <c r="N72780">
        <v>72775</v>
      </c>
      <c r="O72780">
        <v>0</v>
      </c>
    </row>
    <row r="72781" spans="14:15" x14ac:dyDescent="0.3">
      <c r="N72781">
        <v>72776</v>
      </c>
      <c r="O72781">
        <v>0</v>
      </c>
    </row>
    <row r="72782" spans="14:15" x14ac:dyDescent="0.3">
      <c r="N72782">
        <v>72777</v>
      </c>
      <c r="O72782">
        <v>0</v>
      </c>
    </row>
    <row r="72783" spans="14:15" x14ac:dyDescent="0.3">
      <c r="N72783">
        <v>72778</v>
      </c>
      <c r="O72783">
        <v>0</v>
      </c>
    </row>
    <row r="72784" spans="14:15" x14ac:dyDescent="0.3">
      <c r="N72784">
        <v>72779</v>
      </c>
      <c r="O72784">
        <v>0</v>
      </c>
    </row>
    <row r="72785" spans="14:15" x14ac:dyDescent="0.3">
      <c r="N72785">
        <v>72780</v>
      </c>
      <c r="O72785">
        <v>0</v>
      </c>
    </row>
    <row r="72786" spans="14:15" x14ac:dyDescent="0.3">
      <c r="N72786">
        <v>72781</v>
      </c>
      <c r="O72786">
        <v>0</v>
      </c>
    </row>
    <row r="72787" spans="14:15" x14ac:dyDescent="0.3">
      <c r="N72787">
        <v>72782</v>
      </c>
      <c r="O72787">
        <v>0</v>
      </c>
    </row>
    <row r="72788" spans="14:15" x14ac:dyDescent="0.3">
      <c r="N72788">
        <v>72783</v>
      </c>
      <c r="O72788">
        <v>0</v>
      </c>
    </row>
    <row r="72789" spans="14:15" x14ac:dyDescent="0.3">
      <c r="N72789">
        <v>72784</v>
      </c>
      <c r="O72789">
        <v>0</v>
      </c>
    </row>
    <row r="72790" spans="14:15" x14ac:dyDescent="0.3">
      <c r="N72790">
        <v>72785</v>
      </c>
      <c r="O72790">
        <v>0</v>
      </c>
    </row>
    <row r="72791" spans="14:15" x14ac:dyDescent="0.3">
      <c r="N72791">
        <v>72786</v>
      </c>
      <c r="O72791">
        <v>0</v>
      </c>
    </row>
    <row r="72792" spans="14:15" x14ac:dyDescent="0.3">
      <c r="N72792">
        <v>72787</v>
      </c>
      <c r="O72792">
        <v>0</v>
      </c>
    </row>
    <row r="72793" spans="14:15" x14ac:dyDescent="0.3">
      <c r="N72793">
        <v>72788</v>
      </c>
      <c r="O72793">
        <v>0</v>
      </c>
    </row>
    <row r="72794" spans="14:15" x14ac:dyDescent="0.3">
      <c r="N72794">
        <v>72789</v>
      </c>
      <c r="O72794">
        <v>0</v>
      </c>
    </row>
    <row r="72795" spans="14:15" x14ac:dyDescent="0.3">
      <c r="N72795">
        <v>72790</v>
      </c>
      <c r="O72795">
        <v>0</v>
      </c>
    </row>
    <row r="72796" spans="14:15" x14ac:dyDescent="0.3">
      <c r="N72796">
        <v>72791</v>
      </c>
      <c r="O72796">
        <v>0</v>
      </c>
    </row>
    <row r="72797" spans="14:15" x14ac:dyDescent="0.3">
      <c r="N72797">
        <v>72792</v>
      </c>
      <c r="O72797">
        <v>0</v>
      </c>
    </row>
    <row r="72798" spans="14:15" x14ac:dyDescent="0.3">
      <c r="N72798">
        <v>72793</v>
      </c>
      <c r="O72798">
        <v>0</v>
      </c>
    </row>
    <row r="72799" spans="14:15" x14ac:dyDescent="0.3">
      <c r="N72799">
        <v>72794</v>
      </c>
      <c r="O72799">
        <v>0</v>
      </c>
    </row>
    <row r="72800" spans="14:15" x14ac:dyDescent="0.3">
      <c r="N72800">
        <v>72795</v>
      </c>
      <c r="O72800">
        <v>0</v>
      </c>
    </row>
    <row r="72801" spans="14:15" x14ac:dyDescent="0.3">
      <c r="N72801">
        <v>72796</v>
      </c>
      <c r="O72801">
        <v>0</v>
      </c>
    </row>
    <row r="72802" spans="14:15" x14ac:dyDescent="0.3">
      <c r="N72802">
        <v>72797</v>
      </c>
      <c r="O72802">
        <v>0</v>
      </c>
    </row>
    <row r="72803" spans="14:15" x14ac:dyDescent="0.3">
      <c r="N72803">
        <v>72798</v>
      </c>
      <c r="O72803">
        <v>0</v>
      </c>
    </row>
    <row r="72804" spans="14:15" x14ac:dyDescent="0.3">
      <c r="N72804">
        <v>72799</v>
      </c>
      <c r="O72804">
        <v>0</v>
      </c>
    </row>
    <row r="72805" spans="14:15" x14ac:dyDescent="0.3">
      <c r="N72805">
        <v>72800</v>
      </c>
      <c r="O72805">
        <v>0</v>
      </c>
    </row>
    <row r="72806" spans="14:15" x14ac:dyDescent="0.3">
      <c r="N72806">
        <v>72801</v>
      </c>
      <c r="O72806">
        <v>0</v>
      </c>
    </row>
    <row r="72807" spans="14:15" x14ac:dyDescent="0.3">
      <c r="N72807">
        <v>72802</v>
      </c>
      <c r="O72807">
        <v>0</v>
      </c>
    </row>
    <row r="72808" spans="14:15" x14ac:dyDescent="0.3">
      <c r="N72808">
        <v>72803</v>
      </c>
      <c r="O72808">
        <v>0</v>
      </c>
    </row>
    <row r="72809" spans="14:15" x14ac:dyDescent="0.3">
      <c r="N72809">
        <v>72804</v>
      </c>
      <c r="O72809">
        <v>0</v>
      </c>
    </row>
    <row r="72810" spans="14:15" x14ac:dyDescent="0.3">
      <c r="N72810">
        <v>72805</v>
      </c>
      <c r="O72810">
        <v>0</v>
      </c>
    </row>
    <row r="72811" spans="14:15" x14ac:dyDescent="0.3">
      <c r="N72811">
        <v>72806</v>
      </c>
      <c r="O72811">
        <v>0</v>
      </c>
    </row>
    <row r="72812" spans="14:15" x14ac:dyDescent="0.3">
      <c r="N72812">
        <v>72807</v>
      </c>
      <c r="O72812">
        <v>0</v>
      </c>
    </row>
    <row r="72813" spans="14:15" x14ac:dyDescent="0.3">
      <c r="N72813">
        <v>72808</v>
      </c>
      <c r="O72813">
        <v>0</v>
      </c>
    </row>
    <row r="72814" spans="14:15" x14ac:dyDescent="0.3">
      <c r="N72814">
        <v>72809</v>
      </c>
      <c r="O72814">
        <v>0</v>
      </c>
    </row>
    <row r="72815" spans="14:15" x14ac:dyDescent="0.3">
      <c r="N72815">
        <v>72810</v>
      </c>
      <c r="O72815">
        <v>0</v>
      </c>
    </row>
    <row r="72816" spans="14:15" x14ac:dyDescent="0.3">
      <c r="N72816">
        <v>72811</v>
      </c>
      <c r="O72816">
        <v>0</v>
      </c>
    </row>
    <row r="72817" spans="14:15" x14ac:dyDescent="0.3">
      <c r="N72817">
        <v>72812</v>
      </c>
      <c r="O72817">
        <v>0</v>
      </c>
    </row>
    <row r="72818" spans="14:15" x14ac:dyDescent="0.3">
      <c r="N72818">
        <v>72813</v>
      </c>
      <c r="O72818">
        <v>0</v>
      </c>
    </row>
    <row r="72819" spans="14:15" x14ac:dyDescent="0.3">
      <c r="N72819">
        <v>72814</v>
      </c>
      <c r="O72819">
        <v>0</v>
      </c>
    </row>
    <row r="72820" spans="14:15" x14ac:dyDescent="0.3">
      <c r="N72820">
        <v>72815</v>
      </c>
      <c r="O72820">
        <v>0</v>
      </c>
    </row>
    <row r="72821" spans="14:15" x14ac:dyDescent="0.3">
      <c r="N72821">
        <v>72816</v>
      </c>
      <c r="O72821">
        <v>0</v>
      </c>
    </row>
    <row r="72822" spans="14:15" x14ac:dyDescent="0.3">
      <c r="N72822">
        <v>72817</v>
      </c>
      <c r="O72822">
        <v>0</v>
      </c>
    </row>
    <row r="72823" spans="14:15" x14ac:dyDescent="0.3">
      <c r="N72823">
        <v>72818</v>
      </c>
      <c r="O72823">
        <v>0</v>
      </c>
    </row>
    <row r="72824" spans="14:15" x14ac:dyDescent="0.3">
      <c r="N72824">
        <v>72819</v>
      </c>
      <c r="O72824">
        <v>0</v>
      </c>
    </row>
    <row r="72825" spans="14:15" x14ac:dyDescent="0.3">
      <c r="N72825">
        <v>72820</v>
      </c>
      <c r="O72825">
        <v>0</v>
      </c>
    </row>
    <row r="72826" spans="14:15" x14ac:dyDescent="0.3">
      <c r="N72826">
        <v>72821</v>
      </c>
      <c r="O72826">
        <v>0</v>
      </c>
    </row>
    <row r="72827" spans="14:15" x14ac:dyDescent="0.3">
      <c r="N72827">
        <v>72822</v>
      </c>
      <c r="O72827">
        <v>0</v>
      </c>
    </row>
    <row r="72828" spans="14:15" x14ac:dyDescent="0.3">
      <c r="N72828">
        <v>72823</v>
      </c>
      <c r="O72828">
        <v>0</v>
      </c>
    </row>
    <row r="72829" spans="14:15" x14ac:dyDescent="0.3">
      <c r="N72829">
        <v>72824</v>
      </c>
      <c r="O72829">
        <v>0</v>
      </c>
    </row>
    <row r="72830" spans="14:15" x14ac:dyDescent="0.3">
      <c r="N72830">
        <v>72825</v>
      </c>
      <c r="O72830">
        <v>0</v>
      </c>
    </row>
    <row r="72831" spans="14:15" x14ac:dyDescent="0.3">
      <c r="N72831">
        <v>72826</v>
      </c>
      <c r="O72831">
        <v>0</v>
      </c>
    </row>
    <row r="72832" spans="14:15" x14ac:dyDescent="0.3">
      <c r="N72832">
        <v>72827</v>
      </c>
      <c r="O72832">
        <v>0</v>
      </c>
    </row>
    <row r="72833" spans="14:15" x14ac:dyDescent="0.3">
      <c r="N72833">
        <v>72828</v>
      </c>
      <c r="O72833">
        <v>0</v>
      </c>
    </row>
    <row r="72834" spans="14:15" x14ac:dyDescent="0.3">
      <c r="N72834">
        <v>72829</v>
      </c>
      <c r="O72834">
        <v>0</v>
      </c>
    </row>
    <row r="72835" spans="14:15" x14ac:dyDescent="0.3">
      <c r="N72835">
        <v>72830</v>
      </c>
      <c r="O72835">
        <v>0</v>
      </c>
    </row>
    <row r="72836" spans="14:15" x14ac:dyDescent="0.3">
      <c r="N72836">
        <v>72831</v>
      </c>
      <c r="O72836">
        <v>0</v>
      </c>
    </row>
    <row r="72837" spans="14:15" x14ac:dyDescent="0.3">
      <c r="N72837">
        <v>72832</v>
      </c>
      <c r="O72837">
        <v>0</v>
      </c>
    </row>
    <row r="72838" spans="14:15" x14ac:dyDescent="0.3">
      <c r="N72838">
        <v>72833</v>
      </c>
      <c r="O72838">
        <v>0</v>
      </c>
    </row>
    <row r="72839" spans="14:15" x14ac:dyDescent="0.3">
      <c r="N72839">
        <v>72834</v>
      </c>
      <c r="O72839">
        <v>0</v>
      </c>
    </row>
    <row r="72840" spans="14:15" x14ac:dyDescent="0.3">
      <c r="N72840">
        <v>72835</v>
      </c>
      <c r="O72840">
        <v>1</v>
      </c>
    </row>
    <row r="72841" spans="14:15" x14ac:dyDescent="0.3">
      <c r="N72841">
        <v>72836</v>
      </c>
      <c r="O72841">
        <v>0</v>
      </c>
    </row>
    <row r="72842" spans="14:15" x14ac:dyDescent="0.3">
      <c r="N72842">
        <v>72837</v>
      </c>
      <c r="O72842">
        <v>0</v>
      </c>
    </row>
    <row r="72843" spans="14:15" x14ac:dyDescent="0.3">
      <c r="N72843">
        <v>72838</v>
      </c>
      <c r="O72843">
        <v>0</v>
      </c>
    </row>
    <row r="72844" spans="14:15" x14ac:dyDescent="0.3">
      <c r="N72844">
        <v>72839</v>
      </c>
      <c r="O72844">
        <v>0</v>
      </c>
    </row>
    <row r="72845" spans="14:15" x14ac:dyDescent="0.3">
      <c r="N72845">
        <v>72840</v>
      </c>
      <c r="O72845">
        <v>0</v>
      </c>
    </row>
    <row r="72846" spans="14:15" x14ac:dyDescent="0.3">
      <c r="N72846">
        <v>72841</v>
      </c>
      <c r="O72846">
        <v>0</v>
      </c>
    </row>
    <row r="72847" spans="14:15" x14ac:dyDescent="0.3">
      <c r="N72847">
        <v>72842</v>
      </c>
      <c r="O72847">
        <v>0</v>
      </c>
    </row>
    <row r="72848" spans="14:15" x14ac:dyDescent="0.3">
      <c r="N72848">
        <v>72843</v>
      </c>
      <c r="O72848">
        <v>0</v>
      </c>
    </row>
    <row r="72849" spans="14:15" x14ac:dyDescent="0.3">
      <c r="N72849">
        <v>72844</v>
      </c>
      <c r="O72849">
        <v>0</v>
      </c>
    </row>
    <row r="72850" spans="14:15" x14ac:dyDescent="0.3">
      <c r="N72850">
        <v>72845</v>
      </c>
      <c r="O72850">
        <v>0</v>
      </c>
    </row>
    <row r="72851" spans="14:15" x14ac:dyDescent="0.3">
      <c r="N72851">
        <v>72846</v>
      </c>
      <c r="O72851">
        <v>0</v>
      </c>
    </row>
    <row r="72852" spans="14:15" x14ac:dyDescent="0.3">
      <c r="N72852">
        <v>72847</v>
      </c>
      <c r="O72852">
        <v>0</v>
      </c>
    </row>
    <row r="72853" spans="14:15" x14ac:dyDescent="0.3">
      <c r="N72853">
        <v>72848</v>
      </c>
      <c r="O72853">
        <v>0</v>
      </c>
    </row>
    <row r="72854" spans="14:15" x14ac:dyDescent="0.3">
      <c r="N72854">
        <v>72849</v>
      </c>
      <c r="O72854">
        <v>0</v>
      </c>
    </row>
    <row r="72855" spans="14:15" x14ac:dyDescent="0.3">
      <c r="N72855">
        <v>72850</v>
      </c>
      <c r="O72855">
        <v>0</v>
      </c>
    </row>
    <row r="72856" spans="14:15" x14ac:dyDescent="0.3">
      <c r="N72856">
        <v>72851</v>
      </c>
      <c r="O72856">
        <v>0</v>
      </c>
    </row>
    <row r="72857" spans="14:15" x14ac:dyDescent="0.3">
      <c r="N72857">
        <v>72852</v>
      </c>
      <c r="O72857">
        <v>0</v>
      </c>
    </row>
    <row r="72858" spans="14:15" x14ac:dyDescent="0.3">
      <c r="N72858">
        <v>72853</v>
      </c>
      <c r="O72858">
        <v>0</v>
      </c>
    </row>
    <row r="72859" spans="14:15" x14ac:dyDescent="0.3">
      <c r="N72859">
        <v>72854</v>
      </c>
      <c r="O72859">
        <v>0</v>
      </c>
    </row>
    <row r="72860" spans="14:15" x14ac:dyDescent="0.3">
      <c r="N72860">
        <v>72855</v>
      </c>
      <c r="O72860">
        <v>0</v>
      </c>
    </row>
    <row r="72861" spans="14:15" x14ac:dyDescent="0.3">
      <c r="N72861">
        <v>72856</v>
      </c>
      <c r="O72861">
        <v>0</v>
      </c>
    </row>
    <row r="72862" spans="14:15" x14ac:dyDescent="0.3">
      <c r="N72862">
        <v>72857</v>
      </c>
      <c r="O72862">
        <v>0</v>
      </c>
    </row>
    <row r="72863" spans="14:15" x14ac:dyDescent="0.3">
      <c r="N72863">
        <v>72858</v>
      </c>
      <c r="O72863">
        <v>0</v>
      </c>
    </row>
    <row r="72864" spans="14:15" x14ac:dyDescent="0.3">
      <c r="N72864">
        <v>72859</v>
      </c>
      <c r="O72864">
        <v>0</v>
      </c>
    </row>
    <row r="72865" spans="14:15" x14ac:dyDescent="0.3">
      <c r="N72865">
        <v>72860</v>
      </c>
      <c r="O72865">
        <v>0</v>
      </c>
    </row>
    <row r="72866" spans="14:15" x14ac:dyDescent="0.3">
      <c r="N72866">
        <v>72861</v>
      </c>
      <c r="O72866">
        <v>0</v>
      </c>
    </row>
    <row r="72867" spans="14:15" x14ac:dyDescent="0.3">
      <c r="N72867">
        <v>72862</v>
      </c>
      <c r="O72867">
        <v>0</v>
      </c>
    </row>
    <row r="72868" spans="14:15" x14ac:dyDescent="0.3">
      <c r="N72868">
        <v>72863</v>
      </c>
      <c r="O72868">
        <v>0</v>
      </c>
    </row>
    <row r="72869" spans="14:15" x14ac:dyDescent="0.3">
      <c r="N72869">
        <v>72864</v>
      </c>
      <c r="O72869">
        <v>0</v>
      </c>
    </row>
    <row r="72870" spans="14:15" x14ac:dyDescent="0.3">
      <c r="N72870">
        <v>72865</v>
      </c>
      <c r="O72870">
        <v>0</v>
      </c>
    </row>
    <row r="72871" spans="14:15" x14ac:dyDescent="0.3">
      <c r="N72871">
        <v>72866</v>
      </c>
      <c r="O72871">
        <v>0</v>
      </c>
    </row>
    <row r="72872" spans="14:15" x14ac:dyDescent="0.3">
      <c r="N72872">
        <v>72867</v>
      </c>
      <c r="O72872">
        <v>0</v>
      </c>
    </row>
    <row r="72873" spans="14:15" x14ac:dyDescent="0.3">
      <c r="N72873">
        <v>72868</v>
      </c>
      <c r="O72873">
        <v>0</v>
      </c>
    </row>
    <row r="72874" spans="14:15" x14ac:dyDescent="0.3">
      <c r="N72874">
        <v>72869</v>
      </c>
      <c r="O72874">
        <v>0</v>
      </c>
    </row>
    <row r="72875" spans="14:15" x14ac:dyDescent="0.3">
      <c r="N72875">
        <v>72870</v>
      </c>
      <c r="O72875">
        <v>0</v>
      </c>
    </row>
    <row r="72876" spans="14:15" x14ac:dyDescent="0.3">
      <c r="N72876">
        <v>72871</v>
      </c>
      <c r="O72876">
        <v>1</v>
      </c>
    </row>
    <row r="72877" spans="14:15" x14ac:dyDescent="0.3">
      <c r="N72877">
        <v>72872</v>
      </c>
      <c r="O72877">
        <v>0</v>
      </c>
    </row>
    <row r="72878" spans="14:15" x14ac:dyDescent="0.3">
      <c r="N72878">
        <v>72873</v>
      </c>
      <c r="O72878">
        <v>0</v>
      </c>
    </row>
    <row r="72879" spans="14:15" x14ac:dyDescent="0.3">
      <c r="N72879">
        <v>72874</v>
      </c>
      <c r="O72879">
        <v>0</v>
      </c>
    </row>
    <row r="72880" spans="14:15" x14ac:dyDescent="0.3">
      <c r="N72880">
        <v>72875</v>
      </c>
      <c r="O72880">
        <v>0</v>
      </c>
    </row>
    <row r="72881" spans="14:15" x14ac:dyDescent="0.3">
      <c r="N72881">
        <v>72876</v>
      </c>
      <c r="O72881">
        <v>0</v>
      </c>
    </row>
    <row r="72882" spans="14:15" x14ac:dyDescent="0.3">
      <c r="N72882">
        <v>72877</v>
      </c>
      <c r="O72882">
        <v>0</v>
      </c>
    </row>
    <row r="72883" spans="14:15" x14ac:dyDescent="0.3">
      <c r="N72883">
        <v>72878</v>
      </c>
      <c r="O72883">
        <v>0</v>
      </c>
    </row>
    <row r="72884" spans="14:15" x14ac:dyDescent="0.3">
      <c r="N72884">
        <v>72879</v>
      </c>
      <c r="O72884">
        <v>0</v>
      </c>
    </row>
    <row r="72885" spans="14:15" x14ac:dyDescent="0.3">
      <c r="N72885">
        <v>72880</v>
      </c>
      <c r="O72885">
        <v>0</v>
      </c>
    </row>
    <row r="72886" spans="14:15" x14ac:dyDescent="0.3">
      <c r="N72886">
        <v>72881</v>
      </c>
      <c r="O72886">
        <v>0</v>
      </c>
    </row>
    <row r="72887" spans="14:15" x14ac:dyDescent="0.3">
      <c r="N72887">
        <v>72882</v>
      </c>
      <c r="O72887">
        <v>0</v>
      </c>
    </row>
    <row r="72888" spans="14:15" x14ac:dyDescent="0.3">
      <c r="N72888">
        <v>72883</v>
      </c>
      <c r="O72888">
        <v>0</v>
      </c>
    </row>
    <row r="72889" spans="14:15" x14ac:dyDescent="0.3">
      <c r="N72889">
        <v>72884</v>
      </c>
      <c r="O72889">
        <v>0</v>
      </c>
    </row>
    <row r="72890" spans="14:15" x14ac:dyDescent="0.3">
      <c r="N72890">
        <v>72885</v>
      </c>
      <c r="O72890">
        <v>0</v>
      </c>
    </row>
    <row r="72891" spans="14:15" x14ac:dyDescent="0.3">
      <c r="N72891">
        <v>72886</v>
      </c>
      <c r="O72891">
        <v>0</v>
      </c>
    </row>
    <row r="72892" spans="14:15" x14ac:dyDescent="0.3">
      <c r="N72892">
        <v>72887</v>
      </c>
      <c r="O72892">
        <v>0</v>
      </c>
    </row>
    <row r="72893" spans="14:15" x14ac:dyDescent="0.3">
      <c r="N72893">
        <v>72888</v>
      </c>
      <c r="O72893">
        <v>0</v>
      </c>
    </row>
    <row r="72894" spans="14:15" x14ac:dyDescent="0.3">
      <c r="N72894">
        <v>72889</v>
      </c>
      <c r="O72894">
        <v>0</v>
      </c>
    </row>
    <row r="72895" spans="14:15" x14ac:dyDescent="0.3">
      <c r="N72895">
        <v>72890</v>
      </c>
      <c r="O72895">
        <v>0</v>
      </c>
    </row>
    <row r="72896" spans="14:15" x14ac:dyDescent="0.3">
      <c r="N72896">
        <v>72891</v>
      </c>
      <c r="O72896">
        <v>0</v>
      </c>
    </row>
    <row r="72897" spans="14:15" x14ac:dyDescent="0.3">
      <c r="N72897">
        <v>72892</v>
      </c>
      <c r="O72897">
        <v>0</v>
      </c>
    </row>
    <row r="72898" spans="14:15" x14ac:dyDescent="0.3">
      <c r="N72898">
        <v>72893</v>
      </c>
      <c r="O72898">
        <v>0</v>
      </c>
    </row>
    <row r="72899" spans="14:15" x14ac:dyDescent="0.3">
      <c r="N72899">
        <v>72894</v>
      </c>
      <c r="O72899">
        <v>0</v>
      </c>
    </row>
    <row r="72900" spans="14:15" x14ac:dyDescent="0.3">
      <c r="N72900">
        <v>72895</v>
      </c>
      <c r="O72900">
        <v>0</v>
      </c>
    </row>
    <row r="72901" spans="14:15" x14ac:dyDescent="0.3">
      <c r="N72901">
        <v>72896</v>
      </c>
      <c r="O72901">
        <v>0</v>
      </c>
    </row>
    <row r="72902" spans="14:15" x14ac:dyDescent="0.3">
      <c r="N72902">
        <v>72897</v>
      </c>
      <c r="O72902">
        <v>0</v>
      </c>
    </row>
    <row r="72903" spans="14:15" x14ac:dyDescent="0.3">
      <c r="N72903">
        <v>72898</v>
      </c>
      <c r="O72903">
        <v>0</v>
      </c>
    </row>
    <row r="72904" spans="14:15" x14ac:dyDescent="0.3">
      <c r="N72904">
        <v>72899</v>
      </c>
      <c r="O72904">
        <v>0</v>
      </c>
    </row>
    <row r="72905" spans="14:15" x14ac:dyDescent="0.3">
      <c r="N72905">
        <v>72900</v>
      </c>
      <c r="O72905">
        <v>0</v>
      </c>
    </row>
    <row r="72906" spans="14:15" x14ac:dyDescent="0.3">
      <c r="N72906">
        <v>72901</v>
      </c>
      <c r="O72906">
        <v>0</v>
      </c>
    </row>
    <row r="72907" spans="14:15" x14ac:dyDescent="0.3">
      <c r="N72907">
        <v>72902</v>
      </c>
      <c r="O72907">
        <v>0</v>
      </c>
    </row>
    <row r="72908" spans="14:15" x14ac:dyDescent="0.3">
      <c r="N72908">
        <v>72903</v>
      </c>
      <c r="O72908">
        <v>0</v>
      </c>
    </row>
    <row r="72909" spans="14:15" x14ac:dyDescent="0.3">
      <c r="N72909">
        <v>72904</v>
      </c>
      <c r="O72909">
        <v>0</v>
      </c>
    </row>
    <row r="72910" spans="14:15" x14ac:dyDescent="0.3">
      <c r="N72910">
        <v>72905</v>
      </c>
      <c r="O72910">
        <v>0</v>
      </c>
    </row>
    <row r="72911" spans="14:15" x14ac:dyDescent="0.3">
      <c r="N72911">
        <v>72906</v>
      </c>
      <c r="O72911">
        <v>0</v>
      </c>
    </row>
    <row r="72912" spans="14:15" x14ac:dyDescent="0.3">
      <c r="N72912">
        <v>72907</v>
      </c>
      <c r="O72912">
        <v>0</v>
      </c>
    </row>
    <row r="72913" spans="14:15" x14ac:dyDescent="0.3">
      <c r="N72913">
        <v>72908</v>
      </c>
      <c r="O72913">
        <v>0</v>
      </c>
    </row>
    <row r="72914" spans="14:15" x14ac:dyDescent="0.3">
      <c r="N72914">
        <v>72909</v>
      </c>
      <c r="O72914">
        <v>0</v>
      </c>
    </row>
    <row r="72915" spans="14:15" x14ac:dyDescent="0.3">
      <c r="N72915">
        <v>72910</v>
      </c>
      <c r="O72915">
        <v>0</v>
      </c>
    </row>
    <row r="72916" spans="14:15" x14ac:dyDescent="0.3">
      <c r="N72916">
        <v>72911</v>
      </c>
      <c r="O72916">
        <v>0</v>
      </c>
    </row>
    <row r="72917" spans="14:15" x14ac:dyDescent="0.3">
      <c r="N72917">
        <v>72912</v>
      </c>
      <c r="O72917">
        <v>1</v>
      </c>
    </row>
    <row r="72918" spans="14:15" x14ac:dyDescent="0.3">
      <c r="N72918">
        <v>72913</v>
      </c>
      <c r="O72918">
        <v>0</v>
      </c>
    </row>
    <row r="72919" spans="14:15" x14ac:dyDescent="0.3">
      <c r="N72919">
        <v>72914</v>
      </c>
      <c r="O72919">
        <v>0</v>
      </c>
    </row>
    <row r="72920" spans="14:15" x14ac:dyDescent="0.3">
      <c r="N72920">
        <v>72915</v>
      </c>
      <c r="O72920">
        <v>0</v>
      </c>
    </row>
    <row r="72921" spans="14:15" x14ac:dyDescent="0.3">
      <c r="N72921">
        <v>72916</v>
      </c>
      <c r="O72921">
        <v>0</v>
      </c>
    </row>
    <row r="72922" spans="14:15" x14ac:dyDescent="0.3">
      <c r="N72922">
        <v>72917</v>
      </c>
      <c r="O72922">
        <v>0</v>
      </c>
    </row>
    <row r="72923" spans="14:15" x14ac:dyDescent="0.3">
      <c r="N72923">
        <v>72918</v>
      </c>
      <c r="O72923">
        <v>0</v>
      </c>
    </row>
    <row r="72924" spans="14:15" x14ac:dyDescent="0.3">
      <c r="N72924">
        <v>72919</v>
      </c>
      <c r="O72924">
        <v>0</v>
      </c>
    </row>
    <row r="72925" spans="14:15" x14ac:dyDescent="0.3">
      <c r="N72925">
        <v>72920</v>
      </c>
      <c r="O72925">
        <v>0</v>
      </c>
    </row>
    <row r="72926" spans="14:15" x14ac:dyDescent="0.3">
      <c r="N72926">
        <v>72921</v>
      </c>
      <c r="O72926">
        <v>0</v>
      </c>
    </row>
    <row r="72927" spans="14:15" x14ac:dyDescent="0.3">
      <c r="N72927">
        <v>72922</v>
      </c>
      <c r="O72927">
        <v>0</v>
      </c>
    </row>
    <row r="72928" spans="14:15" x14ac:dyDescent="0.3">
      <c r="N72928">
        <v>72923</v>
      </c>
      <c r="O72928">
        <v>0</v>
      </c>
    </row>
    <row r="72929" spans="14:15" x14ac:dyDescent="0.3">
      <c r="N72929">
        <v>72924</v>
      </c>
      <c r="O72929">
        <v>1</v>
      </c>
    </row>
    <row r="72930" spans="14:15" x14ac:dyDescent="0.3">
      <c r="N72930">
        <v>72925</v>
      </c>
      <c r="O72930">
        <v>0</v>
      </c>
    </row>
    <row r="72931" spans="14:15" x14ac:dyDescent="0.3">
      <c r="N72931">
        <v>72926</v>
      </c>
      <c r="O72931">
        <v>0</v>
      </c>
    </row>
    <row r="72932" spans="14:15" x14ac:dyDescent="0.3">
      <c r="N72932">
        <v>72927</v>
      </c>
      <c r="O72932">
        <v>0</v>
      </c>
    </row>
    <row r="72933" spans="14:15" x14ac:dyDescent="0.3">
      <c r="N72933">
        <v>72928</v>
      </c>
      <c r="O72933">
        <v>0</v>
      </c>
    </row>
    <row r="72934" spans="14:15" x14ac:dyDescent="0.3">
      <c r="N72934">
        <v>72929</v>
      </c>
      <c r="O72934">
        <v>0</v>
      </c>
    </row>
    <row r="72935" spans="14:15" x14ac:dyDescent="0.3">
      <c r="N72935">
        <v>72930</v>
      </c>
      <c r="O72935">
        <v>0</v>
      </c>
    </row>
    <row r="72936" spans="14:15" x14ac:dyDescent="0.3">
      <c r="N72936">
        <v>72931</v>
      </c>
      <c r="O72936">
        <v>0</v>
      </c>
    </row>
    <row r="72937" spans="14:15" x14ac:dyDescent="0.3">
      <c r="N72937">
        <v>72932</v>
      </c>
      <c r="O72937">
        <v>0</v>
      </c>
    </row>
    <row r="72938" spans="14:15" x14ac:dyDescent="0.3">
      <c r="N72938">
        <v>72933</v>
      </c>
      <c r="O72938">
        <v>0</v>
      </c>
    </row>
    <row r="72939" spans="14:15" x14ac:dyDescent="0.3">
      <c r="N72939">
        <v>72934</v>
      </c>
      <c r="O72939">
        <v>0</v>
      </c>
    </row>
    <row r="72940" spans="14:15" x14ac:dyDescent="0.3">
      <c r="N72940">
        <v>72935</v>
      </c>
      <c r="O72940">
        <v>0</v>
      </c>
    </row>
    <row r="72941" spans="14:15" x14ac:dyDescent="0.3">
      <c r="N72941">
        <v>72936</v>
      </c>
      <c r="O72941">
        <v>0</v>
      </c>
    </row>
    <row r="72942" spans="14:15" x14ac:dyDescent="0.3">
      <c r="N72942">
        <v>72937</v>
      </c>
      <c r="O72942">
        <v>0</v>
      </c>
    </row>
    <row r="72943" spans="14:15" x14ac:dyDescent="0.3">
      <c r="N72943">
        <v>72938</v>
      </c>
      <c r="O72943">
        <v>0</v>
      </c>
    </row>
    <row r="72944" spans="14:15" x14ac:dyDescent="0.3">
      <c r="N72944">
        <v>72939</v>
      </c>
      <c r="O72944">
        <v>0</v>
      </c>
    </row>
    <row r="72945" spans="14:15" x14ac:dyDescent="0.3">
      <c r="N72945">
        <v>72940</v>
      </c>
      <c r="O72945">
        <v>0</v>
      </c>
    </row>
    <row r="72946" spans="14:15" x14ac:dyDescent="0.3">
      <c r="N72946">
        <v>72941</v>
      </c>
      <c r="O72946">
        <v>0</v>
      </c>
    </row>
    <row r="72947" spans="14:15" x14ac:dyDescent="0.3">
      <c r="N72947">
        <v>72942</v>
      </c>
      <c r="O72947">
        <v>0</v>
      </c>
    </row>
    <row r="72948" spans="14:15" x14ac:dyDescent="0.3">
      <c r="N72948">
        <v>72943</v>
      </c>
      <c r="O72948">
        <v>0</v>
      </c>
    </row>
    <row r="72949" spans="14:15" x14ac:dyDescent="0.3">
      <c r="N72949">
        <v>72944</v>
      </c>
      <c r="O72949">
        <v>0</v>
      </c>
    </row>
    <row r="72950" spans="14:15" x14ac:dyDescent="0.3">
      <c r="N72950">
        <v>72945</v>
      </c>
      <c r="O72950">
        <v>0</v>
      </c>
    </row>
    <row r="72951" spans="14:15" x14ac:dyDescent="0.3">
      <c r="N72951">
        <v>72946</v>
      </c>
      <c r="O72951">
        <v>0</v>
      </c>
    </row>
    <row r="72952" spans="14:15" x14ac:dyDescent="0.3">
      <c r="N72952">
        <v>72947</v>
      </c>
      <c r="O72952">
        <v>0</v>
      </c>
    </row>
    <row r="72953" spans="14:15" x14ac:dyDescent="0.3">
      <c r="N72953">
        <v>72948</v>
      </c>
      <c r="O72953">
        <v>0</v>
      </c>
    </row>
    <row r="72954" spans="14:15" x14ac:dyDescent="0.3">
      <c r="N72954">
        <v>72949</v>
      </c>
      <c r="O72954">
        <v>0</v>
      </c>
    </row>
    <row r="72955" spans="14:15" x14ac:dyDescent="0.3">
      <c r="N72955">
        <v>72950</v>
      </c>
      <c r="O72955">
        <v>0</v>
      </c>
    </row>
    <row r="72956" spans="14:15" x14ac:dyDescent="0.3">
      <c r="N72956">
        <v>72951</v>
      </c>
      <c r="O72956">
        <v>0</v>
      </c>
    </row>
    <row r="72957" spans="14:15" x14ac:dyDescent="0.3">
      <c r="N72957">
        <v>72952</v>
      </c>
      <c r="O72957">
        <v>0</v>
      </c>
    </row>
    <row r="72958" spans="14:15" x14ac:dyDescent="0.3">
      <c r="N72958">
        <v>72953</v>
      </c>
      <c r="O72958">
        <v>0</v>
      </c>
    </row>
    <row r="72959" spans="14:15" x14ac:dyDescent="0.3">
      <c r="N72959">
        <v>72954</v>
      </c>
      <c r="O72959">
        <v>0</v>
      </c>
    </row>
    <row r="72960" spans="14:15" x14ac:dyDescent="0.3">
      <c r="N72960">
        <v>72955</v>
      </c>
      <c r="O72960">
        <v>0</v>
      </c>
    </row>
    <row r="72961" spans="14:15" x14ac:dyDescent="0.3">
      <c r="N72961">
        <v>72956</v>
      </c>
      <c r="O72961">
        <v>0</v>
      </c>
    </row>
    <row r="72962" spans="14:15" x14ac:dyDescent="0.3">
      <c r="N72962">
        <v>72957</v>
      </c>
      <c r="O72962">
        <v>0</v>
      </c>
    </row>
    <row r="72963" spans="14:15" x14ac:dyDescent="0.3">
      <c r="N72963">
        <v>72958</v>
      </c>
      <c r="O72963">
        <v>0</v>
      </c>
    </row>
    <row r="72964" spans="14:15" x14ac:dyDescent="0.3">
      <c r="N72964">
        <v>72959</v>
      </c>
      <c r="O72964">
        <v>0</v>
      </c>
    </row>
    <row r="72965" spans="14:15" x14ac:dyDescent="0.3">
      <c r="N72965">
        <v>72960</v>
      </c>
      <c r="O72965">
        <v>0</v>
      </c>
    </row>
    <row r="72966" spans="14:15" x14ac:dyDescent="0.3">
      <c r="N72966">
        <v>72961</v>
      </c>
      <c r="O72966">
        <v>0</v>
      </c>
    </row>
    <row r="72967" spans="14:15" x14ac:dyDescent="0.3">
      <c r="N72967">
        <v>72962</v>
      </c>
      <c r="O72967">
        <v>0</v>
      </c>
    </row>
    <row r="72968" spans="14:15" x14ac:dyDescent="0.3">
      <c r="N72968">
        <v>72963</v>
      </c>
      <c r="O72968">
        <v>0</v>
      </c>
    </row>
    <row r="72969" spans="14:15" x14ac:dyDescent="0.3">
      <c r="N72969">
        <v>72964</v>
      </c>
      <c r="O72969">
        <v>0</v>
      </c>
    </row>
    <row r="72970" spans="14:15" x14ac:dyDescent="0.3">
      <c r="N72970">
        <v>72965</v>
      </c>
      <c r="O72970">
        <v>0</v>
      </c>
    </row>
    <row r="72971" spans="14:15" x14ac:dyDescent="0.3">
      <c r="N72971">
        <v>72966</v>
      </c>
      <c r="O72971">
        <v>0</v>
      </c>
    </row>
    <row r="72972" spans="14:15" x14ac:dyDescent="0.3">
      <c r="N72972">
        <v>72967</v>
      </c>
      <c r="O72972">
        <v>0</v>
      </c>
    </row>
    <row r="72973" spans="14:15" x14ac:dyDescent="0.3">
      <c r="N72973">
        <v>72968</v>
      </c>
      <c r="O72973">
        <v>0</v>
      </c>
    </row>
    <row r="72974" spans="14:15" x14ac:dyDescent="0.3">
      <c r="N72974">
        <v>72969</v>
      </c>
      <c r="O72974">
        <v>0</v>
      </c>
    </row>
    <row r="72975" spans="14:15" x14ac:dyDescent="0.3">
      <c r="N72975">
        <v>72970</v>
      </c>
      <c r="O72975">
        <v>0</v>
      </c>
    </row>
    <row r="72976" spans="14:15" x14ac:dyDescent="0.3">
      <c r="N72976">
        <v>72971</v>
      </c>
      <c r="O72976">
        <v>0</v>
      </c>
    </row>
    <row r="72977" spans="14:15" x14ac:dyDescent="0.3">
      <c r="N72977">
        <v>72972</v>
      </c>
      <c r="O72977">
        <v>0</v>
      </c>
    </row>
    <row r="72978" spans="14:15" x14ac:dyDescent="0.3">
      <c r="N72978">
        <v>72973</v>
      </c>
      <c r="O72978">
        <v>0</v>
      </c>
    </row>
    <row r="72979" spans="14:15" x14ac:dyDescent="0.3">
      <c r="N72979">
        <v>72974</v>
      </c>
      <c r="O72979">
        <v>0</v>
      </c>
    </row>
    <row r="72980" spans="14:15" x14ac:dyDescent="0.3">
      <c r="N72980">
        <v>72975</v>
      </c>
      <c r="O72980">
        <v>0</v>
      </c>
    </row>
    <row r="72981" spans="14:15" x14ac:dyDescent="0.3">
      <c r="N72981">
        <v>72976</v>
      </c>
      <c r="O72981">
        <v>0</v>
      </c>
    </row>
    <row r="72982" spans="14:15" x14ac:dyDescent="0.3">
      <c r="N72982">
        <v>72977</v>
      </c>
      <c r="O72982">
        <v>0</v>
      </c>
    </row>
    <row r="72983" spans="14:15" x14ac:dyDescent="0.3">
      <c r="N72983">
        <v>72978</v>
      </c>
      <c r="O72983">
        <v>0</v>
      </c>
    </row>
    <row r="72984" spans="14:15" x14ac:dyDescent="0.3">
      <c r="N72984">
        <v>72979</v>
      </c>
      <c r="O72984">
        <v>0</v>
      </c>
    </row>
    <row r="72985" spans="14:15" x14ac:dyDescent="0.3">
      <c r="N72985">
        <v>72980</v>
      </c>
      <c r="O72985">
        <v>0</v>
      </c>
    </row>
    <row r="72986" spans="14:15" x14ac:dyDescent="0.3">
      <c r="N72986">
        <v>72981</v>
      </c>
      <c r="O72986">
        <v>0</v>
      </c>
    </row>
    <row r="72987" spans="14:15" x14ac:dyDescent="0.3">
      <c r="N72987">
        <v>72982</v>
      </c>
      <c r="O72987">
        <v>0</v>
      </c>
    </row>
    <row r="72988" spans="14:15" x14ac:dyDescent="0.3">
      <c r="N72988">
        <v>72983</v>
      </c>
      <c r="O72988">
        <v>0</v>
      </c>
    </row>
    <row r="72989" spans="14:15" x14ac:dyDescent="0.3">
      <c r="N72989">
        <v>72984</v>
      </c>
      <c r="O72989">
        <v>0</v>
      </c>
    </row>
    <row r="72990" spans="14:15" x14ac:dyDescent="0.3">
      <c r="N72990">
        <v>72985</v>
      </c>
      <c r="O72990">
        <v>0</v>
      </c>
    </row>
    <row r="72991" spans="14:15" x14ac:dyDescent="0.3">
      <c r="N72991">
        <v>72986</v>
      </c>
      <c r="O72991">
        <v>0</v>
      </c>
    </row>
    <row r="72992" spans="14:15" x14ac:dyDescent="0.3">
      <c r="N72992">
        <v>72987</v>
      </c>
      <c r="O72992">
        <v>0</v>
      </c>
    </row>
    <row r="72993" spans="14:15" x14ac:dyDescent="0.3">
      <c r="N72993">
        <v>72988</v>
      </c>
      <c r="O72993">
        <v>0</v>
      </c>
    </row>
    <row r="72994" spans="14:15" x14ac:dyDescent="0.3">
      <c r="N72994">
        <v>72989</v>
      </c>
      <c r="O72994">
        <v>0</v>
      </c>
    </row>
    <row r="72995" spans="14:15" x14ac:dyDescent="0.3">
      <c r="N72995">
        <v>72990</v>
      </c>
      <c r="O72995">
        <v>0</v>
      </c>
    </row>
    <row r="72996" spans="14:15" x14ac:dyDescent="0.3">
      <c r="N72996">
        <v>72991</v>
      </c>
      <c r="O72996">
        <v>0</v>
      </c>
    </row>
    <row r="72997" spans="14:15" x14ac:dyDescent="0.3">
      <c r="N72997">
        <v>72992</v>
      </c>
      <c r="O72997">
        <v>0</v>
      </c>
    </row>
    <row r="72998" spans="14:15" x14ac:dyDescent="0.3">
      <c r="N72998">
        <v>72993</v>
      </c>
      <c r="O72998">
        <v>0</v>
      </c>
    </row>
    <row r="72999" spans="14:15" x14ac:dyDescent="0.3">
      <c r="N72999">
        <v>72994</v>
      </c>
      <c r="O72999">
        <v>0</v>
      </c>
    </row>
    <row r="73000" spans="14:15" x14ac:dyDescent="0.3">
      <c r="N73000">
        <v>72995</v>
      </c>
      <c r="O73000">
        <v>0</v>
      </c>
    </row>
    <row r="73001" spans="14:15" x14ac:dyDescent="0.3">
      <c r="N73001">
        <v>72996</v>
      </c>
      <c r="O73001">
        <v>0</v>
      </c>
    </row>
    <row r="73002" spans="14:15" x14ac:dyDescent="0.3">
      <c r="N73002">
        <v>72997</v>
      </c>
      <c r="O73002">
        <v>0</v>
      </c>
    </row>
    <row r="73003" spans="14:15" x14ac:dyDescent="0.3">
      <c r="N73003">
        <v>72998</v>
      </c>
      <c r="O73003">
        <v>0</v>
      </c>
    </row>
    <row r="73004" spans="14:15" x14ac:dyDescent="0.3">
      <c r="N73004">
        <v>72999</v>
      </c>
      <c r="O73004">
        <v>0</v>
      </c>
    </row>
    <row r="73005" spans="14:15" x14ac:dyDescent="0.3">
      <c r="N73005">
        <v>73000</v>
      </c>
      <c r="O73005">
        <v>0</v>
      </c>
    </row>
    <row r="73006" spans="14:15" x14ac:dyDescent="0.3">
      <c r="N73006">
        <v>73001</v>
      </c>
      <c r="O73006">
        <v>0</v>
      </c>
    </row>
    <row r="73007" spans="14:15" x14ac:dyDescent="0.3">
      <c r="N73007">
        <v>73002</v>
      </c>
      <c r="O73007">
        <v>0</v>
      </c>
    </row>
    <row r="73008" spans="14:15" x14ac:dyDescent="0.3">
      <c r="N73008">
        <v>73003</v>
      </c>
      <c r="O73008">
        <v>0</v>
      </c>
    </row>
    <row r="73009" spans="14:15" x14ac:dyDescent="0.3">
      <c r="N73009">
        <v>73004</v>
      </c>
      <c r="O73009">
        <v>0</v>
      </c>
    </row>
    <row r="73010" spans="14:15" x14ac:dyDescent="0.3">
      <c r="N73010">
        <v>73005</v>
      </c>
      <c r="O73010">
        <v>0</v>
      </c>
    </row>
    <row r="73011" spans="14:15" x14ac:dyDescent="0.3">
      <c r="N73011">
        <v>73006</v>
      </c>
      <c r="O73011">
        <v>0</v>
      </c>
    </row>
    <row r="73012" spans="14:15" x14ac:dyDescent="0.3">
      <c r="N73012">
        <v>73007</v>
      </c>
      <c r="O73012">
        <v>0</v>
      </c>
    </row>
    <row r="73013" spans="14:15" x14ac:dyDescent="0.3">
      <c r="N73013">
        <v>73008</v>
      </c>
      <c r="O73013">
        <v>0</v>
      </c>
    </row>
    <row r="73014" spans="14:15" x14ac:dyDescent="0.3">
      <c r="N73014">
        <v>73009</v>
      </c>
      <c r="O73014">
        <v>0</v>
      </c>
    </row>
    <row r="73015" spans="14:15" x14ac:dyDescent="0.3">
      <c r="N73015">
        <v>73010</v>
      </c>
      <c r="O73015">
        <v>0</v>
      </c>
    </row>
    <row r="73016" spans="14:15" x14ac:dyDescent="0.3">
      <c r="N73016">
        <v>73011</v>
      </c>
      <c r="O73016">
        <v>0</v>
      </c>
    </row>
    <row r="73017" spans="14:15" x14ac:dyDescent="0.3">
      <c r="N73017">
        <v>73012</v>
      </c>
      <c r="O73017">
        <v>0</v>
      </c>
    </row>
    <row r="73018" spans="14:15" x14ac:dyDescent="0.3">
      <c r="N73018">
        <v>73013</v>
      </c>
      <c r="O73018">
        <v>0</v>
      </c>
    </row>
    <row r="73019" spans="14:15" x14ac:dyDescent="0.3">
      <c r="N73019">
        <v>73014</v>
      </c>
      <c r="O73019">
        <v>0</v>
      </c>
    </row>
    <row r="73020" spans="14:15" x14ac:dyDescent="0.3">
      <c r="N73020">
        <v>73015</v>
      </c>
      <c r="O73020">
        <v>0</v>
      </c>
    </row>
    <row r="73021" spans="14:15" x14ac:dyDescent="0.3">
      <c r="N73021">
        <v>73016</v>
      </c>
      <c r="O73021">
        <v>0</v>
      </c>
    </row>
    <row r="73022" spans="14:15" x14ac:dyDescent="0.3">
      <c r="N73022">
        <v>73017</v>
      </c>
      <c r="O73022">
        <v>0</v>
      </c>
    </row>
    <row r="73023" spans="14:15" x14ac:dyDescent="0.3">
      <c r="N73023">
        <v>73018</v>
      </c>
      <c r="O73023">
        <v>0</v>
      </c>
    </row>
    <row r="73024" spans="14:15" x14ac:dyDescent="0.3">
      <c r="N73024">
        <v>73019</v>
      </c>
      <c r="O73024">
        <v>0</v>
      </c>
    </row>
    <row r="73025" spans="14:15" x14ac:dyDescent="0.3">
      <c r="N73025">
        <v>73020</v>
      </c>
      <c r="O73025">
        <v>0</v>
      </c>
    </row>
    <row r="73026" spans="14:15" x14ac:dyDescent="0.3">
      <c r="N73026">
        <v>73021</v>
      </c>
      <c r="O73026">
        <v>0</v>
      </c>
    </row>
    <row r="73027" spans="14:15" x14ac:dyDescent="0.3">
      <c r="N73027">
        <v>73022</v>
      </c>
      <c r="O73027">
        <v>0</v>
      </c>
    </row>
    <row r="73028" spans="14:15" x14ac:dyDescent="0.3">
      <c r="N73028">
        <v>73023</v>
      </c>
      <c r="O73028">
        <v>0</v>
      </c>
    </row>
    <row r="73029" spans="14:15" x14ac:dyDescent="0.3">
      <c r="N73029">
        <v>73024</v>
      </c>
      <c r="O73029">
        <v>0</v>
      </c>
    </row>
    <row r="73030" spans="14:15" x14ac:dyDescent="0.3">
      <c r="N73030">
        <v>73025</v>
      </c>
      <c r="O73030">
        <v>0</v>
      </c>
    </row>
    <row r="73031" spans="14:15" x14ac:dyDescent="0.3">
      <c r="N73031">
        <v>73026</v>
      </c>
      <c r="O73031">
        <v>0</v>
      </c>
    </row>
    <row r="73032" spans="14:15" x14ac:dyDescent="0.3">
      <c r="N73032">
        <v>73027</v>
      </c>
      <c r="O73032">
        <v>0</v>
      </c>
    </row>
    <row r="73033" spans="14:15" x14ac:dyDescent="0.3">
      <c r="N73033">
        <v>73028</v>
      </c>
      <c r="O73033">
        <v>0</v>
      </c>
    </row>
    <row r="73034" spans="14:15" x14ac:dyDescent="0.3">
      <c r="N73034">
        <v>73029</v>
      </c>
      <c r="O73034">
        <v>0</v>
      </c>
    </row>
    <row r="73035" spans="14:15" x14ac:dyDescent="0.3">
      <c r="N73035">
        <v>73030</v>
      </c>
      <c r="O73035">
        <v>0</v>
      </c>
    </row>
    <row r="73036" spans="14:15" x14ac:dyDescent="0.3">
      <c r="N73036">
        <v>73031</v>
      </c>
      <c r="O73036">
        <v>0</v>
      </c>
    </row>
    <row r="73037" spans="14:15" x14ac:dyDescent="0.3">
      <c r="N73037">
        <v>73032</v>
      </c>
      <c r="O73037">
        <v>0</v>
      </c>
    </row>
    <row r="73038" spans="14:15" x14ac:dyDescent="0.3">
      <c r="N73038">
        <v>73033</v>
      </c>
      <c r="O73038">
        <v>0</v>
      </c>
    </row>
    <row r="73039" spans="14:15" x14ac:dyDescent="0.3">
      <c r="N73039">
        <v>73034</v>
      </c>
      <c r="O73039">
        <v>0</v>
      </c>
    </row>
    <row r="73040" spans="14:15" x14ac:dyDescent="0.3">
      <c r="N73040">
        <v>73035</v>
      </c>
      <c r="O73040">
        <v>0</v>
      </c>
    </row>
    <row r="73041" spans="14:15" x14ac:dyDescent="0.3">
      <c r="N73041">
        <v>73036</v>
      </c>
      <c r="O73041">
        <v>0</v>
      </c>
    </row>
    <row r="73042" spans="14:15" x14ac:dyDescent="0.3">
      <c r="N73042">
        <v>73037</v>
      </c>
      <c r="O73042">
        <v>0</v>
      </c>
    </row>
    <row r="73043" spans="14:15" x14ac:dyDescent="0.3">
      <c r="N73043">
        <v>73038</v>
      </c>
      <c r="O73043">
        <v>0</v>
      </c>
    </row>
    <row r="73044" spans="14:15" x14ac:dyDescent="0.3">
      <c r="N73044">
        <v>73039</v>
      </c>
      <c r="O73044">
        <v>0</v>
      </c>
    </row>
    <row r="73045" spans="14:15" x14ac:dyDescent="0.3">
      <c r="N73045">
        <v>73040</v>
      </c>
      <c r="O73045">
        <v>0</v>
      </c>
    </row>
    <row r="73046" spans="14:15" x14ac:dyDescent="0.3">
      <c r="N73046">
        <v>73041</v>
      </c>
      <c r="O73046">
        <v>0</v>
      </c>
    </row>
    <row r="73047" spans="14:15" x14ac:dyDescent="0.3">
      <c r="N73047">
        <v>73042</v>
      </c>
      <c r="O73047">
        <v>0</v>
      </c>
    </row>
    <row r="73048" spans="14:15" x14ac:dyDescent="0.3">
      <c r="N73048">
        <v>73043</v>
      </c>
      <c r="O73048">
        <v>0</v>
      </c>
    </row>
    <row r="73049" spans="14:15" x14ac:dyDescent="0.3">
      <c r="N73049">
        <v>73044</v>
      </c>
      <c r="O73049">
        <v>0</v>
      </c>
    </row>
    <row r="73050" spans="14:15" x14ac:dyDescent="0.3">
      <c r="N73050">
        <v>73045</v>
      </c>
      <c r="O73050">
        <v>0</v>
      </c>
    </row>
    <row r="73051" spans="14:15" x14ac:dyDescent="0.3">
      <c r="N73051">
        <v>73046</v>
      </c>
      <c r="O73051">
        <v>0</v>
      </c>
    </row>
    <row r="73052" spans="14:15" x14ac:dyDescent="0.3">
      <c r="N73052">
        <v>73047</v>
      </c>
      <c r="O73052">
        <v>0</v>
      </c>
    </row>
    <row r="73053" spans="14:15" x14ac:dyDescent="0.3">
      <c r="N73053">
        <v>73048</v>
      </c>
      <c r="O73053">
        <v>0</v>
      </c>
    </row>
    <row r="73054" spans="14:15" x14ac:dyDescent="0.3">
      <c r="N73054">
        <v>73049</v>
      </c>
      <c r="O73054">
        <v>0</v>
      </c>
    </row>
    <row r="73055" spans="14:15" x14ac:dyDescent="0.3">
      <c r="N73055">
        <v>73050</v>
      </c>
      <c r="O73055">
        <v>0</v>
      </c>
    </row>
    <row r="73056" spans="14:15" x14ac:dyDescent="0.3">
      <c r="N73056">
        <v>73051</v>
      </c>
      <c r="O73056">
        <v>0</v>
      </c>
    </row>
    <row r="73057" spans="14:15" x14ac:dyDescent="0.3">
      <c r="N73057">
        <v>73052</v>
      </c>
      <c r="O73057">
        <v>0</v>
      </c>
    </row>
    <row r="73058" spans="14:15" x14ac:dyDescent="0.3">
      <c r="N73058">
        <v>73053</v>
      </c>
      <c r="O73058">
        <v>0</v>
      </c>
    </row>
    <row r="73059" spans="14:15" x14ac:dyDescent="0.3">
      <c r="N73059">
        <v>73054</v>
      </c>
      <c r="O73059">
        <v>0</v>
      </c>
    </row>
    <row r="73060" spans="14:15" x14ac:dyDescent="0.3">
      <c r="N73060">
        <v>73055</v>
      </c>
      <c r="O73060">
        <v>0</v>
      </c>
    </row>
    <row r="73061" spans="14:15" x14ac:dyDescent="0.3">
      <c r="N73061">
        <v>73056</v>
      </c>
      <c r="O73061">
        <v>0</v>
      </c>
    </row>
    <row r="73062" spans="14:15" x14ac:dyDescent="0.3">
      <c r="N73062">
        <v>73057</v>
      </c>
      <c r="O73062">
        <v>0</v>
      </c>
    </row>
    <row r="73063" spans="14:15" x14ac:dyDescent="0.3">
      <c r="N73063">
        <v>73058</v>
      </c>
      <c r="O73063">
        <v>0</v>
      </c>
    </row>
    <row r="73064" spans="14:15" x14ac:dyDescent="0.3">
      <c r="N73064">
        <v>73059</v>
      </c>
      <c r="O73064">
        <v>0</v>
      </c>
    </row>
    <row r="73065" spans="14:15" x14ac:dyDescent="0.3">
      <c r="N73065">
        <v>73060</v>
      </c>
      <c r="O73065">
        <v>0</v>
      </c>
    </row>
    <row r="73066" spans="14:15" x14ac:dyDescent="0.3">
      <c r="N73066">
        <v>73061</v>
      </c>
      <c r="O73066">
        <v>0</v>
      </c>
    </row>
    <row r="73067" spans="14:15" x14ac:dyDescent="0.3">
      <c r="N73067">
        <v>73062</v>
      </c>
      <c r="O73067">
        <v>0</v>
      </c>
    </row>
    <row r="73068" spans="14:15" x14ac:dyDescent="0.3">
      <c r="N73068">
        <v>73063</v>
      </c>
      <c r="O73068">
        <v>0</v>
      </c>
    </row>
    <row r="73069" spans="14:15" x14ac:dyDescent="0.3">
      <c r="N73069">
        <v>73064</v>
      </c>
      <c r="O73069">
        <v>0</v>
      </c>
    </row>
    <row r="73070" spans="14:15" x14ac:dyDescent="0.3">
      <c r="N73070">
        <v>73065</v>
      </c>
      <c r="O73070">
        <v>0</v>
      </c>
    </row>
    <row r="73071" spans="14:15" x14ac:dyDescent="0.3">
      <c r="N73071">
        <v>73066</v>
      </c>
      <c r="O73071">
        <v>0</v>
      </c>
    </row>
    <row r="73072" spans="14:15" x14ac:dyDescent="0.3">
      <c r="N73072">
        <v>73067</v>
      </c>
      <c r="O73072">
        <v>0</v>
      </c>
    </row>
    <row r="73073" spans="14:15" x14ac:dyDescent="0.3">
      <c r="N73073">
        <v>73068</v>
      </c>
      <c r="O73073">
        <v>0</v>
      </c>
    </row>
    <row r="73074" spans="14:15" x14ac:dyDescent="0.3">
      <c r="N73074">
        <v>73069</v>
      </c>
      <c r="O73074">
        <v>0</v>
      </c>
    </row>
    <row r="73075" spans="14:15" x14ac:dyDescent="0.3">
      <c r="N73075">
        <v>73070</v>
      </c>
      <c r="O73075">
        <v>0</v>
      </c>
    </row>
    <row r="73076" spans="14:15" x14ac:dyDescent="0.3">
      <c r="N73076">
        <v>73071</v>
      </c>
      <c r="O73076">
        <v>0</v>
      </c>
    </row>
    <row r="73077" spans="14:15" x14ac:dyDescent="0.3">
      <c r="N73077">
        <v>73072</v>
      </c>
      <c r="O73077">
        <v>0</v>
      </c>
    </row>
    <row r="73078" spans="14:15" x14ac:dyDescent="0.3">
      <c r="N73078">
        <v>73073</v>
      </c>
      <c r="O73078">
        <v>0</v>
      </c>
    </row>
    <row r="73079" spans="14:15" x14ac:dyDescent="0.3">
      <c r="N73079">
        <v>73074</v>
      </c>
      <c r="O73079">
        <v>0</v>
      </c>
    </row>
    <row r="73080" spans="14:15" x14ac:dyDescent="0.3">
      <c r="N73080">
        <v>73075</v>
      </c>
      <c r="O73080">
        <v>0</v>
      </c>
    </row>
    <row r="73081" spans="14:15" x14ac:dyDescent="0.3">
      <c r="N73081">
        <v>73076</v>
      </c>
      <c r="O73081">
        <v>0</v>
      </c>
    </row>
    <row r="73082" spans="14:15" x14ac:dyDescent="0.3">
      <c r="N73082">
        <v>73077</v>
      </c>
      <c r="O73082">
        <v>0</v>
      </c>
    </row>
    <row r="73083" spans="14:15" x14ac:dyDescent="0.3">
      <c r="N73083">
        <v>73078</v>
      </c>
      <c r="O73083">
        <v>0</v>
      </c>
    </row>
    <row r="73084" spans="14:15" x14ac:dyDescent="0.3">
      <c r="N73084">
        <v>73079</v>
      </c>
      <c r="O73084">
        <v>0</v>
      </c>
    </row>
    <row r="73085" spans="14:15" x14ac:dyDescent="0.3">
      <c r="N73085">
        <v>73080</v>
      </c>
      <c r="O73085">
        <v>0</v>
      </c>
    </row>
    <row r="73086" spans="14:15" x14ac:dyDescent="0.3">
      <c r="N73086">
        <v>73081</v>
      </c>
      <c r="O73086">
        <v>0</v>
      </c>
    </row>
    <row r="73087" spans="14:15" x14ac:dyDescent="0.3">
      <c r="N73087">
        <v>73082</v>
      </c>
      <c r="O73087">
        <v>0</v>
      </c>
    </row>
    <row r="73088" spans="14:15" x14ac:dyDescent="0.3">
      <c r="N73088">
        <v>73083</v>
      </c>
      <c r="O73088">
        <v>0</v>
      </c>
    </row>
    <row r="73089" spans="14:15" x14ac:dyDescent="0.3">
      <c r="N73089">
        <v>73084</v>
      </c>
      <c r="O73089">
        <v>0</v>
      </c>
    </row>
    <row r="73090" spans="14:15" x14ac:dyDescent="0.3">
      <c r="N73090">
        <v>73085</v>
      </c>
      <c r="O73090">
        <v>0</v>
      </c>
    </row>
    <row r="73091" spans="14:15" x14ac:dyDescent="0.3">
      <c r="N73091">
        <v>73086</v>
      </c>
      <c r="O73091">
        <v>0</v>
      </c>
    </row>
    <row r="73092" spans="14:15" x14ac:dyDescent="0.3">
      <c r="N73092">
        <v>73087</v>
      </c>
      <c r="O73092">
        <v>0</v>
      </c>
    </row>
    <row r="73093" spans="14:15" x14ac:dyDescent="0.3">
      <c r="N73093">
        <v>73088</v>
      </c>
      <c r="O73093">
        <v>0</v>
      </c>
    </row>
    <row r="73094" spans="14:15" x14ac:dyDescent="0.3">
      <c r="N73094">
        <v>73089</v>
      </c>
      <c r="O73094">
        <v>0</v>
      </c>
    </row>
    <row r="73095" spans="14:15" x14ac:dyDescent="0.3">
      <c r="N73095">
        <v>73090</v>
      </c>
      <c r="O73095">
        <v>0</v>
      </c>
    </row>
    <row r="73096" spans="14:15" x14ac:dyDescent="0.3">
      <c r="N73096">
        <v>73091</v>
      </c>
      <c r="O73096">
        <v>0</v>
      </c>
    </row>
    <row r="73097" spans="14:15" x14ac:dyDescent="0.3">
      <c r="N73097">
        <v>73092</v>
      </c>
      <c r="O73097">
        <v>0</v>
      </c>
    </row>
    <row r="73098" spans="14:15" x14ac:dyDescent="0.3">
      <c r="N73098">
        <v>73093</v>
      </c>
      <c r="O73098">
        <v>1</v>
      </c>
    </row>
    <row r="73099" spans="14:15" x14ac:dyDescent="0.3">
      <c r="N73099">
        <v>73094</v>
      </c>
      <c r="O73099">
        <v>0</v>
      </c>
    </row>
    <row r="73100" spans="14:15" x14ac:dyDescent="0.3">
      <c r="N73100">
        <v>73095</v>
      </c>
      <c r="O73100">
        <v>0</v>
      </c>
    </row>
    <row r="73101" spans="14:15" x14ac:dyDescent="0.3">
      <c r="N73101">
        <v>73096</v>
      </c>
      <c r="O73101">
        <v>0</v>
      </c>
    </row>
    <row r="73102" spans="14:15" x14ac:dyDescent="0.3">
      <c r="N73102">
        <v>73097</v>
      </c>
      <c r="O73102">
        <v>0</v>
      </c>
    </row>
    <row r="73103" spans="14:15" x14ac:dyDescent="0.3">
      <c r="N73103">
        <v>73098</v>
      </c>
      <c r="O73103">
        <v>0</v>
      </c>
    </row>
    <row r="73104" spans="14:15" x14ac:dyDescent="0.3">
      <c r="N73104">
        <v>73099</v>
      </c>
      <c r="O73104">
        <v>0</v>
      </c>
    </row>
    <row r="73105" spans="14:15" x14ac:dyDescent="0.3">
      <c r="N73105">
        <v>73100</v>
      </c>
      <c r="O73105">
        <v>0</v>
      </c>
    </row>
    <row r="73106" spans="14:15" x14ac:dyDescent="0.3">
      <c r="N73106">
        <v>73101</v>
      </c>
      <c r="O73106">
        <v>0</v>
      </c>
    </row>
    <row r="73107" spans="14:15" x14ac:dyDescent="0.3">
      <c r="N73107">
        <v>73102</v>
      </c>
      <c r="O73107">
        <v>0</v>
      </c>
    </row>
    <row r="73108" spans="14:15" x14ac:dyDescent="0.3">
      <c r="N73108">
        <v>73103</v>
      </c>
      <c r="O73108">
        <v>0</v>
      </c>
    </row>
    <row r="73109" spans="14:15" x14ac:dyDescent="0.3">
      <c r="N73109">
        <v>73104</v>
      </c>
      <c r="O73109">
        <v>0</v>
      </c>
    </row>
    <row r="73110" spans="14:15" x14ac:dyDescent="0.3">
      <c r="N73110">
        <v>73105</v>
      </c>
      <c r="O73110">
        <v>0</v>
      </c>
    </row>
    <row r="73111" spans="14:15" x14ac:dyDescent="0.3">
      <c r="N73111">
        <v>73106</v>
      </c>
      <c r="O73111">
        <v>0</v>
      </c>
    </row>
    <row r="73112" spans="14:15" x14ac:dyDescent="0.3">
      <c r="N73112">
        <v>73107</v>
      </c>
      <c r="O73112">
        <v>0</v>
      </c>
    </row>
    <row r="73113" spans="14:15" x14ac:dyDescent="0.3">
      <c r="N73113">
        <v>73108</v>
      </c>
      <c r="O73113">
        <v>0</v>
      </c>
    </row>
    <row r="73114" spans="14:15" x14ac:dyDescent="0.3">
      <c r="N73114">
        <v>73109</v>
      </c>
      <c r="O73114">
        <v>0</v>
      </c>
    </row>
    <row r="73115" spans="14:15" x14ac:dyDescent="0.3">
      <c r="N73115">
        <v>73110</v>
      </c>
      <c r="O73115">
        <v>0</v>
      </c>
    </row>
    <row r="73116" spans="14:15" x14ac:dyDescent="0.3">
      <c r="N73116">
        <v>73111</v>
      </c>
      <c r="O73116">
        <v>0</v>
      </c>
    </row>
    <row r="73117" spans="14:15" x14ac:dyDescent="0.3">
      <c r="N73117">
        <v>73112</v>
      </c>
      <c r="O73117">
        <v>0</v>
      </c>
    </row>
    <row r="73118" spans="14:15" x14ac:dyDescent="0.3">
      <c r="N73118">
        <v>73113</v>
      </c>
      <c r="O73118">
        <v>0</v>
      </c>
    </row>
    <row r="73119" spans="14:15" x14ac:dyDescent="0.3">
      <c r="N73119">
        <v>73114</v>
      </c>
      <c r="O73119">
        <v>0</v>
      </c>
    </row>
    <row r="73120" spans="14:15" x14ac:dyDescent="0.3">
      <c r="N73120">
        <v>73115</v>
      </c>
      <c r="O73120">
        <v>0</v>
      </c>
    </row>
    <row r="73121" spans="14:15" x14ac:dyDescent="0.3">
      <c r="N73121">
        <v>73116</v>
      </c>
      <c r="O73121">
        <v>0</v>
      </c>
    </row>
    <row r="73122" spans="14:15" x14ac:dyDescent="0.3">
      <c r="N73122">
        <v>73117</v>
      </c>
      <c r="O73122">
        <v>0</v>
      </c>
    </row>
    <row r="73123" spans="14:15" x14ac:dyDescent="0.3">
      <c r="N73123">
        <v>73118</v>
      </c>
      <c r="O73123">
        <v>0</v>
      </c>
    </row>
    <row r="73124" spans="14:15" x14ac:dyDescent="0.3">
      <c r="N73124">
        <v>73119</v>
      </c>
      <c r="O73124">
        <v>0</v>
      </c>
    </row>
    <row r="73125" spans="14:15" x14ac:dyDescent="0.3">
      <c r="N73125">
        <v>73120</v>
      </c>
      <c r="O73125">
        <v>0</v>
      </c>
    </row>
    <row r="73126" spans="14:15" x14ac:dyDescent="0.3">
      <c r="N73126">
        <v>73121</v>
      </c>
      <c r="O73126">
        <v>0</v>
      </c>
    </row>
    <row r="73127" spans="14:15" x14ac:dyDescent="0.3">
      <c r="N73127">
        <v>73122</v>
      </c>
      <c r="O73127">
        <v>0</v>
      </c>
    </row>
    <row r="73128" spans="14:15" x14ac:dyDescent="0.3">
      <c r="N73128">
        <v>73123</v>
      </c>
      <c r="O73128">
        <v>0</v>
      </c>
    </row>
    <row r="73129" spans="14:15" x14ac:dyDescent="0.3">
      <c r="N73129">
        <v>73124</v>
      </c>
      <c r="O73129">
        <v>0</v>
      </c>
    </row>
    <row r="73130" spans="14:15" x14ac:dyDescent="0.3">
      <c r="N73130">
        <v>73125</v>
      </c>
      <c r="O73130">
        <v>0</v>
      </c>
    </row>
    <row r="73131" spans="14:15" x14ac:dyDescent="0.3">
      <c r="N73131">
        <v>73126</v>
      </c>
      <c r="O73131">
        <v>0</v>
      </c>
    </row>
    <row r="73132" spans="14:15" x14ac:dyDescent="0.3">
      <c r="N73132">
        <v>73127</v>
      </c>
      <c r="O73132">
        <v>0</v>
      </c>
    </row>
    <row r="73133" spans="14:15" x14ac:dyDescent="0.3">
      <c r="N73133">
        <v>73128</v>
      </c>
      <c r="O73133">
        <v>0</v>
      </c>
    </row>
    <row r="73134" spans="14:15" x14ac:dyDescent="0.3">
      <c r="N73134">
        <v>73129</v>
      </c>
      <c r="O73134">
        <v>0</v>
      </c>
    </row>
    <row r="73135" spans="14:15" x14ac:dyDescent="0.3">
      <c r="N73135">
        <v>73130</v>
      </c>
      <c r="O73135">
        <v>0</v>
      </c>
    </row>
    <row r="73136" spans="14:15" x14ac:dyDescent="0.3">
      <c r="N73136">
        <v>73131</v>
      </c>
      <c r="O73136">
        <v>0</v>
      </c>
    </row>
    <row r="73137" spans="14:15" x14ac:dyDescent="0.3">
      <c r="N73137">
        <v>73132</v>
      </c>
      <c r="O73137">
        <v>0</v>
      </c>
    </row>
    <row r="73138" spans="14:15" x14ac:dyDescent="0.3">
      <c r="N73138">
        <v>73133</v>
      </c>
      <c r="O73138">
        <v>0</v>
      </c>
    </row>
    <row r="73139" spans="14:15" x14ac:dyDescent="0.3">
      <c r="N73139">
        <v>73134</v>
      </c>
      <c r="O73139">
        <v>0</v>
      </c>
    </row>
    <row r="73140" spans="14:15" x14ac:dyDescent="0.3">
      <c r="N73140">
        <v>73135</v>
      </c>
      <c r="O73140">
        <v>0</v>
      </c>
    </row>
    <row r="73141" spans="14:15" x14ac:dyDescent="0.3">
      <c r="N73141">
        <v>73136</v>
      </c>
      <c r="O73141">
        <v>0</v>
      </c>
    </row>
    <row r="73142" spans="14:15" x14ac:dyDescent="0.3">
      <c r="N73142">
        <v>73137</v>
      </c>
      <c r="O73142">
        <v>0</v>
      </c>
    </row>
    <row r="73143" spans="14:15" x14ac:dyDescent="0.3">
      <c r="N73143">
        <v>73138</v>
      </c>
      <c r="O73143">
        <v>0</v>
      </c>
    </row>
    <row r="73144" spans="14:15" x14ac:dyDescent="0.3">
      <c r="N73144">
        <v>73139</v>
      </c>
      <c r="O73144">
        <v>0</v>
      </c>
    </row>
    <row r="73145" spans="14:15" x14ac:dyDescent="0.3">
      <c r="N73145">
        <v>73140</v>
      </c>
      <c r="O73145">
        <v>0</v>
      </c>
    </row>
    <row r="73146" spans="14:15" x14ac:dyDescent="0.3">
      <c r="N73146">
        <v>73141</v>
      </c>
      <c r="O73146">
        <v>0</v>
      </c>
    </row>
    <row r="73147" spans="14:15" x14ac:dyDescent="0.3">
      <c r="N73147">
        <v>73142</v>
      </c>
      <c r="O73147">
        <v>0</v>
      </c>
    </row>
    <row r="73148" spans="14:15" x14ac:dyDescent="0.3">
      <c r="N73148">
        <v>73143</v>
      </c>
      <c r="O73148">
        <v>0</v>
      </c>
    </row>
    <row r="73149" spans="14:15" x14ac:dyDescent="0.3">
      <c r="N73149">
        <v>73144</v>
      </c>
      <c r="O73149">
        <v>0</v>
      </c>
    </row>
    <row r="73150" spans="14:15" x14ac:dyDescent="0.3">
      <c r="N73150">
        <v>73145</v>
      </c>
      <c r="O73150">
        <v>0</v>
      </c>
    </row>
    <row r="73151" spans="14:15" x14ac:dyDescent="0.3">
      <c r="N73151">
        <v>73146</v>
      </c>
      <c r="O73151">
        <v>0</v>
      </c>
    </row>
    <row r="73152" spans="14:15" x14ac:dyDescent="0.3">
      <c r="N73152">
        <v>73147</v>
      </c>
      <c r="O73152">
        <v>0</v>
      </c>
    </row>
    <row r="73153" spans="14:15" x14ac:dyDescent="0.3">
      <c r="N73153">
        <v>73148</v>
      </c>
      <c r="O73153">
        <v>0</v>
      </c>
    </row>
    <row r="73154" spans="14:15" x14ac:dyDescent="0.3">
      <c r="N73154">
        <v>73149</v>
      </c>
      <c r="O73154">
        <v>0</v>
      </c>
    </row>
    <row r="73155" spans="14:15" x14ac:dyDescent="0.3">
      <c r="N73155">
        <v>73150</v>
      </c>
      <c r="O73155">
        <v>0</v>
      </c>
    </row>
    <row r="73156" spans="14:15" x14ac:dyDescent="0.3">
      <c r="N73156">
        <v>73151</v>
      </c>
      <c r="O73156">
        <v>0</v>
      </c>
    </row>
    <row r="73157" spans="14:15" x14ac:dyDescent="0.3">
      <c r="N73157">
        <v>73152</v>
      </c>
      <c r="O73157">
        <v>0</v>
      </c>
    </row>
    <row r="73158" spans="14:15" x14ac:dyDescent="0.3">
      <c r="N73158">
        <v>73153</v>
      </c>
      <c r="O73158">
        <v>0</v>
      </c>
    </row>
    <row r="73159" spans="14:15" x14ac:dyDescent="0.3">
      <c r="N73159">
        <v>73154</v>
      </c>
      <c r="O73159">
        <v>0</v>
      </c>
    </row>
    <row r="73160" spans="14:15" x14ac:dyDescent="0.3">
      <c r="N73160">
        <v>73155</v>
      </c>
      <c r="O73160">
        <v>0</v>
      </c>
    </row>
    <row r="73161" spans="14:15" x14ac:dyDescent="0.3">
      <c r="N73161">
        <v>73156</v>
      </c>
      <c r="O73161">
        <v>0</v>
      </c>
    </row>
    <row r="73162" spans="14:15" x14ac:dyDescent="0.3">
      <c r="N73162">
        <v>73157</v>
      </c>
      <c r="O73162">
        <v>0</v>
      </c>
    </row>
    <row r="73163" spans="14:15" x14ac:dyDescent="0.3">
      <c r="N73163">
        <v>73158</v>
      </c>
      <c r="O73163">
        <v>0</v>
      </c>
    </row>
    <row r="73164" spans="14:15" x14ac:dyDescent="0.3">
      <c r="N73164">
        <v>73159</v>
      </c>
      <c r="O73164">
        <v>0</v>
      </c>
    </row>
    <row r="73165" spans="14:15" x14ac:dyDescent="0.3">
      <c r="N73165">
        <v>73160</v>
      </c>
      <c r="O73165">
        <v>0</v>
      </c>
    </row>
    <row r="73166" spans="14:15" x14ac:dyDescent="0.3">
      <c r="N73166">
        <v>73161</v>
      </c>
      <c r="O73166">
        <v>0</v>
      </c>
    </row>
    <row r="73167" spans="14:15" x14ac:dyDescent="0.3">
      <c r="N73167">
        <v>73162</v>
      </c>
      <c r="O73167">
        <v>0</v>
      </c>
    </row>
    <row r="73168" spans="14:15" x14ac:dyDescent="0.3">
      <c r="N73168">
        <v>73163</v>
      </c>
      <c r="O73168">
        <v>0</v>
      </c>
    </row>
    <row r="73169" spans="14:15" x14ac:dyDescent="0.3">
      <c r="N73169">
        <v>73164</v>
      </c>
      <c r="O73169">
        <v>0</v>
      </c>
    </row>
    <row r="73170" spans="14:15" x14ac:dyDescent="0.3">
      <c r="N73170">
        <v>73165</v>
      </c>
      <c r="O73170">
        <v>0</v>
      </c>
    </row>
    <row r="73171" spans="14:15" x14ac:dyDescent="0.3">
      <c r="N73171">
        <v>73166</v>
      </c>
      <c r="O73171">
        <v>0</v>
      </c>
    </row>
    <row r="73172" spans="14:15" x14ac:dyDescent="0.3">
      <c r="N73172">
        <v>73167</v>
      </c>
      <c r="O73172">
        <v>0</v>
      </c>
    </row>
    <row r="73173" spans="14:15" x14ac:dyDescent="0.3">
      <c r="N73173">
        <v>73168</v>
      </c>
      <c r="O73173">
        <v>0</v>
      </c>
    </row>
    <row r="73174" spans="14:15" x14ac:dyDescent="0.3">
      <c r="N73174">
        <v>73169</v>
      </c>
      <c r="O73174">
        <v>0</v>
      </c>
    </row>
    <row r="73175" spans="14:15" x14ac:dyDescent="0.3">
      <c r="N73175">
        <v>73170</v>
      </c>
      <c r="O73175">
        <v>0</v>
      </c>
    </row>
    <row r="73176" spans="14:15" x14ac:dyDescent="0.3">
      <c r="N73176">
        <v>73171</v>
      </c>
      <c r="O73176">
        <v>0</v>
      </c>
    </row>
    <row r="73177" spans="14:15" x14ac:dyDescent="0.3">
      <c r="N73177">
        <v>73172</v>
      </c>
      <c r="O73177">
        <v>0</v>
      </c>
    </row>
    <row r="73178" spans="14:15" x14ac:dyDescent="0.3">
      <c r="N73178">
        <v>73173</v>
      </c>
      <c r="O73178">
        <v>0</v>
      </c>
    </row>
    <row r="73179" spans="14:15" x14ac:dyDescent="0.3">
      <c r="N73179">
        <v>73174</v>
      </c>
      <c r="O73179">
        <v>0</v>
      </c>
    </row>
    <row r="73180" spans="14:15" x14ac:dyDescent="0.3">
      <c r="N73180">
        <v>73175</v>
      </c>
      <c r="O73180">
        <v>0</v>
      </c>
    </row>
    <row r="73181" spans="14:15" x14ac:dyDescent="0.3">
      <c r="N73181">
        <v>73176</v>
      </c>
      <c r="O73181">
        <v>0</v>
      </c>
    </row>
    <row r="73182" spans="14:15" x14ac:dyDescent="0.3">
      <c r="N73182">
        <v>73177</v>
      </c>
      <c r="O73182">
        <v>0</v>
      </c>
    </row>
    <row r="73183" spans="14:15" x14ac:dyDescent="0.3">
      <c r="N73183">
        <v>73178</v>
      </c>
      <c r="O73183">
        <v>0</v>
      </c>
    </row>
    <row r="73184" spans="14:15" x14ac:dyDescent="0.3">
      <c r="N73184">
        <v>73179</v>
      </c>
      <c r="O73184">
        <v>0</v>
      </c>
    </row>
    <row r="73185" spans="14:15" x14ac:dyDescent="0.3">
      <c r="N73185">
        <v>73180</v>
      </c>
      <c r="O73185">
        <v>0</v>
      </c>
    </row>
    <row r="73186" spans="14:15" x14ac:dyDescent="0.3">
      <c r="N73186">
        <v>73181</v>
      </c>
      <c r="O73186">
        <v>0</v>
      </c>
    </row>
    <row r="73187" spans="14:15" x14ac:dyDescent="0.3">
      <c r="N73187">
        <v>73182</v>
      </c>
      <c r="O73187">
        <v>0</v>
      </c>
    </row>
    <row r="73188" spans="14:15" x14ac:dyDescent="0.3">
      <c r="N73188">
        <v>73183</v>
      </c>
      <c r="O73188">
        <v>0</v>
      </c>
    </row>
    <row r="73189" spans="14:15" x14ac:dyDescent="0.3">
      <c r="N73189">
        <v>73184</v>
      </c>
      <c r="O73189">
        <v>0</v>
      </c>
    </row>
    <row r="73190" spans="14:15" x14ac:dyDescent="0.3">
      <c r="N73190">
        <v>73185</v>
      </c>
      <c r="O73190">
        <v>0</v>
      </c>
    </row>
    <row r="73191" spans="14:15" x14ac:dyDescent="0.3">
      <c r="N73191">
        <v>73186</v>
      </c>
      <c r="O73191">
        <v>0</v>
      </c>
    </row>
    <row r="73192" spans="14:15" x14ac:dyDescent="0.3">
      <c r="N73192">
        <v>73187</v>
      </c>
      <c r="O73192">
        <v>0</v>
      </c>
    </row>
    <row r="73193" spans="14:15" x14ac:dyDescent="0.3">
      <c r="N73193">
        <v>73188</v>
      </c>
      <c r="O73193">
        <v>0</v>
      </c>
    </row>
    <row r="73194" spans="14:15" x14ac:dyDescent="0.3">
      <c r="N73194">
        <v>73189</v>
      </c>
      <c r="O73194">
        <v>0</v>
      </c>
    </row>
    <row r="73195" spans="14:15" x14ac:dyDescent="0.3">
      <c r="N73195">
        <v>73190</v>
      </c>
      <c r="O73195">
        <v>0</v>
      </c>
    </row>
    <row r="73196" spans="14:15" x14ac:dyDescent="0.3">
      <c r="N73196">
        <v>73191</v>
      </c>
      <c r="O73196">
        <v>0</v>
      </c>
    </row>
    <row r="73197" spans="14:15" x14ac:dyDescent="0.3">
      <c r="N73197">
        <v>73192</v>
      </c>
      <c r="O73197">
        <v>0</v>
      </c>
    </row>
    <row r="73198" spans="14:15" x14ac:dyDescent="0.3">
      <c r="N73198">
        <v>73193</v>
      </c>
      <c r="O73198">
        <v>0</v>
      </c>
    </row>
    <row r="73199" spans="14:15" x14ac:dyDescent="0.3">
      <c r="N73199">
        <v>73194</v>
      </c>
      <c r="O73199">
        <v>0</v>
      </c>
    </row>
    <row r="73200" spans="14:15" x14ac:dyDescent="0.3">
      <c r="N73200">
        <v>73195</v>
      </c>
      <c r="O73200">
        <v>0</v>
      </c>
    </row>
    <row r="73201" spans="14:15" x14ac:dyDescent="0.3">
      <c r="N73201">
        <v>73196</v>
      </c>
      <c r="O73201">
        <v>0</v>
      </c>
    </row>
    <row r="73202" spans="14:15" x14ac:dyDescent="0.3">
      <c r="N73202">
        <v>73197</v>
      </c>
      <c r="O73202">
        <v>0</v>
      </c>
    </row>
    <row r="73203" spans="14:15" x14ac:dyDescent="0.3">
      <c r="N73203">
        <v>73198</v>
      </c>
      <c r="O73203">
        <v>0</v>
      </c>
    </row>
    <row r="73204" spans="14:15" x14ac:dyDescent="0.3">
      <c r="N73204">
        <v>73199</v>
      </c>
      <c r="O73204">
        <v>0</v>
      </c>
    </row>
    <row r="73205" spans="14:15" x14ac:dyDescent="0.3">
      <c r="N73205">
        <v>73200</v>
      </c>
      <c r="O73205">
        <v>0</v>
      </c>
    </row>
    <row r="73206" spans="14:15" x14ac:dyDescent="0.3">
      <c r="N73206">
        <v>73201</v>
      </c>
      <c r="O73206">
        <v>0</v>
      </c>
    </row>
    <row r="73207" spans="14:15" x14ac:dyDescent="0.3">
      <c r="N73207">
        <v>73202</v>
      </c>
      <c r="O73207">
        <v>0</v>
      </c>
    </row>
    <row r="73208" spans="14:15" x14ac:dyDescent="0.3">
      <c r="N73208">
        <v>73203</v>
      </c>
      <c r="O73208">
        <v>0</v>
      </c>
    </row>
    <row r="73209" spans="14:15" x14ac:dyDescent="0.3">
      <c r="N73209">
        <v>73204</v>
      </c>
      <c r="O73209">
        <v>0</v>
      </c>
    </row>
    <row r="73210" spans="14:15" x14ac:dyDescent="0.3">
      <c r="N73210">
        <v>73205</v>
      </c>
      <c r="O73210">
        <v>0</v>
      </c>
    </row>
    <row r="73211" spans="14:15" x14ac:dyDescent="0.3">
      <c r="N73211">
        <v>73206</v>
      </c>
      <c r="O73211">
        <v>0</v>
      </c>
    </row>
    <row r="73212" spans="14:15" x14ac:dyDescent="0.3">
      <c r="N73212">
        <v>73207</v>
      </c>
      <c r="O73212">
        <v>0</v>
      </c>
    </row>
    <row r="73213" spans="14:15" x14ac:dyDescent="0.3">
      <c r="N73213">
        <v>73208</v>
      </c>
      <c r="O73213">
        <v>0</v>
      </c>
    </row>
    <row r="73214" spans="14:15" x14ac:dyDescent="0.3">
      <c r="N73214">
        <v>73209</v>
      </c>
      <c r="O73214">
        <v>0</v>
      </c>
    </row>
    <row r="73215" spans="14:15" x14ac:dyDescent="0.3">
      <c r="N73215">
        <v>73210</v>
      </c>
      <c r="O73215">
        <v>0</v>
      </c>
    </row>
    <row r="73216" spans="14:15" x14ac:dyDescent="0.3">
      <c r="N73216">
        <v>73211</v>
      </c>
      <c r="O73216">
        <v>0</v>
      </c>
    </row>
    <row r="73217" spans="14:15" x14ac:dyDescent="0.3">
      <c r="N73217">
        <v>73212</v>
      </c>
      <c r="O73217">
        <v>0</v>
      </c>
    </row>
    <row r="73218" spans="14:15" x14ac:dyDescent="0.3">
      <c r="N73218">
        <v>73213</v>
      </c>
      <c r="O73218">
        <v>0</v>
      </c>
    </row>
    <row r="73219" spans="14:15" x14ac:dyDescent="0.3">
      <c r="N73219">
        <v>73214</v>
      </c>
      <c r="O73219">
        <v>0</v>
      </c>
    </row>
    <row r="73220" spans="14:15" x14ac:dyDescent="0.3">
      <c r="N73220">
        <v>73215</v>
      </c>
      <c r="O73220">
        <v>0</v>
      </c>
    </row>
    <row r="73221" spans="14:15" x14ac:dyDescent="0.3">
      <c r="N73221">
        <v>73216</v>
      </c>
      <c r="O73221">
        <v>0</v>
      </c>
    </row>
    <row r="73222" spans="14:15" x14ac:dyDescent="0.3">
      <c r="N73222">
        <v>73217</v>
      </c>
      <c r="O73222">
        <v>0</v>
      </c>
    </row>
    <row r="73223" spans="14:15" x14ac:dyDescent="0.3">
      <c r="N73223">
        <v>73218</v>
      </c>
      <c r="O73223">
        <v>0</v>
      </c>
    </row>
    <row r="73224" spans="14:15" x14ac:dyDescent="0.3">
      <c r="N73224">
        <v>73219</v>
      </c>
      <c r="O73224">
        <v>0</v>
      </c>
    </row>
    <row r="73225" spans="14:15" x14ac:dyDescent="0.3">
      <c r="N73225">
        <v>73220</v>
      </c>
      <c r="O73225">
        <v>0</v>
      </c>
    </row>
    <row r="73226" spans="14:15" x14ac:dyDescent="0.3">
      <c r="N73226">
        <v>73221</v>
      </c>
      <c r="O73226">
        <v>0</v>
      </c>
    </row>
    <row r="73227" spans="14:15" x14ac:dyDescent="0.3">
      <c r="N73227">
        <v>73222</v>
      </c>
      <c r="O73227">
        <v>0</v>
      </c>
    </row>
    <row r="73228" spans="14:15" x14ac:dyDescent="0.3">
      <c r="N73228">
        <v>73223</v>
      </c>
      <c r="O73228">
        <v>0</v>
      </c>
    </row>
    <row r="73229" spans="14:15" x14ac:dyDescent="0.3">
      <c r="N73229">
        <v>73224</v>
      </c>
      <c r="O73229">
        <v>0</v>
      </c>
    </row>
    <row r="73230" spans="14:15" x14ac:dyDescent="0.3">
      <c r="N73230">
        <v>73225</v>
      </c>
      <c r="O73230">
        <v>0</v>
      </c>
    </row>
    <row r="73231" spans="14:15" x14ac:dyDescent="0.3">
      <c r="N73231">
        <v>73226</v>
      </c>
      <c r="O73231">
        <v>0</v>
      </c>
    </row>
    <row r="73232" spans="14:15" x14ac:dyDescent="0.3">
      <c r="N73232">
        <v>73227</v>
      </c>
      <c r="O73232">
        <v>0</v>
      </c>
    </row>
    <row r="73233" spans="14:15" x14ac:dyDescent="0.3">
      <c r="N73233">
        <v>73228</v>
      </c>
      <c r="O73233">
        <v>0</v>
      </c>
    </row>
    <row r="73234" spans="14:15" x14ac:dyDescent="0.3">
      <c r="N73234">
        <v>73229</v>
      </c>
      <c r="O73234">
        <v>0</v>
      </c>
    </row>
    <row r="73235" spans="14:15" x14ac:dyDescent="0.3">
      <c r="N73235">
        <v>73230</v>
      </c>
      <c r="O73235">
        <v>0</v>
      </c>
    </row>
    <row r="73236" spans="14:15" x14ac:dyDescent="0.3">
      <c r="N73236">
        <v>73231</v>
      </c>
      <c r="O73236">
        <v>0</v>
      </c>
    </row>
    <row r="73237" spans="14:15" x14ac:dyDescent="0.3">
      <c r="N73237">
        <v>73232</v>
      </c>
      <c r="O73237">
        <v>0</v>
      </c>
    </row>
    <row r="73238" spans="14:15" x14ac:dyDescent="0.3">
      <c r="N73238">
        <v>73233</v>
      </c>
      <c r="O73238">
        <v>0</v>
      </c>
    </row>
    <row r="73239" spans="14:15" x14ac:dyDescent="0.3">
      <c r="N73239">
        <v>73234</v>
      </c>
      <c r="O73239">
        <v>0</v>
      </c>
    </row>
    <row r="73240" spans="14:15" x14ac:dyDescent="0.3">
      <c r="N73240">
        <v>73235</v>
      </c>
      <c r="O73240">
        <v>0</v>
      </c>
    </row>
    <row r="73241" spans="14:15" x14ac:dyDescent="0.3">
      <c r="N73241">
        <v>73236</v>
      </c>
      <c r="O73241">
        <v>0</v>
      </c>
    </row>
    <row r="73242" spans="14:15" x14ac:dyDescent="0.3">
      <c r="N73242">
        <v>73237</v>
      </c>
      <c r="O73242">
        <v>0</v>
      </c>
    </row>
    <row r="73243" spans="14:15" x14ac:dyDescent="0.3">
      <c r="N73243">
        <v>73238</v>
      </c>
      <c r="O73243">
        <v>0</v>
      </c>
    </row>
    <row r="73244" spans="14:15" x14ac:dyDescent="0.3">
      <c r="N73244">
        <v>73239</v>
      </c>
      <c r="O73244">
        <v>0</v>
      </c>
    </row>
    <row r="73245" spans="14:15" x14ac:dyDescent="0.3">
      <c r="N73245">
        <v>73240</v>
      </c>
      <c r="O73245">
        <v>0</v>
      </c>
    </row>
    <row r="73246" spans="14:15" x14ac:dyDescent="0.3">
      <c r="N73246">
        <v>73241</v>
      </c>
      <c r="O73246">
        <v>0</v>
      </c>
    </row>
    <row r="73247" spans="14:15" x14ac:dyDescent="0.3">
      <c r="N73247">
        <v>73242</v>
      </c>
      <c r="O73247">
        <v>0</v>
      </c>
    </row>
    <row r="73248" spans="14:15" x14ac:dyDescent="0.3">
      <c r="N73248">
        <v>73243</v>
      </c>
      <c r="O73248">
        <v>0</v>
      </c>
    </row>
    <row r="73249" spans="14:15" x14ac:dyDescent="0.3">
      <c r="N73249">
        <v>73244</v>
      </c>
      <c r="O73249">
        <v>0</v>
      </c>
    </row>
    <row r="73250" spans="14:15" x14ac:dyDescent="0.3">
      <c r="N73250">
        <v>73245</v>
      </c>
      <c r="O73250">
        <v>0</v>
      </c>
    </row>
    <row r="73251" spans="14:15" x14ac:dyDescent="0.3">
      <c r="N73251">
        <v>73246</v>
      </c>
      <c r="O73251">
        <v>0</v>
      </c>
    </row>
    <row r="73252" spans="14:15" x14ac:dyDescent="0.3">
      <c r="N73252">
        <v>73247</v>
      </c>
      <c r="O73252">
        <v>0</v>
      </c>
    </row>
    <row r="73253" spans="14:15" x14ac:dyDescent="0.3">
      <c r="N73253">
        <v>73248</v>
      </c>
      <c r="O73253">
        <v>0</v>
      </c>
    </row>
    <row r="73254" spans="14:15" x14ac:dyDescent="0.3">
      <c r="N73254">
        <v>73249</v>
      </c>
      <c r="O73254">
        <v>0</v>
      </c>
    </row>
    <row r="73255" spans="14:15" x14ac:dyDescent="0.3">
      <c r="N73255">
        <v>73250</v>
      </c>
      <c r="O73255">
        <v>0</v>
      </c>
    </row>
    <row r="73256" spans="14:15" x14ac:dyDescent="0.3">
      <c r="N73256">
        <v>73251</v>
      </c>
      <c r="O73256">
        <v>0</v>
      </c>
    </row>
    <row r="73257" spans="14:15" x14ac:dyDescent="0.3">
      <c r="N73257">
        <v>73252</v>
      </c>
      <c r="O73257">
        <v>0</v>
      </c>
    </row>
    <row r="73258" spans="14:15" x14ac:dyDescent="0.3">
      <c r="N73258">
        <v>73253</v>
      </c>
      <c r="O73258">
        <v>0</v>
      </c>
    </row>
    <row r="73259" spans="14:15" x14ac:dyDescent="0.3">
      <c r="N73259">
        <v>73254</v>
      </c>
      <c r="O73259">
        <v>0</v>
      </c>
    </row>
    <row r="73260" spans="14:15" x14ac:dyDescent="0.3">
      <c r="N73260">
        <v>73255</v>
      </c>
      <c r="O73260">
        <v>0</v>
      </c>
    </row>
    <row r="73261" spans="14:15" x14ac:dyDescent="0.3">
      <c r="N73261">
        <v>73256</v>
      </c>
      <c r="O73261">
        <v>0</v>
      </c>
    </row>
    <row r="73262" spans="14:15" x14ac:dyDescent="0.3">
      <c r="N73262">
        <v>73257</v>
      </c>
      <c r="O73262">
        <v>0</v>
      </c>
    </row>
    <row r="73263" spans="14:15" x14ac:dyDescent="0.3">
      <c r="N73263">
        <v>73258</v>
      </c>
      <c r="O73263">
        <v>0</v>
      </c>
    </row>
    <row r="73264" spans="14:15" x14ac:dyDescent="0.3">
      <c r="N73264">
        <v>73259</v>
      </c>
      <c r="O73264">
        <v>0</v>
      </c>
    </row>
    <row r="73265" spans="14:15" x14ac:dyDescent="0.3">
      <c r="N73265">
        <v>73260</v>
      </c>
      <c r="O73265">
        <v>0</v>
      </c>
    </row>
    <row r="73266" spans="14:15" x14ac:dyDescent="0.3">
      <c r="N73266">
        <v>73261</v>
      </c>
      <c r="O73266">
        <v>0</v>
      </c>
    </row>
    <row r="73267" spans="14:15" x14ac:dyDescent="0.3">
      <c r="N73267">
        <v>73262</v>
      </c>
      <c r="O73267">
        <v>0</v>
      </c>
    </row>
    <row r="73268" spans="14:15" x14ac:dyDescent="0.3">
      <c r="N73268">
        <v>73263</v>
      </c>
      <c r="O73268">
        <v>0</v>
      </c>
    </row>
    <row r="73269" spans="14:15" x14ac:dyDescent="0.3">
      <c r="N73269">
        <v>73264</v>
      </c>
      <c r="O73269">
        <v>0</v>
      </c>
    </row>
    <row r="73270" spans="14:15" x14ac:dyDescent="0.3">
      <c r="N73270">
        <v>73265</v>
      </c>
      <c r="O73270">
        <v>0</v>
      </c>
    </row>
    <row r="73271" spans="14:15" x14ac:dyDescent="0.3">
      <c r="N73271">
        <v>73266</v>
      </c>
      <c r="O73271">
        <v>0</v>
      </c>
    </row>
    <row r="73272" spans="14:15" x14ac:dyDescent="0.3">
      <c r="N73272">
        <v>73267</v>
      </c>
      <c r="O73272">
        <v>0</v>
      </c>
    </row>
    <row r="73273" spans="14:15" x14ac:dyDescent="0.3">
      <c r="N73273">
        <v>73268</v>
      </c>
      <c r="O73273">
        <v>0</v>
      </c>
    </row>
    <row r="73274" spans="14:15" x14ac:dyDescent="0.3">
      <c r="N73274">
        <v>73269</v>
      </c>
      <c r="O73274">
        <v>0</v>
      </c>
    </row>
    <row r="73275" spans="14:15" x14ac:dyDescent="0.3">
      <c r="N73275">
        <v>73270</v>
      </c>
      <c r="O73275">
        <v>0</v>
      </c>
    </row>
    <row r="73276" spans="14:15" x14ac:dyDescent="0.3">
      <c r="N73276">
        <v>73271</v>
      </c>
      <c r="O73276">
        <v>0</v>
      </c>
    </row>
    <row r="73277" spans="14:15" x14ac:dyDescent="0.3">
      <c r="N73277">
        <v>73272</v>
      </c>
      <c r="O73277">
        <v>0</v>
      </c>
    </row>
    <row r="73278" spans="14:15" x14ac:dyDescent="0.3">
      <c r="N73278">
        <v>73273</v>
      </c>
      <c r="O73278">
        <v>0</v>
      </c>
    </row>
    <row r="73279" spans="14:15" x14ac:dyDescent="0.3">
      <c r="N73279">
        <v>73274</v>
      </c>
      <c r="O73279">
        <v>0</v>
      </c>
    </row>
    <row r="73280" spans="14:15" x14ac:dyDescent="0.3">
      <c r="N73280">
        <v>73275</v>
      </c>
      <c r="O73280">
        <v>0</v>
      </c>
    </row>
    <row r="73281" spans="14:15" x14ac:dyDescent="0.3">
      <c r="N73281">
        <v>73276</v>
      </c>
      <c r="O73281">
        <v>0</v>
      </c>
    </row>
    <row r="73282" spans="14:15" x14ac:dyDescent="0.3">
      <c r="N73282">
        <v>73277</v>
      </c>
      <c r="O73282">
        <v>0</v>
      </c>
    </row>
    <row r="73283" spans="14:15" x14ac:dyDescent="0.3">
      <c r="N73283">
        <v>73278</v>
      </c>
      <c r="O73283">
        <v>0</v>
      </c>
    </row>
    <row r="73284" spans="14:15" x14ac:dyDescent="0.3">
      <c r="N73284">
        <v>73279</v>
      </c>
      <c r="O73284">
        <v>0</v>
      </c>
    </row>
    <row r="73285" spans="14:15" x14ac:dyDescent="0.3">
      <c r="N73285">
        <v>73280</v>
      </c>
      <c r="O73285">
        <v>0</v>
      </c>
    </row>
    <row r="73286" spans="14:15" x14ac:dyDescent="0.3">
      <c r="N73286">
        <v>73281</v>
      </c>
      <c r="O73286">
        <v>0</v>
      </c>
    </row>
    <row r="73287" spans="14:15" x14ac:dyDescent="0.3">
      <c r="N73287">
        <v>73282</v>
      </c>
      <c r="O73287">
        <v>0</v>
      </c>
    </row>
    <row r="73288" spans="14:15" x14ac:dyDescent="0.3">
      <c r="N73288">
        <v>73283</v>
      </c>
      <c r="O73288">
        <v>0</v>
      </c>
    </row>
    <row r="73289" spans="14:15" x14ac:dyDescent="0.3">
      <c r="N73289">
        <v>73284</v>
      </c>
      <c r="O73289">
        <v>0</v>
      </c>
    </row>
    <row r="73290" spans="14:15" x14ac:dyDescent="0.3">
      <c r="N73290">
        <v>73285</v>
      </c>
      <c r="O73290">
        <v>0</v>
      </c>
    </row>
    <row r="73291" spans="14:15" x14ac:dyDescent="0.3">
      <c r="N73291">
        <v>73286</v>
      </c>
      <c r="O73291">
        <v>0</v>
      </c>
    </row>
    <row r="73292" spans="14:15" x14ac:dyDescent="0.3">
      <c r="N73292">
        <v>73287</v>
      </c>
      <c r="O73292">
        <v>0</v>
      </c>
    </row>
    <row r="73293" spans="14:15" x14ac:dyDescent="0.3">
      <c r="N73293">
        <v>73288</v>
      </c>
      <c r="O73293">
        <v>0</v>
      </c>
    </row>
    <row r="73294" spans="14:15" x14ac:dyDescent="0.3">
      <c r="N73294">
        <v>73289</v>
      </c>
      <c r="O73294">
        <v>0</v>
      </c>
    </row>
    <row r="73295" spans="14:15" x14ac:dyDescent="0.3">
      <c r="N73295">
        <v>73290</v>
      </c>
      <c r="O73295">
        <v>0</v>
      </c>
    </row>
    <row r="73296" spans="14:15" x14ac:dyDescent="0.3">
      <c r="N73296">
        <v>73291</v>
      </c>
      <c r="O73296">
        <v>0</v>
      </c>
    </row>
    <row r="73297" spans="14:15" x14ac:dyDescent="0.3">
      <c r="N73297">
        <v>73292</v>
      </c>
      <c r="O73297">
        <v>0</v>
      </c>
    </row>
    <row r="73298" spans="14:15" x14ac:dyDescent="0.3">
      <c r="N73298">
        <v>73293</v>
      </c>
      <c r="O73298">
        <v>0</v>
      </c>
    </row>
    <row r="73299" spans="14:15" x14ac:dyDescent="0.3">
      <c r="N73299">
        <v>73294</v>
      </c>
      <c r="O73299">
        <v>0</v>
      </c>
    </row>
    <row r="73300" spans="14:15" x14ac:dyDescent="0.3">
      <c r="N73300">
        <v>73295</v>
      </c>
      <c r="O73300">
        <v>0</v>
      </c>
    </row>
    <row r="73301" spans="14:15" x14ac:dyDescent="0.3">
      <c r="N73301">
        <v>73296</v>
      </c>
      <c r="O73301">
        <v>0</v>
      </c>
    </row>
    <row r="73302" spans="14:15" x14ac:dyDescent="0.3">
      <c r="N73302">
        <v>73297</v>
      </c>
      <c r="O73302">
        <v>0</v>
      </c>
    </row>
    <row r="73303" spans="14:15" x14ac:dyDescent="0.3">
      <c r="N73303">
        <v>73298</v>
      </c>
      <c r="O73303">
        <v>0</v>
      </c>
    </row>
    <row r="73304" spans="14:15" x14ac:dyDescent="0.3">
      <c r="N73304">
        <v>73299</v>
      </c>
      <c r="O73304">
        <v>0</v>
      </c>
    </row>
    <row r="73305" spans="14:15" x14ac:dyDescent="0.3">
      <c r="N73305">
        <v>73300</v>
      </c>
      <c r="O73305">
        <v>0</v>
      </c>
    </row>
    <row r="73306" spans="14:15" x14ac:dyDescent="0.3">
      <c r="N73306">
        <v>73301</v>
      </c>
      <c r="O73306">
        <v>0</v>
      </c>
    </row>
    <row r="73307" spans="14:15" x14ac:dyDescent="0.3">
      <c r="N73307">
        <v>73302</v>
      </c>
      <c r="O73307">
        <v>0</v>
      </c>
    </row>
    <row r="73308" spans="14:15" x14ac:dyDescent="0.3">
      <c r="N73308">
        <v>73303</v>
      </c>
      <c r="O73308">
        <v>0</v>
      </c>
    </row>
    <row r="73309" spans="14:15" x14ac:dyDescent="0.3">
      <c r="N73309">
        <v>73304</v>
      </c>
      <c r="O73309">
        <v>0</v>
      </c>
    </row>
    <row r="73310" spans="14:15" x14ac:dyDescent="0.3">
      <c r="N73310">
        <v>73305</v>
      </c>
      <c r="O73310">
        <v>0</v>
      </c>
    </row>
    <row r="73311" spans="14:15" x14ac:dyDescent="0.3">
      <c r="N73311">
        <v>73306</v>
      </c>
      <c r="O73311">
        <v>0</v>
      </c>
    </row>
    <row r="73312" spans="14:15" x14ac:dyDescent="0.3">
      <c r="N73312">
        <v>73307</v>
      </c>
      <c r="O73312">
        <v>0</v>
      </c>
    </row>
    <row r="73313" spans="14:15" x14ac:dyDescent="0.3">
      <c r="N73313">
        <v>73308</v>
      </c>
      <c r="O73313">
        <v>0</v>
      </c>
    </row>
    <row r="73314" spans="14:15" x14ac:dyDescent="0.3">
      <c r="N73314">
        <v>73309</v>
      </c>
      <c r="O73314">
        <v>1</v>
      </c>
    </row>
    <row r="73315" spans="14:15" x14ac:dyDescent="0.3">
      <c r="N73315">
        <v>73310</v>
      </c>
      <c r="O73315">
        <v>0</v>
      </c>
    </row>
    <row r="73316" spans="14:15" x14ac:dyDescent="0.3">
      <c r="N73316">
        <v>73311</v>
      </c>
      <c r="O73316">
        <v>0</v>
      </c>
    </row>
    <row r="73317" spans="14:15" x14ac:dyDescent="0.3">
      <c r="N73317">
        <v>73312</v>
      </c>
      <c r="O73317">
        <v>0</v>
      </c>
    </row>
    <row r="73318" spans="14:15" x14ac:dyDescent="0.3">
      <c r="N73318">
        <v>73313</v>
      </c>
      <c r="O73318">
        <v>0</v>
      </c>
    </row>
    <row r="73319" spans="14:15" x14ac:dyDescent="0.3">
      <c r="N73319">
        <v>73314</v>
      </c>
      <c r="O73319">
        <v>0</v>
      </c>
    </row>
    <row r="73320" spans="14:15" x14ac:dyDescent="0.3">
      <c r="N73320">
        <v>73315</v>
      </c>
      <c r="O73320">
        <v>0</v>
      </c>
    </row>
    <row r="73321" spans="14:15" x14ac:dyDescent="0.3">
      <c r="N73321">
        <v>73316</v>
      </c>
      <c r="O73321">
        <v>0</v>
      </c>
    </row>
    <row r="73322" spans="14:15" x14ac:dyDescent="0.3">
      <c r="N73322">
        <v>73317</v>
      </c>
      <c r="O73322">
        <v>0</v>
      </c>
    </row>
    <row r="73323" spans="14:15" x14ac:dyDescent="0.3">
      <c r="N73323">
        <v>73318</v>
      </c>
      <c r="O73323">
        <v>0</v>
      </c>
    </row>
    <row r="73324" spans="14:15" x14ac:dyDescent="0.3">
      <c r="N73324">
        <v>73319</v>
      </c>
      <c r="O73324">
        <v>0</v>
      </c>
    </row>
    <row r="73325" spans="14:15" x14ac:dyDescent="0.3">
      <c r="N73325">
        <v>73320</v>
      </c>
      <c r="O73325">
        <v>0</v>
      </c>
    </row>
    <row r="73326" spans="14:15" x14ac:dyDescent="0.3">
      <c r="N73326">
        <v>73321</v>
      </c>
      <c r="O73326">
        <v>1</v>
      </c>
    </row>
    <row r="73327" spans="14:15" x14ac:dyDescent="0.3">
      <c r="N73327">
        <v>73322</v>
      </c>
      <c r="O73327">
        <v>0</v>
      </c>
    </row>
    <row r="73328" spans="14:15" x14ac:dyDescent="0.3">
      <c r="N73328">
        <v>73323</v>
      </c>
      <c r="O73328">
        <v>0</v>
      </c>
    </row>
    <row r="73329" spans="14:15" x14ac:dyDescent="0.3">
      <c r="N73329">
        <v>73324</v>
      </c>
      <c r="O73329">
        <v>0</v>
      </c>
    </row>
    <row r="73330" spans="14:15" x14ac:dyDescent="0.3">
      <c r="N73330">
        <v>73325</v>
      </c>
      <c r="O73330">
        <v>0</v>
      </c>
    </row>
    <row r="73331" spans="14:15" x14ac:dyDescent="0.3">
      <c r="N73331">
        <v>73326</v>
      </c>
      <c r="O73331">
        <v>0</v>
      </c>
    </row>
    <row r="73332" spans="14:15" x14ac:dyDescent="0.3">
      <c r="N73332">
        <v>73327</v>
      </c>
      <c r="O73332">
        <v>0</v>
      </c>
    </row>
    <row r="73333" spans="14:15" x14ac:dyDescent="0.3">
      <c r="N73333">
        <v>73328</v>
      </c>
      <c r="O73333">
        <v>0</v>
      </c>
    </row>
    <row r="73334" spans="14:15" x14ac:dyDescent="0.3">
      <c r="N73334">
        <v>73329</v>
      </c>
      <c r="O73334">
        <v>0</v>
      </c>
    </row>
    <row r="73335" spans="14:15" x14ac:dyDescent="0.3">
      <c r="N73335">
        <v>73330</v>
      </c>
      <c r="O73335">
        <v>0</v>
      </c>
    </row>
    <row r="73336" spans="14:15" x14ac:dyDescent="0.3">
      <c r="N73336">
        <v>73331</v>
      </c>
      <c r="O73336">
        <v>0</v>
      </c>
    </row>
    <row r="73337" spans="14:15" x14ac:dyDescent="0.3">
      <c r="N73337">
        <v>73332</v>
      </c>
      <c r="O73337">
        <v>0</v>
      </c>
    </row>
    <row r="73338" spans="14:15" x14ac:dyDescent="0.3">
      <c r="N73338">
        <v>73333</v>
      </c>
      <c r="O73338">
        <v>0</v>
      </c>
    </row>
    <row r="73339" spans="14:15" x14ac:dyDescent="0.3">
      <c r="N73339">
        <v>73334</v>
      </c>
      <c r="O73339">
        <v>0</v>
      </c>
    </row>
    <row r="73340" spans="14:15" x14ac:dyDescent="0.3">
      <c r="N73340">
        <v>73335</v>
      </c>
      <c r="O73340">
        <v>0</v>
      </c>
    </row>
    <row r="73341" spans="14:15" x14ac:dyDescent="0.3">
      <c r="N73341">
        <v>73336</v>
      </c>
      <c r="O73341">
        <v>0</v>
      </c>
    </row>
    <row r="73342" spans="14:15" x14ac:dyDescent="0.3">
      <c r="N73342">
        <v>73337</v>
      </c>
      <c r="O73342">
        <v>0</v>
      </c>
    </row>
    <row r="73343" spans="14:15" x14ac:dyDescent="0.3">
      <c r="N73343">
        <v>73338</v>
      </c>
      <c r="O73343">
        <v>0</v>
      </c>
    </row>
    <row r="73344" spans="14:15" x14ac:dyDescent="0.3">
      <c r="N73344">
        <v>73339</v>
      </c>
      <c r="O73344">
        <v>0</v>
      </c>
    </row>
    <row r="73345" spans="14:15" x14ac:dyDescent="0.3">
      <c r="N73345">
        <v>73340</v>
      </c>
      <c r="O73345">
        <v>0</v>
      </c>
    </row>
    <row r="73346" spans="14:15" x14ac:dyDescent="0.3">
      <c r="N73346">
        <v>73341</v>
      </c>
      <c r="O73346">
        <v>0</v>
      </c>
    </row>
    <row r="73347" spans="14:15" x14ac:dyDescent="0.3">
      <c r="N73347">
        <v>73342</v>
      </c>
      <c r="O73347">
        <v>0</v>
      </c>
    </row>
    <row r="73348" spans="14:15" x14ac:dyDescent="0.3">
      <c r="N73348">
        <v>73343</v>
      </c>
      <c r="O73348">
        <v>0</v>
      </c>
    </row>
    <row r="73349" spans="14:15" x14ac:dyDescent="0.3">
      <c r="N73349">
        <v>73344</v>
      </c>
      <c r="O73349">
        <v>0</v>
      </c>
    </row>
    <row r="73350" spans="14:15" x14ac:dyDescent="0.3">
      <c r="N73350">
        <v>73345</v>
      </c>
      <c r="O73350">
        <v>0</v>
      </c>
    </row>
    <row r="73351" spans="14:15" x14ac:dyDescent="0.3">
      <c r="N73351">
        <v>73346</v>
      </c>
      <c r="O73351">
        <v>0</v>
      </c>
    </row>
    <row r="73352" spans="14:15" x14ac:dyDescent="0.3">
      <c r="N73352">
        <v>73347</v>
      </c>
      <c r="O73352">
        <v>0</v>
      </c>
    </row>
    <row r="73353" spans="14:15" x14ac:dyDescent="0.3">
      <c r="N73353">
        <v>73348</v>
      </c>
      <c r="O73353">
        <v>0</v>
      </c>
    </row>
    <row r="73354" spans="14:15" x14ac:dyDescent="0.3">
      <c r="N73354">
        <v>73349</v>
      </c>
      <c r="O73354">
        <v>0</v>
      </c>
    </row>
    <row r="73355" spans="14:15" x14ac:dyDescent="0.3">
      <c r="N73355">
        <v>73350</v>
      </c>
      <c r="O73355">
        <v>0</v>
      </c>
    </row>
    <row r="73356" spans="14:15" x14ac:dyDescent="0.3">
      <c r="N73356">
        <v>73351</v>
      </c>
      <c r="O73356">
        <v>0</v>
      </c>
    </row>
    <row r="73357" spans="14:15" x14ac:dyDescent="0.3">
      <c r="N73357">
        <v>73352</v>
      </c>
      <c r="O73357">
        <v>0</v>
      </c>
    </row>
    <row r="73358" spans="14:15" x14ac:dyDescent="0.3">
      <c r="N73358">
        <v>73353</v>
      </c>
      <c r="O73358">
        <v>0</v>
      </c>
    </row>
    <row r="73359" spans="14:15" x14ac:dyDescent="0.3">
      <c r="N73359">
        <v>73354</v>
      </c>
      <c r="O73359">
        <v>0</v>
      </c>
    </row>
    <row r="73360" spans="14:15" x14ac:dyDescent="0.3">
      <c r="N73360">
        <v>73355</v>
      </c>
      <c r="O73360">
        <v>0</v>
      </c>
    </row>
    <row r="73361" spans="14:15" x14ac:dyDescent="0.3">
      <c r="N73361">
        <v>73356</v>
      </c>
      <c r="O73361">
        <v>0</v>
      </c>
    </row>
    <row r="73362" spans="14:15" x14ac:dyDescent="0.3">
      <c r="N73362">
        <v>73357</v>
      </c>
      <c r="O73362">
        <v>0</v>
      </c>
    </row>
    <row r="73363" spans="14:15" x14ac:dyDescent="0.3">
      <c r="N73363">
        <v>73358</v>
      </c>
      <c r="O73363">
        <v>0</v>
      </c>
    </row>
    <row r="73364" spans="14:15" x14ac:dyDescent="0.3">
      <c r="N73364">
        <v>73359</v>
      </c>
      <c r="O73364">
        <v>0</v>
      </c>
    </row>
    <row r="73365" spans="14:15" x14ac:dyDescent="0.3">
      <c r="N73365">
        <v>73360</v>
      </c>
      <c r="O73365">
        <v>0</v>
      </c>
    </row>
    <row r="73366" spans="14:15" x14ac:dyDescent="0.3">
      <c r="N73366">
        <v>73361</v>
      </c>
      <c r="O73366">
        <v>0</v>
      </c>
    </row>
    <row r="73367" spans="14:15" x14ac:dyDescent="0.3">
      <c r="N73367">
        <v>73362</v>
      </c>
      <c r="O73367">
        <v>0</v>
      </c>
    </row>
    <row r="73368" spans="14:15" x14ac:dyDescent="0.3">
      <c r="N73368">
        <v>73363</v>
      </c>
      <c r="O73368">
        <v>0</v>
      </c>
    </row>
    <row r="73369" spans="14:15" x14ac:dyDescent="0.3">
      <c r="N73369">
        <v>73364</v>
      </c>
      <c r="O73369">
        <v>0</v>
      </c>
    </row>
    <row r="73370" spans="14:15" x14ac:dyDescent="0.3">
      <c r="N73370">
        <v>73365</v>
      </c>
      <c r="O73370">
        <v>0</v>
      </c>
    </row>
    <row r="73371" spans="14:15" x14ac:dyDescent="0.3">
      <c r="N73371">
        <v>73366</v>
      </c>
      <c r="O73371">
        <v>0</v>
      </c>
    </row>
    <row r="73372" spans="14:15" x14ac:dyDescent="0.3">
      <c r="N73372">
        <v>73367</v>
      </c>
      <c r="O73372">
        <v>0</v>
      </c>
    </row>
    <row r="73373" spans="14:15" x14ac:dyDescent="0.3">
      <c r="N73373">
        <v>73368</v>
      </c>
      <c r="O73373">
        <v>0</v>
      </c>
    </row>
    <row r="73374" spans="14:15" x14ac:dyDescent="0.3">
      <c r="N73374">
        <v>73369</v>
      </c>
      <c r="O73374">
        <v>0</v>
      </c>
    </row>
    <row r="73375" spans="14:15" x14ac:dyDescent="0.3">
      <c r="N73375">
        <v>73370</v>
      </c>
      <c r="O73375">
        <v>0</v>
      </c>
    </row>
    <row r="73376" spans="14:15" x14ac:dyDescent="0.3">
      <c r="N73376">
        <v>73371</v>
      </c>
      <c r="O73376">
        <v>0</v>
      </c>
    </row>
    <row r="73377" spans="14:15" x14ac:dyDescent="0.3">
      <c r="N73377">
        <v>73372</v>
      </c>
      <c r="O73377">
        <v>0</v>
      </c>
    </row>
    <row r="73378" spans="14:15" x14ac:dyDescent="0.3">
      <c r="N73378">
        <v>73373</v>
      </c>
      <c r="O73378">
        <v>0</v>
      </c>
    </row>
    <row r="73379" spans="14:15" x14ac:dyDescent="0.3">
      <c r="N73379">
        <v>73374</v>
      </c>
      <c r="O73379">
        <v>0</v>
      </c>
    </row>
    <row r="73380" spans="14:15" x14ac:dyDescent="0.3">
      <c r="N73380">
        <v>73375</v>
      </c>
      <c r="O73380">
        <v>0</v>
      </c>
    </row>
    <row r="73381" spans="14:15" x14ac:dyDescent="0.3">
      <c r="N73381">
        <v>73376</v>
      </c>
      <c r="O73381">
        <v>0</v>
      </c>
    </row>
    <row r="73382" spans="14:15" x14ac:dyDescent="0.3">
      <c r="N73382">
        <v>73377</v>
      </c>
      <c r="O73382">
        <v>0</v>
      </c>
    </row>
    <row r="73383" spans="14:15" x14ac:dyDescent="0.3">
      <c r="N73383">
        <v>73378</v>
      </c>
      <c r="O73383">
        <v>0</v>
      </c>
    </row>
    <row r="73384" spans="14:15" x14ac:dyDescent="0.3">
      <c r="N73384">
        <v>73379</v>
      </c>
      <c r="O73384">
        <v>0</v>
      </c>
    </row>
    <row r="73385" spans="14:15" x14ac:dyDescent="0.3">
      <c r="N73385">
        <v>73380</v>
      </c>
      <c r="O73385">
        <v>0</v>
      </c>
    </row>
    <row r="73386" spans="14:15" x14ac:dyDescent="0.3">
      <c r="N73386">
        <v>73381</v>
      </c>
      <c r="O73386">
        <v>0</v>
      </c>
    </row>
    <row r="73387" spans="14:15" x14ac:dyDescent="0.3">
      <c r="N73387">
        <v>73382</v>
      </c>
      <c r="O73387">
        <v>0</v>
      </c>
    </row>
    <row r="73388" spans="14:15" x14ac:dyDescent="0.3">
      <c r="N73388">
        <v>73383</v>
      </c>
      <c r="O73388">
        <v>0</v>
      </c>
    </row>
    <row r="73389" spans="14:15" x14ac:dyDescent="0.3">
      <c r="N73389">
        <v>73384</v>
      </c>
      <c r="O73389">
        <v>0</v>
      </c>
    </row>
    <row r="73390" spans="14:15" x14ac:dyDescent="0.3">
      <c r="N73390">
        <v>73385</v>
      </c>
      <c r="O73390">
        <v>0</v>
      </c>
    </row>
    <row r="73391" spans="14:15" x14ac:dyDescent="0.3">
      <c r="N73391">
        <v>73386</v>
      </c>
      <c r="O73391">
        <v>0</v>
      </c>
    </row>
    <row r="73392" spans="14:15" x14ac:dyDescent="0.3">
      <c r="N73392">
        <v>73387</v>
      </c>
      <c r="O73392">
        <v>0</v>
      </c>
    </row>
    <row r="73393" spans="14:15" x14ac:dyDescent="0.3">
      <c r="N73393">
        <v>73388</v>
      </c>
      <c r="O73393">
        <v>0</v>
      </c>
    </row>
    <row r="73394" spans="14:15" x14ac:dyDescent="0.3">
      <c r="N73394">
        <v>73389</v>
      </c>
      <c r="O73394">
        <v>0</v>
      </c>
    </row>
    <row r="73395" spans="14:15" x14ac:dyDescent="0.3">
      <c r="N73395">
        <v>73390</v>
      </c>
      <c r="O73395">
        <v>0</v>
      </c>
    </row>
    <row r="73396" spans="14:15" x14ac:dyDescent="0.3">
      <c r="N73396">
        <v>73391</v>
      </c>
      <c r="O73396">
        <v>0</v>
      </c>
    </row>
    <row r="73397" spans="14:15" x14ac:dyDescent="0.3">
      <c r="N73397">
        <v>73392</v>
      </c>
      <c r="O73397">
        <v>0</v>
      </c>
    </row>
    <row r="73398" spans="14:15" x14ac:dyDescent="0.3">
      <c r="N73398">
        <v>73393</v>
      </c>
      <c r="O73398">
        <v>0</v>
      </c>
    </row>
    <row r="73399" spans="14:15" x14ac:dyDescent="0.3">
      <c r="N73399">
        <v>73394</v>
      </c>
      <c r="O73399">
        <v>0</v>
      </c>
    </row>
    <row r="73400" spans="14:15" x14ac:dyDescent="0.3">
      <c r="N73400">
        <v>73395</v>
      </c>
      <c r="O73400">
        <v>0</v>
      </c>
    </row>
    <row r="73401" spans="14:15" x14ac:dyDescent="0.3">
      <c r="N73401">
        <v>73396</v>
      </c>
      <c r="O73401">
        <v>0</v>
      </c>
    </row>
    <row r="73402" spans="14:15" x14ac:dyDescent="0.3">
      <c r="N73402">
        <v>73397</v>
      </c>
      <c r="O73402">
        <v>0</v>
      </c>
    </row>
    <row r="73403" spans="14:15" x14ac:dyDescent="0.3">
      <c r="N73403">
        <v>73398</v>
      </c>
      <c r="O73403">
        <v>0</v>
      </c>
    </row>
    <row r="73404" spans="14:15" x14ac:dyDescent="0.3">
      <c r="N73404">
        <v>73399</v>
      </c>
      <c r="O73404">
        <v>0</v>
      </c>
    </row>
    <row r="73405" spans="14:15" x14ac:dyDescent="0.3">
      <c r="N73405">
        <v>73400</v>
      </c>
      <c r="O73405">
        <v>0</v>
      </c>
    </row>
    <row r="73406" spans="14:15" x14ac:dyDescent="0.3">
      <c r="N73406">
        <v>73401</v>
      </c>
      <c r="O73406">
        <v>0</v>
      </c>
    </row>
    <row r="73407" spans="14:15" x14ac:dyDescent="0.3">
      <c r="N73407">
        <v>73402</v>
      </c>
      <c r="O73407">
        <v>0</v>
      </c>
    </row>
    <row r="73408" spans="14:15" x14ac:dyDescent="0.3">
      <c r="N73408">
        <v>73403</v>
      </c>
      <c r="O73408">
        <v>0</v>
      </c>
    </row>
    <row r="73409" spans="14:15" x14ac:dyDescent="0.3">
      <c r="N73409">
        <v>73404</v>
      </c>
      <c r="O73409">
        <v>0</v>
      </c>
    </row>
    <row r="73410" spans="14:15" x14ac:dyDescent="0.3">
      <c r="N73410">
        <v>73405</v>
      </c>
      <c r="O73410">
        <v>0</v>
      </c>
    </row>
    <row r="73411" spans="14:15" x14ac:dyDescent="0.3">
      <c r="N73411">
        <v>73406</v>
      </c>
      <c r="O73411">
        <v>0</v>
      </c>
    </row>
    <row r="73412" spans="14:15" x14ac:dyDescent="0.3">
      <c r="N73412">
        <v>73407</v>
      </c>
      <c r="O73412">
        <v>0</v>
      </c>
    </row>
    <row r="73413" spans="14:15" x14ac:dyDescent="0.3">
      <c r="N73413">
        <v>73408</v>
      </c>
      <c r="O73413">
        <v>0</v>
      </c>
    </row>
    <row r="73414" spans="14:15" x14ac:dyDescent="0.3">
      <c r="N73414">
        <v>73409</v>
      </c>
      <c r="O73414">
        <v>0</v>
      </c>
    </row>
    <row r="73415" spans="14:15" x14ac:dyDescent="0.3">
      <c r="N73415">
        <v>73410</v>
      </c>
      <c r="O73415">
        <v>0</v>
      </c>
    </row>
    <row r="73416" spans="14:15" x14ac:dyDescent="0.3">
      <c r="N73416">
        <v>73411</v>
      </c>
      <c r="O73416">
        <v>0</v>
      </c>
    </row>
    <row r="73417" spans="14:15" x14ac:dyDescent="0.3">
      <c r="N73417">
        <v>73412</v>
      </c>
      <c r="O73417">
        <v>0</v>
      </c>
    </row>
    <row r="73418" spans="14:15" x14ac:dyDescent="0.3">
      <c r="N73418">
        <v>73413</v>
      </c>
      <c r="O73418">
        <v>0</v>
      </c>
    </row>
    <row r="73419" spans="14:15" x14ac:dyDescent="0.3">
      <c r="N73419">
        <v>73414</v>
      </c>
      <c r="O73419">
        <v>0</v>
      </c>
    </row>
    <row r="73420" spans="14:15" x14ac:dyDescent="0.3">
      <c r="N73420">
        <v>73415</v>
      </c>
      <c r="O73420">
        <v>0</v>
      </c>
    </row>
    <row r="73421" spans="14:15" x14ac:dyDescent="0.3">
      <c r="N73421">
        <v>73416</v>
      </c>
      <c r="O73421">
        <v>1</v>
      </c>
    </row>
    <row r="73422" spans="14:15" x14ac:dyDescent="0.3">
      <c r="N73422">
        <v>73417</v>
      </c>
      <c r="O73422">
        <v>0</v>
      </c>
    </row>
    <row r="73423" spans="14:15" x14ac:dyDescent="0.3">
      <c r="N73423">
        <v>73418</v>
      </c>
      <c r="O73423">
        <v>0</v>
      </c>
    </row>
    <row r="73424" spans="14:15" x14ac:dyDescent="0.3">
      <c r="N73424">
        <v>73419</v>
      </c>
      <c r="O73424">
        <v>0</v>
      </c>
    </row>
    <row r="73425" spans="14:15" x14ac:dyDescent="0.3">
      <c r="N73425">
        <v>73420</v>
      </c>
      <c r="O73425">
        <v>0</v>
      </c>
    </row>
    <row r="73426" spans="14:15" x14ac:dyDescent="0.3">
      <c r="N73426">
        <v>73421</v>
      </c>
      <c r="O73426">
        <v>0</v>
      </c>
    </row>
    <row r="73427" spans="14:15" x14ac:dyDescent="0.3">
      <c r="N73427">
        <v>73422</v>
      </c>
      <c r="O73427">
        <v>0</v>
      </c>
    </row>
    <row r="73428" spans="14:15" x14ac:dyDescent="0.3">
      <c r="N73428">
        <v>73423</v>
      </c>
      <c r="O73428">
        <v>0</v>
      </c>
    </row>
    <row r="73429" spans="14:15" x14ac:dyDescent="0.3">
      <c r="N73429">
        <v>73424</v>
      </c>
      <c r="O73429">
        <v>0</v>
      </c>
    </row>
    <row r="73430" spans="14:15" x14ac:dyDescent="0.3">
      <c r="N73430">
        <v>73425</v>
      </c>
      <c r="O73430">
        <v>0</v>
      </c>
    </row>
    <row r="73431" spans="14:15" x14ac:dyDescent="0.3">
      <c r="N73431">
        <v>73426</v>
      </c>
      <c r="O73431">
        <v>0</v>
      </c>
    </row>
    <row r="73432" spans="14:15" x14ac:dyDescent="0.3">
      <c r="N73432">
        <v>73427</v>
      </c>
      <c r="O73432">
        <v>0</v>
      </c>
    </row>
    <row r="73433" spans="14:15" x14ac:dyDescent="0.3">
      <c r="N73433">
        <v>73428</v>
      </c>
      <c r="O73433">
        <v>0</v>
      </c>
    </row>
    <row r="73434" spans="14:15" x14ac:dyDescent="0.3">
      <c r="N73434">
        <v>73429</v>
      </c>
      <c r="O73434">
        <v>0</v>
      </c>
    </row>
    <row r="73435" spans="14:15" x14ac:dyDescent="0.3">
      <c r="N73435">
        <v>73430</v>
      </c>
      <c r="O73435">
        <v>0</v>
      </c>
    </row>
    <row r="73436" spans="14:15" x14ac:dyDescent="0.3">
      <c r="N73436">
        <v>73431</v>
      </c>
      <c r="O73436">
        <v>0</v>
      </c>
    </row>
    <row r="73437" spans="14:15" x14ac:dyDescent="0.3">
      <c r="N73437">
        <v>73432</v>
      </c>
      <c r="O73437">
        <v>0</v>
      </c>
    </row>
    <row r="73438" spans="14:15" x14ac:dyDescent="0.3">
      <c r="N73438">
        <v>73433</v>
      </c>
      <c r="O73438">
        <v>0</v>
      </c>
    </row>
    <row r="73439" spans="14:15" x14ac:dyDescent="0.3">
      <c r="N73439">
        <v>73434</v>
      </c>
      <c r="O73439">
        <v>0</v>
      </c>
    </row>
    <row r="73440" spans="14:15" x14ac:dyDescent="0.3">
      <c r="N73440">
        <v>73435</v>
      </c>
      <c r="O73440">
        <v>0</v>
      </c>
    </row>
    <row r="73441" spans="14:15" x14ac:dyDescent="0.3">
      <c r="N73441">
        <v>73436</v>
      </c>
      <c r="O73441">
        <v>0</v>
      </c>
    </row>
    <row r="73442" spans="14:15" x14ac:dyDescent="0.3">
      <c r="N73442">
        <v>73437</v>
      </c>
      <c r="O73442">
        <v>0</v>
      </c>
    </row>
    <row r="73443" spans="14:15" x14ac:dyDescent="0.3">
      <c r="N73443">
        <v>73438</v>
      </c>
      <c r="O73443">
        <v>0</v>
      </c>
    </row>
    <row r="73444" spans="14:15" x14ac:dyDescent="0.3">
      <c r="N73444">
        <v>73439</v>
      </c>
      <c r="O73444">
        <v>0</v>
      </c>
    </row>
    <row r="73445" spans="14:15" x14ac:dyDescent="0.3">
      <c r="N73445">
        <v>73440</v>
      </c>
      <c r="O73445">
        <v>0</v>
      </c>
    </row>
    <row r="73446" spans="14:15" x14ac:dyDescent="0.3">
      <c r="N73446">
        <v>73441</v>
      </c>
      <c r="O73446">
        <v>0</v>
      </c>
    </row>
    <row r="73447" spans="14:15" x14ac:dyDescent="0.3">
      <c r="N73447">
        <v>73442</v>
      </c>
      <c r="O73447">
        <v>0</v>
      </c>
    </row>
    <row r="73448" spans="14:15" x14ac:dyDescent="0.3">
      <c r="N73448">
        <v>73443</v>
      </c>
      <c r="O73448">
        <v>0</v>
      </c>
    </row>
    <row r="73449" spans="14:15" x14ac:dyDescent="0.3">
      <c r="N73449">
        <v>73444</v>
      </c>
      <c r="O73449">
        <v>0</v>
      </c>
    </row>
    <row r="73450" spans="14:15" x14ac:dyDescent="0.3">
      <c r="N73450">
        <v>73445</v>
      </c>
      <c r="O73450">
        <v>0</v>
      </c>
    </row>
    <row r="73451" spans="14:15" x14ac:dyDescent="0.3">
      <c r="N73451">
        <v>73446</v>
      </c>
      <c r="O73451">
        <v>0</v>
      </c>
    </row>
    <row r="73452" spans="14:15" x14ac:dyDescent="0.3">
      <c r="N73452">
        <v>73447</v>
      </c>
      <c r="O73452">
        <v>0</v>
      </c>
    </row>
    <row r="73453" spans="14:15" x14ac:dyDescent="0.3">
      <c r="N73453">
        <v>73448</v>
      </c>
      <c r="O73453">
        <v>0</v>
      </c>
    </row>
    <row r="73454" spans="14:15" x14ac:dyDescent="0.3">
      <c r="N73454">
        <v>73449</v>
      </c>
      <c r="O73454">
        <v>0</v>
      </c>
    </row>
    <row r="73455" spans="14:15" x14ac:dyDescent="0.3">
      <c r="N73455">
        <v>73450</v>
      </c>
      <c r="O73455">
        <v>0</v>
      </c>
    </row>
    <row r="73456" spans="14:15" x14ac:dyDescent="0.3">
      <c r="N73456">
        <v>73451</v>
      </c>
      <c r="O73456">
        <v>0</v>
      </c>
    </row>
    <row r="73457" spans="14:15" x14ac:dyDescent="0.3">
      <c r="N73457">
        <v>73452</v>
      </c>
      <c r="O73457">
        <v>0</v>
      </c>
    </row>
    <row r="73458" spans="14:15" x14ac:dyDescent="0.3">
      <c r="N73458">
        <v>73453</v>
      </c>
      <c r="O73458">
        <v>0</v>
      </c>
    </row>
    <row r="73459" spans="14:15" x14ac:dyDescent="0.3">
      <c r="N73459">
        <v>73454</v>
      </c>
      <c r="O73459">
        <v>0</v>
      </c>
    </row>
    <row r="73460" spans="14:15" x14ac:dyDescent="0.3">
      <c r="N73460">
        <v>73455</v>
      </c>
      <c r="O73460">
        <v>0</v>
      </c>
    </row>
    <row r="73461" spans="14:15" x14ac:dyDescent="0.3">
      <c r="N73461">
        <v>73456</v>
      </c>
      <c r="O73461">
        <v>0</v>
      </c>
    </row>
    <row r="73462" spans="14:15" x14ac:dyDescent="0.3">
      <c r="N73462">
        <v>73457</v>
      </c>
      <c r="O73462">
        <v>0</v>
      </c>
    </row>
    <row r="73463" spans="14:15" x14ac:dyDescent="0.3">
      <c r="N73463">
        <v>73458</v>
      </c>
      <c r="O73463">
        <v>0</v>
      </c>
    </row>
    <row r="73464" spans="14:15" x14ac:dyDescent="0.3">
      <c r="N73464">
        <v>73459</v>
      </c>
      <c r="O73464">
        <v>0</v>
      </c>
    </row>
    <row r="73465" spans="14:15" x14ac:dyDescent="0.3">
      <c r="N73465">
        <v>73460</v>
      </c>
      <c r="O73465">
        <v>0</v>
      </c>
    </row>
    <row r="73466" spans="14:15" x14ac:dyDescent="0.3">
      <c r="N73466">
        <v>73461</v>
      </c>
      <c r="O73466">
        <v>0</v>
      </c>
    </row>
    <row r="73467" spans="14:15" x14ac:dyDescent="0.3">
      <c r="N73467">
        <v>73462</v>
      </c>
      <c r="O73467">
        <v>0</v>
      </c>
    </row>
    <row r="73468" spans="14:15" x14ac:dyDescent="0.3">
      <c r="N73468">
        <v>73463</v>
      </c>
      <c r="O73468">
        <v>0</v>
      </c>
    </row>
    <row r="73469" spans="14:15" x14ac:dyDescent="0.3">
      <c r="N73469">
        <v>73464</v>
      </c>
      <c r="O73469">
        <v>0</v>
      </c>
    </row>
    <row r="73470" spans="14:15" x14ac:dyDescent="0.3">
      <c r="N73470">
        <v>73465</v>
      </c>
      <c r="O73470">
        <v>0</v>
      </c>
    </row>
    <row r="73471" spans="14:15" x14ac:dyDescent="0.3">
      <c r="N73471">
        <v>73466</v>
      </c>
      <c r="O73471">
        <v>0</v>
      </c>
    </row>
    <row r="73472" spans="14:15" x14ac:dyDescent="0.3">
      <c r="N73472">
        <v>73467</v>
      </c>
      <c r="O73472">
        <v>0</v>
      </c>
    </row>
    <row r="73473" spans="14:15" x14ac:dyDescent="0.3">
      <c r="N73473">
        <v>73468</v>
      </c>
      <c r="O73473">
        <v>0</v>
      </c>
    </row>
    <row r="73474" spans="14:15" x14ac:dyDescent="0.3">
      <c r="N73474">
        <v>73469</v>
      </c>
      <c r="O73474">
        <v>0</v>
      </c>
    </row>
    <row r="73475" spans="14:15" x14ac:dyDescent="0.3">
      <c r="N73475">
        <v>73470</v>
      </c>
      <c r="O73475">
        <v>0</v>
      </c>
    </row>
    <row r="73476" spans="14:15" x14ac:dyDescent="0.3">
      <c r="N73476">
        <v>73471</v>
      </c>
      <c r="O73476">
        <v>0</v>
      </c>
    </row>
    <row r="73477" spans="14:15" x14ac:dyDescent="0.3">
      <c r="N73477">
        <v>73472</v>
      </c>
      <c r="O73477">
        <v>0</v>
      </c>
    </row>
    <row r="73478" spans="14:15" x14ac:dyDescent="0.3">
      <c r="N73478">
        <v>73473</v>
      </c>
      <c r="O73478">
        <v>0</v>
      </c>
    </row>
    <row r="73479" spans="14:15" x14ac:dyDescent="0.3">
      <c r="N73479">
        <v>73474</v>
      </c>
      <c r="O73479">
        <v>0</v>
      </c>
    </row>
    <row r="73480" spans="14:15" x14ac:dyDescent="0.3">
      <c r="N73480">
        <v>73475</v>
      </c>
      <c r="O73480">
        <v>0</v>
      </c>
    </row>
    <row r="73481" spans="14:15" x14ac:dyDescent="0.3">
      <c r="N73481">
        <v>73476</v>
      </c>
      <c r="O73481">
        <v>0</v>
      </c>
    </row>
    <row r="73482" spans="14:15" x14ac:dyDescent="0.3">
      <c r="N73482">
        <v>73477</v>
      </c>
      <c r="O73482">
        <v>0</v>
      </c>
    </row>
    <row r="73483" spans="14:15" x14ac:dyDescent="0.3">
      <c r="N73483">
        <v>73478</v>
      </c>
      <c r="O73483">
        <v>0</v>
      </c>
    </row>
    <row r="73484" spans="14:15" x14ac:dyDescent="0.3">
      <c r="N73484">
        <v>73479</v>
      </c>
      <c r="O73484">
        <v>0</v>
      </c>
    </row>
    <row r="73485" spans="14:15" x14ac:dyDescent="0.3">
      <c r="N73485">
        <v>73480</v>
      </c>
      <c r="O73485">
        <v>0</v>
      </c>
    </row>
    <row r="73486" spans="14:15" x14ac:dyDescent="0.3">
      <c r="N73486">
        <v>73481</v>
      </c>
      <c r="O73486">
        <v>0</v>
      </c>
    </row>
    <row r="73487" spans="14:15" x14ac:dyDescent="0.3">
      <c r="N73487">
        <v>73482</v>
      </c>
      <c r="O73487">
        <v>0</v>
      </c>
    </row>
    <row r="73488" spans="14:15" x14ac:dyDescent="0.3">
      <c r="N73488">
        <v>73483</v>
      </c>
      <c r="O73488">
        <v>0</v>
      </c>
    </row>
    <row r="73489" spans="14:15" x14ac:dyDescent="0.3">
      <c r="N73489">
        <v>73484</v>
      </c>
      <c r="O73489">
        <v>0</v>
      </c>
    </row>
    <row r="73490" spans="14:15" x14ac:dyDescent="0.3">
      <c r="N73490">
        <v>73485</v>
      </c>
      <c r="O73490">
        <v>0</v>
      </c>
    </row>
    <row r="73491" spans="14:15" x14ac:dyDescent="0.3">
      <c r="N73491">
        <v>73486</v>
      </c>
      <c r="O73491">
        <v>0</v>
      </c>
    </row>
    <row r="73492" spans="14:15" x14ac:dyDescent="0.3">
      <c r="N73492">
        <v>73487</v>
      </c>
      <c r="O73492">
        <v>0</v>
      </c>
    </row>
    <row r="73493" spans="14:15" x14ac:dyDescent="0.3">
      <c r="N73493">
        <v>73488</v>
      </c>
      <c r="O73493">
        <v>0</v>
      </c>
    </row>
    <row r="73494" spans="14:15" x14ac:dyDescent="0.3">
      <c r="N73494">
        <v>73489</v>
      </c>
      <c r="O73494">
        <v>0</v>
      </c>
    </row>
    <row r="73495" spans="14:15" x14ac:dyDescent="0.3">
      <c r="N73495">
        <v>73490</v>
      </c>
      <c r="O73495">
        <v>0</v>
      </c>
    </row>
    <row r="73496" spans="14:15" x14ac:dyDescent="0.3">
      <c r="N73496">
        <v>73491</v>
      </c>
      <c r="O73496">
        <v>0</v>
      </c>
    </row>
    <row r="73497" spans="14:15" x14ac:dyDescent="0.3">
      <c r="N73497">
        <v>73492</v>
      </c>
      <c r="O73497">
        <v>0</v>
      </c>
    </row>
    <row r="73498" spans="14:15" x14ac:dyDescent="0.3">
      <c r="N73498">
        <v>73493</v>
      </c>
      <c r="O73498">
        <v>0</v>
      </c>
    </row>
    <row r="73499" spans="14:15" x14ac:dyDescent="0.3">
      <c r="N73499">
        <v>73494</v>
      </c>
      <c r="O73499">
        <v>0</v>
      </c>
    </row>
    <row r="73500" spans="14:15" x14ac:dyDescent="0.3">
      <c r="N73500">
        <v>73495</v>
      </c>
      <c r="O73500">
        <v>0</v>
      </c>
    </row>
    <row r="73501" spans="14:15" x14ac:dyDescent="0.3">
      <c r="N73501">
        <v>73496</v>
      </c>
      <c r="O73501">
        <v>0</v>
      </c>
    </row>
    <row r="73502" spans="14:15" x14ac:dyDescent="0.3">
      <c r="N73502">
        <v>73497</v>
      </c>
      <c r="O73502">
        <v>0</v>
      </c>
    </row>
    <row r="73503" spans="14:15" x14ac:dyDescent="0.3">
      <c r="N73503">
        <v>73498</v>
      </c>
      <c r="O73503">
        <v>0</v>
      </c>
    </row>
    <row r="73504" spans="14:15" x14ac:dyDescent="0.3">
      <c r="N73504">
        <v>73499</v>
      </c>
      <c r="O73504">
        <v>0</v>
      </c>
    </row>
    <row r="73505" spans="14:15" x14ac:dyDescent="0.3">
      <c r="N73505">
        <v>73500</v>
      </c>
      <c r="O73505">
        <v>0</v>
      </c>
    </row>
    <row r="73506" spans="14:15" x14ac:dyDescent="0.3">
      <c r="N73506">
        <v>73501</v>
      </c>
      <c r="O73506">
        <v>0</v>
      </c>
    </row>
    <row r="73507" spans="14:15" x14ac:dyDescent="0.3">
      <c r="N73507">
        <v>73502</v>
      </c>
      <c r="O73507">
        <v>0</v>
      </c>
    </row>
    <row r="73508" spans="14:15" x14ac:dyDescent="0.3">
      <c r="N73508">
        <v>73503</v>
      </c>
      <c r="O73508">
        <v>0</v>
      </c>
    </row>
    <row r="73509" spans="14:15" x14ac:dyDescent="0.3">
      <c r="N73509">
        <v>73504</v>
      </c>
      <c r="O73509">
        <v>0</v>
      </c>
    </row>
    <row r="73510" spans="14:15" x14ac:dyDescent="0.3">
      <c r="N73510">
        <v>73505</v>
      </c>
      <c r="O73510">
        <v>0</v>
      </c>
    </row>
    <row r="73511" spans="14:15" x14ac:dyDescent="0.3">
      <c r="N73511">
        <v>73506</v>
      </c>
      <c r="O73511">
        <v>0</v>
      </c>
    </row>
    <row r="73512" spans="14:15" x14ac:dyDescent="0.3">
      <c r="N73512">
        <v>73507</v>
      </c>
      <c r="O73512">
        <v>0</v>
      </c>
    </row>
    <row r="73513" spans="14:15" x14ac:dyDescent="0.3">
      <c r="N73513">
        <v>73508</v>
      </c>
      <c r="O73513">
        <v>0</v>
      </c>
    </row>
    <row r="73514" spans="14:15" x14ac:dyDescent="0.3">
      <c r="N73514">
        <v>73509</v>
      </c>
      <c r="O73514">
        <v>0</v>
      </c>
    </row>
    <row r="73515" spans="14:15" x14ac:dyDescent="0.3">
      <c r="N73515">
        <v>73510</v>
      </c>
      <c r="O73515">
        <v>0</v>
      </c>
    </row>
    <row r="73516" spans="14:15" x14ac:dyDescent="0.3">
      <c r="N73516">
        <v>73511</v>
      </c>
      <c r="O73516">
        <v>0</v>
      </c>
    </row>
    <row r="73517" spans="14:15" x14ac:dyDescent="0.3">
      <c r="N73517">
        <v>73512</v>
      </c>
      <c r="O73517">
        <v>0</v>
      </c>
    </row>
    <row r="73518" spans="14:15" x14ac:dyDescent="0.3">
      <c r="N73518">
        <v>73513</v>
      </c>
      <c r="O73518">
        <v>0</v>
      </c>
    </row>
    <row r="73519" spans="14:15" x14ac:dyDescent="0.3">
      <c r="N73519">
        <v>73514</v>
      </c>
      <c r="O73519">
        <v>0</v>
      </c>
    </row>
    <row r="73520" spans="14:15" x14ac:dyDescent="0.3">
      <c r="N73520">
        <v>73515</v>
      </c>
      <c r="O73520">
        <v>0</v>
      </c>
    </row>
    <row r="73521" spans="14:15" x14ac:dyDescent="0.3">
      <c r="N73521">
        <v>73516</v>
      </c>
      <c r="O73521">
        <v>0</v>
      </c>
    </row>
    <row r="73522" spans="14:15" x14ac:dyDescent="0.3">
      <c r="N73522">
        <v>73517</v>
      </c>
      <c r="O73522">
        <v>0</v>
      </c>
    </row>
    <row r="73523" spans="14:15" x14ac:dyDescent="0.3">
      <c r="N73523">
        <v>73518</v>
      </c>
      <c r="O73523">
        <v>0</v>
      </c>
    </row>
    <row r="73524" spans="14:15" x14ac:dyDescent="0.3">
      <c r="N73524">
        <v>73519</v>
      </c>
      <c r="O73524">
        <v>0</v>
      </c>
    </row>
    <row r="73525" spans="14:15" x14ac:dyDescent="0.3">
      <c r="N73525">
        <v>73520</v>
      </c>
      <c r="O73525">
        <v>0</v>
      </c>
    </row>
    <row r="73526" spans="14:15" x14ac:dyDescent="0.3">
      <c r="N73526">
        <v>73521</v>
      </c>
      <c r="O73526">
        <v>0</v>
      </c>
    </row>
    <row r="73527" spans="14:15" x14ac:dyDescent="0.3">
      <c r="N73527">
        <v>73522</v>
      </c>
      <c r="O73527">
        <v>0</v>
      </c>
    </row>
    <row r="73528" spans="14:15" x14ac:dyDescent="0.3">
      <c r="N73528">
        <v>73523</v>
      </c>
      <c r="O73528">
        <v>0</v>
      </c>
    </row>
    <row r="73529" spans="14:15" x14ac:dyDescent="0.3">
      <c r="N73529">
        <v>73524</v>
      </c>
      <c r="O73529">
        <v>0</v>
      </c>
    </row>
    <row r="73530" spans="14:15" x14ac:dyDescent="0.3">
      <c r="N73530">
        <v>73525</v>
      </c>
      <c r="O73530">
        <v>0</v>
      </c>
    </row>
    <row r="73531" spans="14:15" x14ac:dyDescent="0.3">
      <c r="N73531">
        <v>73526</v>
      </c>
      <c r="O73531">
        <v>0</v>
      </c>
    </row>
    <row r="73532" spans="14:15" x14ac:dyDescent="0.3">
      <c r="N73532">
        <v>73527</v>
      </c>
      <c r="O73532">
        <v>0</v>
      </c>
    </row>
    <row r="73533" spans="14:15" x14ac:dyDescent="0.3">
      <c r="N73533">
        <v>73528</v>
      </c>
      <c r="O73533">
        <v>0</v>
      </c>
    </row>
    <row r="73534" spans="14:15" x14ac:dyDescent="0.3">
      <c r="N73534">
        <v>73529</v>
      </c>
      <c r="O73534">
        <v>0</v>
      </c>
    </row>
    <row r="73535" spans="14:15" x14ac:dyDescent="0.3">
      <c r="N73535">
        <v>73530</v>
      </c>
      <c r="O73535">
        <v>0</v>
      </c>
    </row>
    <row r="73536" spans="14:15" x14ac:dyDescent="0.3">
      <c r="N73536">
        <v>73531</v>
      </c>
      <c r="O73536">
        <v>0</v>
      </c>
    </row>
    <row r="73537" spans="14:15" x14ac:dyDescent="0.3">
      <c r="N73537">
        <v>73532</v>
      </c>
      <c r="O73537">
        <v>0</v>
      </c>
    </row>
    <row r="73538" spans="14:15" x14ac:dyDescent="0.3">
      <c r="N73538">
        <v>73533</v>
      </c>
      <c r="O73538">
        <v>0</v>
      </c>
    </row>
    <row r="73539" spans="14:15" x14ac:dyDescent="0.3">
      <c r="N73539">
        <v>73534</v>
      </c>
      <c r="O73539">
        <v>0</v>
      </c>
    </row>
    <row r="73540" spans="14:15" x14ac:dyDescent="0.3">
      <c r="N73540">
        <v>73535</v>
      </c>
      <c r="O73540">
        <v>0</v>
      </c>
    </row>
    <row r="73541" spans="14:15" x14ac:dyDescent="0.3">
      <c r="N73541">
        <v>73536</v>
      </c>
      <c r="O73541">
        <v>0</v>
      </c>
    </row>
    <row r="73542" spans="14:15" x14ac:dyDescent="0.3">
      <c r="N73542">
        <v>73537</v>
      </c>
      <c r="O73542">
        <v>0</v>
      </c>
    </row>
    <row r="73543" spans="14:15" x14ac:dyDescent="0.3">
      <c r="N73543">
        <v>73538</v>
      </c>
      <c r="O73543">
        <v>0</v>
      </c>
    </row>
    <row r="73544" spans="14:15" x14ac:dyDescent="0.3">
      <c r="N73544">
        <v>73539</v>
      </c>
      <c r="O73544">
        <v>0</v>
      </c>
    </row>
    <row r="73545" spans="14:15" x14ac:dyDescent="0.3">
      <c r="N73545">
        <v>73540</v>
      </c>
      <c r="O73545">
        <v>0</v>
      </c>
    </row>
    <row r="73546" spans="14:15" x14ac:dyDescent="0.3">
      <c r="N73546">
        <v>73541</v>
      </c>
      <c r="O73546">
        <v>0</v>
      </c>
    </row>
    <row r="73547" spans="14:15" x14ac:dyDescent="0.3">
      <c r="N73547">
        <v>73542</v>
      </c>
      <c r="O73547">
        <v>0</v>
      </c>
    </row>
    <row r="73548" spans="14:15" x14ac:dyDescent="0.3">
      <c r="N73548">
        <v>73543</v>
      </c>
      <c r="O73548">
        <v>0</v>
      </c>
    </row>
    <row r="73549" spans="14:15" x14ac:dyDescent="0.3">
      <c r="N73549">
        <v>73544</v>
      </c>
      <c r="O73549">
        <v>0</v>
      </c>
    </row>
    <row r="73550" spans="14:15" x14ac:dyDescent="0.3">
      <c r="N73550">
        <v>73545</v>
      </c>
      <c r="O73550">
        <v>0</v>
      </c>
    </row>
    <row r="73551" spans="14:15" x14ac:dyDescent="0.3">
      <c r="N73551">
        <v>73546</v>
      </c>
      <c r="O73551">
        <v>0</v>
      </c>
    </row>
    <row r="73552" spans="14:15" x14ac:dyDescent="0.3">
      <c r="N73552">
        <v>73547</v>
      </c>
      <c r="O73552">
        <v>0</v>
      </c>
    </row>
    <row r="73553" spans="14:15" x14ac:dyDescent="0.3">
      <c r="N73553">
        <v>73548</v>
      </c>
      <c r="O73553">
        <v>0</v>
      </c>
    </row>
    <row r="73554" spans="14:15" x14ac:dyDescent="0.3">
      <c r="N73554">
        <v>73549</v>
      </c>
      <c r="O73554">
        <v>0</v>
      </c>
    </row>
    <row r="73555" spans="14:15" x14ac:dyDescent="0.3">
      <c r="N73555">
        <v>73550</v>
      </c>
      <c r="O73555">
        <v>0</v>
      </c>
    </row>
    <row r="73556" spans="14:15" x14ac:dyDescent="0.3">
      <c r="N73556">
        <v>73551</v>
      </c>
      <c r="O73556">
        <v>0</v>
      </c>
    </row>
    <row r="73557" spans="14:15" x14ac:dyDescent="0.3">
      <c r="N73557">
        <v>73552</v>
      </c>
      <c r="O73557">
        <v>0</v>
      </c>
    </row>
    <row r="73558" spans="14:15" x14ac:dyDescent="0.3">
      <c r="N73558">
        <v>73553</v>
      </c>
      <c r="O73558">
        <v>0</v>
      </c>
    </row>
    <row r="73559" spans="14:15" x14ac:dyDescent="0.3">
      <c r="N73559">
        <v>73554</v>
      </c>
      <c r="O73559">
        <v>0</v>
      </c>
    </row>
    <row r="73560" spans="14:15" x14ac:dyDescent="0.3">
      <c r="N73560">
        <v>73555</v>
      </c>
      <c r="O73560">
        <v>0</v>
      </c>
    </row>
    <row r="73561" spans="14:15" x14ac:dyDescent="0.3">
      <c r="N73561">
        <v>73556</v>
      </c>
      <c r="O73561">
        <v>0</v>
      </c>
    </row>
    <row r="73562" spans="14:15" x14ac:dyDescent="0.3">
      <c r="N73562">
        <v>73557</v>
      </c>
      <c r="O73562">
        <v>0</v>
      </c>
    </row>
    <row r="73563" spans="14:15" x14ac:dyDescent="0.3">
      <c r="N73563">
        <v>73558</v>
      </c>
      <c r="O73563">
        <v>0</v>
      </c>
    </row>
    <row r="73564" spans="14:15" x14ac:dyDescent="0.3">
      <c r="N73564">
        <v>73559</v>
      </c>
      <c r="O73564">
        <v>0</v>
      </c>
    </row>
    <row r="73565" spans="14:15" x14ac:dyDescent="0.3">
      <c r="N73565">
        <v>73560</v>
      </c>
      <c r="O73565">
        <v>0</v>
      </c>
    </row>
    <row r="73566" spans="14:15" x14ac:dyDescent="0.3">
      <c r="N73566">
        <v>73561</v>
      </c>
      <c r="O73566">
        <v>0</v>
      </c>
    </row>
    <row r="73567" spans="14:15" x14ac:dyDescent="0.3">
      <c r="N73567">
        <v>73562</v>
      </c>
      <c r="O73567">
        <v>0</v>
      </c>
    </row>
    <row r="73568" spans="14:15" x14ac:dyDescent="0.3">
      <c r="N73568">
        <v>73563</v>
      </c>
      <c r="O73568">
        <v>0</v>
      </c>
    </row>
    <row r="73569" spans="14:15" x14ac:dyDescent="0.3">
      <c r="N73569">
        <v>73564</v>
      </c>
      <c r="O73569">
        <v>0</v>
      </c>
    </row>
    <row r="73570" spans="14:15" x14ac:dyDescent="0.3">
      <c r="N73570">
        <v>73565</v>
      </c>
      <c r="O73570">
        <v>0</v>
      </c>
    </row>
    <row r="73571" spans="14:15" x14ac:dyDescent="0.3">
      <c r="N73571">
        <v>73566</v>
      </c>
      <c r="O73571">
        <v>0</v>
      </c>
    </row>
    <row r="73572" spans="14:15" x14ac:dyDescent="0.3">
      <c r="N73572">
        <v>73567</v>
      </c>
      <c r="O73572">
        <v>0</v>
      </c>
    </row>
    <row r="73573" spans="14:15" x14ac:dyDescent="0.3">
      <c r="N73573">
        <v>73568</v>
      </c>
      <c r="O73573">
        <v>0</v>
      </c>
    </row>
    <row r="73574" spans="14:15" x14ac:dyDescent="0.3">
      <c r="N73574">
        <v>73569</v>
      </c>
      <c r="O73574">
        <v>0</v>
      </c>
    </row>
    <row r="73575" spans="14:15" x14ac:dyDescent="0.3">
      <c r="N73575">
        <v>73570</v>
      </c>
      <c r="O73575">
        <v>1</v>
      </c>
    </row>
    <row r="73576" spans="14:15" x14ac:dyDescent="0.3">
      <c r="N73576">
        <v>73571</v>
      </c>
      <c r="O73576">
        <v>0</v>
      </c>
    </row>
    <row r="73577" spans="14:15" x14ac:dyDescent="0.3">
      <c r="N73577">
        <v>73572</v>
      </c>
      <c r="O73577">
        <v>0</v>
      </c>
    </row>
    <row r="73578" spans="14:15" x14ac:dyDescent="0.3">
      <c r="N73578">
        <v>73573</v>
      </c>
      <c r="O73578">
        <v>0</v>
      </c>
    </row>
    <row r="73579" spans="14:15" x14ac:dyDescent="0.3">
      <c r="N73579">
        <v>73574</v>
      </c>
      <c r="O73579">
        <v>0</v>
      </c>
    </row>
    <row r="73580" spans="14:15" x14ac:dyDescent="0.3">
      <c r="N73580">
        <v>73575</v>
      </c>
      <c r="O73580">
        <v>0</v>
      </c>
    </row>
    <row r="73581" spans="14:15" x14ac:dyDescent="0.3">
      <c r="N73581">
        <v>73576</v>
      </c>
      <c r="O73581">
        <v>0</v>
      </c>
    </row>
    <row r="73582" spans="14:15" x14ac:dyDescent="0.3">
      <c r="N73582">
        <v>73577</v>
      </c>
      <c r="O73582">
        <v>0</v>
      </c>
    </row>
    <row r="73583" spans="14:15" x14ac:dyDescent="0.3">
      <c r="N73583">
        <v>73578</v>
      </c>
      <c r="O73583">
        <v>0</v>
      </c>
    </row>
    <row r="73584" spans="14:15" x14ac:dyDescent="0.3">
      <c r="N73584">
        <v>73579</v>
      </c>
      <c r="O73584">
        <v>0</v>
      </c>
    </row>
    <row r="73585" spans="14:15" x14ac:dyDescent="0.3">
      <c r="N73585">
        <v>73580</v>
      </c>
      <c r="O73585">
        <v>0</v>
      </c>
    </row>
    <row r="73586" spans="14:15" x14ac:dyDescent="0.3">
      <c r="N73586">
        <v>73581</v>
      </c>
      <c r="O73586">
        <v>0</v>
      </c>
    </row>
    <row r="73587" spans="14:15" x14ac:dyDescent="0.3">
      <c r="N73587">
        <v>73582</v>
      </c>
      <c r="O73587">
        <v>0</v>
      </c>
    </row>
    <row r="73588" spans="14:15" x14ac:dyDescent="0.3">
      <c r="N73588">
        <v>73583</v>
      </c>
      <c r="O73588">
        <v>1</v>
      </c>
    </row>
    <row r="73589" spans="14:15" x14ac:dyDescent="0.3">
      <c r="N73589">
        <v>73584</v>
      </c>
      <c r="O73589">
        <v>0</v>
      </c>
    </row>
    <row r="73590" spans="14:15" x14ac:dyDescent="0.3">
      <c r="N73590">
        <v>73585</v>
      </c>
      <c r="O73590">
        <v>0</v>
      </c>
    </row>
    <row r="73591" spans="14:15" x14ac:dyDescent="0.3">
      <c r="N73591">
        <v>73586</v>
      </c>
      <c r="O73591">
        <v>0</v>
      </c>
    </row>
    <row r="73592" spans="14:15" x14ac:dyDescent="0.3">
      <c r="N73592">
        <v>73587</v>
      </c>
      <c r="O73592">
        <v>0</v>
      </c>
    </row>
    <row r="73593" spans="14:15" x14ac:dyDescent="0.3">
      <c r="N73593">
        <v>73588</v>
      </c>
      <c r="O73593">
        <v>0</v>
      </c>
    </row>
    <row r="73594" spans="14:15" x14ac:dyDescent="0.3">
      <c r="N73594">
        <v>73589</v>
      </c>
      <c r="O73594">
        <v>0</v>
      </c>
    </row>
    <row r="73595" spans="14:15" x14ac:dyDescent="0.3">
      <c r="N73595">
        <v>73590</v>
      </c>
      <c r="O73595">
        <v>0</v>
      </c>
    </row>
    <row r="73596" spans="14:15" x14ac:dyDescent="0.3">
      <c r="N73596">
        <v>73591</v>
      </c>
      <c r="O73596">
        <v>0</v>
      </c>
    </row>
    <row r="73597" spans="14:15" x14ac:dyDescent="0.3">
      <c r="N73597">
        <v>73592</v>
      </c>
      <c r="O73597">
        <v>0</v>
      </c>
    </row>
    <row r="73598" spans="14:15" x14ac:dyDescent="0.3">
      <c r="N73598">
        <v>73593</v>
      </c>
      <c r="O73598">
        <v>0</v>
      </c>
    </row>
    <row r="73599" spans="14:15" x14ac:dyDescent="0.3">
      <c r="N73599">
        <v>73594</v>
      </c>
      <c r="O73599">
        <v>0</v>
      </c>
    </row>
    <row r="73600" spans="14:15" x14ac:dyDescent="0.3">
      <c r="N73600">
        <v>73595</v>
      </c>
      <c r="O73600">
        <v>0</v>
      </c>
    </row>
    <row r="73601" spans="14:15" x14ac:dyDescent="0.3">
      <c r="N73601">
        <v>73596</v>
      </c>
      <c r="O73601">
        <v>0</v>
      </c>
    </row>
    <row r="73602" spans="14:15" x14ac:dyDescent="0.3">
      <c r="N73602">
        <v>73597</v>
      </c>
      <c r="O73602">
        <v>0</v>
      </c>
    </row>
    <row r="73603" spans="14:15" x14ac:dyDescent="0.3">
      <c r="N73603">
        <v>73598</v>
      </c>
      <c r="O73603">
        <v>0</v>
      </c>
    </row>
    <row r="73604" spans="14:15" x14ac:dyDescent="0.3">
      <c r="N73604">
        <v>73599</v>
      </c>
      <c r="O73604">
        <v>0</v>
      </c>
    </row>
    <row r="73605" spans="14:15" x14ac:dyDescent="0.3">
      <c r="N73605">
        <v>73600</v>
      </c>
      <c r="O73605">
        <v>0</v>
      </c>
    </row>
    <row r="73606" spans="14:15" x14ac:dyDescent="0.3">
      <c r="N73606">
        <v>73601</v>
      </c>
      <c r="O73606">
        <v>0</v>
      </c>
    </row>
    <row r="73607" spans="14:15" x14ac:dyDescent="0.3">
      <c r="N73607">
        <v>73602</v>
      </c>
      <c r="O73607">
        <v>0</v>
      </c>
    </row>
    <row r="73608" spans="14:15" x14ac:dyDescent="0.3">
      <c r="N73608">
        <v>73603</v>
      </c>
      <c r="O73608">
        <v>0</v>
      </c>
    </row>
    <row r="73609" spans="14:15" x14ac:dyDescent="0.3">
      <c r="N73609">
        <v>73604</v>
      </c>
      <c r="O73609">
        <v>0</v>
      </c>
    </row>
    <row r="73610" spans="14:15" x14ac:dyDescent="0.3">
      <c r="N73610">
        <v>73605</v>
      </c>
      <c r="O73610">
        <v>0</v>
      </c>
    </row>
    <row r="73611" spans="14:15" x14ac:dyDescent="0.3">
      <c r="N73611">
        <v>73606</v>
      </c>
      <c r="O73611">
        <v>0</v>
      </c>
    </row>
    <row r="73612" spans="14:15" x14ac:dyDescent="0.3">
      <c r="N73612">
        <v>73607</v>
      </c>
      <c r="O73612">
        <v>0</v>
      </c>
    </row>
    <row r="73613" spans="14:15" x14ac:dyDescent="0.3">
      <c r="N73613">
        <v>73608</v>
      </c>
      <c r="O73613">
        <v>0</v>
      </c>
    </row>
    <row r="73614" spans="14:15" x14ac:dyDescent="0.3">
      <c r="N73614">
        <v>73609</v>
      </c>
      <c r="O73614">
        <v>0</v>
      </c>
    </row>
    <row r="73615" spans="14:15" x14ac:dyDescent="0.3">
      <c r="N73615">
        <v>73610</v>
      </c>
      <c r="O73615">
        <v>0</v>
      </c>
    </row>
    <row r="73616" spans="14:15" x14ac:dyDescent="0.3">
      <c r="N73616">
        <v>73611</v>
      </c>
      <c r="O73616">
        <v>0</v>
      </c>
    </row>
    <row r="73617" spans="14:15" x14ac:dyDescent="0.3">
      <c r="N73617">
        <v>73612</v>
      </c>
      <c r="O73617">
        <v>0</v>
      </c>
    </row>
    <row r="73618" spans="14:15" x14ac:dyDescent="0.3">
      <c r="N73618">
        <v>73613</v>
      </c>
      <c r="O73618">
        <v>0</v>
      </c>
    </row>
    <row r="73619" spans="14:15" x14ac:dyDescent="0.3">
      <c r="N73619">
        <v>73614</v>
      </c>
      <c r="O73619">
        <v>0</v>
      </c>
    </row>
    <row r="73620" spans="14:15" x14ac:dyDescent="0.3">
      <c r="N73620">
        <v>73615</v>
      </c>
      <c r="O73620">
        <v>0</v>
      </c>
    </row>
    <row r="73621" spans="14:15" x14ac:dyDescent="0.3">
      <c r="N73621">
        <v>73616</v>
      </c>
      <c r="O73621">
        <v>0</v>
      </c>
    </row>
    <row r="73622" spans="14:15" x14ac:dyDescent="0.3">
      <c r="N73622">
        <v>73617</v>
      </c>
      <c r="O73622">
        <v>0</v>
      </c>
    </row>
    <row r="73623" spans="14:15" x14ac:dyDescent="0.3">
      <c r="N73623">
        <v>73618</v>
      </c>
      <c r="O73623">
        <v>0</v>
      </c>
    </row>
    <row r="73624" spans="14:15" x14ac:dyDescent="0.3">
      <c r="N73624">
        <v>73619</v>
      </c>
      <c r="O73624">
        <v>0</v>
      </c>
    </row>
    <row r="73625" spans="14:15" x14ac:dyDescent="0.3">
      <c r="N73625">
        <v>73620</v>
      </c>
      <c r="O73625">
        <v>0</v>
      </c>
    </row>
    <row r="73626" spans="14:15" x14ac:dyDescent="0.3">
      <c r="N73626">
        <v>73621</v>
      </c>
      <c r="O73626">
        <v>0</v>
      </c>
    </row>
    <row r="73627" spans="14:15" x14ac:dyDescent="0.3">
      <c r="N73627">
        <v>73622</v>
      </c>
      <c r="O73627">
        <v>0</v>
      </c>
    </row>
    <row r="73628" spans="14:15" x14ac:dyDescent="0.3">
      <c r="N73628">
        <v>73623</v>
      </c>
      <c r="O73628">
        <v>1</v>
      </c>
    </row>
    <row r="73629" spans="14:15" x14ac:dyDescent="0.3">
      <c r="N73629">
        <v>73624</v>
      </c>
      <c r="O73629">
        <v>0</v>
      </c>
    </row>
    <row r="73630" spans="14:15" x14ac:dyDescent="0.3">
      <c r="N73630">
        <v>73625</v>
      </c>
      <c r="O73630">
        <v>0</v>
      </c>
    </row>
    <row r="73631" spans="14:15" x14ac:dyDescent="0.3">
      <c r="N73631">
        <v>73626</v>
      </c>
      <c r="O73631">
        <v>0</v>
      </c>
    </row>
    <row r="73632" spans="14:15" x14ac:dyDescent="0.3">
      <c r="N73632">
        <v>73627</v>
      </c>
      <c r="O73632">
        <v>0</v>
      </c>
    </row>
    <row r="73633" spans="14:15" x14ac:dyDescent="0.3">
      <c r="N73633">
        <v>73628</v>
      </c>
      <c r="O73633">
        <v>0</v>
      </c>
    </row>
    <row r="73634" spans="14:15" x14ac:dyDescent="0.3">
      <c r="N73634">
        <v>73629</v>
      </c>
      <c r="O73634">
        <v>0</v>
      </c>
    </row>
    <row r="73635" spans="14:15" x14ac:dyDescent="0.3">
      <c r="N73635">
        <v>73630</v>
      </c>
      <c r="O73635">
        <v>0</v>
      </c>
    </row>
    <row r="73636" spans="14:15" x14ac:dyDescent="0.3">
      <c r="N73636">
        <v>73631</v>
      </c>
      <c r="O73636">
        <v>0</v>
      </c>
    </row>
    <row r="73637" spans="14:15" x14ac:dyDescent="0.3">
      <c r="N73637">
        <v>73632</v>
      </c>
      <c r="O73637">
        <v>0</v>
      </c>
    </row>
    <row r="73638" spans="14:15" x14ac:dyDescent="0.3">
      <c r="N73638">
        <v>73633</v>
      </c>
      <c r="O73638">
        <v>0</v>
      </c>
    </row>
    <row r="73639" spans="14:15" x14ac:dyDescent="0.3">
      <c r="N73639">
        <v>73634</v>
      </c>
      <c r="O73639">
        <v>0</v>
      </c>
    </row>
    <row r="73640" spans="14:15" x14ac:dyDescent="0.3">
      <c r="N73640">
        <v>73635</v>
      </c>
      <c r="O73640">
        <v>0</v>
      </c>
    </row>
    <row r="73641" spans="14:15" x14ac:dyDescent="0.3">
      <c r="N73641">
        <v>73636</v>
      </c>
      <c r="O73641">
        <v>0</v>
      </c>
    </row>
    <row r="73642" spans="14:15" x14ac:dyDescent="0.3">
      <c r="N73642">
        <v>73637</v>
      </c>
      <c r="O73642">
        <v>0</v>
      </c>
    </row>
    <row r="73643" spans="14:15" x14ac:dyDescent="0.3">
      <c r="N73643">
        <v>73638</v>
      </c>
      <c r="O73643">
        <v>0</v>
      </c>
    </row>
    <row r="73644" spans="14:15" x14ac:dyDescent="0.3">
      <c r="N73644">
        <v>73639</v>
      </c>
      <c r="O73644">
        <v>0</v>
      </c>
    </row>
    <row r="73645" spans="14:15" x14ac:dyDescent="0.3">
      <c r="N73645">
        <v>73640</v>
      </c>
      <c r="O73645">
        <v>0</v>
      </c>
    </row>
    <row r="73646" spans="14:15" x14ac:dyDescent="0.3">
      <c r="N73646">
        <v>73641</v>
      </c>
      <c r="O73646">
        <v>0</v>
      </c>
    </row>
    <row r="73647" spans="14:15" x14ac:dyDescent="0.3">
      <c r="N73647">
        <v>73642</v>
      </c>
      <c r="O73647">
        <v>0</v>
      </c>
    </row>
    <row r="73648" spans="14:15" x14ac:dyDescent="0.3">
      <c r="N73648">
        <v>73643</v>
      </c>
      <c r="O73648">
        <v>0</v>
      </c>
    </row>
    <row r="73649" spans="14:15" x14ac:dyDescent="0.3">
      <c r="N73649">
        <v>73644</v>
      </c>
      <c r="O73649">
        <v>0</v>
      </c>
    </row>
    <row r="73650" spans="14:15" x14ac:dyDescent="0.3">
      <c r="N73650">
        <v>73645</v>
      </c>
      <c r="O73650">
        <v>0</v>
      </c>
    </row>
    <row r="73651" spans="14:15" x14ac:dyDescent="0.3">
      <c r="N73651">
        <v>73646</v>
      </c>
      <c r="O73651">
        <v>0</v>
      </c>
    </row>
    <row r="73652" spans="14:15" x14ac:dyDescent="0.3">
      <c r="N73652">
        <v>73647</v>
      </c>
      <c r="O73652">
        <v>0</v>
      </c>
    </row>
    <row r="73653" spans="14:15" x14ac:dyDescent="0.3">
      <c r="N73653">
        <v>73648</v>
      </c>
      <c r="O73653">
        <v>0</v>
      </c>
    </row>
    <row r="73654" spans="14:15" x14ac:dyDescent="0.3">
      <c r="N73654">
        <v>73649</v>
      </c>
      <c r="O73654">
        <v>0</v>
      </c>
    </row>
    <row r="73655" spans="14:15" x14ac:dyDescent="0.3">
      <c r="N73655">
        <v>73650</v>
      </c>
      <c r="O73655">
        <v>1</v>
      </c>
    </row>
    <row r="73656" spans="14:15" x14ac:dyDescent="0.3">
      <c r="N73656">
        <v>73651</v>
      </c>
      <c r="O73656">
        <v>0</v>
      </c>
    </row>
    <row r="73657" spans="14:15" x14ac:dyDescent="0.3">
      <c r="N73657">
        <v>73652</v>
      </c>
      <c r="O73657">
        <v>0</v>
      </c>
    </row>
    <row r="73658" spans="14:15" x14ac:dyDescent="0.3">
      <c r="N73658">
        <v>73653</v>
      </c>
      <c r="O73658">
        <v>0</v>
      </c>
    </row>
    <row r="73659" spans="14:15" x14ac:dyDescent="0.3">
      <c r="N73659">
        <v>73654</v>
      </c>
      <c r="O73659">
        <v>0</v>
      </c>
    </row>
    <row r="73660" spans="14:15" x14ac:dyDescent="0.3">
      <c r="N73660">
        <v>73655</v>
      </c>
      <c r="O73660">
        <v>0</v>
      </c>
    </row>
    <row r="73661" spans="14:15" x14ac:dyDescent="0.3">
      <c r="N73661">
        <v>73656</v>
      </c>
      <c r="O73661">
        <v>0</v>
      </c>
    </row>
    <row r="73662" spans="14:15" x14ac:dyDescent="0.3">
      <c r="N73662">
        <v>73657</v>
      </c>
      <c r="O73662">
        <v>0</v>
      </c>
    </row>
    <row r="73663" spans="14:15" x14ac:dyDescent="0.3">
      <c r="N73663">
        <v>73658</v>
      </c>
      <c r="O73663">
        <v>0</v>
      </c>
    </row>
    <row r="73664" spans="14:15" x14ac:dyDescent="0.3">
      <c r="N73664">
        <v>73659</v>
      </c>
      <c r="O73664">
        <v>0</v>
      </c>
    </row>
    <row r="73665" spans="14:15" x14ac:dyDescent="0.3">
      <c r="N73665">
        <v>73660</v>
      </c>
      <c r="O73665">
        <v>0</v>
      </c>
    </row>
    <row r="73666" spans="14:15" x14ac:dyDescent="0.3">
      <c r="N73666">
        <v>73661</v>
      </c>
      <c r="O73666">
        <v>0</v>
      </c>
    </row>
    <row r="73667" spans="14:15" x14ac:dyDescent="0.3">
      <c r="N73667">
        <v>73662</v>
      </c>
      <c r="O73667">
        <v>0</v>
      </c>
    </row>
    <row r="73668" spans="14:15" x14ac:dyDescent="0.3">
      <c r="N73668">
        <v>73663</v>
      </c>
      <c r="O73668">
        <v>0</v>
      </c>
    </row>
    <row r="73669" spans="14:15" x14ac:dyDescent="0.3">
      <c r="N73669">
        <v>73664</v>
      </c>
      <c r="O73669">
        <v>0</v>
      </c>
    </row>
    <row r="73670" spans="14:15" x14ac:dyDescent="0.3">
      <c r="N73670">
        <v>73665</v>
      </c>
      <c r="O73670">
        <v>0</v>
      </c>
    </row>
    <row r="73671" spans="14:15" x14ac:dyDescent="0.3">
      <c r="N73671">
        <v>73666</v>
      </c>
      <c r="O73671">
        <v>0</v>
      </c>
    </row>
    <row r="73672" spans="14:15" x14ac:dyDescent="0.3">
      <c r="N73672">
        <v>73667</v>
      </c>
      <c r="O73672">
        <v>0</v>
      </c>
    </row>
    <row r="73673" spans="14:15" x14ac:dyDescent="0.3">
      <c r="N73673">
        <v>73668</v>
      </c>
      <c r="O73673">
        <v>0</v>
      </c>
    </row>
    <row r="73674" spans="14:15" x14ac:dyDescent="0.3">
      <c r="N73674">
        <v>73669</v>
      </c>
      <c r="O73674">
        <v>0</v>
      </c>
    </row>
    <row r="73675" spans="14:15" x14ac:dyDescent="0.3">
      <c r="N73675">
        <v>73670</v>
      </c>
      <c r="O73675">
        <v>0</v>
      </c>
    </row>
    <row r="73676" spans="14:15" x14ac:dyDescent="0.3">
      <c r="N73676">
        <v>73671</v>
      </c>
      <c r="O73676">
        <v>0</v>
      </c>
    </row>
    <row r="73677" spans="14:15" x14ac:dyDescent="0.3">
      <c r="N73677">
        <v>73672</v>
      </c>
      <c r="O73677">
        <v>0</v>
      </c>
    </row>
    <row r="73678" spans="14:15" x14ac:dyDescent="0.3">
      <c r="N73678">
        <v>73673</v>
      </c>
      <c r="O73678">
        <v>0</v>
      </c>
    </row>
    <row r="73679" spans="14:15" x14ac:dyDescent="0.3">
      <c r="N73679">
        <v>73674</v>
      </c>
      <c r="O73679">
        <v>0</v>
      </c>
    </row>
    <row r="73680" spans="14:15" x14ac:dyDescent="0.3">
      <c r="N73680">
        <v>73675</v>
      </c>
      <c r="O73680">
        <v>0</v>
      </c>
    </row>
    <row r="73681" spans="14:15" x14ac:dyDescent="0.3">
      <c r="N73681">
        <v>73676</v>
      </c>
      <c r="O73681">
        <v>0</v>
      </c>
    </row>
    <row r="73682" spans="14:15" x14ac:dyDescent="0.3">
      <c r="N73682">
        <v>73677</v>
      </c>
      <c r="O73682">
        <v>0</v>
      </c>
    </row>
    <row r="73683" spans="14:15" x14ac:dyDescent="0.3">
      <c r="N73683">
        <v>73678</v>
      </c>
      <c r="O73683">
        <v>0</v>
      </c>
    </row>
    <row r="73684" spans="14:15" x14ac:dyDescent="0.3">
      <c r="N73684">
        <v>73679</v>
      </c>
      <c r="O73684">
        <v>0</v>
      </c>
    </row>
    <row r="73685" spans="14:15" x14ac:dyDescent="0.3">
      <c r="N73685">
        <v>73680</v>
      </c>
      <c r="O73685">
        <v>0</v>
      </c>
    </row>
    <row r="73686" spans="14:15" x14ac:dyDescent="0.3">
      <c r="N73686">
        <v>73681</v>
      </c>
      <c r="O73686">
        <v>0</v>
      </c>
    </row>
    <row r="73687" spans="14:15" x14ac:dyDescent="0.3">
      <c r="N73687">
        <v>73682</v>
      </c>
      <c r="O73687">
        <v>0</v>
      </c>
    </row>
    <row r="73688" spans="14:15" x14ac:dyDescent="0.3">
      <c r="N73688">
        <v>73683</v>
      </c>
      <c r="O73688">
        <v>0</v>
      </c>
    </row>
    <row r="73689" spans="14:15" x14ac:dyDescent="0.3">
      <c r="N73689">
        <v>73684</v>
      </c>
      <c r="O73689">
        <v>0</v>
      </c>
    </row>
    <row r="73690" spans="14:15" x14ac:dyDescent="0.3">
      <c r="N73690">
        <v>73685</v>
      </c>
      <c r="O73690">
        <v>0</v>
      </c>
    </row>
    <row r="73691" spans="14:15" x14ac:dyDescent="0.3">
      <c r="N73691">
        <v>73686</v>
      </c>
      <c r="O73691">
        <v>0</v>
      </c>
    </row>
    <row r="73692" spans="14:15" x14ac:dyDescent="0.3">
      <c r="N73692">
        <v>73687</v>
      </c>
      <c r="O73692">
        <v>0</v>
      </c>
    </row>
    <row r="73693" spans="14:15" x14ac:dyDescent="0.3">
      <c r="N73693">
        <v>73688</v>
      </c>
      <c r="O73693">
        <v>0</v>
      </c>
    </row>
    <row r="73694" spans="14:15" x14ac:dyDescent="0.3">
      <c r="N73694">
        <v>73689</v>
      </c>
      <c r="O73694">
        <v>0</v>
      </c>
    </row>
    <row r="73695" spans="14:15" x14ac:dyDescent="0.3">
      <c r="N73695">
        <v>73690</v>
      </c>
      <c r="O73695">
        <v>0</v>
      </c>
    </row>
    <row r="73696" spans="14:15" x14ac:dyDescent="0.3">
      <c r="N73696">
        <v>73691</v>
      </c>
      <c r="O73696">
        <v>0</v>
      </c>
    </row>
    <row r="73697" spans="14:15" x14ac:dyDescent="0.3">
      <c r="N73697">
        <v>73692</v>
      </c>
      <c r="O73697">
        <v>0</v>
      </c>
    </row>
    <row r="73698" spans="14:15" x14ac:dyDescent="0.3">
      <c r="N73698">
        <v>73693</v>
      </c>
      <c r="O73698">
        <v>0</v>
      </c>
    </row>
    <row r="73699" spans="14:15" x14ac:dyDescent="0.3">
      <c r="N73699">
        <v>73694</v>
      </c>
      <c r="O73699">
        <v>0</v>
      </c>
    </row>
    <row r="73700" spans="14:15" x14ac:dyDescent="0.3">
      <c r="N73700">
        <v>73695</v>
      </c>
      <c r="O73700">
        <v>0</v>
      </c>
    </row>
    <row r="73701" spans="14:15" x14ac:dyDescent="0.3">
      <c r="N73701">
        <v>73696</v>
      </c>
      <c r="O73701">
        <v>0</v>
      </c>
    </row>
    <row r="73702" spans="14:15" x14ac:dyDescent="0.3">
      <c r="N73702">
        <v>73697</v>
      </c>
      <c r="O73702">
        <v>0</v>
      </c>
    </row>
    <row r="73703" spans="14:15" x14ac:dyDescent="0.3">
      <c r="N73703">
        <v>73698</v>
      </c>
      <c r="O73703">
        <v>0</v>
      </c>
    </row>
    <row r="73704" spans="14:15" x14ac:dyDescent="0.3">
      <c r="N73704">
        <v>73699</v>
      </c>
      <c r="O73704">
        <v>0</v>
      </c>
    </row>
    <row r="73705" spans="14:15" x14ac:dyDescent="0.3">
      <c r="N73705">
        <v>73700</v>
      </c>
      <c r="O73705">
        <v>0</v>
      </c>
    </row>
    <row r="73706" spans="14:15" x14ac:dyDescent="0.3">
      <c r="N73706">
        <v>73701</v>
      </c>
      <c r="O73706">
        <v>0</v>
      </c>
    </row>
    <row r="73707" spans="14:15" x14ac:dyDescent="0.3">
      <c r="N73707">
        <v>73702</v>
      </c>
      <c r="O73707">
        <v>0</v>
      </c>
    </row>
    <row r="73708" spans="14:15" x14ac:dyDescent="0.3">
      <c r="N73708">
        <v>73703</v>
      </c>
      <c r="O73708">
        <v>1</v>
      </c>
    </row>
    <row r="73709" spans="14:15" x14ac:dyDescent="0.3">
      <c r="N73709">
        <v>73704</v>
      </c>
      <c r="O73709">
        <v>0</v>
      </c>
    </row>
    <row r="73710" spans="14:15" x14ac:dyDescent="0.3">
      <c r="N73710">
        <v>73705</v>
      </c>
      <c r="O73710">
        <v>0</v>
      </c>
    </row>
    <row r="73711" spans="14:15" x14ac:dyDescent="0.3">
      <c r="N73711">
        <v>73706</v>
      </c>
      <c r="O73711">
        <v>0</v>
      </c>
    </row>
    <row r="73712" spans="14:15" x14ac:dyDescent="0.3">
      <c r="N73712">
        <v>73707</v>
      </c>
      <c r="O73712">
        <v>0</v>
      </c>
    </row>
    <row r="73713" spans="14:15" x14ac:dyDescent="0.3">
      <c r="N73713">
        <v>73708</v>
      </c>
      <c r="O73713">
        <v>0</v>
      </c>
    </row>
    <row r="73714" spans="14:15" x14ac:dyDescent="0.3">
      <c r="N73714">
        <v>73709</v>
      </c>
      <c r="O73714">
        <v>0</v>
      </c>
    </row>
    <row r="73715" spans="14:15" x14ac:dyDescent="0.3">
      <c r="N73715">
        <v>73710</v>
      </c>
      <c r="O73715">
        <v>0</v>
      </c>
    </row>
    <row r="73716" spans="14:15" x14ac:dyDescent="0.3">
      <c r="N73716">
        <v>73711</v>
      </c>
      <c r="O73716">
        <v>0</v>
      </c>
    </row>
    <row r="73717" spans="14:15" x14ac:dyDescent="0.3">
      <c r="N73717">
        <v>73712</v>
      </c>
      <c r="O73717">
        <v>0</v>
      </c>
    </row>
    <row r="73718" spans="14:15" x14ac:dyDescent="0.3">
      <c r="N73718">
        <v>73713</v>
      </c>
      <c r="O73718">
        <v>0</v>
      </c>
    </row>
    <row r="73719" spans="14:15" x14ac:dyDescent="0.3">
      <c r="N73719">
        <v>73714</v>
      </c>
      <c r="O73719">
        <v>0</v>
      </c>
    </row>
    <row r="73720" spans="14:15" x14ac:dyDescent="0.3">
      <c r="N73720">
        <v>73715</v>
      </c>
      <c r="O73720">
        <v>0</v>
      </c>
    </row>
    <row r="73721" spans="14:15" x14ac:dyDescent="0.3">
      <c r="N73721">
        <v>73716</v>
      </c>
      <c r="O73721">
        <v>0</v>
      </c>
    </row>
    <row r="73722" spans="14:15" x14ac:dyDescent="0.3">
      <c r="N73722">
        <v>73717</v>
      </c>
      <c r="O73722">
        <v>0</v>
      </c>
    </row>
    <row r="73723" spans="14:15" x14ac:dyDescent="0.3">
      <c r="N73723">
        <v>73718</v>
      </c>
      <c r="O73723">
        <v>0</v>
      </c>
    </row>
    <row r="73724" spans="14:15" x14ac:dyDescent="0.3">
      <c r="N73724">
        <v>73719</v>
      </c>
      <c r="O73724">
        <v>0</v>
      </c>
    </row>
    <row r="73725" spans="14:15" x14ac:dyDescent="0.3">
      <c r="N73725">
        <v>73720</v>
      </c>
      <c r="O73725">
        <v>0</v>
      </c>
    </row>
    <row r="73726" spans="14:15" x14ac:dyDescent="0.3">
      <c r="N73726">
        <v>73721</v>
      </c>
      <c r="O73726">
        <v>0</v>
      </c>
    </row>
    <row r="73727" spans="14:15" x14ac:dyDescent="0.3">
      <c r="N73727">
        <v>73722</v>
      </c>
      <c r="O73727">
        <v>0</v>
      </c>
    </row>
    <row r="73728" spans="14:15" x14ac:dyDescent="0.3">
      <c r="N73728">
        <v>73723</v>
      </c>
      <c r="O73728">
        <v>0</v>
      </c>
    </row>
    <row r="73729" spans="14:15" x14ac:dyDescent="0.3">
      <c r="N73729">
        <v>73724</v>
      </c>
      <c r="O73729">
        <v>0</v>
      </c>
    </row>
    <row r="73730" spans="14:15" x14ac:dyDescent="0.3">
      <c r="N73730">
        <v>73725</v>
      </c>
      <c r="O73730">
        <v>0</v>
      </c>
    </row>
    <row r="73731" spans="14:15" x14ac:dyDescent="0.3">
      <c r="N73731">
        <v>73726</v>
      </c>
      <c r="O73731">
        <v>0</v>
      </c>
    </row>
    <row r="73732" spans="14:15" x14ac:dyDescent="0.3">
      <c r="N73732">
        <v>73727</v>
      </c>
      <c r="O73732">
        <v>0</v>
      </c>
    </row>
    <row r="73733" spans="14:15" x14ac:dyDescent="0.3">
      <c r="N73733">
        <v>73728</v>
      </c>
      <c r="O73733">
        <v>0</v>
      </c>
    </row>
    <row r="73734" spans="14:15" x14ac:dyDescent="0.3">
      <c r="N73734">
        <v>73729</v>
      </c>
      <c r="O73734">
        <v>0</v>
      </c>
    </row>
    <row r="73735" spans="14:15" x14ac:dyDescent="0.3">
      <c r="N73735">
        <v>73730</v>
      </c>
      <c r="O73735">
        <v>0</v>
      </c>
    </row>
    <row r="73736" spans="14:15" x14ac:dyDescent="0.3">
      <c r="N73736">
        <v>73731</v>
      </c>
      <c r="O73736">
        <v>0</v>
      </c>
    </row>
    <row r="73737" spans="14:15" x14ac:dyDescent="0.3">
      <c r="N73737">
        <v>73732</v>
      </c>
      <c r="O73737">
        <v>0</v>
      </c>
    </row>
    <row r="73738" spans="14:15" x14ac:dyDescent="0.3">
      <c r="N73738">
        <v>73733</v>
      </c>
      <c r="O73738">
        <v>0</v>
      </c>
    </row>
    <row r="73739" spans="14:15" x14ac:dyDescent="0.3">
      <c r="N73739">
        <v>73734</v>
      </c>
      <c r="O73739">
        <v>0</v>
      </c>
    </row>
    <row r="73740" spans="14:15" x14ac:dyDescent="0.3">
      <c r="N73740">
        <v>73735</v>
      </c>
      <c r="O73740">
        <v>0</v>
      </c>
    </row>
    <row r="73741" spans="14:15" x14ac:dyDescent="0.3">
      <c r="N73741">
        <v>73736</v>
      </c>
      <c r="O73741">
        <v>0</v>
      </c>
    </row>
    <row r="73742" spans="14:15" x14ac:dyDescent="0.3">
      <c r="N73742">
        <v>73737</v>
      </c>
      <c r="O73742">
        <v>0</v>
      </c>
    </row>
    <row r="73743" spans="14:15" x14ac:dyDescent="0.3">
      <c r="N73743">
        <v>73738</v>
      </c>
      <c r="O73743">
        <v>0</v>
      </c>
    </row>
    <row r="73744" spans="14:15" x14ac:dyDescent="0.3">
      <c r="N73744">
        <v>73739</v>
      </c>
      <c r="O73744">
        <v>0</v>
      </c>
    </row>
    <row r="73745" spans="14:15" x14ac:dyDescent="0.3">
      <c r="N73745">
        <v>73740</v>
      </c>
      <c r="O73745">
        <v>0</v>
      </c>
    </row>
    <row r="73746" spans="14:15" x14ac:dyDescent="0.3">
      <c r="N73746">
        <v>73741</v>
      </c>
      <c r="O73746">
        <v>0</v>
      </c>
    </row>
    <row r="73747" spans="14:15" x14ac:dyDescent="0.3">
      <c r="N73747">
        <v>73742</v>
      </c>
      <c r="O73747">
        <v>0</v>
      </c>
    </row>
    <row r="73748" spans="14:15" x14ac:dyDescent="0.3">
      <c r="N73748">
        <v>73743</v>
      </c>
      <c r="O73748">
        <v>0</v>
      </c>
    </row>
    <row r="73749" spans="14:15" x14ac:dyDescent="0.3">
      <c r="N73749">
        <v>73744</v>
      </c>
      <c r="O73749">
        <v>0</v>
      </c>
    </row>
    <row r="73750" spans="14:15" x14ac:dyDescent="0.3">
      <c r="N73750">
        <v>73745</v>
      </c>
      <c r="O73750">
        <v>0</v>
      </c>
    </row>
    <row r="73751" spans="14:15" x14ac:dyDescent="0.3">
      <c r="N73751">
        <v>73746</v>
      </c>
      <c r="O73751">
        <v>0</v>
      </c>
    </row>
    <row r="73752" spans="14:15" x14ac:dyDescent="0.3">
      <c r="N73752">
        <v>73747</v>
      </c>
      <c r="O73752">
        <v>0</v>
      </c>
    </row>
    <row r="73753" spans="14:15" x14ac:dyDescent="0.3">
      <c r="N73753">
        <v>73748</v>
      </c>
      <c r="O73753">
        <v>0</v>
      </c>
    </row>
    <row r="73754" spans="14:15" x14ac:dyDescent="0.3">
      <c r="N73754">
        <v>73749</v>
      </c>
      <c r="O73754">
        <v>0</v>
      </c>
    </row>
    <row r="73755" spans="14:15" x14ac:dyDescent="0.3">
      <c r="N73755">
        <v>73750</v>
      </c>
      <c r="O73755">
        <v>0</v>
      </c>
    </row>
    <row r="73756" spans="14:15" x14ac:dyDescent="0.3">
      <c r="N73756">
        <v>73751</v>
      </c>
      <c r="O73756">
        <v>0</v>
      </c>
    </row>
    <row r="73757" spans="14:15" x14ac:dyDescent="0.3">
      <c r="N73757">
        <v>73752</v>
      </c>
      <c r="O73757">
        <v>1</v>
      </c>
    </row>
    <row r="73758" spans="14:15" x14ac:dyDescent="0.3">
      <c r="N73758">
        <v>73753</v>
      </c>
      <c r="O73758">
        <v>0</v>
      </c>
    </row>
    <row r="73759" spans="14:15" x14ac:dyDescent="0.3">
      <c r="N73759">
        <v>73754</v>
      </c>
      <c r="O73759">
        <v>0</v>
      </c>
    </row>
    <row r="73760" spans="14:15" x14ac:dyDescent="0.3">
      <c r="N73760">
        <v>73755</v>
      </c>
      <c r="O73760">
        <v>0</v>
      </c>
    </row>
    <row r="73761" spans="14:15" x14ac:dyDescent="0.3">
      <c r="N73761">
        <v>73756</v>
      </c>
      <c r="O73761">
        <v>0</v>
      </c>
    </row>
    <row r="73762" spans="14:15" x14ac:dyDescent="0.3">
      <c r="N73762">
        <v>73757</v>
      </c>
      <c r="O73762">
        <v>1</v>
      </c>
    </row>
    <row r="73763" spans="14:15" x14ac:dyDescent="0.3">
      <c r="N73763">
        <v>73758</v>
      </c>
      <c r="O73763">
        <v>0</v>
      </c>
    </row>
    <row r="73764" spans="14:15" x14ac:dyDescent="0.3">
      <c r="N73764">
        <v>73759</v>
      </c>
      <c r="O73764">
        <v>1</v>
      </c>
    </row>
    <row r="73765" spans="14:15" x14ac:dyDescent="0.3">
      <c r="N73765">
        <v>73760</v>
      </c>
      <c r="O73765">
        <v>0</v>
      </c>
    </row>
    <row r="73766" spans="14:15" x14ac:dyDescent="0.3">
      <c r="N73766">
        <v>73761</v>
      </c>
      <c r="O73766">
        <v>0</v>
      </c>
    </row>
    <row r="73767" spans="14:15" x14ac:dyDescent="0.3">
      <c r="N73767">
        <v>73762</v>
      </c>
      <c r="O73767">
        <v>0</v>
      </c>
    </row>
    <row r="73768" spans="14:15" x14ac:dyDescent="0.3">
      <c r="N73768">
        <v>73763</v>
      </c>
      <c r="O73768">
        <v>0</v>
      </c>
    </row>
    <row r="73769" spans="14:15" x14ac:dyDescent="0.3">
      <c r="N73769">
        <v>73764</v>
      </c>
      <c r="O73769">
        <v>0</v>
      </c>
    </row>
    <row r="73770" spans="14:15" x14ac:dyDescent="0.3">
      <c r="N73770">
        <v>73765</v>
      </c>
      <c r="O73770">
        <v>0</v>
      </c>
    </row>
    <row r="73771" spans="14:15" x14ac:dyDescent="0.3">
      <c r="N73771">
        <v>73766</v>
      </c>
      <c r="O73771">
        <v>1</v>
      </c>
    </row>
    <row r="73772" spans="14:15" x14ac:dyDescent="0.3">
      <c r="N73772">
        <v>73767</v>
      </c>
      <c r="O73772">
        <v>0</v>
      </c>
    </row>
    <row r="73773" spans="14:15" x14ac:dyDescent="0.3">
      <c r="N73773">
        <v>73768</v>
      </c>
      <c r="O73773">
        <v>0</v>
      </c>
    </row>
    <row r="73774" spans="14:15" x14ac:dyDescent="0.3">
      <c r="N73774">
        <v>73769</v>
      </c>
      <c r="O73774">
        <v>0</v>
      </c>
    </row>
    <row r="73775" spans="14:15" x14ac:dyDescent="0.3">
      <c r="N73775">
        <v>73770</v>
      </c>
      <c r="O73775">
        <v>0</v>
      </c>
    </row>
    <row r="73776" spans="14:15" x14ac:dyDescent="0.3">
      <c r="N73776">
        <v>73771</v>
      </c>
      <c r="O73776">
        <v>0</v>
      </c>
    </row>
    <row r="73777" spans="14:15" x14ac:dyDescent="0.3">
      <c r="N73777">
        <v>73772</v>
      </c>
      <c r="O73777">
        <v>0</v>
      </c>
    </row>
    <row r="73778" spans="14:15" x14ac:dyDescent="0.3">
      <c r="N73778">
        <v>73773</v>
      </c>
      <c r="O73778">
        <v>0</v>
      </c>
    </row>
    <row r="73779" spans="14:15" x14ac:dyDescent="0.3">
      <c r="N73779">
        <v>73774</v>
      </c>
      <c r="O73779">
        <v>0</v>
      </c>
    </row>
    <row r="73780" spans="14:15" x14ac:dyDescent="0.3">
      <c r="N73780">
        <v>73775</v>
      </c>
      <c r="O73780">
        <v>0</v>
      </c>
    </row>
    <row r="73781" spans="14:15" x14ac:dyDescent="0.3">
      <c r="N73781">
        <v>73776</v>
      </c>
      <c r="O73781">
        <v>0</v>
      </c>
    </row>
    <row r="73782" spans="14:15" x14ac:dyDescent="0.3">
      <c r="N73782">
        <v>73777</v>
      </c>
      <c r="O73782">
        <v>0</v>
      </c>
    </row>
    <row r="73783" spans="14:15" x14ac:dyDescent="0.3">
      <c r="N73783">
        <v>73778</v>
      </c>
      <c r="O73783">
        <v>0</v>
      </c>
    </row>
    <row r="73784" spans="14:15" x14ac:dyDescent="0.3">
      <c r="N73784">
        <v>73779</v>
      </c>
      <c r="O73784">
        <v>0</v>
      </c>
    </row>
    <row r="73785" spans="14:15" x14ac:dyDescent="0.3">
      <c r="N73785">
        <v>73780</v>
      </c>
      <c r="O73785">
        <v>0</v>
      </c>
    </row>
    <row r="73786" spans="14:15" x14ac:dyDescent="0.3">
      <c r="N73786">
        <v>73781</v>
      </c>
      <c r="O73786">
        <v>0</v>
      </c>
    </row>
    <row r="73787" spans="14:15" x14ac:dyDescent="0.3">
      <c r="N73787">
        <v>73782</v>
      </c>
      <c r="O73787">
        <v>0</v>
      </c>
    </row>
    <row r="73788" spans="14:15" x14ac:dyDescent="0.3">
      <c r="N73788">
        <v>73783</v>
      </c>
      <c r="O73788">
        <v>0</v>
      </c>
    </row>
    <row r="73789" spans="14:15" x14ac:dyDescent="0.3">
      <c r="N73789">
        <v>73784</v>
      </c>
      <c r="O73789">
        <v>0</v>
      </c>
    </row>
    <row r="73790" spans="14:15" x14ac:dyDescent="0.3">
      <c r="N73790">
        <v>73785</v>
      </c>
      <c r="O73790">
        <v>0</v>
      </c>
    </row>
    <row r="73791" spans="14:15" x14ac:dyDescent="0.3">
      <c r="N73791">
        <v>73786</v>
      </c>
      <c r="O73791">
        <v>0</v>
      </c>
    </row>
    <row r="73792" spans="14:15" x14ac:dyDescent="0.3">
      <c r="N73792">
        <v>73787</v>
      </c>
      <c r="O73792">
        <v>0</v>
      </c>
    </row>
    <row r="73793" spans="14:15" x14ac:dyDescent="0.3">
      <c r="N73793">
        <v>73788</v>
      </c>
      <c r="O73793">
        <v>0</v>
      </c>
    </row>
    <row r="73794" spans="14:15" x14ac:dyDescent="0.3">
      <c r="N73794">
        <v>73789</v>
      </c>
      <c r="O73794">
        <v>0</v>
      </c>
    </row>
    <row r="73795" spans="14:15" x14ac:dyDescent="0.3">
      <c r="N73795">
        <v>73790</v>
      </c>
      <c r="O73795">
        <v>0</v>
      </c>
    </row>
    <row r="73796" spans="14:15" x14ac:dyDescent="0.3">
      <c r="N73796">
        <v>73791</v>
      </c>
      <c r="O73796">
        <v>0</v>
      </c>
    </row>
    <row r="73797" spans="14:15" x14ac:dyDescent="0.3">
      <c r="N73797">
        <v>73792</v>
      </c>
      <c r="O73797">
        <v>0</v>
      </c>
    </row>
    <row r="73798" spans="14:15" x14ac:dyDescent="0.3">
      <c r="N73798">
        <v>73793</v>
      </c>
      <c r="O73798">
        <v>0</v>
      </c>
    </row>
    <row r="73799" spans="14:15" x14ac:dyDescent="0.3">
      <c r="N73799">
        <v>73794</v>
      </c>
      <c r="O73799">
        <v>0</v>
      </c>
    </row>
    <row r="73800" spans="14:15" x14ac:dyDescent="0.3">
      <c r="N73800">
        <v>73795</v>
      </c>
      <c r="O73800">
        <v>0</v>
      </c>
    </row>
    <row r="73801" spans="14:15" x14ac:dyDescent="0.3">
      <c r="N73801">
        <v>73796</v>
      </c>
      <c r="O73801">
        <v>0</v>
      </c>
    </row>
    <row r="73802" spans="14:15" x14ac:dyDescent="0.3">
      <c r="N73802">
        <v>73797</v>
      </c>
      <c r="O73802">
        <v>0</v>
      </c>
    </row>
    <row r="73803" spans="14:15" x14ac:dyDescent="0.3">
      <c r="N73803">
        <v>73798</v>
      </c>
      <c r="O73803">
        <v>0</v>
      </c>
    </row>
    <row r="73804" spans="14:15" x14ac:dyDescent="0.3">
      <c r="N73804">
        <v>73799</v>
      </c>
      <c r="O73804">
        <v>0</v>
      </c>
    </row>
    <row r="73805" spans="14:15" x14ac:dyDescent="0.3">
      <c r="N73805">
        <v>73800</v>
      </c>
      <c r="O73805">
        <v>0</v>
      </c>
    </row>
    <row r="73806" spans="14:15" x14ac:dyDescent="0.3">
      <c r="N73806">
        <v>73801</v>
      </c>
      <c r="O73806">
        <v>0</v>
      </c>
    </row>
    <row r="73807" spans="14:15" x14ac:dyDescent="0.3">
      <c r="N73807">
        <v>73802</v>
      </c>
      <c r="O73807">
        <v>0</v>
      </c>
    </row>
    <row r="73808" spans="14:15" x14ac:dyDescent="0.3">
      <c r="N73808">
        <v>73803</v>
      </c>
      <c r="O73808">
        <v>0</v>
      </c>
    </row>
    <row r="73809" spans="14:15" x14ac:dyDescent="0.3">
      <c r="N73809">
        <v>73804</v>
      </c>
      <c r="O73809">
        <v>1</v>
      </c>
    </row>
    <row r="73810" spans="14:15" x14ac:dyDescent="0.3">
      <c r="N73810">
        <v>73805</v>
      </c>
      <c r="O73810">
        <v>0</v>
      </c>
    </row>
    <row r="73811" spans="14:15" x14ac:dyDescent="0.3">
      <c r="N73811">
        <v>73806</v>
      </c>
      <c r="O73811">
        <v>0</v>
      </c>
    </row>
    <row r="73812" spans="14:15" x14ac:dyDescent="0.3">
      <c r="N73812">
        <v>73807</v>
      </c>
      <c r="O73812">
        <v>0</v>
      </c>
    </row>
    <row r="73813" spans="14:15" x14ac:dyDescent="0.3">
      <c r="N73813">
        <v>73808</v>
      </c>
      <c r="O73813">
        <v>0</v>
      </c>
    </row>
    <row r="73814" spans="14:15" x14ac:dyDescent="0.3">
      <c r="N73814">
        <v>73809</v>
      </c>
      <c r="O73814">
        <v>0</v>
      </c>
    </row>
    <row r="73815" spans="14:15" x14ac:dyDescent="0.3">
      <c r="N73815">
        <v>73810</v>
      </c>
      <c r="O73815">
        <v>0</v>
      </c>
    </row>
    <row r="73816" spans="14:15" x14ac:dyDescent="0.3">
      <c r="N73816">
        <v>73811</v>
      </c>
      <c r="O73816">
        <v>0</v>
      </c>
    </row>
    <row r="73817" spans="14:15" x14ac:dyDescent="0.3">
      <c r="N73817">
        <v>73812</v>
      </c>
      <c r="O73817">
        <v>0</v>
      </c>
    </row>
    <row r="73818" spans="14:15" x14ac:dyDescent="0.3">
      <c r="N73818">
        <v>73813</v>
      </c>
      <c r="O73818">
        <v>0</v>
      </c>
    </row>
    <row r="73819" spans="14:15" x14ac:dyDescent="0.3">
      <c r="N73819">
        <v>73814</v>
      </c>
      <c r="O73819">
        <v>0</v>
      </c>
    </row>
    <row r="73820" spans="14:15" x14ac:dyDescent="0.3">
      <c r="N73820">
        <v>73815</v>
      </c>
      <c r="O73820">
        <v>0</v>
      </c>
    </row>
    <row r="73821" spans="14:15" x14ac:dyDescent="0.3">
      <c r="N73821">
        <v>73816</v>
      </c>
      <c r="O73821">
        <v>0</v>
      </c>
    </row>
    <row r="73822" spans="14:15" x14ac:dyDescent="0.3">
      <c r="N73822">
        <v>73817</v>
      </c>
      <c r="O73822">
        <v>0</v>
      </c>
    </row>
    <row r="73823" spans="14:15" x14ac:dyDescent="0.3">
      <c r="N73823">
        <v>73818</v>
      </c>
      <c r="O73823">
        <v>0</v>
      </c>
    </row>
    <row r="73824" spans="14:15" x14ac:dyDescent="0.3">
      <c r="N73824">
        <v>73819</v>
      </c>
      <c r="O73824">
        <v>0</v>
      </c>
    </row>
    <row r="73825" spans="14:15" x14ac:dyDescent="0.3">
      <c r="N73825">
        <v>73820</v>
      </c>
      <c r="O73825">
        <v>0</v>
      </c>
    </row>
    <row r="73826" spans="14:15" x14ac:dyDescent="0.3">
      <c r="N73826">
        <v>73821</v>
      </c>
      <c r="O73826">
        <v>0</v>
      </c>
    </row>
    <row r="73827" spans="14:15" x14ac:dyDescent="0.3">
      <c r="N73827">
        <v>73822</v>
      </c>
      <c r="O73827">
        <v>0</v>
      </c>
    </row>
    <row r="73828" spans="14:15" x14ac:dyDescent="0.3">
      <c r="N73828">
        <v>73823</v>
      </c>
      <c r="O73828">
        <v>0</v>
      </c>
    </row>
    <row r="73829" spans="14:15" x14ac:dyDescent="0.3">
      <c r="N73829">
        <v>73824</v>
      </c>
      <c r="O73829">
        <v>0</v>
      </c>
    </row>
    <row r="73830" spans="14:15" x14ac:dyDescent="0.3">
      <c r="N73830">
        <v>73825</v>
      </c>
      <c r="O73830">
        <v>0</v>
      </c>
    </row>
    <row r="73831" spans="14:15" x14ac:dyDescent="0.3">
      <c r="N73831">
        <v>73826</v>
      </c>
      <c r="O73831">
        <v>0</v>
      </c>
    </row>
    <row r="73832" spans="14:15" x14ac:dyDescent="0.3">
      <c r="N73832">
        <v>73827</v>
      </c>
      <c r="O73832">
        <v>0</v>
      </c>
    </row>
    <row r="73833" spans="14:15" x14ac:dyDescent="0.3">
      <c r="N73833">
        <v>73828</v>
      </c>
      <c r="O73833">
        <v>0</v>
      </c>
    </row>
    <row r="73834" spans="14:15" x14ac:dyDescent="0.3">
      <c r="N73834">
        <v>73829</v>
      </c>
      <c r="O73834">
        <v>0</v>
      </c>
    </row>
    <row r="73835" spans="14:15" x14ac:dyDescent="0.3">
      <c r="N73835">
        <v>73830</v>
      </c>
      <c r="O73835">
        <v>0</v>
      </c>
    </row>
    <row r="73836" spans="14:15" x14ac:dyDescent="0.3">
      <c r="N73836">
        <v>73831</v>
      </c>
      <c r="O73836">
        <v>0</v>
      </c>
    </row>
    <row r="73837" spans="14:15" x14ac:dyDescent="0.3">
      <c r="N73837">
        <v>73832</v>
      </c>
      <c r="O73837">
        <v>0</v>
      </c>
    </row>
    <row r="73838" spans="14:15" x14ac:dyDescent="0.3">
      <c r="N73838">
        <v>73833</v>
      </c>
      <c r="O73838">
        <v>0</v>
      </c>
    </row>
    <row r="73839" spans="14:15" x14ac:dyDescent="0.3">
      <c r="N73839">
        <v>73834</v>
      </c>
      <c r="O73839">
        <v>0</v>
      </c>
    </row>
    <row r="73840" spans="14:15" x14ac:dyDescent="0.3">
      <c r="N73840">
        <v>73835</v>
      </c>
      <c r="O73840">
        <v>0</v>
      </c>
    </row>
    <row r="73841" spans="14:15" x14ac:dyDescent="0.3">
      <c r="N73841">
        <v>73836</v>
      </c>
      <c r="O73841">
        <v>0</v>
      </c>
    </row>
    <row r="73842" spans="14:15" x14ac:dyDescent="0.3">
      <c r="N73842">
        <v>73837</v>
      </c>
      <c r="O73842">
        <v>0</v>
      </c>
    </row>
    <row r="73843" spans="14:15" x14ac:dyDescent="0.3">
      <c r="N73843">
        <v>73838</v>
      </c>
      <c r="O73843">
        <v>0</v>
      </c>
    </row>
    <row r="73844" spans="14:15" x14ac:dyDescent="0.3">
      <c r="N73844">
        <v>73839</v>
      </c>
      <c r="O73844">
        <v>0</v>
      </c>
    </row>
    <row r="73845" spans="14:15" x14ac:dyDescent="0.3">
      <c r="N73845">
        <v>73840</v>
      </c>
      <c r="O73845">
        <v>0</v>
      </c>
    </row>
    <row r="73846" spans="14:15" x14ac:dyDescent="0.3">
      <c r="N73846">
        <v>73841</v>
      </c>
      <c r="O73846">
        <v>0</v>
      </c>
    </row>
    <row r="73847" spans="14:15" x14ac:dyDescent="0.3">
      <c r="N73847">
        <v>73842</v>
      </c>
      <c r="O73847">
        <v>0</v>
      </c>
    </row>
    <row r="73848" spans="14:15" x14ac:dyDescent="0.3">
      <c r="N73848">
        <v>73843</v>
      </c>
      <c r="O73848">
        <v>0</v>
      </c>
    </row>
    <row r="73849" spans="14:15" x14ac:dyDescent="0.3">
      <c r="N73849">
        <v>73844</v>
      </c>
      <c r="O73849">
        <v>0</v>
      </c>
    </row>
    <row r="73850" spans="14:15" x14ac:dyDescent="0.3">
      <c r="N73850">
        <v>73845</v>
      </c>
      <c r="O73850">
        <v>0</v>
      </c>
    </row>
    <row r="73851" spans="14:15" x14ac:dyDescent="0.3">
      <c r="N73851">
        <v>73846</v>
      </c>
      <c r="O73851">
        <v>0</v>
      </c>
    </row>
    <row r="73852" spans="14:15" x14ac:dyDescent="0.3">
      <c r="N73852">
        <v>73847</v>
      </c>
      <c r="O73852">
        <v>0</v>
      </c>
    </row>
    <row r="73853" spans="14:15" x14ac:dyDescent="0.3">
      <c r="N73853">
        <v>73848</v>
      </c>
      <c r="O73853">
        <v>0</v>
      </c>
    </row>
    <row r="73854" spans="14:15" x14ac:dyDescent="0.3">
      <c r="N73854">
        <v>73849</v>
      </c>
      <c r="O73854">
        <v>0</v>
      </c>
    </row>
    <row r="73855" spans="14:15" x14ac:dyDescent="0.3">
      <c r="N73855">
        <v>73850</v>
      </c>
      <c r="O73855">
        <v>0</v>
      </c>
    </row>
    <row r="73856" spans="14:15" x14ac:dyDescent="0.3">
      <c r="N73856">
        <v>73851</v>
      </c>
      <c r="O73856">
        <v>0</v>
      </c>
    </row>
    <row r="73857" spans="14:15" x14ac:dyDescent="0.3">
      <c r="N73857">
        <v>73852</v>
      </c>
      <c r="O73857">
        <v>0</v>
      </c>
    </row>
    <row r="73858" spans="14:15" x14ac:dyDescent="0.3">
      <c r="N73858">
        <v>73853</v>
      </c>
      <c r="O73858">
        <v>0</v>
      </c>
    </row>
    <row r="73859" spans="14:15" x14ac:dyDescent="0.3">
      <c r="N73859">
        <v>73854</v>
      </c>
      <c r="O73859">
        <v>0</v>
      </c>
    </row>
    <row r="73860" spans="14:15" x14ac:dyDescent="0.3">
      <c r="N73860">
        <v>73855</v>
      </c>
      <c r="O73860">
        <v>0</v>
      </c>
    </row>
    <row r="73861" spans="14:15" x14ac:dyDescent="0.3">
      <c r="N73861">
        <v>73856</v>
      </c>
      <c r="O73861">
        <v>0</v>
      </c>
    </row>
    <row r="73862" spans="14:15" x14ac:dyDescent="0.3">
      <c r="N73862">
        <v>73857</v>
      </c>
      <c r="O73862">
        <v>0</v>
      </c>
    </row>
    <row r="73863" spans="14:15" x14ac:dyDescent="0.3">
      <c r="N73863">
        <v>73858</v>
      </c>
      <c r="O73863">
        <v>0</v>
      </c>
    </row>
    <row r="73864" spans="14:15" x14ac:dyDescent="0.3">
      <c r="N73864">
        <v>73859</v>
      </c>
      <c r="O73864">
        <v>0</v>
      </c>
    </row>
    <row r="73865" spans="14:15" x14ac:dyDescent="0.3">
      <c r="N73865">
        <v>73860</v>
      </c>
      <c r="O73865">
        <v>0</v>
      </c>
    </row>
    <row r="73866" spans="14:15" x14ac:dyDescent="0.3">
      <c r="N73866">
        <v>73861</v>
      </c>
      <c r="O73866">
        <v>0</v>
      </c>
    </row>
    <row r="73867" spans="14:15" x14ac:dyDescent="0.3">
      <c r="N73867">
        <v>73862</v>
      </c>
      <c r="O73867">
        <v>0</v>
      </c>
    </row>
    <row r="73868" spans="14:15" x14ac:dyDescent="0.3">
      <c r="N73868">
        <v>73863</v>
      </c>
      <c r="O73868">
        <v>0</v>
      </c>
    </row>
    <row r="73869" spans="14:15" x14ac:dyDescent="0.3">
      <c r="N73869">
        <v>73864</v>
      </c>
      <c r="O73869">
        <v>0</v>
      </c>
    </row>
    <row r="73870" spans="14:15" x14ac:dyDescent="0.3">
      <c r="N73870">
        <v>73865</v>
      </c>
      <c r="O73870">
        <v>0</v>
      </c>
    </row>
    <row r="73871" spans="14:15" x14ac:dyDescent="0.3">
      <c r="N73871">
        <v>73866</v>
      </c>
      <c r="O73871">
        <v>0</v>
      </c>
    </row>
    <row r="73872" spans="14:15" x14ac:dyDescent="0.3">
      <c r="N73872">
        <v>73867</v>
      </c>
      <c r="O73872">
        <v>0</v>
      </c>
    </row>
    <row r="73873" spans="14:15" x14ac:dyDescent="0.3">
      <c r="N73873">
        <v>73868</v>
      </c>
      <c r="O73873">
        <v>0</v>
      </c>
    </row>
    <row r="73874" spans="14:15" x14ac:dyDescent="0.3">
      <c r="N73874">
        <v>73869</v>
      </c>
      <c r="O73874">
        <v>0</v>
      </c>
    </row>
    <row r="73875" spans="14:15" x14ac:dyDescent="0.3">
      <c r="N73875">
        <v>73870</v>
      </c>
      <c r="O73875">
        <v>0</v>
      </c>
    </row>
    <row r="73876" spans="14:15" x14ac:dyDescent="0.3">
      <c r="N73876">
        <v>73871</v>
      </c>
      <c r="O73876">
        <v>0</v>
      </c>
    </row>
    <row r="73877" spans="14:15" x14ac:dyDescent="0.3">
      <c r="N73877">
        <v>73872</v>
      </c>
      <c r="O73877">
        <v>0</v>
      </c>
    </row>
    <row r="73878" spans="14:15" x14ac:dyDescent="0.3">
      <c r="N73878">
        <v>73873</v>
      </c>
      <c r="O73878">
        <v>0</v>
      </c>
    </row>
    <row r="73879" spans="14:15" x14ac:dyDescent="0.3">
      <c r="N73879">
        <v>73874</v>
      </c>
      <c r="O73879">
        <v>0</v>
      </c>
    </row>
    <row r="73880" spans="14:15" x14ac:dyDescent="0.3">
      <c r="N73880">
        <v>73875</v>
      </c>
      <c r="O73880">
        <v>0</v>
      </c>
    </row>
    <row r="73881" spans="14:15" x14ac:dyDescent="0.3">
      <c r="N73881">
        <v>73876</v>
      </c>
      <c r="O73881">
        <v>0</v>
      </c>
    </row>
    <row r="73882" spans="14:15" x14ac:dyDescent="0.3">
      <c r="N73882">
        <v>73877</v>
      </c>
      <c r="O73882">
        <v>0</v>
      </c>
    </row>
    <row r="73883" spans="14:15" x14ac:dyDescent="0.3">
      <c r="N73883">
        <v>73878</v>
      </c>
      <c r="O73883">
        <v>0</v>
      </c>
    </row>
    <row r="73884" spans="14:15" x14ac:dyDescent="0.3">
      <c r="N73884">
        <v>73879</v>
      </c>
      <c r="O73884">
        <v>0</v>
      </c>
    </row>
    <row r="73885" spans="14:15" x14ac:dyDescent="0.3">
      <c r="N73885">
        <v>73880</v>
      </c>
      <c r="O73885">
        <v>0</v>
      </c>
    </row>
    <row r="73886" spans="14:15" x14ac:dyDescent="0.3">
      <c r="N73886">
        <v>73881</v>
      </c>
      <c r="O73886">
        <v>0</v>
      </c>
    </row>
    <row r="73887" spans="14:15" x14ac:dyDescent="0.3">
      <c r="N73887">
        <v>73882</v>
      </c>
      <c r="O73887">
        <v>0</v>
      </c>
    </row>
    <row r="73888" spans="14:15" x14ac:dyDescent="0.3">
      <c r="N73888">
        <v>73883</v>
      </c>
      <c r="O73888">
        <v>0</v>
      </c>
    </row>
    <row r="73889" spans="14:15" x14ac:dyDescent="0.3">
      <c r="N73889">
        <v>73884</v>
      </c>
      <c r="O73889">
        <v>0</v>
      </c>
    </row>
    <row r="73890" spans="14:15" x14ac:dyDescent="0.3">
      <c r="N73890">
        <v>73885</v>
      </c>
      <c r="O73890">
        <v>0</v>
      </c>
    </row>
    <row r="73891" spans="14:15" x14ac:dyDescent="0.3">
      <c r="N73891">
        <v>73886</v>
      </c>
      <c r="O73891">
        <v>1</v>
      </c>
    </row>
    <row r="73892" spans="14:15" x14ac:dyDescent="0.3">
      <c r="N73892">
        <v>73887</v>
      </c>
      <c r="O73892">
        <v>0</v>
      </c>
    </row>
    <row r="73893" spans="14:15" x14ac:dyDescent="0.3">
      <c r="N73893">
        <v>73888</v>
      </c>
      <c r="O73893">
        <v>0</v>
      </c>
    </row>
    <row r="73894" spans="14:15" x14ac:dyDescent="0.3">
      <c r="N73894">
        <v>73889</v>
      </c>
      <c r="O73894">
        <v>0</v>
      </c>
    </row>
    <row r="73895" spans="14:15" x14ac:dyDescent="0.3">
      <c r="N73895">
        <v>73890</v>
      </c>
      <c r="O73895">
        <v>0</v>
      </c>
    </row>
    <row r="73896" spans="14:15" x14ac:dyDescent="0.3">
      <c r="N73896">
        <v>73891</v>
      </c>
      <c r="O73896">
        <v>0</v>
      </c>
    </row>
    <row r="73897" spans="14:15" x14ac:dyDescent="0.3">
      <c r="N73897">
        <v>73892</v>
      </c>
      <c r="O73897">
        <v>0</v>
      </c>
    </row>
    <row r="73898" spans="14:15" x14ac:dyDescent="0.3">
      <c r="N73898">
        <v>73893</v>
      </c>
      <c r="O73898">
        <v>0</v>
      </c>
    </row>
    <row r="73899" spans="14:15" x14ac:dyDescent="0.3">
      <c r="N73899">
        <v>73894</v>
      </c>
      <c r="O73899">
        <v>0</v>
      </c>
    </row>
    <row r="73900" spans="14:15" x14ac:dyDescent="0.3">
      <c r="N73900">
        <v>73895</v>
      </c>
      <c r="O73900">
        <v>0</v>
      </c>
    </row>
    <row r="73901" spans="14:15" x14ac:dyDescent="0.3">
      <c r="N73901">
        <v>73896</v>
      </c>
      <c r="O73901">
        <v>0</v>
      </c>
    </row>
    <row r="73902" spans="14:15" x14ac:dyDescent="0.3">
      <c r="N73902">
        <v>73897</v>
      </c>
      <c r="O73902">
        <v>0</v>
      </c>
    </row>
    <row r="73903" spans="14:15" x14ac:dyDescent="0.3">
      <c r="N73903">
        <v>73898</v>
      </c>
      <c r="O73903">
        <v>0</v>
      </c>
    </row>
    <row r="73904" spans="14:15" x14ac:dyDescent="0.3">
      <c r="N73904">
        <v>73899</v>
      </c>
      <c r="O73904">
        <v>1</v>
      </c>
    </row>
    <row r="73905" spans="14:15" x14ac:dyDescent="0.3">
      <c r="N73905">
        <v>73900</v>
      </c>
      <c r="O73905">
        <v>1</v>
      </c>
    </row>
    <row r="73906" spans="14:15" x14ac:dyDescent="0.3">
      <c r="N73906">
        <v>73901</v>
      </c>
      <c r="O73906">
        <v>0</v>
      </c>
    </row>
    <row r="73907" spans="14:15" x14ac:dyDescent="0.3">
      <c r="N73907">
        <v>73902</v>
      </c>
      <c r="O73907">
        <v>0</v>
      </c>
    </row>
    <row r="73908" spans="14:15" x14ac:dyDescent="0.3">
      <c r="N73908">
        <v>73903</v>
      </c>
      <c r="O73908">
        <v>0</v>
      </c>
    </row>
    <row r="73909" spans="14:15" x14ac:dyDescent="0.3">
      <c r="N73909">
        <v>73904</v>
      </c>
      <c r="O73909">
        <v>0</v>
      </c>
    </row>
    <row r="73910" spans="14:15" x14ac:dyDescent="0.3">
      <c r="N73910">
        <v>73905</v>
      </c>
      <c r="O73910">
        <v>0</v>
      </c>
    </row>
    <row r="73911" spans="14:15" x14ac:dyDescent="0.3">
      <c r="N73911">
        <v>73906</v>
      </c>
      <c r="O73911">
        <v>1</v>
      </c>
    </row>
    <row r="73912" spans="14:15" x14ac:dyDescent="0.3">
      <c r="N73912">
        <v>73907</v>
      </c>
      <c r="O73912">
        <v>0</v>
      </c>
    </row>
    <row r="73913" spans="14:15" x14ac:dyDescent="0.3">
      <c r="N73913">
        <v>73908</v>
      </c>
      <c r="O73913">
        <v>0</v>
      </c>
    </row>
    <row r="73914" spans="14:15" x14ac:dyDescent="0.3">
      <c r="N73914">
        <v>73909</v>
      </c>
      <c r="O73914">
        <v>0</v>
      </c>
    </row>
    <row r="73915" spans="14:15" x14ac:dyDescent="0.3">
      <c r="N73915">
        <v>73910</v>
      </c>
      <c r="O73915">
        <v>0</v>
      </c>
    </row>
    <row r="73916" spans="14:15" x14ac:dyDescent="0.3">
      <c r="N73916">
        <v>73911</v>
      </c>
      <c r="O73916">
        <v>0</v>
      </c>
    </row>
    <row r="73917" spans="14:15" x14ac:dyDescent="0.3">
      <c r="N73917">
        <v>73912</v>
      </c>
      <c r="O73917">
        <v>0</v>
      </c>
    </row>
    <row r="73918" spans="14:15" x14ac:dyDescent="0.3">
      <c r="N73918">
        <v>73913</v>
      </c>
      <c r="O73918">
        <v>0</v>
      </c>
    </row>
    <row r="73919" spans="14:15" x14ac:dyDescent="0.3">
      <c r="N73919">
        <v>73914</v>
      </c>
      <c r="O73919">
        <v>0</v>
      </c>
    </row>
    <row r="73920" spans="14:15" x14ac:dyDescent="0.3">
      <c r="N73920">
        <v>73915</v>
      </c>
      <c r="O73920">
        <v>0</v>
      </c>
    </row>
    <row r="73921" spans="14:15" x14ac:dyDescent="0.3">
      <c r="N73921">
        <v>73916</v>
      </c>
      <c r="O73921">
        <v>0</v>
      </c>
    </row>
    <row r="73922" spans="14:15" x14ac:dyDescent="0.3">
      <c r="N73922">
        <v>73917</v>
      </c>
      <c r="O73922">
        <v>0</v>
      </c>
    </row>
    <row r="73923" spans="14:15" x14ac:dyDescent="0.3">
      <c r="N73923">
        <v>73918</v>
      </c>
      <c r="O73923">
        <v>0</v>
      </c>
    </row>
    <row r="73924" spans="14:15" x14ac:dyDescent="0.3">
      <c r="N73924">
        <v>73919</v>
      </c>
      <c r="O73924">
        <v>0</v>
      </c>
    </row>
    <row r="73925" spans="14:15" x14ac:dyDescent="0.3">
      <c r="N73925">
        <v>73920</v>
      </c>
      <c r="O73925">
        <v>0</v>
      </c>
    </row>
    <row r="73926" spans="14:15" x14ac:dyDescent="0.3">
      <c r="N73926">
        <v>73921</v>
      </c>
      <c r="O73926">
        <v>0</v>
      </c>
    </row>
    <row r="73927" spans="14:15" x14ac:dyDescent="0.3">
      <c r="N73927">
        <v>73922</v>
      </c>
      <c r="O73927">
        <v>1</v>
      </c>
    </row>
    <row r="73928" spans="14:15" x14ac:dyDescent="0.3">
      <c r="N73928">
        <v>73923</v>
      </c>
      <c r="O73928">
        <v>0</v>
      </c>
    </row>
    <row r="73929" spans="14:15" x14ac:dyDescent="0.3">
      <c r="N73929">
        <v>73924</v>
      </c>
      <c r="O73929">
        <v>0</v>
      </c>
    </row>
    <row r="73930" spans="14:15" x14ac:dyDescent="0.3">
      <c r="N73930">
        <v>73925</v>
      </c>
      <c r="O73930">
        <v>0</v>
      </c>
    </row>
    <row r="73931" spans="14:15" x14ac:dyDescent="0.3">
      <c r="N73931">
        <v>73926</v>
      </c>
      <c r="O73931">
        <v>0</v>
      </c>
    </row>
    <row r="73932" spans="14:15" x14ac:dyDescent="0.3">
      <c r="N73932">
        <v>73927</v>
      </c>
      <c r="O73932">
        <v>0</v>
      </c>
    </row>
    <row r="73933" spans="14:15" x14ac:dyDescent="0.3">
      <c r="N73933">
        <v>73928</v>
      </c>
      <c r="O73933">
        <v>0</v>
      </c>
    </row>
    <row r="73934" spans="14:15" x14ac:dyDescent="0.3">
      <c r="N73934">
        <v>73929</v>
      </c>
      <c r="O73934">
        <v>0</v>
      </c>
    </row>
    <row r="73935" spans="14:15" x14ac:dyDescent="0.3">
      <c r="N73935">
        <v>73930</v>
      </c>
      <c r="O73935">
        <v>0</v>
      </c>
    </row>
    <row r="73936" spans="14:15" x14ac:dyDescent="0.3">
      <c r="N73936">
        <v>73931</v>
      </c>
      <c r="O73936">
        <v>0</v>
      </c>
    </row>
    <row r="73937" spans="14:15" x14ac:dyDescent="0.3">
      <c r="N73937">
        <v>73932</v>
      </c>
      <c r="O73937">
        <v>0</v>
      </c>
    </row>
    <row r="73938" spans="14:15" x14ac:dyDescent="0.3">
      <c r="N73938">
        <v>73933</v>
      </c>
      <c r="O73938">
        <v>0</v>
      </c>
    </row>
    <row r="73939" spans="14:15" x14ac:dyDescent="0.3">
      <c r="N73939">
        <v>73934</v>
      </c>
      <c r="O73939">
        <v>0</v>
      </c>
    </row>
    <row r="73940" spans="14:15" x14ac:dyDescent="0.3">
      <c r="N73940">
        <v>73935</v>
      </c>
      <c r="O73940">
        <v>0</v>
      </c>
    </row>
    <row r="73941" spans="14:15" x14ac:dyDescent="0.3">
      <c r="N73941">
        <v>73936</v>
      </c>
      <c r="O73941">
        <v>0</v>
      </c>
    </row>
    <row r="73942" spans="14:15" x14ac:dyDescent="0.3">
      <c r="N73942">
        <v>73937</v>
      </c>
      <c r="O73942">
        <v>0</v>
      </c>
    </row>
    <row r="73943" spans="14:15" x14ac:dyDescent="0.3">
      <c r="N73943">
        <v>73938</v>
      </c>
      <c r="O73943">
        <v>0</v>
      </c>
    </row>
    <row r="73944" spans="14:15" x14ac:dyDescent="0.3">
      <c r="N73944">
        <v>73939</v>
      </c>
      <c r="O73944">
        <v>0</v>
      </c>
    </row>
    <row r="73945" spans="14:15" x14ac:dyDescent="0.3">
      <c r="N73945">
        <v>73940</v>
      </c>
      <c r="O73945">
        <v>0</v>
      </c>
    </row>
    <row r="73946" spans="14:15" x14ac:dyDescent="0.3">
      <c r="N73946">
        <v>73941</v>
      </c>
      <c r="O73946">
        <v>0</v>
      </c>
    </row>
    <row r="73947" spans="14:15" x14ac:dyDescent="0.3">
      <c r="N73947">
        <v>73942</v>
      </c>
      <c r="O73947">
        <v>0</v>
      </c>
    </row>
    <row r="73948" spans="14:15" x14ac:dyDescent="0.3">
      <c r="N73948">
        <v>73943</v>
      </c>
      <c r="O73948">
        <v>0</v>
      </c>
    </row>
    <row r="73949" spans="14:15" x14ac:dyDescent="0.3">
      <c r="N73949">
        <v>73944</v>
      </c>
      <c r="O73949">
        <v>0</v>
      </c>
    </row>
    <row r="73950" spans="14:15" x14ac:dyDescent="0.3">
      <c r="N73950">
        <v>73945</v>
      </c>
      <c r="O73950">
        <v>0</v>
      </c>
    </row>
    <row r="73951" spans="14:15" x14ac:dyDescent="0.3">
      <c r="N73951">
        <v>73946</v>
      </c>
      <c r="O73951">
        <v>0</v>
      </c>
    </row>
    <row r="73952" spans="14:15" x14ac:dyDescent="0.3">
      <c r="N73952">
        <v>73947</v>
      </c>
      <c r="O73952">
        <v>0</v>
      </c>
    </row>
    <row r="73953" spans="14:15" x14ac:dyDescent="0.3">
      <c r="N73953">
        <v>73948</v>
      </c>
      <c r="O73953">
        <v>0</v>
      </c>
    </row>
    <row r="73954" spans="14:15" x14ac:dyDescent="0.3">
      <c r="N73954">
        <v>73949</v>
      </c>
      <c r="O73954">
        <v>0</v>
      </c>
    </row>
    <row r="73955" spans="14:15" x14ac:dyDescent="0.3">
      <c r="N73955">
        <v>73950</v>
      </c>
      <c r="O73955">
        <v>0</v>
      </c>
    </row>
    <row r="73956" spans="14:15" x14ac:dyDescent="0.3">
      <c r="N73956">
        <v>73951</v>
      </c>
      <c r="O73956">
        <v>0</v>
      </c>
    </row>
    <row r="73957" spans="14:15" x14ac:dyDescent="0.3">
      <c r="N73957">
        <v>73952</v>
      </c>
      <c r="O73957">
        <v>0</v>
      </c>
    </row>
    <row r="73958" spans="14:15" x14ac:dyDescent="0.3">
      <c r="N73958">
        <v>73953</v>
      </c>
      <c r="O73958">
        <v>0</v>
      </c>
    </row>
    <row r="73959" spans="14:15" x14ac:dyDescent="0.3">
      <c r="N73959">
        <v>73954</v>
      </c>
      <c r="O73959">
        <v>1</v>
      </c>
    </row>
    <row r="73960" spans="14:15" x14ac:dyDescent="0.3">
      <c r="N73960">
        <v>73955</v>
      </c>
      <c r="O73960">
        <v>0</v>
      </c>
    </row>
    <row r="73961" spans="14:15" x14ac:dyDescent="0.3">
      <c r="N73961">
        <v>73956</v>
      </c>
      <c r="O73961">
        <v>0</v>
      </c>
    </row>
    <row r="73962" spans="14:15" x14ac:dyDescent="0.3">
      <c r="N73962">
        <v>73957</v>
      </c>
      <c r="O73962">
        <v>0</v>
      </c>
    </row>
    <row r="73963" spans="14:15" x14ac:dyDescent="0.3">
      <c r="N73963">
        <v>73958</v>
      </c>
      <c r="O73963">
        <v>0</v>
      </c>
    </row>
    <row r="73964" spans="14:15" x14ac:dyDescent="0.3">
      <c r="N73964">
        <v>73959</v>
      </c>
      <c r="O73964">
        <v>0</v>
      </c>
    </row>
    <row r="73965" spans="14:15" x14ac:dyDescent="0.3">
      <c r="N73965">
        <v>73960</v>
      </c>
      <c r="O73965">
        <v>0</v>
      </c>
    </row>
    <row r="73966" spans="14:15" x14ac:dyDescent="0.3">
      <c r="N73966">
        <v>73961</v>
      </c>
      <c r="O73966">
        <v>0</v>
      </c>
    </row>
    <row r="73967" spans="14:15" x14ac:dyDescent="0.3">
      <c r="N73967">
        <v>73962</v>
      </c>
      <c r="O73967">
        <v>0</v>
      </c>
    </row>
    <row r="73968" spans="14:15" x14ac:dyDescent="0.3">
      <c r="N73968">
        <v>73963</v>
      </c>
      <c r="O73968">
        <v>0</v>
      </c>
    </row>
    <row r="73969" spans="14:15" x14ac:dyDescent="0.3">
      <c r="N73969">
        <v>73964</v>
      </c>
      <c r="O73969">
        <v>0</v>
      </c>
    </row>
    <row r="73970" spans="14:15" x14ac:dyDescent="0.3">
      <c r="N73970">
        <v>73965</v>
      </c>
      <c r="O73970">
        <v>0</v>
      </c>
    </row>
    <row r="73971" spans="14:15" x14ac:dyDescent="0.3">
      <c r="N73971">
        <v>73966</v>
      </c>
      <c r="O73971">
        <v>0</v>
      </c>
    </row>
    <row r="73972" spans="14:15" x14ac:dyDescent="0.3">
      <c r="N73972">
        <v>73967</v>
      </c>
      <c r="O73972">
        <v>0</v>
      </c>
    </row>
    <row r="73973" spans="14:15" x14ac:dyDescent="0.3">
      <c r="N73973">
        <v>73968</v>
      </c>
      <c r="O73973">
        <v>0</v>
      </c>
    </row>
    <row r="73974" spans="14:15" x14ac:dyDescent="0.3">
      <c r="N73974">
        <v>73969</v>
      </c>
      <c r="O73974">
        <v>0</v>
      </c>
    </row>
    <row r="73975" spans="14:15" x14ac:dyDescent="0.3">
      <c r="N73975">
        <v>73970</v>
      </c>
      <c r="O73975">
        <v>0</v>
      </c>
    </row>
    <row r="73976" spans="14:15" x14ac:dyDescent="0.3">
      <c r="N73976">
        <v>73971</v>
      </c>
      <c r="O73976">
        <v>0</v>
      </c>
    </row>
    <row r="73977" spans="14:15" x14ac:dyDescent="0.3">
      <c r="N73977">
        <v>73972</v>
      </c>
      <c r="O73977">
        <v>0</v>
      </c>
    </row>
    <row r="73978" spans="14:15" x14ac:dyDescent="0.3">
      <c r="N73978">
        <v>73973</v>
      </c>
      <c r="O73978">
        <v>0</v>
      </c>
    </row>
    <row r="73979" spans="14:15" x14ac:dyDescent="0.3">
      <c r="N73979">
        <v>73974</v>
      </c>
      <c r="O73979">
        <v>0</v>
      </c>
    </row>
    <row r="73980" spans="14:15" x14ac:dyDescent="0.3">
      <c r="N73980">
        <v>73975</v>
      </c>
      <c r="O73980">
        <v>0</v>
      </c>
    </row>
    <row r="73981" spans="14:15" x14ac:dyDescent="0.3">
      <c r="N73981">
        <v>73976</v>
      </c>
      <c r="O73981">
        <v>0</v>
      </c>
    </row>
    <row r="73982" spans="14:15" x14ac:dyDescent="0.3">
      <c r="N73982">
        <v>73977</v>
      </c>
      <c r="O73982">
        <v>0</v>
      </c>
    </row>
    <row r="73983" spans="14:15" x14ac:dyDescent="0.3">
      <c r="N73983">
        <v>73978</v>
      </c>
      <c r="O73983">
        <v>0</v>
      </c>
    </row>
    <row r="73984" spans="14:15" x14ac:dyDescent="0.3">
      <c r="N73984">
        <v>73979</v>
      </c>
      <c r="O73984">
        <v>0</v>
      </c>
    </row>
    <row r="73985" spans="14:15" x14ac:dyDescent="0.3">
      <c r="N73985">
        <v>73980</v>
      </c>
      <c r="O73985">
        <v>0</v>
      </c>
    </row>
    <row r="73986" spans="14:15" x14ac:dyDescent="0.3">
      <c r="N73986">
        <v>73981</v>
      </c>
      <c r="O73986">
        <v>0</v>
      </c>
    </row>
    <row r="73987" spans="14:15" x14ac:dyDescent="0.3">
      <c r="N73987">
        <v>73982</v>
      </c>
      <c r="O73987">
        <v>0</v>
      </c>
    </row>
    <row r="73988" spans="14:15" x14ac:dyDescent="0.3">
      <c r="N73988">
        <v>73983</v>
      </c>
      <c r="O73988">
        <v>0</v>
      </c>
    </row>
    <row r="73989" spans="14:15" x14ac:dyDescent="0.3">
      <c r="N73989">
        <v>73984</v>
      </c>
      <c r="O73989">
        <v>0</v>
      </c>
    </row>
    <row r="73990" spans="14:15" x14ac:dyDescent="0.3">
      <c r="N73990">
        <v>73985</v>
      </c>
      <c r="O73990">
        <v>0</v>
      </c>
    </row>
    <row r="73991" spans="14:15" x14ac:dyDescent="0.3">
      <c r="N73991">
        <v>73986</v>
      </c>
      <c r="O73991">
        <v>0</v>
      </c>
    </row>
    <row r="73992" spans="14:15" x14ac:dyDescent="0.3">
      <c r="N73992">
        <v>73987</v>
      </c>
      <c r="O73992">
        <v>0</v>
      </c>
    </row>
    <row r="73993" spans="14:15" x14ac:dyDescent="0.3">
      <c r="N73993">
        <v>73988</v>
      </c>
      <c r="O73993">
        <v>0</v>
      </c>
    </row>
    <row r="73994" spans="14:15" x14ac:dyDescent="0.3">
      <c r="N73994">
        <v>73989</v>
      </c>
      <c r="O73994">
        <v>0</v>
      </c>
    </row>
    <row r="73995" spans="14:15" x14ac:dyDescent="0.3">
      <c r="N73995">
        <v>73990</v>
      </c>
      <c r="O73995">
        <v>0</v>
      </c>
    </row>
    <row r="73996" spans="14:15" x14ac:dyDescent="0.3">
      <c r="N73996">
        <v>73991</v>
      </c>
      <c r="O73996">
        <v>0</v>
      </c>
    </row>
    <row r="73997" spans="14:15" x14ac:dyDescent="0.3">
      <c r="N73997">
        <v>73992</v>
      </c>
      <c r="O73997">
        <v>0</v>
      </c>
    </row>
    <row r="73998" spans="14:15" x14ac:dyDescent="0.3">
      <c r="N73998">
        <v>73993</v>
      </c>
      <c r="O73998">
        <v>0</v>
      </c>
    </row>
    <row r="73999" spans="14:15" x14ac:dyDescent="0.3">
      <c r="N73999">
        <v>73994</v>
      </c>
      <c r="O73999">
        <v>0</v>
      </c>
    </row>
    <row r="74000" spans="14:15" x14ac:dyDescent="0.3">
      <c r="N74000">
        <v>73995</v>
      </c>
      <c r="O74000">
        <v>0</v>
      </c>
    </row>
    <row r="74001" spans="14:15" x14ac:dyDescent="0.3">
      <c r="N74001">
        <v>73996</v>
      </c>
      <c r="O74001">
        <v>0</v>
      </c>
    </row>
    <row r="74002" spans="14:15" x14ac:dyDescent="0.3">
      <c r="N74002">
        <v>73997</v>
      </c>
      <c r="O74002">
        <v>0</v>
      </c>
    </row>
    <row r="74003" spans="14:15" x14ac:dyDescent="0.3">
      <c r="N74003">
        <v>73998</v>
      </c>
      <c r="O74003">
        <v>0</v>
      </c>
    </row>
    <row r="74004" spans="14:15" x14ac:dyDescent="0.3">
      <c r="N74004">
        <v>73999</v>
      </c>
      <c r="O74004">
        <v>0</v>
      </c>
    </row>
    <row r="74005" spans="14:15" x14ac:dyDescent="0.3">
      <c r="N74005">
        <v>74000</v>
      </c>
      <c r="O74005">
        <v>0</v>
      </c>
    </row>
    <row r="74006" spans="14:15" x14ac:dyDescent="0.3">
      <c r="N74006">
        <v>74001</v>
      </c>
      <c r="O74006">
        <v>0</v>
      </c>
    </row>
    <row r="74007" spans="14:15" x14ac:dyDescent="0.3">
      <c r="N74007">
        <v>74002</v>
      </c>
      <c r="O74007">
        <v>0</v>
      </c>
    </row>
    <row r="74008" spans="14:15" x14ac:dyDescent="0.3">
      <c r="N74008">
        <v>74003</v>
      </c>
      <c r="O74008">
        <v>0</v>
      </c>
    </row>
    <row r="74009" spans="14:15" x14ac:dyDescent="0.3">
      <c r="N74009">
        <v>74004</v>
      </c>
      <c r="O74009">
        <v>0</v>
      </c>
    </row>
    <row r="74010" spans="14:15" x14ac:dyDescent="0.3">
      <c r="N74010">
        <v>74005</v>
      </c>
      <c r="O74010">
        <v>0</v>
      </c>
    </row>
    <row r="74011" spans="14:15" x14ac:dyDescent="0.3">
      <c r="N74011">
        <v>74006</v>
      </c>
      <c r="O74011">
        <v>0</v>
      </c>
    </row>
    <row r="74012" spans="14:15" x14ac:dyDescent="0.3">
      <c r="N74012">
        <v>74007</v>
      </c>
      <c r="O74012">
        <v>0</v>
      </c>
    </row>
    <row r="74013" spans="14:15" x14ac:dyDescent="0.3">
      <c r="N74013">
        <v>74008</v>
      </c>
      <c r="O74013">
        <v>0</v>
      </c>
    </row>
    <row r="74014" spans="14:15" x14ac:dyDescent="0.3">
      <c r="N74014">
        <v>74009</v>
      </c>
      <c r="O74014">
        <v>0</v>
      </c>
    </row>
    <row r="74015" spans="14:15" x14ac:dyDescent="0.3">
      <c r="N74015">
        <v>74010</v>
      </c>
      <c r="O74015">
        <v>0</v>
      </c>
    </row>
    <row r="74016" spans="14:15" x14ac:dyDescent="0.3">
      <c r="N74016">
        <v>74011</v>
      </c>
      <c r="O74016">
        <v>0</v>
      </c>
    </row>
    <row r="74017" spans="14:15" x14ac:dyDescent="0.3">
      <c r="N74017">
        <v>74012</v>
      </c>
      <c r="O74017">
        <v>0</v>
      </c>
    </row>
    <row r="74018" spans="14:15" x14ac:dyDescent="0.3">
      <c r="N74018">
        <v>74013</v>
      </c>
      <c r="O74018">
        <v>0</v>
      </c>
    </row>
    <row r="74019" spans="14:15" x14ac:dyDescent="0.3">
      <c r="N74019">
        <v>74014</v>
      </c>
      <c r="O74019">
        <v>0</v>
      </c>
    </row>
    <row r="74020" spans="14:15" x14ac:dyDescent="0.3">
      <c r="N74020">
        <v>74015</v>
      </c>
      <c r="O74020">
        <v>0</v>
      </c>
    </row>
    <row r="74021" spans="14:15" x14ac:dyDescent="0.3">
      <c r="N74021">
        <v>74016</v>
      </c>
      <c r="O74021">
        <v>0</v>
      </c>
    </row>
    <row r="74022" spans="14:15" x14ac:dyDescent="0.3">
      <c r="N74022">
        <v>74017</v>
      </c>
      <c r="O74022">
        <v>0</v>
      </c>
    </row>
    <row r="74023" spans="14:15" x14ac:dyDescent="0.3">
      <c r="N74023">
        <v>74018</v>
      </c>
      <c r="O74023">
        <v>0</v>
      </c>
    </row>
    <row r="74024" spans="14:15" x14ac:dyDescent="0.3">
      <c r="N74024">
        <v>74019</v>
      </c>
      <c r="O74024">
        <v>0</v>
      </c>
    </row>
    <row r="74025" spans="14:15" x14ac:dyDescent="0.3">
      <c r="N74025">
        <v>74020</v>
      </c>
      <c r="O74025">
        <v>0</v>
      </c>
    </row>
    <row r="74026" spans="14:15" x14ac:dyDescent="0.3">
      <c r="N74026">
        <v>74021</v>
      </c>
      <c r="O74026">
        <v>0</v>
      </c>
    </row>
    <row r="74027" spans="14:15" x14ac:dyDescent="0.3">
      <c r="N74027">
        <v>74022</v>
      </c>
      <c r="O74027">
        <v>0</v>
      </c>
    </row>
    <row r="74028" spans="14:15" x14ac:dyDescent="0.3">
      <c r="N74028">
        <v>74023</v>
      </c>
      <c r="O74028">
        <v>0</v>
      </c>
    </row>
    <row r="74029" spans="14:15" x14ac:dyDescent="0.3">
      <c r="N74029">
        <v>74024</v>
      </c>
      <c r="O74029">
        <v>0</v>
      </c>
    </row>
    <row r="74030" spans="14:15" x14ac:dyDescent="0.3">
      <c r="N74030">
        <v>74025</v>
      </c>
      <c r="O74030">
        <v>0</v>
      </c>
    </row>
    <row r="74031" spans="14:15" x14ac:dyDescent="0.3">
      <c r="N74031">
        <v>74026</v>
      </c>
      <c r="O74031">
        <v>0</v>
      </c>
    </row>
    <row r="74032" spans="14:15" x14ac:dyDescent="0.3">
      <c r="N74032">
        <v>74027</v>
      </c>
      <c r="O74032">
        <v>0</v>
      </c>
    </row>
    <row r="74033" spans="14:15" x14ac:dyDescent="0.3">
      <c r="N74033">
        <v>74028</v>
      </c>
      <c r="O74033">
        <v>0</v>
      </c>
    </row>
    <row r="74034" spans="14:15" x14ac:dyDescent="0.3">
      <c r="N74034">
        <v>74029</v>
      </c>
      <c r="O74034">
        <v>0</v>
      </c>
    </row>
    <row r="74035" spans="14:15" x14ac:dyDescent="0.3">
      <c r="N74035">
        <v>74030</v>
      </c>
      <c r="O74035">
        <v>0</v>
      </c>
    </row>
    <row r="74036" spans="14:15" x14ac:dyDescent="0.3">
      <c r="N74036">
        <v>74031</v>
      </c>
      <c r="O74036">
        <v>0</v>
      </c>
    </row>
    <row r="74037" spans="14:15" x14ac:dyDescent="0.3">
      <c r="N74037">
        <v>74032</v>
      </c>
      <c r="O74037">
        <v>0</v>
      </c>
    </row>
    <row r="74038" spans="14:15" x14ac:dyDescent="0.3">
      <c r="N74038">
        <v>74033</v>
      </c>
      <c r="O74038">
        <v>0</v>
      </c>
    </row>
    <row r="74039" spans="14:15" x14ac:dyDescent="0.3">
      <c r="N74039">
        <v>74034</v>
      </c>
      <c r="O74039">
        <v>0</v>
      </c>
    </row>
    <row r="74040" spans="14:15" x14ac:dyDescent="0.3">
      <c r="N74040">
        <v>74035</v>
      </c>
      <c r="O74040">
        <v>0</v>
      </c>
    </row>
    <row r="74041" spans="14:15" x14ac:dyDescent="0.3">
      <c r="N74041">
        <v>74036</v>
      </c>
      <c r="O74041">
        <v>0</v>
      </c>
    </row>
    <row r="74042" spans="14:15" x14ac:dyDescent="0.3">
      <c r="N74042">
        <v>74037</v>
      </c>
      <c r="O74042">
        <v>0</v>
      </c>
    </row>
    <row r="74043" spans="14:15" x14ac:dyDescent="0.3">
      <c r="N74043">
        <v>74038</v>
      </c>
      <c r="O74043">
        <v>1</v>
      </c>
    </row>
    <row r="74044" spans="14:15" x14ac:dyDescent="0.3">
      <c r="N74044">
        <v>74039</v>
      </c>
      <c r="O74044">
        <v>0</v>
      </c>
    </row>
    <row r="74045" spans="14:15" x14ac:dyDescent="0.3">
      <c r="N74045">
        <v>74040</v>
      </c>
      <c r="O74045">
        <v>0</v>
      </c>
    </row>
    <row r="74046" spans="14:15" x14ac:dyDescent="0.3">
      <c r="N74046">
        <v>74041</v>
      </c>
      <c r="O74046">
        <v>0</v>
      </c>
    </row>
    <row r="74047" spans="14:15" x14ac:dyDescent="0.3">
      <c r="N74047">
        <v>74042</v>
      </c>
      <c r="O74047">
        <v>0</v>
      </c>
    </row>
    <row r="74048" spans="14:15" x14ac:dyDescent="0.3">
      <c r="N74048">
        <v>74043</v>
      </c>
      <c r="O74048">
        <v>0</v>
      </c>
    </row>
    <row r="74049" spans="14:15" x14ac:dyDescent="0.3">
      <c r="N74049">
        <v>74044</v>
      </c>
      <c r="O74049">
        <v>0</v>
      </c>
    </row>
    <row r="74050" spans="14:15" x14ac:dyDescent="0.3">
      <c r="N74050">
        <v>74045</v>
      </c>
      <c r="O74050">
        <v>0</v>
      </c>
    </row>
    <row r="74051" spans="14:15" x14ac:dyDescent="0.3">
      <c r="N74051">
        <v>74046</v>
      </c>
      <c r="O74051">
        <v>0</v>
      </c>
    </row>
    <row r="74052" spans="14:15" x14ac:dyDescent="0.3">
      <c r="N74052">
        <v>74047</v>
      </c>
      <c r="O74052">
        <v>0</v>
      </c>
    </row>
    <row r="74053" spans="14:15" x14ac:dyDescent="0.3">
      <c r="N74053">
        <v>74048</v>
      </c>
      <c r="O74053">
        <v>0</v>
      </c>
    </row>
    <row r="74054" spans="14:15" x14ac:dyDescent="0.3">
      <c r="N74054">
        <v>74049</v>
      </c>
      <c r="O74054">
        <v>0</v>
      </c>
    </row>
    <row r="74055" spans="14:15" x14ac:dyDescent="0.3">
      <c r="N74055">
        <v>74050</v>
      </c>
      <c r="O74055">
        <v>0</v>
      </c>
    </row>
    <row r="74056" spans="14:15" x14ac:dyDescent="0.3">
      <c r="N74056">
        <v>74051</v>
      </c>
      <c r="O74056">
        <v>0</v>
      </c>
    </row>
    <row r="74057" spans="14:15" x14ac:dyDescent="0.3">
      <c r="N74057">
        <v>74052</v>
      </c>
      <c r="O74057">
        <v>0</v>
      </c>
    </row>
    <row r="74058" spans="14:15" x14ac:dyDescent="0.3">
      <c r="N74058">
        <v>74053</v>
      </c>
      <c r="O74058">
        <v>0</v>
      </c>
    </row>
    <row r="74059" spans="14:15" x14ac:dyDescent="0.3">
      <c r="N74059">
        <v>74054</v>
      </c>
      <c r="O74059">
        <v>0</v>
      </c>
    </row>
    <row r="74060" spans="14:15" x14ac:dyDescent="0.3">
      <c r="N74060">
        <v>74055</v>
      </c>
      <c r="O74060">
        <v>0</v>
      </c>
    </row>
    <row r="74061" spans="14:15" x14ac:dyDescent="0.3">
      <c r="N74061">
        <v>74056</v>
      </c>
      <c r="O74061">
        <v>0</v>
      </c>
    </row>
    <row r="74062" spans="14:15" x14ac:dyDescent="0.3">
      <c r="N74062">
        <v>74057</v>
      </c>
      <c r="O74062">
        <v>0</v>
      </c>
    </row>
    <row r="74063" spans="14:15" x14ac:dyDescent="0.3">
      <c r="N74063">
        <v>74058</v>
      </c>
      <c r="O74063">
        <v>0</v>
      </c>
    </row>
    <row r="74064" spans="14:15" x14ac:dyDescent="0.3">
      <c r="N74064">
        <v>74059</v>
      </c>
      <c r="O74064">
        <v>0</v>
      </c>
    </row>
    <row r="74065" spans="14:15" x14ac:dyDescent="0.3">
      <c r="N74065">
        <v>74060</v>
      </c>
      <c r="O74065">
        <v>1</v>
      </c>
    </row>
    <row r="74066" spans="14:15" x14ac:dyDescent="0.3">
      <c r="N74066">
        <v>74061</v>
      </c>
      <c r="O74066">
        <v>0</v>
      </c>
    </row>
    <row r="74067" spans="14:15" x14ac:dyDescent="0.3">
      <c r="N74067">
        <v>74062</v>
      </c>
      <c r="O74067">
        <v>0</v>
      </c>
    </row>
    <row r="74068" spans="14:15" x14ac:dyDescent="0.3">
      <c r="N74068">
        <v>74063</v>
      </c>
      <c r="O74068">
        <v>0</v>
      </c>
    </row>
    <row r="74069" spans="14:15" x14ac:dyDescent="0.3">
      <c r="N74069">
        <v>74064</v>
      </c>
      <c r="O74069">
        <v>0</v>
      </c>
    </row>
    <row r="74070" spans="14:15" x14ac:dyDescent="0.3">
      <c r="N74070">
        <v>74065</v>
      </c>
      <c r="O74070">
        <v>0</v>
      </c>
    </row>
    <row r="74071" spans="14:15" x14ac:dyDescent="0.3">
      <c r="N74071">
        <v>74066</v>
      </c>
      <c r="O74071">
        <v>0</v>
      </c>
    </row>
    <row r="74072" spans="14:15" x14ac:dyDescent="0.3">
      <c r="N74072">
        <v>74067</v>
      </c>
      <c r="O74072">
        <v>0</v>
      </c>
    </row>
    <row r="74073" spans="14:15" x14ac:dyDescent="0.3">
      <c r="N74073">
        <v>74068</v>
      </c>
      <c r="O74073">
        <v>0</v>
      </c>
    </row>
    <row r="74074" spans="14:15" x14ac:dyDescent="0.3">
      <c r="N74074">
        <v>74069</v>
      </c>
      <c r="O74074">
        <v>0</v>
      </c>
    </row>
    <row r="74075" spans="14:15" x14ac:dyDescent="0.3">
      <c r="N74075">
        <v>74070</v>
      </c>
      <c r="O74075">
        <v>0</v>
      </c>
    </row>
    <row r="74076" spans="14:15" x14ac:dyDescent="0.3">
      <c r="N74076">
        <v>74071</v>
      </c>
      <c r="O74076">
        <v>0</v>
      </c>
    </row>
    <row r="74077" spans="14:15" x14ac:dyDescent="0.3">
      <c r="N74077">
        <v>74072</v>
      </c>
      <c r="O74077">
        <v>0</v>
      </c>
    </row>
    <row r="74078" spans="14:15" x14ac:dyDescent="0.3">
      <c r="N74078">
        <v>74073</v>
      </c>
      <c r="O74078">
        <v>0</v>
      </c>
    </row>
    <row r="74079" spans="14:15" x14ac:dyDescent="0.3">
      <c r="N74079">
        <v>74074</v>
      </c>
      <c r="O74079">
        <v>0</v>
      </c>
    </row>
    <row r="74080" spans="14:15" x14ac:dyDescent="0.3">
      <c r="N74080">
        <v>74075</v>
      </c>
      <c r="O74080">
        <v>0</v>
      </c>
    </row>
    <row r="74081" spans="14:15" x14ac:dyDescent="0.3">
      <c r="N74081">
        <v>74076</v>
      </c>
      <c r="O74081">
        <v>0</v>
      </c>
    </row>
    <row r="74082" spans="14:15" x14ac:dyDescent="0.3">
      <c r="N74082">
        <v>74077</v>
      </c>
      <c r="O74082">
        <v>0</v>
      </c>
    </row>
    <row r="74083" spans="14:15" x14ac:dyDescent="0.3">
      <c r="N74083">
        <v>74078</v>
      </c>
      <c r="O74083">
        <v>0</v>
      </c>
    </row>
    <row r="74084" spans="14:15" x14ac:dyDescent="0.3">
      <c r="N74084">
        <v>74079</v>
      </c>
      <c r="O74084">
        <v>0</v>
      </c>
    </row>
    <row r="74085" spans="14:15" x14ac:dyDescent="0.3">
      <c r="N74085">
        <v>74080</v>
      </c>
      <c r="O74085">
        <v>0</v>
      </c>
    </row>
    <row r="74086" spans="14:15" x14ac:dyDescent="0.3">
      <c r="N74086">
        <v>74081</v>
      </c>
      <c r="O74086">
        <v>0</v>
      </c>
    </row>
    <row r="74087" spans="14:15" x14ac:dyDescent="0.3">
      <c r="N74087">
        <v>74082</v>
      </c>
      <c r="O74087">
        <v>0</v>
      </c>
    </row>
    <row r="74088" spans="14:15" x14ac:dyDescent="0.3">
      <c r="N74088">
        <v>74083</v>
      </c>
      <c r="O74088">
        <v>0</v>
      </c>
    </row>
    <row r="74089" spans="14:15" x14ac:dyDescent="0.3">
      <c r="N74089">
        <v>74084</v>
      </c>
      <c r="O74089">
        <v>0</v>
      </c>
    </row>
    <row r="74090" spans="14:15" x14ac:dyDescent="0.3">
      <c r="N74090">
        <v>74085</v>
      </c>
      <c r="O74090">
        <v>0</v>
      </c>
    </row>
    <row r="74091" spans="14:15" x14ac:dyDescent="0.3">
      <c r="N74091">
        <v>74086</v>
      </c>
      <c r="O74091">
        <v>0</v>
      </c>
    </row>
    <row r="74092" spans="14:15" x14ac:dyDescent="0.3">
      <c r="N74092">
        <v>74087</v>
      </c>
      <c r="O74092">
        <v>0</v>
      </c>
    </row>
    <row r="74093" spans="14:15" x14ac:dyDescent="0.3">
      <c r="N74093">
        <v>74088</v>
      </c>
      <c r="O74093">
        <v>0</v>
      </c>
    </row>
    <row r="74094" spans="14:15" x14ac:dyDescent="0.3">
      <c r="N74094">
        <v>74089</v>
      </c>
      <c r="O74094">
        <v>0</v>
      </c>
    </row>
    <row r="74095" spans="14:15" x14ac:dyDescent="0.3">
      <c r="N74095">
        <v>74090</v>
      </c>
      <c r="O74095">
        <v>0</v>
      </c>
    </row>
    <row r="74096" spans="14:15" x14ac:dyDescent="0.3">
      <c r="N74096">
        <v>74091</v>
      </c>
      <c r="O74096">
        <v>0</v>
      </c>
    </row>
    <row r="74097" spans="14:15" x14ac:dyDescent="0.3">
      <c r="N74097">
        <v>74092</v>
      </c>
      <c r="O74097">
        <v>0</v>
      </c>
    </row>
    <row r="74098" spans="14:15" x14ac:dyDescent="0.3">
      <c r="N74098">
        <v>74093</v>
      </c>
      <c r="O74098">
        <v>0</v>
      </c>
    </row>
    <row r="74099" spans="14:15" x14ac:dyDescent="0.3">
      <c r="N74099">
        <v>74094</v>
      </c>
      <c r="O74099">
        <v>0</v>
      </c>
    </row>
    <row r="74100" spans="14:15" x14ac:dyDescent="0.3">
      <c r="N74100">
        <v>74095</v>
      </c>
      <c r="O74100">
        <v>0</v>
      </c>
    </row>
    <row r="74101" spans="14:15" x14ac:dyDescent="0.3">
      <c r="N74101">
        <v>74096</v>
      </c>
      <c r="O74101">
        <v>0</v>
      </c>
    </row>
    <row r="74102" spans="14:15" x14ac:dyDescent="0.3">
      <c r="N74102">
        <v>74097</v>
      </c>
      <c r="O74102">
        <v>0</v>
      </c>
    </row>
    <row r="74103" spans="14:15" x14ac:dyDescent="0.3">
      <c r="N74103">
        <v>74098</v>
      </c>
      <c r="O74103">
        <v>0</v>
      </c>
    </row>
    <row r="74104" spans="14:15" x14ac:dyDescent="0.3">
      <c r="N74104">
        <v>74099</v>
      </c>
      <c r="O74104">
        <v>0</v>
      </c>
    </row>
    <row r="74105" spans="14:15" x14ac:dyDescent="0.3">
      <c r="N74105">
        <v>74100</v>
      </c>
      <c r="O74105">
        <v>0</v>
      </c>
    </row>
    <row r="74106" spans="14:15" x14ac:dyDescent="0.3">
      <c r="N74106">
        <v>74101</v>
      </c>
      <c r="O74106">
        <v>0</v>
      </c>
    </row>
    <row r="74107" spans="14:15" x14ac:dyDescent="0.3">
      <c r="N74107">
        <v>74102</v>
      </c>
      <c r="O74107">
        <v>0</v>
      </c>
    </row>
    <row r="74108" spans="14:15" x14ac:dyDescent="0.3">
      <c r="N74108">
        <v>74103</v>
      </c>
      <c r="O74108">
        <v>0</v>
      </c>
    </row>
    <row r="74109" spans="14:15" x14ac:dyDescent="0.3">
      <c r="N74109">
        <v>74104</v>
      </c>
      <c r="O74109">
        <v>0</v>
      </c>
    </row>
    <row r="74110" spans="14:15" x14ac:dyDescent="0.3">
      <c r="N74110">
        <v>74105</v>
      </c>
      <c r="O74110">
        <v>0</v>
      </c>
    </row>
    <row r="74111" spans="14:15" x14ac:dyDescent="0.3">
      <c r="N74111">
        <v>74106</v>
      </c>
      <c r="O74111">
        <v>0</v>
      </c>
    </row>
    <row r="74112" spans="14:15" x14ac:dyDescent="0.3">
      <c r="N74112">
        <v>74107</v>
      </c>
      <c r="O74112">
        <v>0</v>
      </c>
    </row>
    <row r="74113" spans="14:15" x14ac:dyDescent="0.3">
      <c r="N74113">
        <v>74108</v>
      </c>
      <c r="O74113">
        <v>0</v>
      </c>
    </row>
    <row r="74114" spans="14:15" x14ac:dyDescent="0.3">
      <c r="N74114">
        <v>74109</v>
      </c>
      <c r="O74114">
        <v>0</v>
      </c>
    </row>
    <row r="74115" spans="14:15" x14ac:dyDescent="0.3">
      <c r="N74115">
        <v>74110</v>
      </c>
      <c r="O74115">
        <v>0</v>
      </c>
    </row>
    <row r="74116" spans="14:15" x14ac:dyDescent="0.3">
      <c r="N74116">
        <v>74111</v>
      </c>
      <c r="O74116">
        <v>0</v>
      </c>
    </row>
    <row r="74117" spans="14:15" x14ac:dyDescent="0.3">
      <c r="N74117">
        <v>74112</v>
      </c>
      <c r="O74117">
        <v>0</v>
      </c>
    </row>
    <row r="74118" spans="14:15" x14ac:dyDescent="0.3">
      <c r="N74118">
        <v>74113</v>
      </c>
      <c r="O74118">
        <v>0</v>
      </c>
    </row>
    <row r="74119" spans="14:15" x14ac:dyDescent="0.3">
      <c r="N74119">
        <v>74114</v>
      </c>
      <c r="O74119">
        <v>0</v>
      </c>
    </row>
    <row r="74120" spans="14:15" x14ac:dyDescent="0.3">
      <c r="N74120">
        <v>74115</v>
      </c>
      <c r="O74120">
        <v>0</v>
      </c>
    </row>
    <row r="74121" spans="14:15" x14ac:dyDescent="0.3">
      <c r="N74121">
        <v>74116</v>
      </c>
      <c r="O74121">
        <v>0</v>
      </c>
    </row>
    <row r="74122" spans="14:15" x14ac:dyDescent="0.3">
      <c r="N74122">
        <v>74117</v>
      </c>
      <c r="O74122">
        <v>0</v>
      </c>
    </row>
    <row r="74123" spans="14:15" x14ac:dyDescent="0.3">
      <c r="N74123">
        <v>74118</v>
      </c>
      <c r="O74123">
        <v>0</v>
      </c>
    </row>
    <row r="74124" spans="14:15" x14ac:dyDescent="0.3">
      <c r="N74124">
        <v>74119</v>
      </c>
      <c r="O74124">
        <v>0</v>
      </c>
    </row>
    <row r="74125" spans="14:15" x14ac:dyDescent="0.3">
      <c r="N74125">
        <v>74120</v>
      </c>
      <c r="O74125">
        <v>0</v>
      </c>
    </row>
    <row r="74126" spans="14:15" x14ac:dyDescent="0.3">
      <c r="N74126">
        <v>74121</v>
      </c>
      <c r="O74126">
        <v>0</v>
      </c>
    </row>
    <row r="74127" spans="14:15" x14ac:dyDescent="0.3">
      <c r="N74127">
        <v>74122</v>
      </c>
      <c r="O74127">
        <v>0</v>
      </c>
    </row>
    <row r="74128" spans="14:15" x14ac:dyDescent="0.3">
      <c r="N74128">
        <v>74123</v>
      </c>
      <c r="O74128">
        <v>0</v>
      </c>
    </row>
    <row r="74129" spans="14:15" x14ac:dyDescent="0.3">
      <c r="N74129">
        <v>74124</v>
      </c>
      <c r="O74129">
        <v>0</v>
      </c>
    </row>
    <row r="74130" spans="14:15" x14ac:dyDescent="0.3">
      <c r="N74130">
        <v>74125</v>
      </c>
      <c r="O74130">
        <v>0</v>
      </c>
    </row>
    <row r="74131" spans="14:15" x14ac:dyDescent="0.3">
      <c r="N74131">
        <v>74126</v>
      </c>
      <c r="O74131">
        <v>0</v>
      </c>
    </row>
    <row r="74132" spans="14:15" x14ac:dyDescent="0.3">
      <c r="N74132">
        <v>74127</v>
      </c>
      <c r="O74132">
        <v>0</v>
      </c>
    </row>
    <row r="74133" spans="14:15" x14ac:dyDescent="0.3">
      <c r="N74133">
        <v>74128</v>
      </c>
      <c r="O74133">
        <v>0</v>
      </c>
    </row>
    <row r="74134" spans="14:15" x14ac:dyDescent="0.3">
      <c r="N74134">
        <v>74129</v>
      </c>
      <c r="O74134">
        <v>0</v>
      </c>
    </row>
    <row r="74135" spans="14:15" x14ac:dyDescent="0.3">
      <c r="N74135">
        <v>74130</v>
      </c>
      <c r="O74135">
        <v>0</v>
      </c>
    </row>
    <row r="74136" spans="14:15" x14ac:dyDescent="0.3">
      <c r="N74136">
        <v>74131</v>
      </c>
      <c r="O74136">
        <v>0</v>
      </c>
    </row>
    <row r="74137" spans="14:15" x14ac:dyDescent="0.3">
      <c r="N74137">
        <v>74132</v>
      </c>
      <c r="O74137">
        <v>0</v>
      </c>
    </row>
    <row r="74138" spans="14:15" x14ac:dyDescent="0.3">
      <c r="N74138">
        <v>74133</v>
      </c>
      <c r="O74138">
        <v>0</v>
      </c>
    </row>
    <row r="74139" spans="14:15" x14ac:dyDescent="0.3">
      <c r="N74139">
        <v>74134</v>
      </c>
      <c r="O74139">
        <v>0</v>
      </c>
    </row>
    <row r="74140" spans="14:15" x14ac:dyDescent="0.3">
      <c r="N74140">
        <v>74135</v>
      </c>
      <c r="O74140">
        <v>0</v>
      </c>
    </row>
    <row r="74141" spans="14:15" x14ac:dyDescent="0.3">
      <c r="N74141">
        <v>74136</v>
      </c>
      <c r="O74141">
        <v>0</v>
      </c>
    </row>
    <row r="74142" spans="14:15" x14ac:dyDescent="0.3">
      <c r="N74142">
        <v>74137</v>
      </c>
      <c r="O74142">
        <v>0</v>
      </c>
    </row>
    <row r="74143" spans="14:15" x14ac:dyDescent="0.3">
      <c r="N74143">
        <v>74138</v>
      </c>
      <c r="O74143">
        <v>0</v>
      </c>
    </row>
    <row r="74144" spans="14:15" x14ac:dyDescent="0.3">
      <c r="N74144">
        <v>74139</v>
      </c>
      <c r="O74144">
        <v>0</v>
      </c>
    </row>
    <row r="74145" spans="14:15" x14ac:dyDescent="0.3">
      <c r="N74145">
        <v>74140</v>
      </c>
      <c r="O74145">
        <v>0</v>
      </c>
    </row>
    <row r="74146" spans="14:15" x14ac:dyDescent="0.3">
      <c r="N74146">
        <v>74141</v>
      </c>
      <c r="O74146">
        <v>0</v>
      </c>
    </row>
    <row r="74147" spans="14:15" x14ac:dyDescent="0.3">
      <c r="N74147">
        <v>74142</v>
      </c>
      <c r="O74147">
        <v>0</v>
      </c>
    </row>
    <row r="74148" spans="14:15" x14ac:dyDescent="0.3">
      <c r="N74148">
        <v>74143</v>
      </c>
      <c r="O74148">
        <v>0</v>
      </c>
    </row>
    <row r="74149" spans="14:15" x14ac:dyDescent="0.3">
      <c r="N74149">
        <v>74144</v>
      </c>
      <c r="O74149">
        <v>0</v>
      </c>
    </row>
    <row r="74150" spans="14:15" x14ac:dyDescent="0.3">
      <c r="N74150">
        <v>74145</v>
      </c>
      <c r="O74150">
        <v>0</v>
      </c>
    </row>
    <row r="74151" spans="14:15" x14ac:dyDescent="0.3">
      <c r="N74151">
        <v>74146</v>
      </c>
      <c r="O74151">
        <v>0</v>
      </c>
    </row>
    <row r="74152" spans="14:15" x14ac:dyDescent="0.3">
      <c r="N74152">
        <v>74147</v>
      </c>
      <c r="O74152">
        <v>0</v>
      </c>
    </row>
    <row r="74153" spans="14:15" x14ac:dyDescent="0.3">
      <c r="N74153">
        <v>74148</v>
      </c>
      <c r="O74153">
        <v>0</v>
      </c>
    </row>
    <row r="74154" spans="14:15" x14ac:dyDescent="0.3">
      <c r="N74154">
        <v>74149</v>
      </c>
      <c r="O74154">
        <v>0</v>
      </c>
    </row>
    <row r="74155" spans="14:15" x14ac:dyDescent="0.3">
      <c r="N74155">
        <v>74150</v>
      </c>
      <c r="O74155">
        <v>0</v>
      </c>
    </row>
    <row r="74156" spans="14:15" x14ac:dyDescent="0.3">
      <c r="N74156">
        <v>74151</v>
      </c>
      <c r="O74156">
        <v>0</v>
      </c>
    </row>
    <row r="74157" spans="14:15" x14ac:dyDescent="0.3">
      <c r="N74157">
        <v>74152</v>
      </c>
      <c r="O74157">
        <v>1</v>
      </c>
    </row>
    <row r="74158" spans="14:15" x14ac:dyDescent="0.3">
      <c r="N74158">
        <v>74153</v>
      </c>
      <c r="O74158">
        <v>0</v>
      </c>
    </row>
    <row r="74159" spans="14:15" x14ac:dyDescent="0.3">
      <c r="N74159">
        <v>74154</v>
      </c>
      <c r="O74159">
        <v>0</v>
      </c>
    </row>
    <row r="74160" spans="14:15" x14ac:dyDescent="0.3">
      <c r="N74160">
        <v>74155</v>
      </c>
      <c r="O74160">
        <v>0</v>
      </c>
    </row>
    <row r="74161" spans="14:15" x14ac:dyDescent="0.3">
      <c r="N74161">
        <v>74156</v>
      </c>
      <c r="O74161">
        <v>0</v>
      </c>
    </row>
    <row r="74162" spans="14:15" x14ac:dyDescent="0.3">
      <c r="N74162">
        <v>74157</v>
      </c>
      <c r="O74162">
        <v>0</v>
      </c>
    </row>
    <row r="74163" spans="14:15" x14ac:dyDescent="0.3">
      <c r="N74163">
        <v>74158</v>
      </c>
      <c r="O74163">
        <v>0</v>
      </c>
    </row>
    <row r="74164" spans="14:15" x14ac:dyDescent="0.3">
      <c r="N74164">
        <v>74159</v>
      </c>
      <c r="O74164">
        <v>0</v>
      </c>
    </row>
    <row r="74165" spans="14:15" x14ac:dyDescent="0.3">
      <c r="N74165">
        <v>74160</v>
      </c>
      <c r="O74165">
        <v>0</v>
      </c>
    </row>
    <row r="74166" spans="14:15" x14ac:dyDescent="0.3">
      <c r="N74166">
        <v>74161</v>
      </c>
      <c r="O74166">
        <v>0</v>
      </c>
    </row>
    <row r="74167" spans="14:15" x14ac:dyDescent="0.3">
      <c r="N74167">
        <v>74162</v>
      </c>
      <c r="O74167">
        <v>0</v>
      </c>
    </row>
    <row r="74168" spans="14:15" x14ac:dyDescent="0.3">
      <c r="N74168">
        <v>74163</v>
      </c>
      <c r="O74168">
        <v>0</v>
      </c>
    </row>
    <row r="74169" spans="14:15" x14ac:dyDescent="0.3">
      <c r="N74169">
        <v>74164</v>
      </c>
      <c r="O74169">
        <v>0</v>
      </c>
    </row>
    <row r="74170" spans="14:15" x14ac:dyDescent="0.3">
      <c r="N74170">
        <v>74165</v>
      </c>
      <c r="O74170">
        <v>0</v>
      </c>
    </row>
    <row r="74171" spans="14:15" x14ac:dyDescent="0.3">
      <c r="N74171">
        <v>74166</v>
      </c>
      <c r="O74171">
        <v>0</v>
      </c>
    </row>
    <row r="74172" spans="14:15" x14ac:dyDescent="0.3">
      <c r="N74172">
        <v>74167</v>
      </c>
      <c r="O74172">
        <v>0</v>
      </c>
    </row>
    <row r="74173" spans="14:15" x14ac:dyDescent="0.3">
      <c r="N74173">
        <v>74168</v>
      </c>
      <c r="O74173">
        <v>0</v>
      </c>
    </row>
    <row r="74174" spans="14:15" x14ac:dyDescent="0.3">
      <c r="N74174">
        <v>74169</v>
      </c>
      <c r="O74174">
        <v>0</v>
      </c>
    </row>
    <row r="74175" spans="14:15" x14ac:dyDescent="0.3">
      <c r="N74175">
        <v>74170</v>
      </c>
      <c r="O74175">
        <v>0</v>
      </c>
    </row>
    <row r="74176" spans="14:15" x14ac:dyDescent="0.3">
      <c r="N74176">
        <v>74171</v>
      </c>
      <c r="O74176">
        <v>0</v>
      </c>
    </row>
    <row r="74177" spans="14:15" x14ac:dyDescent="0.3">
      <c r="N74177">
        <v>74172</v>
      </c>
      <c r="O74177">
        <v>0</v>
      </c>
    </row>
    <row r="74178" spans="14:15" x14ac:dyDescent="0.3">
      <c r="N74178">
        <v>74173</v>
      </c>
      <c r="O74178">
        <v>0</v>
      </c>
    </row>
    <row r="74179" spans="14:15" x14ac:dyDescent="0.3">
      <c r="N74179">
        <v>74174</v>
      </c>
      <c r="O74179">
        <v>1</v>
      </c>
    </row>
    <row r="74180" spans="14:15" x14ac:dyDescent="0.3">
      <c r="N74180">
        <v>74175</v>
      </c>
      <c r="O74180">
        <v>0</v>
      </c>
    </row>
    <row r="74181" spans="14:15" x14ac:dyDescent="0.3">
      <c r="N74181">
        <v>74176</v>
      </c>
      <c r="O74181">
        <v>0</v>
      </c>
    </row>
    <row r="74182" spans="14:15" x14ac:dyDescent="0.3">
      <c r="N74182">
        <v>74177</v>
      </c>
      <c r="O74182">
        <v>0</v>
      </c>
    </row>
    <row r="74183" spans="14:15" x14ac:dyDescent="0.3">
      <c r="N74183">
        <v>74178</v>
      </c>
      <c r="O74183">
        <v>0</v>
      </c>
    </row>
    <row r="74184" spans="14:15" x14ac:dyDescent="0.3">
      <c r="N74184">
        <v>74179</v>
      </c>
      <c r="O74184">
        <v>0</v>
      </c>
    </row>
    <row r="74185" spans="14:15" x14ac:dyDescent="0.3">
      <c r="N74185">
        <v>74180</v>
      </c>
      <c r="O74185">
        <v>0</v>
      </c>
    </row>
    <row r="74186" spans="14:15" x14ac:dyDescent="0.3">
      <c r="N74186">
        <v>74181</v>
      </c>
      <c r="O74186">
        <v>0</v>
      </c>
    </row>
    <row r="74187" spans="14:15" x14ac:dyDescent="0.3">
      <c r="N74187">
        <v>74182</v>
      </c>
      <c r="O74187">
        <v>0</v>
      </c>
    </row>
    <row r="74188" spans="14:15" x14ac:dyDescent="0.3">
      <c r="N74188">
        <v>74183</v>
      </c>
      <c r="O74188">
        <v>0</v>
      </c>
    </row>
    <row r="74189" spans="14:15" x14ac:dyDescent="0.3">
      <c r="N74189">
        <v>74184</v>
      </c>
      <c r="O74189">
        <v>0</v>
      </c>
    </row>
    <row r="74190" spans="14:15" x14ac:dyDescent="0.3">
      <c r="N74190">
        <v>74185</v>
      </c>
      <c r="O74190">
        <v>0</v>
      </c>
    </row>
    <row r="74191" spans="14:15" x14ac:dyDescent="0.3">
      <c r="N74191">
        <v>74186</v>
      </c>
      <c r="O74191">
        <v>0</v>
      </c>
    </row>
    <row r="74192" spans="14:15" x14ac:dyDescent="0.3">
      <c r="N74192">
        <v>74187</v>
      </c>
      <c r="O74192">
        <v>0</v>
      </c>
    </row>
    <row r="74193" spans="14:15" x14ac:dyDescent="0.3">
      <c r="N74193">
        <v>74188</v>
      </c>
      <c r="O74193">
        <v>0</v>
      </c>
    </row>
    <row r="74194" spans="14:15" x14ac:dyDescent="0.3">
      <c r="N74194">
        <v>74189</v>
      </c>
      <c r="O74194">
        <v>0</v>
      </c>
    </row>
    <row r="74195" spans="14:15" x14ac:dyDescent="0.3">
      <c r="N74195">
        <v>74190</v>
      </c>
      <c r="O74195">
        <v>0</v>
      </c>
    </row>
    <row r="74196" spans="14:15" x14ac:dyDescent="0.3">
      <c r="N74196">
        <v>74191</v>
      </c>
      <c r="O74196">
        <v>0</v>
      </c>
    </row>
    <row r="74197" spans="14:15" x14ac:dyDescent="0.3">
      <c r="N74197">
        <v>74192</v>
      </c>
      <c r="O74197">
        <v>0</v>
      </c>
    </row>
    <row r="74198" spans="14:15" x14ac:dyDescent="0.3">
      <c r="N74198">
        <v>74193</v>
      </c>
      <c r="O74198">
        <v>0</v>
      </c>
    </row>
    <row r="74199" spans="14:15" x14ac:dyDescent="0.3">
      <c r="N74199">
        <v>74194</v>
      </c>
      <c r="O74199">
        <v>0</v>
      </c>
    </row>
    <row r="74200" spans="14:15" x14ac:dyDescent="0.3">
      <c r="N74200">
        <v>74195</v>
      </c>
      <c r="O74200">
        <v>0</v>
      </c>
    </row>
    <row r="74201" spans="14:15" x14ac:dyDescent="0.3">
      <c r="N74201">
        <v>74196</v>
      </c>
      <c r="O74201">
        <v>0</v>
      </c>
    </row>
    <row r="74202" spans="14:15" x14ac:dyDescent="0.3">
      <c r="N74202">
        <v>74197</v>
      </c>
      <c r="O74202">
        <v>0</v>
      </c>
    </row>
    <row r="74203" spans="14:15" x14ac:dyDescent="0.3">
      <c r="N74203">
        <v>74198</v>
      </c>
      <c r="O74203">
        <v>0</v>
      </c>
    </row>
    <row r="74204" spans="14:15" x14ac:dyDescent="0.3">
      <c r="N74204">
        <v>74199</v>
      </c>
      <c r="O74204">
        <v>0</v>
      </c>
    </row>
    <row r="74205" spans="14:15" x14ac:dyDescent="0.3">
      <c r="N74205">
        <v>74200</v>
      </c>
      <c r="O74205">
        <v>0</v>
      </c>
    </row>
    <row r="74206" spans="14:15" x14ac:dyDescent="0.3">
      <c r="N74206">
        <v>74201</v>
      </c>
      <c r="O74206">
        <v>0</v>
      </c>
    </row>
    <row r="74207" spans="14:15" x14ac:dyDescent="0.3">
      <c r="N74207">
        <v>74202</v>
      </c>
      <c r="O74207">
        <v>0</v>
      </c>
    </row>
    <row r="74208" spans="14:15" x14ac:dyDescent="0.3">
      <c r="N74208">
        <v>74203</v>
      </c>
      <c r="O74208">
        <v>0</v>
      </c>
    </row>
    <row r="74209" spans="14:15" x14ac:dyDescent="0.3">
      <c r="N74209">
        <v>74204</v>
      </c>
      <c r="O74209">
        <v>0</v>
      </c>
    </row>
    <row r="74210" spans="14:15" x14ac:dyDescent="0.3">
      <c r="N74210">
        <v>74205</v>
      </c>
      <c r="O74210">
        <v>0</v>
      </c>
    </row>
    <row r="74211" spans="14:15" x14ac:dyDescent="0.3">
      <c r="N74211">
        <v>74206</v>
      </c>
      <c r="O74211">
        <v>0</v>
      </c>
    </row>
    <row r="74212" spans="14:15" x14ac:dyDescent="0.3">
      <c r="N74212">
        <v>74207</v>
      </c>
      <c r="O74212">
        <v>0</v>
      </c>
    </row>
    <row r="74213" spans="14:15" x14ac:dyDescent="0.3">
      <c r="N74213">
        <v>74208</v>
      </c>
      <c r="O74213">
        <v>0</v>
      </c>
    </row>
    <row r="74214" spans="14:15" x14ac:dyDescent="0.3">
      <c r="N74214">
        <v>74209</v>
      </c>
      <c r="O74214">
        <v>0</v>
      </c>
    </row>
    <row r="74215" spans="14:15" x14ac:dyDescent="0.3">
      <c r="N74215">
        <v>74210</v>
      </c>
      <c r="O74215">
        <v>0</v>
      </c>
    </row>
    <row r="74216" spans="14:15" x14ac:dyDescent="0.3">
      <c r="N74216">
        <v>74211</v>
      </c>
      <c r="O74216">
        <v>0</v>
      </c>
    </row>
    <row r="74217" spans="14:15" x14ac:dyDescent="0.3">
      <c r="N74217">
        <v>74212</v>
      </c>
      <c r="O74217">
        <v>0</v>
      </c>
    </row>
    <row r="74218" spans="14:15" x14ac:dyDescent="0.3">
      <c r="N74218">
        <v>74213</v>
      </c>
      <c r="O74218">
        <v>0</v>
      </c>
    </row>
    <row r="74219" spans="14:15" x14ac:dyDescent="0.3">
      <c r="N74219">
        <v>74214</v>
      </c>
      <c r="O74219">
        <v>0</v>
      </c>
    </row>
    <row r="74220" spans="14:15" x14ac:dyDescent="0.3">
      <c r="N74220">
        <v>74215</v>
      </c>
      <c r="O74220">
        <v>0</v>
      </c>
    </row>
    <row r="74221" spans="14:15" x14ac:dyDescent="0.3">
      <c r="N74221">
        <v>74216</v>
      </c>
      <c r="O74221">
        <v>0</v>
      </c>
    </row>
    <row r="74222" spans="14:15" x14ac:dyDescent="0.3">
      <c r="N74222">
        <v>74217</v>
      </c>
      <c r="O74222">
        <v>0</v>
      </c>
    </row>
    <row r="74223" spans="14:15" x14ac:dyDescent="0.3">
      <c r="N74223">
        <v>74218</v>
      </c>
      <c r="O74223">
        <v>0</v>
      </c>
    </row>
    <row r="74224" spans="14:15" x14ac:dyDescent="0.3">
      <c r="N74224">
        <v>74219</v>
      </c>
      <c r="O74224">
        <v>0</v>
      </c>
    </row>
    <row r="74225" spans="14:15" x14ac:dyDescent="0.3">
      <c r="N74225">
        <v>74220</v>
      </c>
      <c r="O74225">
        <v>0</v>
      </c>
    </row>
    <row r="74226" spans="14:15" x14ac:dyDescent="0.3">
      <c r="N74226">
        <v>74221</v>
      </c>
      <c r="O74226">
        <v>0</v>
      </c>
    </row>
    <row r="74227" spans="14:15" x14ac:dyDescent="0.3">
      <c r="N74227">
        <v>74222</v>
      </c>
      <c r="O74227">
        <v>0</v>
      </c>
    </row>
    <row r="74228" spans="14:15" x14ac:dyDescent="0.3">
      <c r="N74228">
        <v>74223</v>
      </c>
      <c r="O74228">
        <v>0</v>
      </c>
    </row>
    <row r="74229" spans="14:15" x14ac:dyDescent="0.3">
      <c r="N74229">
        <v>74224</v>
      </c>
      <c r="O74229">
        <v>0</v>
      </c>
    </row>
    <row r="74230" spans="14:15" x14ac:dyDescent="0.3">
      <c r="N74230">
        <v>74225</v>
      </c>
      <c r="O74230">
        <v>0</v>
      </c>
    </row>
    <row r="74231" spans="14:15" x14ac:dyDescent="0.3">
      <c r="N74231">
        <v>74226</v>
      </c>
      <c r="O74231">
        <v>0</v>
      </c>
    </row>
    <row r="74232" spans="14:15" x14ac:dyDescent="0.3">
      <c r="N74232">
        <v>74227</v>
      </c>
      <c r="O74232">
        <v>0</v>
      </c>
    </row>
    <row r="74233" spans="14:15" x14ac:dyDescent="0.3">
      <c r="N74233">
        <v>74228</v>
      </c>
      <c r="O74233">
        <v>0</v>
      </c>
    </row>
    <row r="74234" spans="14:15" x14ac:dyDescent="0.3">
      <c r="N74234">
        <v>74229</v>
      </c>
      <c r="O74234">
        <v>0</v>
      </c>
    </row>
    <row r="74235" spans="14:15" x14ac:dyDescent="0.3">
      <c r="N74235">
        <v>74230</v>
      </c>
      <c r="O74235">
        <v>0</v>
      </c>
    </row>
    <row r="74236" spans="14:15" x14ac:dyDescent="0.3">
      <c r="N74236">
        <v>74231</v>
      </c>
      <c r="O74236">
        <v>0</v>
      </c>
    </row>
    <row r="74237" spans="14:15" x14ac:dyDescent="0.3">
      <c r="N74237">
        <v>74232</v>
      </c>
      <c r="O74237">
        <v>0</v>
      </c>
    </row>
    <row r="74238" spans="14:15" x14ac:dyDescent="0.3">
      <c r="N74238">
        <v>74233</v>
      </c>
      <c r="O74238">
        <v>0</v>
      </c>
    </row>
    <row r="74239" spans="14:15" x14ac:dyDescent="0.3">
      <c r="N74239">
        <v>74234</v>
      </c>
      <c r="O74239">
        <v>0</v>
      </c>
    </row>
    <row r="74240" spans="14:15" x14ac:dyDescent="0.3">
      <c r="N74240">
        <v>74235</v>
      </c>
      <c r="O74240">
        <v>0</v>
      </c>
    </row>
    <row r="74241" spans="14:15" x14ac:dyDescent="0.3">
      <c r="N74241">
        <v>74236</v>
      </c>
      <c r="O74241">
        <v>0</v>
      </c>
    </row>
    <row r="74242" spans="14:15" x14ac:dyDescent="0.3">
      <c r="N74242">
        <v>74237</v>
      </c>
      <c r="O74242">
        <v>0</v>
      </c>
    </row>
    <row r="74243" spans="14:15" x14ac:dyDescent="0.3">
      <c r="N74243">
        <v>74238</v>
      </c>
      <c r="O74243">
        <v>0</v>
      </c>
    </row>
    <row r="74244" spans="14:15" x14ac:dyDescent="0.3">
      <c r="N74244">
        <v>74239</v>
      </c>
      <c r="O74244">
        <v>0</v>
      </c>
    </row>
    <row r="74245" spans="14:15" x14ac:dyDescent="0.3">
      <c r="N74245">
        <v>74240</v>
      </c>
      <c r="O74245">
        <v>0</v>
      </c>
    </row>
    <row r="74246" spans="14:15" x14ac:dyDescent="0.3">
      <c r="N74246">
        <v>74241</v>
      </c>
      <c r="O74246">
        <v>0</v>
      </c>
    </row>
    <row r="74247" spans="14:15" x14ac:dyDescent="0.3">
      <c r="N74247">
        <v>74242</v>
      </c>
      <c r="O74247">
        <v>1</v>
      </c>
    </row>
    <row r="74248" spans="14:15" x14ac:dyDescent="0.3">
      <c r="N74248">
        <v>74243</v>
      </c>
      <c r="O74248">
        <v>0</v>
      </c>
    </row>
    <row r="74249" spans="14:15" x14ac:dyDescent="0.3">
      <c r="N74249">
        <v>74244</v>
      </c>
      <c r="O74249">
        <v>0</v>
      </c>
    </row>
    <row r="74250" spans="14:15" x14ac:dyDescent="0.3">
      <c r="N74250">
        <v>74245</v>
      </c>
      <c r="O74250">
        <v>0</v>
      </c>
    </row>
    <row r="74251" spans="14:15" x14ac:dyDescent="0.3">
      <c r="N74251">
        <v>74246</v>
      </c>
      <c r="O74251">
        <v>0</v>
      </c>
    </row>
    <row r="74252" spans="14:15" x14ac:dyDescent="0.3">
      <c r="N74252">
        <v>74247</v>
      </c>
      <c r="O74252">
        <v>0</v>
      </c>
    </row>
    <row r="74253" spans="14:15" x14ac:dyDescent="0.3">
      <c r="N74253">
        <v>74248</v>
      </c>
      <c r="O74253">
        <v>0</v>
      </c>
    </row>
    <row r="74254" spans="14:15" x14ac:dyDescent="0.3">
      <c r="N74254">
        <v>74249</v>
      </c>
      <c r="O74254">
        <v>0</v>
      </c>
    </row>
    <row r="74255" spans="14:15" x14ac:dyDescent="0.3">
      <c r="N74255">
        <v>74250</v>
      </c>
      <c r="O74255">
        <v>0</v>
      </c>
    </row>
    <row r="74256" spans="14:15" x14ac:dyDescent="0.3">
      <c r="N74256">
        <v>74251</v>
      </c>
      <c r="O74256">
        <v>0</v>
      </c>
    </row>
    <row r="74257" spans="14:15" x14ac:dyDescent="0.3">
      <c r="N74257">
        <v>74252</v>
      </c>
      <c r="O74257">
        <v>0</v>
      </c>
    </row>
    <row r="74258" spans="14:15" x14ac:dyDescent="0.3">
      <c r="N74258">
        <v>74253</v>
      </c>
      <c r="O74258">
        <v>0</v>
      </c>
    </row>
    <row r="74259" spans="14:15" x14ac:dyDescent="0.3">
      <c r="N74259">
        <v>74254</v>
      </c>
      <c r="O74259">
        <v>0</v>
      </c>
    </row>
    <row r="74260" spans="14:15" x14ac:dyDescent="0.3">
      <c r="N74260">
        <v>74255</v>
      </c>
      <c r="O74260">
        <v>0</v>
      </c>
    </row>
    <row r="74261" spans="14:15" x14ac:dyDescent="0.3">
      <c r="N74261">
        <v>74256</v>
      </c>
      <c r="O74261">
        <v>0</v>
      </c>
    </row>
    <row r="74262" spans="14:15" x14ac:dyDescent="0.3">
      <c r="N74262">
        <v>74257</v>
      </c>
      <c r="O74262">
        <v>0</v>
      </c>
    </row>
    <row r="74263" spans="14:15" x14ac:dyDescent="0.3">
      <c r="N74263">
        <v>74258</v>
      </c>
      <c r="O74263">
        <v>0</v>
      </c>
    </row>
    <row r="74264" spans="14:15" x14ac:dyDescent="0.3">
      <c r="N74264">
        <v>74259</v>
      </c>
      <c r="O74264">
        <v>0</v>
      </c>
    </row>
    <row r="74265" spans="14:15" x14ac:dyDescent="0.3">
      <c r="N74265">
        <v>74260</v>
      </c>
      <c r="O74265">
        <v>0</v>
      </c>
    </row>
    <row r="74266" spans="14:15" x14ac:dyDescent="0.3">
      <c r="N74266">
        <v>74261</v>
      </c>
      <c r="O74266">
        <v>0</v>
      </c>
    </row>
    <row r="74267" spans="14:15" x14ac:dyDescent="0.3">
      <c r="N74267">
        <v>74262</v>
      </c>
      <c r="O74267">
        <v>0</v>
      </c>
    </row>
    <row r="74268" spans="14:15" x14ac:dyDescent="0.3">
      <c r="N74268">
        <v>74263</v>
      </c>
      <c r="O74268">
        <v>0</v>
      </c>
    </row>
    <row r="74269" spans="14:15" x14ac:dyDescent="0.3">
      <c r="N74269">
        <v>74264</v>
      </c>
      <c r="O74269">
        <v>0</v>
      </c>
    </row>
    <row r="74270" spans="14:15" x14ac:dyDescent="0.3">
      <c r="N74270">
        <v>74265</v>
      </c>
      <c r="O74270">
        <v>0</v>
      </c>
    </row>
    <row r="74271" spans="14:15" x14ac:dyDescent="0.3">
      <c r="N74271">
        <v>74266</v>
      </c>
      <c r="O74271">
        <v>0</v>
      </c>
    </row>
    <row r="74272" spans="14:15" x14ac:dyDescent="0.3">
      <c r="N74272">
        <v>74267</v>
      </c>
      <c r="O74272">
        <v>0</v>
      </c>
    </row>
    <row r="74273" spans="14:15" x14ac:dyDescent="0.3">
      <c r="N74273">
        <v>74268</v>
      </c>
      <c r="O74273">
        <v>0</v>
      </c>
    </row>
    <row r="74274" spans="14:15" x14ac:dyDescent="0.3">
      <c r="N74274">
        <v>74269</v>
      </c>
      <c r="O74274">
        <v>0</v>
      </c>
    </row>
    <row r="74275" spans="14:15" x14ac:dyDescent="0.3">
      <c r="N74275">
        <v>74270</v>
      </c>
      <c r="O74275">
        <v>0</v>
      </c>
    </row>
    <row r="74276" spans="14:15" x14ac:dyDescent="0.3">
      <c r="N74276">
        <v>74271</v>
      </c>
      <c r="O74276">
        <v>0</v>
      </c>
    </row>
    <row r="74277" spans="14:15" x14ac:dyDescent="0.3">
      <c r="N74277">
        <v>74272</v>
      </c>
      <c r="O74277">
        <v>0</v>
      </c>
    </row>
    <row r="74278" spans="14:15" x14ac:dyDescent="0.3">
      <c r="N74278">
        <v>74273</v>
      </c>
      <c r="O74278">
        <v>0</v>
      </c>
    </row>
    <row r="74279" spans="14:15" x14ac:dyDescent="0.3">
      <c r="N74279">
        <v>74274</v>
      </c>
      <c r="O74279">
        <v>0</v>
      </c>
    </row>
    <row r="74280" spans="14:15" x14ac:dyDescent="0.3">
      <c r="N74280">
        <v>74275</v>
      </c>
      <c r="O74280">
        <v>0</v>
      </c>
    </row>
    <row r="74281" spans="14:15" x14ac:dyDescent="0.3">
      <c r="N74281">
        <v>74276</v>
      </c>
      <c r="O74281">
        <v>0</v>
      </c>
    </row>
    <row r="74282" spans="14:15" x14ac:dyDescent="0.3">
      <c r="N74282">
        <v>74277</v>
      </c>
      <c r="O74282">
        <v>0</v>
      </c>
    </row>
    <row r="74283" spans="14:15" x14ac:dyDescent="0.3">
      <c r="N74283">
        <v>74278</v>
      </c>
      <c r="O74283">
        <v>0</v>
      </c>
    </row>
    <row r="74284" spans="14:15" x14ac:dyDescent="0.3">
      <c r="N74284">
        <v>74279</v>
      </c>
      <c r="O74284">
        <v>0</v>
      </c>
    </row>
    <row r="74285" spans="14:15" x14ac:dyDescent="0.3">
      <c r="N74285">
        <v>74280</v>
      </c>
      <c r="O74285">
        <v>0</v>
      </c>
    </row>
    <row r="74286" spans="14:15" x14ac:dyDescent="0.3">
      <c r="N74286">
        <v>74281</v>
      </c>
      <c r="O74286">
        <v>0</v>
      </c>
    </row>
    <row r="74287" spans="14:15" x14ac:dyDescent="0.3">
      <c r="N74287">
        <v>74282</v>
      </c>
      <c r="O74287">
        <v>0</v>
      </c>
    </row>
    <row r="74288" spans="14:15" x14ac:dyDescent="0.3">
      <c r="N74288">
        <v>74283</v>
      </c>
      <c r="O74288">
        <v>0</v>
      </c>
    </row>
    <row r="74289" spans="14:15" x14ac:dyDescent="0.3">
      <c r="N74289">
        <v>74284</v>
      </c>
      <c r="O74289">
        <v>0</v>
      </c>
    </row>
    <row r="74290" spans="14:15" x14ac:dyDescent="0.3">
      <c r="N74290">
        <v>74285</v>
      </c>
      <c r="O74290">
        <v>0</v>
      </c>
    </row>
    <row r="74291" spans="14:15" x14ac:dyDescent="0.3">
      <c r="N74291">
        <v>74286</v>
      </c>
      <c r="O74291">
        <v>0</v>
      </c>
    </row>
    <row r="74292" spans="14:15" x14ac:dyDescent="0.3">
      <c r="N74292">
        <v>74287</v>
      </c>
      <c r="O74292">
        <v>0</v>
      </c>
    </row>
    <row r="74293" spans="14:15" x14ac:dyDescent="0.3">
      <c r="N74293">
        <v>74288</v>
      </c>
      <c r="O74293">
        <v>1</v>
      </c>
    </row>
    <row r="74294" spans="14:15" x14ac:dyDescent="0.3">
      <c r="N74294">
        <v>74289</v>
      </c>
      <c r="O74294">
        <v>0</v>
      </c>
    </row>
    <row r="74295" spans="14:15" x14ac:dyDescent="0.3">
      <c r="N74295">
        <v>74290</v>
      </c>
      <c r="O74295">
        <v>0</v>
      </c>
    </row>
    <row r="74296" spans="14:15" x14ac:dyDescent="0.3">
      <c r="N74296">
        <v>74291</v>
      </c>
      <c r="O74296">
        <v>0</v>
      </c>
    </row>
    <row r="74297" spans="14:15" x14ac:dyDescent="0.3">
      <c r="N74297">
        <v>74292</v>
      </c>
      <c r="O74297">
        <v>0</v>
      </c>
    </row>
    <row r="74298" spans="14:15" x14ac:dyDescent="0.3">
      <c r="N74298">
        <v>74293</v>
      </c>
      <c r="O74298">
        <v>0</v>
      </c>
    </row>
    <row r="74299" spans="14:15" x14ac:dyDescent="0.3">
      <c r="N74299">
        <v>74294</v>
      </c>
      <c r="O74299">
        <v>0</v>
      </c>
    </row>
    <row r="74300" spans="14:15" x14ac:dyDescent="0.3">
      <c r="N74300">
        <v>74295</v>
      </c>
      <c r="O74300">
        <v>0</v>
      </c>
    </row>
    <row r="74301" spans="14:15" x14ac:dyDescent="0.3">
      <c r="N74301">
        <v>74296</v>
      </c>
      <c r="O74301">
        <v>0</v>
      </c>
    </row>
    <row r="74302" spans="14:15" x14ac:dyDescent="0.3">
      <c r="N74302">
        <v>74297</v>
      </c>
      <c r="O74302">
        <v>0</v>
      </c>
    </row>
    <row r="74303" spans="14:15" x14ac:dyDescent="0.3">
      <c r="N74303">
        <v>74298</v>
      </c>
      <c r="O74303">
        <v>0</v>
      </c>
    </row>
    <row r="74304" spans="14:15" x14ac:dyDescent="0.3">
      <c r="N74304">
        <v>74299</v>
      </c>
      <c r="O74304">
        <v>0</v>
      </c>
    </row>
    <row r="74305" spans="14:15" x14ac:dyDescent="0.3">
      <c r="N74305">
        <v>74300</v>
      </c>
      <c r="O74305">
        <v>0</v>
      </c>
    </row>
    <row r="74306" spans="14:15" x14ac:dyDescent="0.3">
      <c r="N74306">
        <v>74301</v>
      </c>
      <c r="O74306">
        <v>0</v>
      </c>
    </row>
    <row r="74307" spans="14:15" x14ac:dyDescent="0.3">
      <c r="N74307">
        <v>74302</v>
      </c>
      <c r="O74307">
        <v>0</v>
      </c>
    </row>
    <row r="74308" spans="14:15" x14ac:dyDescent="0.3">
      <c r="N74308">
        <v>74303</v>
      </c>
      <c r="O74308">
        <v>0</v>
      </c>
    </row>
    <row r="74309" spans="14:15" x14ac:dyDescent="0.3">
      <c r="N74309">
        <v>74304</v>
      </c>
      <c r="O74309">
        <v>0</v>
      </c>
    </row>
    <row r="74310" spans="14:15" x14ac:dyDescent="0.3">
      <c r="N74310">
        <v>74305</v>
      </c>
      <c r="O74310">
        <v>0</v>
      </c>
    </row>
    <row r="74311" spans="14:15" x14ac:dyDescent="0.3">
      <c r="N74311">
        <v>74306</v>
      </c>
      <c r="O74311">
        <v>0</v>
      </c>
    </row>
    <row r="74312" spans="14:15" x14ac:dyDescent="0.3">
      <c r="N74312">
        <v>74307</v>
      </c>
      <c r="O74312">
        <v>0</v>
      </c>
    </row>
    <row r="74313" spans="14:15" x14ac:dyDescent="0.3">
      <c r="N74313">
        <v>74308</v>
      </c>
      <c r="O74313">
        <v>0</v>
      </c>
    </row>
    <row r="74314" spans="14:15" x14ac:dyDescent="0.3">
      <c r="N74314">
        <v>74309</v>
      </c>
      <c r="O74314">
        <v>0</v>
      </c>
    </row>
    <row r="74315" spans="14:15" x14ac:dyDescent="0.3">
      <c r="N74315">
        <v>74310</v>
      </c>
      <c r="O74315">
        <v>0</v>
      </c>
    </row>
    <row r="74316" spans="14:15" x14ac:dyDescent="0.3">
      <c r="N74316">
        <v>74311</v>
      </c>
      <c r="O74316">
        <v>0</v>
      </c>
    </row>
    <row r="74317" spans="14:15" x14ac:dyDescent="0.3">
      <c r="N74317">
        <v>74312</v>
      </c>
      <c r="O74317">
        <v>0</v>
      </c>
    </row>
    <row r="74318" spans="14:15" x14ac:dyDescent="0.3">
      <c r="N74318">
        <v>74313</v>
      </c>
      <c r="O74318">
        <v>0</v>
      </c>
    </row>
    <row r="74319" spans="14:15" x14ac:dyDescent="0.3">
      <c r="N74319">
        <v>74314</v>
      </c>
      <c r="O74319">
        <v>0</v>
      </c>
    </row>
    <row r="74320" spans="14:15" x14ac:dyDescent="0.3">
      <c r="N74320">
        <v>74315</v>
      </c>
      <c r="O74320">
        <v>0</v>
      </c>
    </row>
    <row r="74321" spans="14:15" x14ac:dyDescent="0.3">
      <c r="N74321">
        <v>74316</v>
      </c>
      <c r="O74321">
        <v>0</v>
      </c>
    </row>
    <row r="74322" spans="14:15" x14ac:dyDescent="0.3">
      <c r="N74322">
        <v>74317</v>
      </c>
      <c r="O74322">
        <v>0</v>
      </c>
    </row>
    <row r="74323" spans="14:15" x14ac:dyDescent="0.3">
      <c r="N74323">
        <v>74318</v>
      </c>
      <c r="O74323">
        <v>0</v>
      </c>
    </row>
    <row r="74324" spans="14:15" x14ac:dyDescent="0.3">
      <c r="N74324">
        <v>74319</v>
      </c>
      <c r="O74324">
        <v>0</v>
      </c>
    </row>
    <row r="74325" spans="14:15" x14ac:dyDescent="0.3">
      <c r="N74325">
        <v>74320</v>
      </c>
      <c r="O74325">
        <v>0</v>
      </c>
    </row>
    <row r="74326" spans="14:15" x14ac:dyDescent="0.3">
      <c r="N74326">
        <v>74321</v>
      </c>
      <c r="O74326">
        <v>0</v>
      </c>
    </row>
    <row r="74327" spans="14:15" x14ac:dyDescent="0.3">
      <c r="N74327">
        <v>74322</v>
      </c>
      <c r="O74327">
        <v>0</v>
      </c>
    </row>
    <row r="74328" spans="14:15" x14ac:dyDescent="0.3">
      <c r="N74328">
        <v>74323</v>
      </c>
      <c r="O74328">
        <v>0</v>
      </c>
    </row>
    <row r="74329" spans="14:15" x14ac:dyDescent="0.3">
      <c r="N74329">
        <v>74324</v>
      </c>
      <c r="O74329">
        <v>0</v>
      </c>
    </row>
    <row r="74330" spans="14:15" x14ac:dyDescent="0.3">
      <c r="N74330">
        <v>74325</v>
      </c>
      <c r="O74330">
        <v>0</v>
      </c>
    </row>
    <row r="74331" spans="14:15" x14ac:dyDescent="0.3">
      <c r="N74331">
        <v>74326</v>
      </c>
      <c r="O74331">
        <v>0</v>
      </c>
    </row>
    <row r="74332" spans="14:15" x14ac:dyDescent="0.3">
      <c r="N74332">
        <v>74327</v>
      </c>
      <c r="O74332">
        <v>0</v>
      </c>
    </row>
    <row r="74333" spans="14:15" x14ac:dyDescent="0.3">
      <c r="N74333">
        <v>74328</v>
      </c>
      <c r="O74333">
        <v>0</v>
      </c>
    </row>
    <row r="74334" spans="14:15" x14ac:dyDescent="0.3">
      <c r="N74334">
        <v>74329</v>
      </c>
      <c r="O74334">
        <v>0</v>
      </c>
    </row>
    <row r="74335" spans="14:15" x14ac:dyDescent="0.3">
      <c r="N74335">
        <v>74330</v>
      </c>
      <c r="O74335">
        <v>0</v>
      </c>
    </row>
    <row r="74336" spans="14:15" x14ac:dyDescent="0.3">
      <c r="N74336">
        <v>74331</v>
      </c>
      <c r="O74336">
        <v>0</v>
      </c>
    </row>
    <row r="74337" spans="14:15" x14ac:dyDescent="0.3">
      <c r="N74337">
        <v>74332</v>
      </c>
      <c r="O74337">
        <v>0</v>
      </c>
    </row>
    <row r="74338" spans="14:15" x14ac:dyDescent="0.3">
      <c r="N74338">
        <v>74333</v>
      </c>
      <c r="O74338">
        <v>0</v>
      </c>
    </row>
    <row r="74339" spans="14:15" x14ac:dyDescent="0.3">
      <c r="N74339">
        <v>74334</v>
      </c>
      <c r="O74339">
        <v>0</v>
      </c>
    </row>
    <row r="74340" spans="14:15" x14ac:dyDescent="0.3">
      <c r="N74340">
        <v>74335</v>
      </c>
      <c r="O74340">
        <v>0</v>
      </c>
    </row>
    <row r="74341" spans="14:15" x14ac:dyDescent="0.3">
      <c r="N74341">
        <v>74336</v>
      </c>
      <c r="O74341">
        <v>0</v>
      </c>
    </row>
    <row r="74342" spans="14:15" x14ac:dyDescent="0.3">
      <c r="N74342">
        <v>74337</v>
      </c>
      <c r="O74342">
        <v>0</v>
      </c>
    </row>
    <row r="74343" spans="14:15" x14ac:dyDescent="0.3">
      <c r="N74343">
        <v>74338</v>
      </c>
      <c r="O74343">
        <v>0</v>
      </c>
    </row>
    <row r="74344" spans="14:15" x14ac:dyDescent="0.3">
      <c r="N74344">
        <v>74339</v>
      </c>
      <c r="O74344">
        <v>0</v>
      </c>
    </row>
    <row r="74345" spans="14:15" x14ac:dyDescent="0.3">
      <c r="N74345">
        <v>74340</v>
      </c>
      <c r="O74345">
        <v>1</v>
      </c>
    </row>
    <row r="74346" spans="14:15" x14ac:dyDescent="0.3">
      <c r="N74346">
        <v>74341</v>
      </c>
      <c r="O74346">
        <v>1</v>
      </c>
    </row>
    <row r="74347" spans="14:15" x14ac:dyDescent="0.3">
      <c r="N74347">
        <v>74342</v>
      </c>
      <c r="O74347">
        <v>0</v>
      </c>
    </row>
    <row r="74348" spans="14:15" x14ac:dyDescent="0.3">
      <c r="N74348">
        <v>74343</v>
      </c>
      <c r="O74348">
        <v>0</v>
      </c>
    </row>
    <row r="74349" spans="14:15" x14ac:dyDescent="0.3">
      <c r="N74349">
        <v>74344</v>
      </c>
      <c r="O74349">
        <v>0</v>
      </c>
    </row>
    <row r="74350" spans="14:15" x14ac:dyDescent="0.3">
      <c r="N74350">
        <v>74345</v>
      </c>
      <c r="O74350">
        <v>0</v>
      </c>
    </row>
    <row r="74351" spans="14:15" x14ac:dyDescent="0.3">
      <c r="N74351">
        <v>74346</v>
      </c>
      <c r="O74351">
        <v>0</v>
      </c>
    </row>
    <row r="74352" spans="14:15" x14ac:dyDescent="0.3">
      <c r="N74352">
        <v>74347</v>
      </c>
      <c r="O74352">
        <v>0</v>
      </c>
    </row>
    <row r="74353" spans="14:15" x14ac:dyDescent="0.3">
      <c r="N74353">
        <v>74348</v>
      </c>
      <c r="O74353">
        <v>0</v>
      </c>
    </row>
    <row r="74354" spans="14:15" x14ac:dyDescent="0.3">
      <c r="N74354">
        <v>74349</v>
      </c>
      <c r="O74354">
        <v>0</v>
      </c>
    </row>
    <row r="74355" spans="14:15" x14ac:dyDescent="0.3">
      <c r="N74355">
        <v>74350</v>
      </c>
      <c r="O74355">
        <v>0</v>
      </c>
    </row>
    <row r="74356" spans="14:15" x14ac:dyDescent="0.3">
      <c r="N74356">
        <v>74351</v>
      </c>
      <c r="O74356">
        <v>0</v>
      </c>
    </row>
    <row r="74357" spans="14:15" x14ac:dyDescent="0.3">
      <c r="N74357">
        <v>74352</v>
      </c>
      <c r="O74357">
        <v>0</v>
      </c>
    </row>
    <row r="74358" spans="14:15" x14ac:dyDescent="0.3">
      <c r="N74358">
        <v>74353</v>
      </c>
      <c r="O74358">
        <v>0</v>
      </c>
    </row>
    <row r="74359" spans="14:15" x14ac:dyDescent="0.3">
      <c r="N74359">
        <v>74354</v>
      </c>
      <c r="O74359">
        <v>0</v>
      </c>
    </row>
    <row r="74360" spans="14:15" x14ac:dyDescent="0.3">
      <c r="N74360">
        <v>74355</v>
      </c>
      <c r="O74360">
        <v>0</v>
      </c>
    </row>
    <row r="74361" spans="14:15" x14ac:dyDescent="0.3">
      <c r="N74361">
        <v>74356</v>
      </c>
      <c r="O74361">
        <v>0</v>
      </c>
    </row>
    <row r="74362" spans="14:15" x14ac:dyDescent="0.3">
      <c r="N74362">
        <v>74357</v>
      </c>
      <c r="O74362">
        <v>0</v>
      </c>
    </row>
    <row r="74363" spans="14:15" x14ac:dyDescent="0.3">
      <c r="N74363">
        <v>74358</v>
      </c>
      <c r="O74363">
        <v>0</v>
      </c>
    </row>
    <row r="74364" spans="14:15" x14ac:dyDescent="0.3">
      <c r="N74364">
        <v>74359</v>
      </c>
      <c r="O74364">
        <v>0</v>
      </c>
    </row>
    <row r="74365" spans="14:15" x14ac:dyDescent="0.3">
      <c r="N74365">
        <v>74360</v>
      </c>
      <c r="O74365">
        <v>0</v>
      </c>
    </row>
    <row r="74366" spans="14:15" x14ac:dyDescent="0.3">
      <c r="N74366">
        <v>74361</v>
      </c>
      <c r="O74366">
        <v>0</v>
      </c>
    </row>
    <row r="74367" spans="14:15" x14ac:dyDescent="0.3">
      <c r="N74367">
        <v>74362</v>
      </c>
      <c r="O74367">
        <v>0</v>
      </c>
    </row>
    <row r="74368" spans="14:15" x14ac:dyDescent="0.3">
      <c r="N74368">
        <v>74363</v>
      </c>
      <c r="O74368">
        <v>0</v>
      </c>
    </row>
    <row r="74369" spans="14:15" x14ac:dyDescent="0.3">
      <c r="N74369">
        <v>74364</v>
      </c>
      <c r="O74369">
        <v>0</v>
      </c>
    </row>
    <row r="74370" spans="14:15" x14ac:dyDescent="0.3">
      <c r="N74370">
        <v>74365</v>
      </c>
      <c r="O74370">
        <v>0</v>
      </c>
    </row>
    <row r="74371" spans="14:15" x14ac:dyDescent="0.3">
      <c r="N74371">
        <v>74366</v>
      </c>
      <c r="O74371">
        <v>0</v>
      </c>
    </row>
    <row r="74372" spans="14:15" x14ac:dyDescent="0.3">
      <c r="N74372">
        <v>74367</v>
      </c>
      <c r="O74372">
        <v>0</v>
      </c>
    </row>
    <row r="74373" spans="14:15" x14ac:dyDescent="0.3">
      <c r="N74373">
        <v>74368</v>
      </c>
      <c r="O74373">
        <v>0</v>
      </c>
    </row>
    <row r="74374" spans="14:15" x14ac:dyDescent="0.3">
      <c r="N74374">
        <v>74369</v>
      </c>
      <c r="O74374">
        <v>0</v>
      </c>
    </row>
    <row r="74375" spans="14:15" x14ac:dyDescent="0.3">
      <c r="N74375">
        <v>74370</v>
      </c>
      <c r="O74375">
        <v>0</v>
      </c>
    </row>
    <row r="74376" spans="14:15" x14ac:dyDescent="0.3">
      <c r="N74376">
        <v>74371</v>
      </c>
      <c r="O74376">
        <v>0</v>
      </c>
    </row>
    <row r="74377" spans="14:15" x14ac:dyDescent="0.3">
      <c r="N74377">
        <v>74372</v>
      </c>
      <c r="O74377">
        <v>1</v>
      </c>
    </row>
    <row r="74378" spans="14:15" x14ac:dyDescent="0.3">
      <c r="N74378">
        <v>74373</v>
      </c>
      <c r="O74378">
        <v>0</v>
      </c>
    </row>
    <row r="74379" spans="14:15" x14ac:dyDescent="0.3">
      <c r="N74379">
        <v>74374</v>
      </c>
      <c r="O74379">
        <v>0</v>
      </c>
    </row>
    <row r="74380" spans="14:15" x14ac:dyDescent="0.3">
      <c r="N74380">
        <v>74375</v>
      </c>
      <c r="O74380">
        <v>0</v>
      </c>
    </row>
    <row r="74381" spans="14:15" x14ac:dyDescent="0.3">
      <c r="N74381">
        <v>74376</v>
      </c>
      <c r="O74381">
        <v>0</v>
      </c>
    </row>
    <row r="74382" spans="14:15" x14ac:dyDescent="0.3">
      <c r="N74382">
        <v>74377</v>
      </c>
      <c r="O74382">
        <v>0</v>
      </c>
    </row>
    <row r="74383" spans="14:15" x14ac:dyDescent="0.3">
      <c r="N74383">
        <v>74378</v>
      </c>
      <c r="O74383">
        <v>0</v>
      </c>
    </row>
    <row r="74384" spans="14:15" x14ac:dyDescent="0.3">
      <c r="N74384">
        <v>74379</v>
      </c>
      <c r="O74384">
        <v>0</v>
      </c>
    </row>
    <row r="74385" spans="14:15" x14ac:dyDescent="0.3">
      <c r="N74385">
        <v>74380</v>
      </c>
      <c r="O74385">
        <v>0</v>
      </c>
    </row>
    <row r="74386" spans="14:15" x14ac:dyDescent="0.3">
      <c r="N74386">
        <v>74381</v>
      </c>
      <c r="O74386">
        <v>0</v>
      </c>
    </row>
    <row r="74387" spans="14:15" x14ac:dyDescent="0.3">
      <c r="N74387">
        <v>74382</v>
      </c>
      <c r="O74387">
        <v>0</v>
      </c>
    </row>
    <row r="74388" spans="14:15" x14ac:dyDescent="0.3">
      <c r="N74388">
        <v>74383</v>
      </c>
      <c r="O74388">
        <v>0</v>
      </c>
    </row>
    <row r="74389" spans="14:15" x14ac:dyDescent="0.3">
      <c r="N74389">
        <v>74384</v>
      </c>
      <c r="O74389">
        <v>0</v>
      </c>
    </row>
    <row r="74390" spans="14:15" x14ac:dyDescent="0.3">
      <c r="N74390">
        <v>74385</v>
      </c>
      <c r="O74390">
        <v>0</v>
      </c>
    </row>
    <row r="74391" spans="14:15" x14ac:dyDescent="0.3">
      <c r="N74391">
        <v>74386</v>
      </c>
      <c r="O74391">
        <v>0</v>
      </c>
    </row>
    <row r="74392" spans="14:15" x14ac:dyDescent="0.3">
      <c r="N74392">
        <v>74387</v>
      </c>
      <c r="O74392">
        <v>0</v>
      </c>
    </row>
    <row r="74393" spans="14:15" x14ac:dyDescent="0.3">
      <c r="N74393">
        <v>74388</v>
      </c>
      <c r="O74393">
        <v>0</v>
      </c>
    </row>
    <row r="74394" spans="14:15" x14ac:dyDescent="0.3">
      <c r="N74394">
        <v>74389</v>
      </c>
      <c r="O74394">
        <v>0</v>
      </c>
    </row>
    <row r="74395" spans="14:15" x14ac:dyDescent="0.3">
      <c r="N74395">
        <v>74390</v>
      </c>
      <c r="O74395">
        <v>1</v>
      </c>
    </row>
    <row r="74396" spans="14:15" x14ac:dyDescent="0.3">
      <c r="N74396">
        <v>74391</v>
      </c>
      <c r="O74396">
        <v>0</v>
      </c>
    </row>
    <row r="74397" spans="14:15" x14ac:dyDescent="0.3">
      <c r="N74397">
        <v>74392</v>
      </c>
      <c r="O74397">
        <v>0</v>
      </c>
    </row>
    <row r="74398" spans="14:15" x14ac:dyDescent="0.3">
      <c r="N74398">
        <v>74393</v>
      </c>
      <c r="O74398">
        <v>0</v>
      </c>
    </row>
    <row r="74399" spans="14:15" x14ac:dyDescent="0.3">
      <c r="N74399">
        <v>74394</v>
      </c>
      <c r="O74399">
        <v>0</v>
      </c>
    </row>
    <row r="74400" spans="14:15" x14ac:dyDescent="0.3">
      <c r="N74400">
        <v>74395</v>
      </c>
      <c r="O74400">
        <v>0</v>
      </c>
    </row>
    <row r="74401" spans="14:15" x14ac:dyDescent="0.3">
      <c r="N74401">
        <v>74396</v>
      </c>
      <c r="O74401">
        <v>0</v>
      </c>
    </row>
    <row r="74402" spans="14:15" x14ac:dyDescent="0.3">
      <c r="N74402">
        <v>74397</v>
      </c>
      <c r="O74402">
        <v>0</v>
      </c>
    </row>
    <row r="74403" spans="14:15" x14ac:dyDescent="0.3">
      <c r="N74403">
        <v>74398</v>
      </c>
      <c r="O74403">
        <v>0</v>
      </c>
    </row>
    <row r="74404" spans="14:15" x14ac:dyDescent="0.3">
      <c r="N74404">
        <v>74399</v>
      </c>
      <c r="O74404">
        <v>0</v>
      </c>
    </row>
    <row r="74405" spans="14:15" x14ac:dyDescent="0.3">
      <c r="N74405">
        <v>74400</v>
      </c>
      <c r="O74405">
        <v>0</v>
      </c>
    </row>
    <row r="74406" spans="14:15" x14ac:dyDescent="0.3">
      <c r="N74406">
        <v>74401</v>
      </c>
      <c r="O74406">
        <v>0</v>
      </c>
    </row>
    <row r="74407" spans="14:15" x14ac:dyDescent="0.3">
      <c r="N74407">
        <v>74402</v>
      </c>
      <c r="O74407">
        <v>0</v>
      </c>
    </row>
    <row r="74408" spans="14:15" x14ac:dyDescent="0.3">
      <c r="N74408">
        <v>74403</v>
      </c>
      <c r="O74408">
        <v>0</v>
      </c>
    </row>
    <row r="74409" spans="14:15" x14ac:dyDescent="0.3">
      <c r="N74409">
        <v>74404</v>
      </c>
      <c r="O74409">
        <v>0</v>
      </c>
    </row>
    <row r="74410" spans="14:15" x14ac:dyDescent="0.3">
      <c r="N74410">
        <v>74405</v>
      </c>
      <c r="O74410">
        <v>0</v>
      </c>
    </row>
    <row r="74411" spans="14:15" x14ac:dyDescent="0.3">
      <c r="N74411">
        <v>74406</v>
      </c>
      <c r="O74411">
        <v>0</v>
      </c>
    </row>
    <row r="74412" spans="14:15" x14ac:dyDescent="0.3">
      <c r="N74412">
        <v>74407</v>
      </c>
      <c r="O74412">
        <v>0</v>
      </c>
    </row>
    <row r="74413" spans="14:15" x14ac:dyDescent="0.3">
      <c r="N74413">
        <v>74408</v>
      </c>
      <c r="O74413">
        <v>0</v>
      </c>
    </row>
    <row r="74414" spans="14:15" x14ac:dyDescent="0.3">
      <c r="N74414">
        <v>74409</v>
      </c>
      <c r="O74414">
        <v>0</v>
      </c>
    </row>
    <row r="74415" spans="14:15" x14ac:dyDescent="0.3">
      <c r="N74415">
        <v>74410</v>
      </c>
      <c r="O74415">
        <v>0</v>
      </c>
    </row>
    <row r="74416" spans="14:15" x14ac:dyDescent="0.3">
      <c r="N74416">
        <v>74411</v>
      </c>
      <c r="O74416">
        <v>0</v>
      </c>
    </row>
    <row r="74417" spans="14:15" x14ac:dyDescent="0.3">
      <c r="N74417">
        <v>74412</v>
      </c>
      <c r="O74417">
        <v>0</v>
      </c>
    </row>
    <row r="74418" spans="14:15" x14ac:dyDescent="0.3">
      <c r="N74418">
        <v>74413</v>
      </c>
      <c r="O74418">
        <v>0</v>
      </c>
    </row>
    <row r="74419" spans="14:15" x14ac:dyDescent="0.3">
      <c r="N74419">
        <v>74414</v>
      </c>
      <c r="O74419">
        <v>0</v>
      </c>
    </row>
    <row r="74420" spans="14:15" x14ac:dyDescent="0.3">
      <c r="N74420">
        <v>74415</v>
      </c>
      <c r="O74420">
        <v>0</v>
      </c>
    </row>
    <row r="74421" spans="14:15" x14ac:dyDescent="0.3">
      <c r="N74421">
        <v>74416</v>
      </c>
      <c r="O74421">
        <v>0</v>
      </c>
    </row>
    <row r="74422" spans="14:15" x14ac:dyDescent="0.3">
      <c r="N74422">
        <v>74417</v>
      </c>
      <c r="O74422">
        <v>0</v>
      </c>
    </row>
    <row r="74423" spans="14:15" x14ac:dyDescent="0.3">
      <c r="N74423">
        <v>74418</v>
      </c>
      <c r="O74423">
        <v>1</v>
      </c>
    </row>
    <row r="74424" spans="14:15" x14ac:dyDescent="0.3">
      <c r="N74424">
        <v>74419</v>
      </c>
      <c r="O74424">
        <v>0</v>
      </c>
    </row>
    <row r="74425" spans="14:15" x14ac:dyDescent="0.3">
      <c r="N74425">
        <v>74420</v>
      </c>
      <c r="O74425">
        <v>0</v>
      </c>
    </row>
    <row r="74426" spans="14:15" x14ac:dyDescent="0.3">
      <c r="N74426">
        <v>74421</v>
      </c>
      <c r="O74426">
        <v>0</v>
      </c>
    </row>
    <row r="74427" spans="14:15" x14ac:dyDescent="0.3">
      <c r="N74427">
        <v>74422</v>
      </c>
      <c r="O74427">
        <v>0</v>
      </c>
    </row>
    <row r="74428" spans="14:15" x14ac:dyDescent="0.3">
      <c r="N74428">
        <v>74423</v>
      </c>
      <c r="O74428">
        <v>0</v>
      </c>
    </row>
    <row r="74429" spans="14:15" x14ac:dyDescent="0.3">
      <c r="N74429">
        <v>74424</v>
      </c>
      <c r="O74429">
        <v>0</v>
      </c>
    </row>
    <row r="74430" spans="14:15" x14ac:dyDescent="0.3">
      <c r="N74430">
        <v>74425</v>
      </c>
      <c r="O74430">
        <v>0</v>
      </c>
    </row>
    <row r="74431" spans="14:15" x14ac:dyDescent="0.3">
      <c r="N74431">
        <v>74426</v>
      </c>
      <c r="O74431">
        <v>0</v>
      </c>
    </row>
    <row r="74432" spans="14:15" x14ac:dyDescent="0.3">
      <c r="N74432">
        <v>74427</v>
      </c>
      <c r="O74432">
        <v>0</v>
      </c>
    </row>
    <row r="74433" spans="14:15" x14ac:dyDescent="0.3">
      <c r="N74433">
        <v>74428</v>
      </c>
      <c r="O74433">
        <v>0</v>
      </c>
    </row>
    <row r="74434" spans="14:15" x14ac:dyDescent="0.3">
      <c r="N74434">
        <v>74429</v>
      </c>
      <c r="O74434">
        <v>0</v>
      </c>
    </row>
    <row r="74435" spans="14:15" x14ac:dyDescent="0.3">
      <c r="N74435">
        <v>74430</v>
      </c>
      <c r="O74435">
        <v>0</v>
      </c>
    </row>
    <row r="74436" spans="14:15" x14ac:dyDescent="0.3">
      <c r="N74436">
        <v>74431</v>
      </c>
      <c r="O74436">
        <v>0</v>
      </c>
    </row>
    <row r="74437" spans="14:15" x14ac:dyDescent="0.3">
      <c r="N74437">
        <v>74432</v>
      </c>
      <c r="O74437">
        <v>1</v>
      </c>
    </row>
    <row r="74438" spans="14:15" x14ac:dyDescent="0.3">
      <c r="N74438">
        <v>74433</v>
      </c>
      <c r="O74438">
        <v>0</v>
      </c>
    </row>
    <row r="74439" spans="14:15" x14ac:dyDescent="0.3">
      <c r="N74439">
        <v>74434</v>
      </c>
      <c r="O74439">
        <v>0</v>
      </c>
    </row>
    <row r="74440" spans="14:15" x14ac:dyDescent="0.3">
      <c r="N74440">
        <v>74435</v>
      </c>
      <c r="O74440">
        <v>0</v>
      </c>
    </row>
    <row r="74441" spans="14:15" x14ac:dyDescent="0.3">
      <c r="N74441">
        <v>74436</v>
      </c>
      <c r="O74441">
        <v>0</v>
      </c>
    </row>
    <row r="74442" spans="14:15" x14ac:dyDescent="0.3">
      <c r="N74442">
        <v>74437</v>
      </c>
      <c r="O74442">
        <v>0</v>
      </c>
    </row>
    <row r="74443" spans="14:15" x14ac:dyDescent="0.3">
      <c r="N74443">
        <v>74438</v>
      </c>
      <c r="O74443">
        <v>0</v>
      </c>
    </row>
    <row r="74444" spans="14:15" x14ac:dyDescent="0.3">
      <c r="N74444">
        <v>74439</v>
      </c>
      <c r="O74444">
        <v>0</v>
      </c>
    </row>
    <row r="74445" spans="14:15" x14ac:dyDescent="0.3">
      <c r="N74445">
        <v>74440</v>
      </c>
      <c r="O74445">
        <v>0</v>
      </c>
    </row>
    <row r="74446" spans="14:15" x14ac:dyDescent="0.3">
      <c r="N74446">
        <v>74441</v>
      </c>
      <c r="O74446">
        <v>0</v>
      </c>
    </row>
    <row r="74447" spans="14:15" x14ac:dyDescent="0.3">
      <c r="N74447">
        <v>74442</v>
      </c>
      <c r="O74447">
        <v>0</v>
      </c>
    </row>
    <row r="74448" spans="14:15" x14ac:dyDescent="0.3">
      <c r="N74448">
        <v>74443</v>
      </c>
      <c r="O74448">
        <v>0</v>
      </c>
    </row>
    <row r="74449" spans="14:15" x14ac:dyDescent="0.3">
      <c r="N74449">
        <v>74444</v>
      </c>
      <c r="O74449">
        <v>0</v>
      </c>
    </row>
    <row r="74450" spans="14:15" x14ac:dyDescent="0.3">
      <c r="N74450">
        <v>74445</v>
      </c>
      <c r="O74450">
        <v>0</v>
      </c>
    </row>
    <row r="74451" spans="14:15" x14ac:dyDescent="0.3">
      <c r="N74451">
        <v>74446</v>
      </c>
      <c r="O74451">
        <v>0</v>
      </c>
    </row>
    <row r="74452" spans="14:15" x14ac:dyDescent="0.3">
      <c r="N74452">
        <v>74447</v>
      </c>
      <c r="O74452">
        <v>0</v>
      </c>
    </row>
    <row r="74453" spans="14:15" x14ac:dyDescent="0.3">
      <c r="N74453">
        <v>74448</v>
      </c>
      <c r="O74453">
        <v>0</v>
      </c>
    </row>
    <row r="74454" spans="14:15" x14ac:dyDescent="0.3">
      <c r="N74454">
        <v>74449</v>
      </c>
      <c r="O74454">
        <v>0</v>
      </c>
    </row>
    <row r="74455" spans="14:15" x14ac:dyDescent="0.3">
      <c r="N74455">
        <v>74450</v>
      </c>
      <c r="O74455">
        <v>0</v>
      </c>
    </row>
    <row r="74456" spans="14:15" x14ac:dyDescent="0.3">
      <c r="N74456">
        <v>74451</v>
      </c>
      <c r="O74456">
        <v>0</v>
      </c>
    </row>
    <row r="74457" spans="14:15" x14ac:dyDescent="0.3">
      <c r="N74457">
        <v>74452</v>
      </c>
      <c r="O74457">
        <v>0</v>
      </c>
    </row>
    <row r="74458" spans="14:15" x14ac:dyDescent="0.3">
      <c r="N74458">
        <v>74453</v>
      </c>
      <c r="O74458">
        <v>0</v>
      </c>
    </row>
    <row r="74459" spans="14:15" x14ac:dyDescent="0.3">
      <c r="N74459">
        <v>74454</v>
      </c>
      <c r="O74459">
        <v>0</v>
      </c>
    </row>
    <row r="74460" spans="14:15" x14ac:dyDescent="0.3">
      <c r="N74460">
        <v>74455</v>
      </c>
      <c r="O74460">
        <v>0</v>
      </c>
    </row>
    <row r="74461" spans="14:15" x14ac:dyDescent="0.3">
      <c r="N74461">
        <v>74456</v>
      </c>
      <c r="O74461">
        <v>0</v>
      </c>
    </row>
    <row r="74462" spans="14:15" x14ac:dyDescent="0.3">
      <c r="N74462">
        <v>74457</v>
      </c>
      <c r="O74462">
        <v>0</v>
      </c>
    </row>
    <row r="74463" spans="14:15" x14ac:dyDescent="0.3">
      <c r="N74463">
        <v>74458</v>
      </c>
      <c r="O74463">
        <v>0</v>
      </c>
    </row>
    <row r="74464" spans="14:15" x14ac:dyDescent="0.3">
      <c r="N74464">
        <v>74459</v>
      </c>
      <c r="O74464">
        <v>0</v>
      </c>
    </row>
    <row r="74465" spans="14:15" x14ac:dyDescent="0.3">
      <c r="N74465">
        <v>74460</v>
      </c>
      <c r="O74465">
        <v>0</v>
      </c>
    </row>
    <row r="74466" spans="14:15" x14ac:dyDescent="0.3">
      <c r="N74466">
        <v>74461</v>
      </c>
      <c r="O74466">
        <v>0</v>
      </c>
    </row>
    <row r="74467" spans="14:15" x14ac:dyDescent="0.3">
      <c r="N74467">
        <v>74462</v>
      </c>
      <c r="O74467">
        <v>0</v>
      </c>
    </row>
    <row r="74468" spans="14:15" x14ac:dyDescent="0.3">
      <c r="N74468">
        <v>74463</v>
      </c>
      <c r="O74468">
        <v>0</v>
      </c>
    </row>
    <row r="74469" spans="14:15" x14ac:dyDescent="0.3">
      <c r="N74469">
        <v>74464</v>
      </c>
      <c r="O74469">
        <v>0</v>
      </c>
    </row>
    <row r="74470" spans="14:15" x14ac:dyDescent="0.3">
      <c r="N74470">
        <v>74465</v>
      </c>
      <c r="O74470">
        <v>0</v>
      </c>
    </row>
    <row r="74471" spans="14:15" x14ac:dyDescent="0.3">
      <c r="N74471">
        <v>74466</v>
      </c>
      <c r="O74471">
        <v>0</v>
      </c>
    </row>
    <row r="74472" spans="14:15" x14ac:dyDescent="0.3">
      <c r="N74472">
        <v>74467</v>
      </c>
      <c r="O74472">
        <v>0</v>
      </c>
    </row>
    <row r="74473" spans="14:15" x14ac:dyDescent="0.3">
      <c r="N74473">
        <v>74468</v>
      </c>
      <c r="O74473">
        <v>0</v>
      </c>
    </row>
    <row r="74474" spans="14:15" x14ac:dyDescent="0.3">
      <c r="N74474">
        <v>74469</v>
      </c>
      <c r="O74474">
        <v>0</v>
      </c>
    </row>
    <row r="74475" spans="14:15" x14ac:dyDescent="0.3">
      <c r="N74475">
        <v>74470</v>
      </c>
      <c r="O74475">
        <v>0</v>
      </c>
    </row>
    <row r="74476" spans="14:15" x14ac:dyDescent="0.3">
      <c r="N74476">
        <v>74471</v>
      </c>
      <c r="O74476">
        <v>0</v>
      </c>
    </row>
    <row r="74477" spans="14:15" x14ac:dyDescent="0.3">
      <c r="N74477">
        <v>74472</v>
      </c>
      <c r="O74477">
        <v>0</v>
      </c>
    </row>
    <row r="74478" spans="14:15" x14ac:dyDescent="0.3">
      <c r="N74478">
        <v>74473</v>
      </c>
      <c r="O74478">
        <v>0</v>
      </c>
    </row>
    <row r="74479" spans="14:15" x14ac:dyDescent="0.3">
      <c r="N74479">
        <v>74474</v>
      </c>
      <c r="O74479">
        <v>0</v>
      </c>
    </row>
    <row r="74480" spans="14:15" x14ac:dyDescent="0.3">
      <c r="N74480">
        <v>74475</v>
      </c>
      <c r="O74480">
        <v>0</v>
      </c>
    </row>
    <row r="74481" spans="14:15" x14ac:dyDescent="0.3">
      <c r="N74481">
        <v>74476</v>
      </c>
      <c r="O74481">
        <v>0</v>
      </c>
    </row>
    <row r="74482" spans="14:15" x14ac:dyDescent="0.3">
      <c r="N74482">
        <v>74477</v>
      </c>
      <c r="O74482">
        <v>0</v>
      </c>
    </row>
    <row r="74483" spans="14:15" x14ac:dyDescent="0.3">
      <c r="N74483">
        <v>74478</v>
      </c>
      <c r="O74483">
        <v>0</v>
      </c>
    </row>
    <row r="74484" spans="14:15" x14ac:dyDescent="0.3">
      <c r="N74484">
        <v>74479</v>
      </c>
      <c r="O74484">
        <v>0</v>
      </c>
    </row>
    <row r="74485" spans="14:15" x14ac:dyDescent="0.3">
      <c r="N74485">
        <v>74480</v>
      </c>
      <c r="O74485">
        <v>0</v>
      </c>
    </row>
    <row r="74486" spans="14:15" x14ac:dyDescent="0.3">
      <c r="N74486">
        <v>74481</v>
      </c>
      <c r="O74486">
        <v>0</v>
      </c>
    </row>
    <row r="74487" spans="14:15" x14ac:dyDescent="0.3">
      <c r="N74487">
        <v>74482</v>
      </c>
      <c r="O74487">
        <v>0</v>
      </c>
    </row>
    <row r="74488" spans="14:15" x14ac:dyDescent="0.3">
      <c r="N74488">
        <v>74483</v>
      </c>
      <c r="O74488">
        <v>0</v>
      </c>
    </row>
    <row r="74489" spans="14:15" x14ac:dyDescent="0.3">
      <c r="N74489">
        <v>74484</v>
      </c>
      <c r="O74489">
        <v>0</v>
      </c>
    </row>
    <row r="74490" spans="14:15" x14ac:dyDescent="0.3">
      <c r="N74490">
        <v>74485</v>
      </c>
      <c r="O74490">
        <v>0</v>
      </c>
    </row>
    <row r="74491" spans="14:15" x14ac:dyDescent="0.3">
      <c r="N74491">
        <v>74486</v>
      </c>
      <c r="O74491">
        <v>0</v>
      </c>
    </row>
    <row r="74492" spans="14:15" x14ac:dyDescent="0.3">
      <c r="N74492">
        <v>74487</v>
      </c>
      <c r="O74492">
        <v>0</v>
      </c>
    </row>
    <row r="74493" spans="14:15" x14ac:dyDescent="0.3">
      <c r="N74493">
        <v>74488</v>
      </c>
      <c r="O74493">
        <v>0</v>
      </c>
    </row>
    <row r="74494" spans="14:15" x14ac:dyDescent="0.3">
      <c r="N74494">
        <v>74489</v>
      </c>
      <c r="O74494">
        <v>0</v>
      </c>
    </row>
    <row r="74495" spans="14:15" x14ac:dyDescent="0.3">
      <c r="N74495">
        <v>74490</v>
      </c>
      <c r="O74495">
        <v>0</v>
      </c>
    </row>
    <row r="74496" spans="14:15" x14ac:dyDescent="0.3">
      <c r="N74496">
        <v>74491</v>
      </c>
      <c r="O74496">
        <v>0</v>
      </c>
    </row>
    <row r="74497" spans="14:15" x14ac:dyDescent="0.3">
      <c r="N74497">
        <v>74492</v>
      </c>
      <c r="O74497">
        <v>0</v>
      </c>
    </row>
    <row r="74498" spans="14:15" x14ac:dyDescent="0.3">
      <c r="N74498">
        <v>74493</v>
      </c>
      <c r="O74498">
        <v>0</v>
      </c>
    </row>
    <row r="74499" spans="14:15" x14ac:dyDescent="0.3">
      <c r="N74499">
        <v>74494</v>
      </c>
      <c r="O74499">
        <v>0</v>
      </c>
    </row>
    <row r="74500" spans="14:15" x14ac:dyDescent="0.3">
      <c r="N74500">
        <v>74495</v>
      </c>
      <c r="O74500">
        <v>0</v>
      </c>
    </row>
    <row r="74501" spans="14:15" x14ac:dyDescent="0.3">
      <c r="N74501">
        <v>74496</v>
      </c>
      <c r="O74501">
        <v>0</v>
      </c>
    </row>
    <row r="74502" spans="14:15" x14ac:dyDescent="0.3">
      <c r="N74502">
        <v>74497</v>
      </c>
      <c r="O74502">
        <v>0</v>
      </c>
    </row>
    <row r="74503" spans="14:15" x14ac:dyDescent="0.3">
      <c r="N74503">
        <v>74498</v>
      </c>
      <c r="O74503">
        <v>0</v>
      </c>
    </row>
    <row r="74504" spans="14:15" x14ac:dyDescent="0.3">
      <c r="N74504">
        <v>74499</v>
      </c>
      <c r="O74504">
        <v>0</v>
      </c>
    </row>
    <row r="74505" spans="14:15" x14ac:dyDescent="0.3">
      <c r="N74505">
        <v>74500</v>
      </c>
      <c r="O74505">
        <v>0</v>
      </c>
    </row>
    <row r="74506" spans="14:15" x14ac:dyDescent="0.3">
      <c r="N74506">
        <v>74501</v>
      </c>
      <c r="O74506">
        <v>1</v>
      </c>
    </row>
    <row r="74507" spans="14:15" x14ac:dyDescent="0.3">
      <c r="N74507">
        <v>74502</v>
      </c>
      <c r="O74507">
        <v>0</v>
      </c>
    </row>
    <row r="74508" spans="14:15" x14ac:dyDescent="0.3">
      <c r="N74508">
        <v>74503</v>
      </c>
      <c r="O74508">
        <v>0</v>
      </c>
    </row>
    <row r="74509" spans="14:15" x14ac:dyDescent="0.3">
      <c r="N74509">
        <v>74504</v>
      </c>
      <c r="O74509">
        <v>0</v>
      </c>
    </row>
    <row r="74510" spans="14:15" x14ac:dyDescent="0.3">
      <c r="N74510">
        <v>74505</v>
      </c>
      <c r="O74510">
        <v>0</v>
      </c>
    </row>
    <row r="74511" spans="14:15" x14ac:dyDescent="0.3">
      <c r="N74511">
        <v>74506</v>
      </c>
      <c r="O74511">
        <v>0</v>
      </c>
    </row>
    <row r="74512" spans="14:15" x14ac:dyDescent="0.3">
      <c r="N74512">
        <v>74507</v>
      </c>
      <c r="O74512">
        <v>0</v>
      </c>
    </row>
    <row r="74513" spans="14:15" x14ac:dyDescent="0.3">
      <c r="N74513">
        <v>74508</v>
      </c>
      <c r="O74513">
        <v>0</v>
      </c>
    </row>
    <row r="74514" spans="14:15" x14ac:dyDescent="0.3">
      <c r="N74514">
        <v>74509</v>
      </c>
      <c r="O74514">
        <v>0</v>
      </c>
    </row>
    <row r="74515" spans="14:15" x14ac:dyDescent="0.3">
      <c r="N74515">
        <v>74510</v>
      </c>
      <c r="O74515">
        <v>0</v>
      </c>
    </row>
    <row r="74516" spans="14:15" x14ac:dyDescent="0.3">
      <c r="N74516">
        <v>74511</v>
      </c>
      <c r="O74516">
        <v>0</v>
      </c>
    </row>
    <row r="74517" spans="14:15" x14ac:dyDescent="0.3">
      <c r="N74517">
        <v>74512</v>
      </c>
      <c r="O74517">
        <v>1</v>
      </c>
    </row>
    <row r="74518" spans="14:15" x14ac:dyDescent="0.3">
      <c r="N74518">
        <v>74513</v>
      </c>
      <c r="O74518">
        <v>0</v>
      </c>
    </row>
    <row r="74519" spans="14:15" x14ac:dyDescent="0.3">
      <c r="N74519">
        <v>74514</v>
      </c>
      <c r="O74519">
        <v>0</v>
      </c>
    </row>
    <row r="74520" spans="14:15" x14ac:dyDescent="0.3">
      <c r="N74520">
        <v>74515</v>
      </c>
      <c r="O74520">
        <v>0</v>
      </c>
    </row>
    <row r="74521" spans="14:15" x14ac:dyDescent="0.3">
      <c r="N74521">
        <v>74516</v>
      </c>
      <c r="O74521">
        <v>0</v>
      </c>
    </row>
    <row r="74522" spans="14:15" x14ac:dyDescent="0.3">
      <c r="N74522">
        <v>74517</v>
      </c>
      <c r="O74522">
        <v>0</v>
      </c>
    </row>
    <row r="74523" spans="14:15" x14ac:dyDescent="0.3">
      <c r="N74523">
        <v>74518</v>
      </c>
      <c r="O74523">
        <v>0</v>
      </c>
    </row>
    <row r="74524" spans="14:15" x14ac:dyDescent="0.3">
      <c r="N74524">
        <v>74519</v>
      </c>
      <c r="O74524">
        <v>0</v>
      </c>
    </row>
    <row r="74525" spans="14:15" x14ac:dyDescent="0.3">
      <c r="N74525">
        <v>74520</v>
      </c>
      <c r="O74525">
        <v>0</v>
      </c>
    </row>
    <row r="74526" spans="14:15" x14ac:dyDescent="0.3">
      <c r="N74526">
        <v>74521</v>
      </c>
      <c r="O74526">
        <v>0</v>
      </c>
    </row>
    <row r="74527" spans="14:15" x14ac:dyDescent="0.3">
      <c r="N74527">
        <v>74522</v>
      </c>
      <c r="O74527">
        <v>0</v>
      </c>
    </row>
    <row r="74528" spans="14:15" x14ac:dyDescent="0.3">
      <c r="N74528">
        <v>74523</v>
      </c>
      <c r="O74528">
        <v>1</v>
      </c>
    </row>
    <row r="74529" spans="14:15" x14ac:dyDescent="0.3">
      <c r="N74529">
        <v>74524</v>
      </c>
      <c r="O74529">
        <v>1</v>
      </c>
    </row>
    <row r="74530" spans="14:15" x14ac:dyDescent="0.3">
      <c r="N74530">
        <v>74525</v>
      </c>
      <c r="O74530">
        <v>0</v>
      </c>
    </row>
    <row r="74531" spans="14:15" x14ac:dyDescent="0.3">
      <c r="N74531">
        <v>74526</v>
      </c>
      <c r="O74531">
        <v>0</v>
      </c>
    </row>
    <row r="74532" spans="14:15" x14ac:dyDescent="0.3">
      <c r="N74532">
        <v>74527</v>
      </c>
      <c r="O74532">
        <v>0</v>
      </c>
    </row>
    <row r="74533" spans="14:15" x14ac:dyDescent="0.3">
      <c r="N74533">
        <v>74528</v>
      </c>
      <c r="O74533">
        <v>0</v>
      </c>
    </row>
    <row r="74534" spans="14:15" x14ac:dyDescent="0.3">
      <c r="N74534">
        <v>74529</v>
      </c>
      <c r="O74534">
        <v>0</v>
      </c>
    </row>
    <row r="74535" spans="14:15" x14ac:dyDescent="0.3">
      <c r="N74535">
        <v>74530</v>
      </c>
      <c r="O74535">
        <v>0</v>
      </c>
    </row>
    <row r="74536" spans="14:15" x14ac:dyDescent="0.3">
      <c r="N74536">
        <v>74531</v>
      </c>
      <c r="O74536">
        <v>0</v>
      </c>
    </row>
    <row r="74537" spans="14:15" x14ac:dyDescent="0.3">
      <c r="N74537">
        <v>74532</v>
      </c>
      <c r="O74537">
        <v>0</v>
      </c>
    </row>
    <row r="74538" spans="14:15" x14ac:dyDescent="0.3">
      <c r="N74538">
        <v>74533</v>
      </c>
      <c r="O74538">
        <v>0</v>
      </c>
    </row>
    <row r="74539" spans="14:15" x14ac:dyDescent="0.3">
      <c r="N74539">
        <v>74534</v>
      </c>
      <c r="O74539">
        <v>0</v>
      </c>
    </row>
    <row r="74540" spans="14:15" x14ac:dyDescent="0.3">
      <c r="N74540">
        <v>74535</v>
      </c>
      <c r="O74540">
        <v>0</v>
      </c>
    </row>
    <row r="74541" spans="14:15" x14ac:dyDescent="0.3">
      <c r="N74541">
        <v>74536</v>
      </c>
      <c r="O74541">
        <v>0</v>
      </c>
    </row>
    <row r="74542" spans="14:15" x14ac:dyDescent="0.3">
      <c r="N74542">
        <v>74537</v>
      </c>
      <c r="O74542">
        <v>0</v>
      </c>
    </row>
    <row r="74543" spans="14:15" x14ac:dyDescent="0.3">
      <c r="N74543">
        <v>74538</v>
      </c>
      <c r="O74543">
        <v>0</v>
      </c>
    </row>
    <row r="74544" spans="14:15" x14ac:dyDescent="0.3">
      <c r="N74544">
        <v>74539</v>
      </c>
      <c r="O74544">
        <v>0</v>
      </c>
    </row>
    <row r="74545" spans="14:15" x14ac:dyDescent="0.3">
      <c r="N74545">
        <v>74540</v>
      </c>
      <c r="O74545">
        <v>0</v>
      </c>
    </row>
    <row r="74546" spans="14:15" x14ac:dyDescent="0.3">
      <c r="N74546">
        <v>74541</v>
      </c>
      <c r="O74546">
        <v>0</v>
      </c>
    </row>
    <row r="74547" spans="14:15" x14ac:dyDescent="0.3">
      <c r="N74547">
        <v>74542</v>
      </c>
      <c r="O74547">
        <v>0</v>
      </c>
    </row>
    <row r="74548" spans="14:15" x14ac:dyDescent="0.3">
      <c r="N74548">
        <v>74543</v>
      </c>
      <c r="O74548">
        <v>0</v>
      </c>
    </row>
    <row r="74549" spans="14:15" x14ac:dyDescent="0.3">
      <c r="N74549">
        <v>74544</v>
      </c>
      <c r="O74549">
        <v>0</v>
      </c>
    </row>
    <row r="74550" spans="14:15" x14ac:dyDescent="0.3">
      <c r="N74550">
        <v>74545</v>
      </c>
      <c r="O74550">
        <v>0</v>
      </c>
    </row>
    <row r="74551" spans="14:15" x14ac:dyDescent="0.3">
      <c r="N74551">
        <v>74546</v>
      </c>
      <c r="O74551">
        <v>0</v>
      </c>
    </row>
    <row r="74552" spans="14:15" x14ac:dyDescent="0.3">
      <c r="N74552">
        <v>74547</v>
      </c>
      <c r="O74552">
        <v>0</v>
      </c>
    </row>
    <row r="74553" spans="14:15" x14ac:dyDescent="0.3">
      <c r="N74553">
        <v>74548</v>
      </c>
      <c r="O74553">
        <v>0</v>
      </c>
    </row>
    <row r="74554" spans="14:15" x14ac:dyDescent="0.3">
      <c r="N74554">
        <v>74549</v>
      </c>
      <c r="O74554">
        <v>0</v>
      </c>
    </row>
    <row r="74555" spans="14:15" x14ac:dyDescent="0.3">
      <c r="N74555">
        <v>74550</v>
      </c>
      <c r="O74555">
        <v>0</v>
      </c>
    </row>
    <row r="74556" spans="14:15" x14ac:dyDescent="0.3">
      <c r="N74556">
        <v>74551</v>
      </c>
      <c r="O74556">
        <v>0</v>
      </c>
    </row>
    <row r="74557" spans="14:15" x14ac:dyDescent="0.3">
      <c r="N74557">
        <v>74552</v>
      </c>
      <c r="O74557">
        <v>0</v>
      </c>
    </row>
    <row r="74558" spans="14:15" x14ac:dyDescent="0.3">
      <c r="N74558">
        <v>74553</v>
      </c>
      <c r="O74558">
        <v>0</v>
      </c>
    </row>
    <row r="74559" spans="14:15" x14ac:dyDescent="0.3">
      <c r="N74559">
        <v>74554</v>
      </c>
      <c r="O74559">
        <v>0</v>
      </c>
    </row>
    <row r="74560" spans="14:15" x14ac:dyDescent="0.3">
      <c r="N74560">
        <v>74555</v>
      </c>
      <c r="O74560">
        <v>0</v>
      </c>
    </row>
    <row r="74561" spans="14:15" x14ac:dyDescent="0.3">
      <c r="N74561">
        <v>74556</v>
      </c>
      <c r="O74561">
        <v>0</v>
      </c>
    </row>
    <row r="74562" spans="14:15" x14ac:dyDescent="0.3">
      <c r="N74562">
        <v>74557</v>
      </c>
      <c r="O74562">
        <v>0</v>
      </c>
    </row>
    <row r="74563" spans="14:15" x14ac:dyDescent="0.3">
      <c r="N74563">
        <v>74558</v>
      </c>
      <c r="O74563">
        <v>0</v>
      </c>
    </row>
    <row r="74564" spans="14:15" x14ac:dyDescent="0.3">
      <c r="N74564">
        <v>74559</v>
      </c>
      <c r="O74564">
        <v>0</v>
      </c>
    </row>
    <row r="74565" spans="14:15" x14ac:dyDescent="0.3">
      <c r="N74565">
        <v>74560</v>
      </c>
      <c r="O74565">
        <v>0</v>
      </c>
    </row>
    <row r="74566" spans="14:15" x14ac:dyDescent="0.3">
      <c r="N74566">
        <v>74561</v>
      </c>
      <c r="O74566">
        <v>0</v>
      </c>
    </row>
    <row r="74567" spans="14:15" x14ac:dyDescent="0.3">
      <c r="N74567">
        <v>74562</v>
      </c>
      <c r="O74567">
        <v>0</v>
      </c>
    </row>
    <row r="74568" spans="14:15" x14ac:dyDescent="0.3">
      <c r="N74568">
        <v>74563</v>
      </c>
      <c r="O74568">
        <v>0</v>
      </c>
    </row>
    <row r="74569" spans="14:15" x14ac:dyDescent="0.3">
      <c r="N74569">
        <v>74564</v>
      </c>
      <c r="O74569">
        <v>0</v>
      </c>
    </row>
    <row r="74570" spans="14:15" x14ac:dyDescent="0.3">
      <c r="N74570">
        <v>74565</v>
      </c>
      <c r="O74570">
        <v>0</v>
      </c>
    </row>
    <row r="74571" spans="14:15" x14ac:dyDescent="0.3">
      <c r="N74571">
        <v>74566</v>
      </c>
      <c r="O74571">
        <v>0</v>
      </c>
    </row>
    <row r="74572" spans="14:15" x14ac:dyDescent="0.3">
      <c r="N74572">
        <v>74567</v>
      </c>
      <c r="O74572">
        <v>0</v>
      </c>
    </row>
    <row r="74573" spans="14:15" x14ac:dyDescent="0.3">
      <c r="N74573">
        <v>74568</v>
      </c>
      <c r="O74573">
        <v>0</v>
      </c>
    </row>
    <row r="74574" spans="14:15" x14ac:dyDescent="0.3">
      <c r="N74574">
        <v>74569</v>
      </c>
      <c r="O74574">
        <v>0</v>
      </c>
    </row>
    <row r="74575" spans="14:15" x14ac:dyDescent="0.3">
      <c r="N74575">
        <v>74570</v>
      </c>
      <c r="O74575">
        <v>0</v>
      </c>
    </row>
    <row r="74576" spans="14:15" x14ac:dyDescent="0.3">
      <c r="N74576">
        <v>74571</v>
      </c>
      <c r="O74576">
        <v>0</v>
      </c>
    </row>
    <row r="74577" spans="14:15" x14ac:dyDescent="0.3">
      <c r="N74577">
        <v>74572</v>
      </c>
      <c r="O74577">
        <v>0</v>
      </c>
    </row>
    <row r="74578" spans="14:15" x14ac:dyDescent="0.3">
      <c r="N74578">
        <v>74573</v>
      </c>
      <c r="O74578">
        <v>0</v>
      </c>
    </row>
    <row r="74579" spans="14:15" x14ac:dyDescent="0.3">
      <c r="N74579">
        <v>74574</v>
      </c>
      <c r="O74579">
        <v>0</v>
      </c>
    </row>
    <row r="74580" spans="14:15" x14ac:dyDescent="0.3">
      <c r="N74580">
        <v>74575</v>
      </c>
      <c r="O74580">
        <v>0</v>
      </c>
    </row>
    <row r="74581" spans="14:15" x14ac:dyDescent="0.3">
      <c r="N74581">
        <v>74576</v>
      </c>
      <c r="O74581">
        <v>0</v>
      </c>
    </row>
    <row r="74582" spans="14:15" x14ac:dyDescent="0.3">
      <c r="N74582">
        <v>74577</v>
      </c>
      <c r="O74582">
        <v>0</v>
      </c>
    </row>
    <row r="74583" spans="14:15" x14ac:dyDescent="0.3">
      <c r="N74583">
        <v>74578</v>
      </c>
      <c r="O74583">
        <v>0</v>
      </c>
    </row>
    <row r="74584" spans="14:15" x14ac:dyDescent="0.3">
      <c r="N74584">
        <v>74579</v>
      </c>
      <c r="O74584">
        <v>0</v>
      </c>
    </row>
    <row r="74585" spans="14:15" x14ac:dyDescent="0.3">
      <c r="N74585">
        <v>74580</v>
      </c>
      <c r="O74585">
        <v>0</v>
      </c>
    </row>
    <row r="74586" spans="14:15" x14ac:dyDescent="0.3">
      <c r="N74586">
        <v>74581</v>
      </c>
      <c r="O74586">
        <v>0</v>
      </c>
    </row>
    <row r="74587" spans="14:15" x14ac:dyDescent="0.3">
      <c r="N74587">
        <v>74582</v>
      </c>
      <c r="O74587">
        <v>0</v>
      </c>
    </row>
    <row r="74588" spans="14:15" x14ac:dyDescent="0.3">
      <c r="N74588">
        <v>74583</v>
      </c>
      <c r="O74588">
        <v>0</v>
      </c>
    </row>
    <row r="74589" spans="14:15" x14ac:dyDescent="0.3">
      <c r="N74589">
        <v>74584</v>
      </c>
      <c r="O74589">
        <v>0</v>
      </c>
    </row>
    <row r="74590" spans="14:15" x14ac:dyDescent="0.3">
      <c r="N74590">
        <v>74585</v>
      </c>
      <c r="O74590">
        <v>0</v>
      </c>
    </row>
    <row r="74591" spans="14:15" x14ac:dyDescent="0.3">
      <c r="N74591">
        <v>74586</v>
      </c>
      <c r="O74591">
        <v>0</v>
      </c>
    </row>
    <row r="74592" spans="14:15" x14ac:dyDescent="0.3">
      <c r="N74592">
        <v>74587</v>
      </c>
      <c r="O74592">
        <v>0</v>
      </c>
    </row>
    <row r="74593" spans="14:15" x14ac:dyDescent="0.3">
      <c r="N74593">
        <v>74588</v>
      </c>
      <c r="O74593">
        <v>1</v>
      </c>
    </row>
    <row r="74594" spans="14:15" x14ac:dyDescent="0.3">
      <c r="N74594">
        <v>74589</v>
      </c>
      <c r="O74594">
        <v>0</v>
      </c>
    </row>
    <row r="74595" spans="14:15" x14ac:dyDescent="0.3">
      <c r="N74595">
        <v>74590</v>
      </c>
      <c r="O74595">
        <v>0</v>
      </c>
    </row>
    <row r="74596" spans="14:15" x14ac:dyDescent="0.3">
      <c r="N74596">
        <v>74591</v>
      </c>
      <c r="O74596">
        <v>0</v>
      </c>
    </row>
    <row r="74597" spans="14:15" x14ac:dyDescent="0.3">
      <c r="N74597">
        <v>74592</v>
      </c>
      <c r="O74597">
        <v>0</v>
      </c>
    </row>
    <row r="74598" spans="14:15" x14ac:dyDescent="0.3">
      <c r="N74598">
        <v>74593</v>
      </c>
      <c r="O74598">
        <v>0</v>
      </c>
    </row>
    <row r="74599" spans="14:15" x14ac:dyDescent="0.3">
      <c r="N74599">
        <v>74594</v>
      </c>
      <c r="O74599">
        <v>0</v>
      </c>
    </row>
    <row r="74600" spans="14:15" x14ac:dyDescent="0.3">
      <c r="N74600">
        <v>74595</v>
      </c>
      <c r="O74600">
        <v>0</v>
      </c>
    </row>
    <row r="74601" spans="14:15" x14ac:dyDescent="0.3">
      <c r="N74601">
        <v>74596</v>
      </c>
      <c r="O74601">
        <v>0</v>
      </c>
    </row>
    <row r="74602" spans="14:15" x14ac:dyDescent="0.3">
      <c r="N74602">
        <v>74597</v>
      </c>
      <c r="O74602">
        <v>0</v>
      </c>
    </row>
    <row r="74603" spans="14:15" x14ac:dyDescent="0.3">
      <c r="N74603">
        <v>74598</v>
      </c>
      <c r="O74603">
        <v>0</v>
      </c>
    </row>
    <row r="74604" spans="14:15" x14ac:dyDescent="0.3">
      <c r="N74604">
        <v>74599</v>
      </c>
      <c r="O74604">
        <v>0</v>
      </c>
    </row>
    <row r="74605" spans="14:15" x14ac:dyDescent="0.3">
      <c r="N74605">
        <v>74600</v>
      </c>
      <c r="O74605">
        <v>0</v>
      </c>
    </row>
    <row r="74606" spans="14:15" x14ac:dyDescent="0.3">
      <c r="N74606">
        <v>74601</v>
      </c>
      <c r="O74606">
        <v>0</v>
      </c>
    </row>
    <row r="74607" spans="14:15" x14ac:dyDescent="0.3">
      <c r="N74607">
        <v>74602</v>
      </c>
      <c r="O74607">
        <v>0</v>
      </c>
    </row>
    <row r="74608" spans="14:15" x14ac:dyDescent="0.3">
      <c r="N74608">
        <v>74603</v>
      </c>
      <c r="O74608">
        <v>0</v>
      </c>
    </row>
    <row r="74609" spans="14:15" x14ac:dyDescent="0.3">
      <c r="N74609">
        <v>74604</v>
      </c>
      <c r="O74609">
        <v>0</v>
      </c>
    </row>
    <row r="74610" spans="14:15" x14ac:dyDescent="0.3">
      <c r="N74610">
        <v>74605</v>
      </c>
      <c r="O74610">
        <v>0</v>
      </c>
    </row>
    <row r="74611" spans="14:15" x14ac:dyDescent="0.3">
      <c r="N74611">
        <v>74606</v>
      </c>
      <c r="O74611">
        <v>0</v>
      </c>
    </row>
    <row r="74612" spans="14:15" x14ac:dyDescent="0.3">
      <c r="N74612">
        <v>74607</v>
      </c>
      <c r="O74612">
        <v>0</v>
      </c>
    </row>
    <row r="74613" spans="14:15" x14ac:dyDescent="0.3">
      <c r="N74613">
        <v>74608</v>
      </c>
      <c r="O74613">
        <v>0</v>
      </c>
    </row>
    <row r="74614" spans="14:15" x14ac:dyDescent="0.3">
      <c r="N74614">
        <v>74609</v>
      </c>
      <c r="O74614">
        <v>0</v>
      </c>
    </row>
    <row r="74615" spans="14:15" x14ac:dyDescent="0.3">
      <c r="N74615">
        <v>74610</v>
      </c>
      <c r="O74615">
        <v>0</v>
      </c>
    </row>
    <row r="74616" spans="14:15" x14ac:dyDescent="0.3">
      <c r="N74616">
        <v>74611</v>
      </c>
      <c r="O74616">
        <v>0</v>
      </c>
    </row>
    <row r="74617" spans="14:15" x14ac:dyDescent="0.3">
      <c r="N74617">
        <v>74612</v>
      </c>
      <c r="O74617">
        <v>0</v>
      </c>
    </row>
    <row r="74618" spans="14:15" x14ac:dyDescent="0.3">
      <c r="N74618">
        <v>74613</v>
      </c>
      <c r="O74618">
        <v>0</v>
      </c>
    </row>
    <row r="74619" spans="14:15" x14ac:dyDescent="0.3">
      <c r="N74619">
        <v>74614</v>
      </c>
      <c r="O74619">
        <v>0</v>
      </c>
    </row>
    <row r="74620" spans="14:15" x14ac:dyDescent="0.3">
      <c r="N74620">
        <v>74615</v>
      </c>
      <c r="O74620">
        <v>0</v>
      </c>
    </row>
    <row r="74621" spans="14:15" x14ac:dyDescent="0.3">
      <c r="N74621">
        <v>74616</v>
      </c>
      <c r="O74621">
        <v>0</v>
      </c>
    </row>
    <row r="74622" spans="14:15" x14ac:dyDescent="0.3">
      <c r="N74622">
        <v>74617</v>
      </c>
      <c r="O74622">
        <v>0</v>
      </c>
    </row>
    <row r="74623" spans="14:15" x14ac:dyDescent="0.3">
      <c r="N74623">
        <v>74618</v>
      </c>
      <c r="O74623">
        <v>0</v>
      </c>
    </row>
    <row r="74624" spans="14:15" x14ac:dyDescent="0.3">
      <c r="N74624">
        <v>74619</v>
      </c>
      <c r="O74624">
        <v>0</v>
      </c>
    </row>
    <row r="74625" spans="14:15" x14ac:dyDescent="0.3">
      <c r="N74625">
        <v>74620</v>
      </c>
      <c r="O74625">
        <v>0</v>
      </c>
    </row>
    <row r="74626" spans="14:15" x14ac:dyDescent="0.3">
      <c r="N74626">
        <v>74621</v>
      </c>
      <c r="O74626">
        <v>0</v>
      </c>
    </row>
    <row r="74627" spans="14:15" x14ac:dyDescent="0.3">
      <c r="N74627">
        <v>74622</v>
      </c>
      <c r="O74627">
        <v>0</v>
      </c>
    </row>
    <row r="74628" spans="14:15" x14ac:dyDescent="0.3">
      <c r="N74628">
        <v>74623</v>
      </c>
      <c r="O74628">
        <v>0</v>
      </c>
    </row>
    <row r="74629" spans="14:15" x14ac:dyDescent="0.3">
      <c r="N74629">
        <v>74624</v>
      </c>
      <c r="O74629">
        <v>0</v>
      </c>
    </row>
    <row r="74630" spans="14:15" x14ac:dyDescent="0.3">
      <c r="N74630">
        <v>74625</v>
      </c>
      <c r="O74630">
        <v>0</v>
      </c>
    </row>
    <row r="74631" spans="14:15" x14ac:dyDescent="0.3">
      <c r="N74631">
        <v>74626</v>
      </c>
      <c r="O74631">
        <v>0</v>
      </c>
    </row>
    <row r="74632" spans="14:15" x14ac:dyDescent="0.3">
      <c r="N74632">
        <v>74627</v>
      </c>
      <c r="O74632">
        <v>0</v>
      </c>
    </row>
    <row r="74633" spans="14:15" x14ac:dyDescent="0.3">
      <c r="N74633">
        <v>74628</v>
      </c>
      <c r="O74633">
        <v>0</v>
      </c>
    </row>
    <row r="74634" spans="14:15" x14ac:dyDescent="0.3">
      <c r="N74634">
        <v>74629</v>
      </c>
      <c r="O74634">
        <v>0</v>
      </c>
    </row>
    <row r="74635" spans="14:15" x14ac:dyDescent="0.3">
      <c r="N74635">
        <v>74630</v>
      </c>
      <c r="O74635">
        <v>0</v>
      </c>
    </row>
    <row r="74636" spans="14:15" x14ac:dyDescent="0.3">
      <c r="N74636">
        <v>74631</v>
      </c>
      <c r="O74636">
        <v>0</v>
      </c>
    </row>
    <row r="74637" spans="14:15" x14ac:dyDescent="0.3">
      <c r="N74637">
        <v>74632</v>
      </c>
      <c r="O74637">
        <v>0</v>
      </c>
    </row>
    <row r="74638" spans="14:15" x14ac:dyDescent="0.3">
      <c r="N74638">
        <v>74633</v>
      </c>
      <c r="O74638">
        <v>0</v>
      </c>
    </row>
    <row r="74639" spans="14:15" x14ac:dyDescent="0.3">
      <c r="N74639">
        <v>74634</v>
      </c>
      <c r="O74639">
        <v>0</v>
      </c>
    </row>
    <row r="74640" spans="14:15" x14ac:dyDescent="0.3">
      <c r="N74640">
        <v>74635</v>
      </c>
      <c r="O74640">
        <v>0</v>
      </c>
    </row>
    <row r="74641" spans="14:15" x14ac:dyDescent="0.3">
      <c r="N74641">
        <v>74636</v>
      </c>
      <c r="O74641">
        <v>0</v>
      </c>
    </row>
    <row r="74642" spans="14:15" x14ac:dyDescent="0.3">
      <c r="N74642">
        <v>74637</v>
      </c>
      <c r="O74642">
        <v>0</v>
      </c>
    </row>
    <row r="74643" spans="14:15" x14ac:dyDescent="0.3">
      <c r="N74643">
        <v>74638</v>
      </c>
      <c r="O74643">
        <v>0</v>
      </c>
    </row>
    <row r="74644" spans="14:15" x14ac:dyDescent="0.3">
      <c r="N74644">
        <v>74639</v>
      </c>
      <c r="O74644">
        <v>1</v>
      </c>
    </row>
    <row r="74645" spans="14:15" x14ac:dyDescent="0.3">
      <c r="N74645">
        <v>74640</v>
      </c>
      <c r="O74645">
        <v>0</v>
      </c>
    </row>
    <row r="74646" spans="14:15" x14ac:dyDescent="0.3">
      <c r="N74646">
        <v>74641</v>
      </c>
      <c r="O74646">
        <v>0</v>
      </c>
    </row>
    <row r="74647" spans="14:15" x14ac:dyDescent="0.3">
      <c r="N74647">
        <v>74642</v>
      </c>
      <c r="O74647">
        <v>0</v>
      </c>
    </row>
    <row r="74648" spans="14:15" x14ac:dyDescent="0.3">
      <c r="N74648">
        <v>74643</v>
      </c>
      <c r="O74648">
        <v>0</v>
      </c>
    </row>
    <row r="74649" spans="14:15" x14ac:dyDescent="0.3">
      <c r="N74649">
        <v>74644</v>
      </c>
      <c r="O74649">
        <v>0</v>
      </c>
    </row>
    <row r="74650" spans="14:15" x14ac:dyDescent="0.3">
      <c r="N74650">
        <v>74645</v>
      </c>
      <c r="O74650">
        <v>0</v>
      </c>
    </row>
    <row r="74651" spans="14:15" x14ac:dyDescent="0.3">
      <c r="N74651">
        <v>74646</v>
      </c>
      <c r="O74651">
        <v>0</v>
      </c>
    </row>
    <row r="74652" spans="14:15" x14ac:dyDescent="0.3">
      <c r="N74652">
        <v>74647</v>
      </c>
      <c r="O74652">
        <v>0</v>
      </c>
    </row>
    <row r="74653" spans="14:15" x14ac:dyDescent="0.3">
      <c r="N74653">
        <v>74648</v>
      </c>
      <c r="O74653">
        <v>0</v>
      </c>
    </row>
    <row r="74654" spans="14:15" x14ac:dyDescent="0.3">
      <c r="N74654">
        <v>74649</v>
      </c>
      <c r="O74654">
        <v>0</v>
      </c>
    </row>
    <row r="74655" spans="14:15" x14ac:dyDescent="0.3">
      <c r="N74655">
        <v>74650</v>
      </c>
      <c r="O74655">
        <v>0</v>
      </c>
    </row>
    <row r="74656" spans="14:15" x14ac:dyDescent="0.3">
      <c r="N74656">
        <v>74651</v>
      </c>
      <c r="O74656">
        <v>0</v>
      </c>
    </row>
    <row r="74657" spans="14:15" x14ac:dyDescent="0.3">
      <c r="N74657">
        <v>74652</v>
      </c>
      <c r="O74657">
        <v>0</v>
      </c>
    </row>
    <row r="74658" spans="14:15" x14ac:dyDescent="0.3">
      <c r="N74658">
        <v>74653</v>
      </c>
      <c r="O74658">
        <v>0</v>
      </c>
    </row>
    <row r="74659" spans="14:15" x14ac:dyDescent="0.3">
      <c r="N74659">
        <v>74654</v>
      </c>
      <c r="O74659">
        <v>0</v>
      </c>
    </row>
    <row r="74660" spans="14:15" x14ac:dyDescent="0.3">
      <c r="N74660">
        <v>74655</v>
      </c>
      <c r="O74660">
        <v>0</v>
      </c>
    </row>
    <row r="74661" spans="14:15" x14ac:dyDescent="0.3">
      <c r="N74661">
        <v>74656</v>
      </c>
      <c r="O74661">
        <v>0</v>
      </c>
    </row>
    <row r="74662" spans="14:15" x14ac:dyDescent="0.3">
      <c r="N74662">
        <v>74657</v>
      </c>
      <c r="O74662">
        <v>0</v>
      </c>
    </row>
    <row r="74663" spans="14:15" x14ac:dyDescent="0.3">
      <c r="N74663">
        <v>74658</v>
      </c>
      <c r="O74663">
        <v>0</v>
      </c>
    </row>
    <row r="74664" spans="14:15" x14ac:dyDescent="0.3">
      <c r="N74664">
        <v>74659</v>
      </c>
      <c r="O74664">
        <v>0</v>
      </c>
    </row>
    <row r="74665" spans="14:15" x14ac:dyDescent="0.3">
      <c r="N74665">
        <v>74660</v>
      </c>
      <c r="O74665">
        <v>0</v>
      </c>
    </row>
    <row r="74666" spans="14:15" x14ac:dyDescent="0.3">
      <c r="N74666">
        <v>74661</v>
      </c>
      <c r="O74666">
        <v>0</v>
      </c>
    </row>
    <row r="74667" spans="14:15" x14ac:dyDescent="0.3">
      <c r="N74667">
        <v>74662</v>
      </c>
      <c r="O74667">
        <v>0</v>
      </c>
    </row>
    <row r="74668" spans="14:15" x14ac:dyDescent="0.3">
      <c r="N74668">
        <v>74663</v>
      </c>
      <c r="O74668">
        <v>0</v>
      </c>
    </row>
    <row r="74669" spans="14:15" x14ac:dyDescent="0.3">
      <c r="N74669">
        <v>74664</v>
      </c>
      <c r="O74669">
        <v>0</v>
      </c>
    </row>
    <row r="74670" spans="14:15" x14ac:dyDescent="0.3">
      <c r="N74670">
        <v>74665</v>
      </c>
      <c r="O74670">
        <v>0</v>
      </c>
    </row>
    <row r="74671" spans="14:15" x14ac:dyDescent="0.3">
      <c r="N74671">
        <v>74666</v>
      </c>
      <c r="O74671">
        <v>0</v>
      </c>
    </row>
    <row r="74672" spans="14:15" x14ac:dyDescent="0.3">
      <c r="N74672">
        <v>74667</v>
      </c>
      <c r="O74672">
        <v>0</v>
      </c>
    </row>
    <row r="74673" spans="14:15" x14ac:dyDescent="0.3">
      <c r="N74673">
        <v>74668</v>
      </c>
      <c r="O74673">
        <v>0</v>
      </c>
    </row>
    <row r="74674" spans="14:15" x14ac:dyDescent="0.3">
      <c r="N74674">
        <v>74669</v>
      </c>
      <c r="O74674">
        <v>0</v>
      </c>
    </row>
    <row r="74675" spans="14:15" x14ac:dyDescent="0.3">
      <c r="N74675">
        <v>74670</v>
      </c>
      <c r="O74675">
        <v>0</v>
      </c>
    </row>
    <row r="74676" spans="14:15" x14ac:dyDescent="0.3">
      <c r="N74676">
        <v>74671</v>
      </c>
      <c r="O74676">
        <v>0</v>
      </c>
    </row>
    <row r="74677" spans="14:15" x14ac:dyDescent="0.3">
      <c r="N74677">
        <v>74672</v>
      </c>
      <c r="O74677">
        <v>0</v>
      </c>
    </row>
    <row r="74678" spans="14:15" x14ac:dyDescent="0.3">
      <c r="N74678">
        <v>74673</v>
      </c>
      <c r="O74678">
        <v>0</v>
      </c>
    </row>
    <row r="74679" spans="14:15" x14ac:dyDescent="0.3">
      <c r="N74679">
        <v>74674</v>
      </c>
      <c r="O74679">
        <v>0</v>
      </c>
    </row>
    <row r="74680" spans="14:15" x14ac:dyDescent="0.3">
      <c r="N74680">
        <v>74675</v>
      </c>
      <c r="O74680">
        <v>0</v>
      </c>
    </row>
    <row r="74681" spans="14:15" x14ac:dyDescent="0.3">
      <c r="N74681">
        <v>74676</v>
      </c>
      <c r="O74681">
        <v>0</v>
      </c>
    </row>
    <row r="74682" spans="14:15" x14ac:dyDescent="0.3">
      <c r="N74682">
        <v>74677</v>
      </c>
      <c r="O74682">
        <v>0</v>
      </c>
    </row>
    <row r="74683" spans="14:15" x14ac:dyDescent="0.3">
      <c r="N74683">
        <v>74678</v>
      </c>
      <c r="O74683">
        <v>0</v>
      </c>
    </row>
    <row r="74684" spans="14:15" x14ac:dyDescent="0.3">
      <c r="N74684">
        <v>74679</v>
      </c>
      <c r="O74684">
        <v>1</v>
      </c>
    </row>
    <row r="74685" spans="14:15" x14ac:dyDescent="0.3">
      <c r="N74685">
        <v>74680</v>
      </c>
      <c r="O74685">
        <v>0</v>
      </c>
    </row>
    <row r="74686" spans="14:15" x14ac:dyDescent="0.3">
      <c r="N74686">
        <v>74681</v>
      </c>
      <c r="O74686">
        <v>0</v>
      </c>
    </row>
    <row r="74687" spans="14:15" x14ac:dyDescent="0.3">
      <c r="N74687">
        <v>74682</v>
      </c>
      <c r="O74687">
        <v>0</v>
      </c>
    </row>
    <row r="74688" spans="14:15" x14ac:dyDescent="0.3">
      <c r="N74688">
        <v>74683</v>
      </c>
      <c r="O74688">
        <v>0</v>
      </c>
    </row>
    <row r="74689" spans="14:15" x14ac:dyDescent="0.3">
      <c r="N74689">
        <v>74684</v>
      </c>
      <c r="O74689">
        <v>0</v>
      </c>
    </row>
    <row r="74690" spans="14:15" x14ac:dyDescent="0.3">
      <c r="N74690">
        <v>74685</v>
      </c>
      <c r="O74690">
        <v>0</v>
      </c>
    </row>
    <row r="74691" spans="14:15" x14ac:dyDescent="0.3">
      <c r="N74691">
        <v>74686</v>
      </c>
      <c r="O74691">
        <v>0</v>
      </c>
    </row>
    <row r="74692" spans="14:15" x14ac:dyDescent="0.3">
      <c r="N74692">
        <v>74687</v>
      </c>
      <c r="O74692">
        <v>0</v>
      </c>
    </row>
    <row r="74693" spans="14:15" x14ac:dyDescent="0.3">
      <c r="N74693">
        <v>74688</v>
      </c>
      <c r="O74693">
        <v>0</v>
      </c>
    </row>
    <row r="74694" spans="14:15" x14ac:dyDescent="0.3">
      <c r="N74694">
        <v>74689</v>
      </c>
      <c r="O74694">
        <v>0</v>
      </c>
    </row>
    <row r="74695" spans="14:15" x14ac:dyDescent="0.3">
      <c r="N74695">
        <v>74690</v>
      </c>
      <c r="O74695">
        <v>0</v>
      </c>
    </row>
    <row r="74696" spans="14:15" x14ac:dyDescent="0.3">
      <c r="N74696">
        <v>74691</v>
      </c>
      <c r="O74696">
        <v>0</v>
      </c>
    </row>
    <row r="74697" spans="14:15" x14ac:dyDescent="0.3">
      <c r="N74697">
        <v>74692</v>
      </c>
      <c r="O74697">
        <v>0</v>
      </c>
    </row>
    <row r="74698" spans="14:15" x14ac:dyDescent="0.3">
      <c r="N74698">
        <v>74693</v>
      </c>
      <c r="O74698">
        <v>0</v>
      </c>
    </row>
    <row r="74699" spans="14:15" x14ac:dyDescent="0.3">
      <c r="N74699">
        <v>74694</v>
      </c>
      <c r="O74699">
        <v>0</v>
      </c>
    </row>
    <row r="74700" spans="14:15" x14ac:dyDescent="0.3">
      <c r="N74700">
        <v>74695</v>
      </c>
      <c r="O74700">
        <v>0</v>
      </c>
    </row>
    <row r="74701" spans="14:15" x14ac:dyDescent="0.3">
      <c r="N74701">
        <v>74696</v>
      </c>
      <c r="O74701">
        <v>0</v>
      </c>
    </row>
    <row r="74702" spans="14:15" x14ac:dyDescent="0.3">
      <c r="N74702">
        <v>74697</v>
      </c>
      <c r="O74702">
        <v>0</v>
      </c>
    </row>
    <row r="74703" spans="14:15" x14ac:dyDescent="0.3">
      <c r="N74703">
        <v>74698</v>
      </c>
      <c r="O74703">
        <v>0</v>
      </c>
    </row>
    <row r="74704" spans="14:15" x14ac:dyDescent="0.3">
      <c r="N74704">
        <v>74699</v>
      </c>
      <c r="O74704">
        <v>0</v>
      </c>
    </row>
    <row r="74705" spans="14:15" x14ac:dyDescent="0.3">
      <c r="N74705">
        <v>74700</v>
      </c>
      <c r="O74705">
        <v>0</v>
      </c>
    </row>
    <row r="74706" spans="14:15" x14ac:dyDescent="0.3">
      <c r="N74706">
        <v>74701</v>
      </c>
      <c r="O74706">
        <v>0</v>
      </c>
    </row>
    <row r="74707" spans="14:15" x14ac:dyDescent="0.3">
      <c r="N74707">
        <v>74702</v>
      </c>
      <c r="O74707">
        <v>0</v>
      </c>
    </row>
    <row r="74708" spans="14:15" x14ac:dyDescent="0.3">
      <c r="N74708">
        <v>74703</v>
      </c>
      <c r="O74708">
        <v>0</v>
      </c>
    </row>
    <row r="74709" spans="14:15" x14ac:dyDescent="0.3">
      <c r="N74709">
        <v>74704</v>
      </c>
      <c r="O74709">
        <v>0</v>
      </c>
    </row>
    <row r="74710" spans="14:15" x14ac:dyDescent="0.3">
      <c r="N74710">
        <v>74705</v>
      </c>
      <c r="O74710">
        <v>0</v>
      </c>
    </row>
    <row r="74711" spans="14:15" x14ac:dyDescent="0.3">
      <c r="N74711">
        <v>74706</v>
      </c>
      <c r="O74711">
        <v>0</v>
      </c>
    </row>
    <row r="74712" spans="14:15" x14ac:dyDescent="0.3">
      <c r="N74712">
        <v>74707</v>
      </c>
      <c r="O74712">
        <v>0</v>
      </c>
    </row>
    <row r="74713" spans="14:15" x14ac:dyDescent="0.3">
      <c r="N74713">
        <v>74708</v>
      </c>
      <c r="O74713">
        <v>0</v>
      </c>
    </row>
    <row r="74714" spans="14:15" x14ac:dyDescent="0.3">
      <c r="N74714">
        <v>74709</v>
      </c>
      <c r="O74714">
        <v>0</v>
      </c>
    </row>
    <row r="74715" spans="14:15" x14ac:dyDescent="0.3">
      <c r="N74715">
        <v>74710</v>
      </c>
      <c r="O74715">
        <v>0</v>
      </c>
    </row>
    <row r="74716" spans="14:15" x14ac:dyDescent="0.3">
      <c r="N74716">
        <v>74711</v>
      </c>
      <c r="O74716">
        <v>0</v>
      </c>
    </row>
    <row r="74717" spans="14:15" x14ac:dyDescent="0.3">
      <c r="N74717">
        <v>74712</v>
      </c>
      <c r="O74717">
        <v>0</v>
      </c>
    </row>
    <row r="74718" spans="14:15" x14ac:dyDescent="0.3">
      <c r="N74718">
        <v>74713</v>
      </c>
      <c r="O74718">
        <v>0</v>
      </c>
    </row>
    <row r="74719" spans="14:15" x14ac:dyDescent="0.3">
      <c r="N74719">
        <v>74714</v>
      </c>
      <c r="O74719">
        <v>0</v>
      </c>
    </row>
    <row r="74720" spans="14:15" x14ac:dyDescent="0.3">
      <c r="N74720">
        <v>74715</v>
      </c>
      <c r="O74720">
        <v>0</v>
      </c>
    </row>
    <row r="74721" spans="14:15" x14ac:dyDescent="0.3">
      <c r="N74721">
        <v>74716</v>
      </c>
      <c r="O74721">
        <v>0</v>
      </c>
    </row>
    <row r="74722" spans="14:15" x14ac:dyDescent="0.3">
      <c r="N74722">
        <v>74717</v>
      </c>
      <c r="O74722">
        <v>0</v>
      </c>
    </row>
    <row r="74723" spans="14:15" x14ac:dyDescent="0.3">
      <c r="N74723">
        <v>74718</v>
      </c>
      <c r="O74723">
        <v>0</v>
      </c>
    </row>
    <row r="74724" spans="14:15" x14ac:dyDescent="0.3">
      <c r="N74724">
        <v>74719</v>
      </c>
      <c r="O74724">
        <v>0</v>
      </c>
    </row>
    <row r="74725" spans="14:15" x14ac:dyDescent="0.3">
      <c r="N74725">
        <v>74720</v>
      </c>
      <c r="O74725">
        <v>1</v>
      </c>
    </row>
    <row r="74726" spans="14:15" x14ac:dyDescent="0.3">
      <c r="N74726">
        <v>74721</v>
      </c>
      <c r="O74726">
        <v>0</v>
      </c>
    </row>
    <row r="74727" spans="14:15" x14ac:dyDescent="0.3">
      <c r="N74727">
        <v>74722</v>
      </c>
      <c r="O74727">
        <v>0</v>
      </c>
    </row>
    <row r="74728" spans="14:15" x14ac:dyDescent="0.3">
      <c r="N74728">
        <v>74723</v>
      </c>
      <c r="O74728">
        <v>0</v>
      </c>
    </row>
    <row r="74729" spans="14:15" x14ac:dyDescent="0.3">
      <c r="N74729">
        <v>74724</v>
      </c>
      <c r="O74729">
        <v>0</v>
      </c>
    </row>
    <row r="74730" spans="14:15" x14ac:dyDescent="0.3">
      <c r="N74730">
        <v>74725</v>
      </c>
      <c r="O74730">
        <v>0</v>
      </c>
    </row>
    <row r="74731" spans="14:15" x14ac:dyDescent="0.3">
      <c r="N74731">
        <v>74726</v>
      </c>
      <c r="O74731">
        <v>0</v>
      </c>
    </row>
    <row r="74732" spans="14:15" x14ac:dyDescent="0.3">
      <c r="N74732">
        <v>74727</v>
      </c>
      <c r="O74732">
        <v>0</v>
      </c>
    </row>
    <row r="74733" spans="14:15" x14ac:dyDescent="0.3">
      <c r="N74733">
        <v>74728</v>
      </c>
      <c r="O74733">
        <v>0</v>
      </c>
    </row>
    <row r="74734" spans="14:15" x14ac:dyDescent="0.3">
      <c r="N74734">
        <v>74729</v>
      </c>
      <c r="O74734">
        <v>0</v>
      </c>
    </row>
    <row r="74735" spans="14:15" x14ac:dyDescent="0.3">
      <c r="N74735">
        <v>74730</v>
      </c>
      <c r="O74735">
        <v>0</v>
      </c>
    </row>
    <row r="74736" spans="14:15" x14ac:dyDescent="0.3">
      <c r="N74736">
        <v>74731</v>
      </c>
      <c r="O74736">
        <v>0</v>
      </c>
    </row>
    <row r="74737" spans="14:15" x14ac:dyDescent="0.3">
      <c r="N74737">
        <v>74732</v>
      </c>
      <c r="O74737">
        <v>0</v>
      </c>
    </row>
    <row r="74738" spans="14:15" x14ac:dyDescent="0.3">
      <c r="N74738">
        <v>74733</v>
      </c>
      <c r="O74738">
        <v>0</v>
      </c>
    </row>
    <row r="74739" spans="14:15" x14ac:dyDescent="0.3">
      <c r="N74739">
        <v>74734</v>
      </c>
      <c r="O74739">
        <v>0</v>
      </c>
    </row>
    <row r="74740" spans="14:15" x14ac:dyDescent="0.3">
      <c r="N74740">
        <v>74735</v>
      </c>
      <c r="O74740">
        <v>0</v>
      </c>
    </row>
    <row r="74741" spans="14:15" x14ac:dyDescent="0.3">
      <c r="N74741">
        <v>74736</v>
      </c>
      <c r="O74741">
        <v>0</v>
      </c>
    </row>
    <row r="74742" spans="14:15" x14ac:dyDescent="0.3">
      <c r="N74742">
        <v>74737</v>
      </c>
      <c r="O74742">
        <v>0</v>
      </c>
    </row>
    <row r="74743" spans="14:15" x14ac:dyDescent="0.3">
      <c r="N74743">
        <v>74738</v>
      </c>
      <c r="O74743">
        <v>0</v>
      </c>
    </row>
    <row r="74744" spans="14:15" x14ac:dyDescent="0.3">
      <c r="N74744">
        <v>74739</v>
      </c>
      <c r="O74744">
        <v>0</v>
      </c>
    </row>
    <row r="74745" spans="14:15" x14ac:dyDescent="0.3">
      <c r="N74745">
        <v>74740</v>
      </c>
      <c r="O74745">
        <v>0</v>
      </c>
    </row>
    <row r="74746" spans="14:15" x14ac:dyDescent="0.3">
      <c r="N74746">
        <v>74741</v>
      </c>
      <c r="O74746">
        <v>0</v>
      </c>
    </row>
    <row r="74747" spans="14:15" x14ac:dyDescent="0.3">
      <c r="N74747">
        <v>74742</v>
      </c>
      <c r="O74747">
        <v>0</v>
      </c>
    </row>
    <row r="74748" spans="14:15" x14ac:dyDescent="0.3">
      <c r="N74748">
        <v>74743</v>
      </c>
      <c r="O74748">
        <v>0</v>
      </c>
    </row>
    <row r="74749" spans="14:15" x14ac:dyDescent="0.3">
      <c r="N74749">
        <v>74744</v>
      </c>
      <c r="O74749">
        <v>0</v>
      </c>
    </row>
    <row r="74750" spans="14:15" x14ac:dyDescent="0.3">
      <c r="N74750">
        <v>74745</v>
      </c>
      <c r="O74750">
        <v>0</v>
      </c>
    </row>
    <row r="74751" spans="14:15" x14ac:dyDescent="0.3">
      <c r="N74751">
        <v>74746</v>
      </c>
      <c r="O74751">
        <v>0</v>
      </c>
    </row>
    <row r="74752" spans="14:15" x14ac:dyDescent="0.3">
      <c r="N74752">
        <v>74747</v>
      </c>
      <c r="O74752">
        <v>0</v>
      </c>
    </row>
    <row r="74753" spans="14:15" x14ac:dyDescent="0.3">
      <c r="N74753">
        <v>74748</v>
      </c>
      <c r="O74753">
        <v>1</v>
      </c>
    </row>
    <row r="74754" spans="14:15" x14ac:dyDescent="0.3">
      <c r="N74754">
        <v>74749</v>
      </c>
      <c r="O74754">
        <v>0</v>
      </c>
    </row>
    <row r="74755" spans="14:15" x14ac:dyDescent="0.3">
      <c r="N74755">
        <v>74750</v>
      </c>
      <c r="O74755">
        <v>0</v>
      </c>
    </row>
    <row r="74756" spans="14:15" x14ac:dyDescent="0.3">
      <c r="N74756">
        <v>74751</v>
      </c>
      <c r="O74756">
        <v>0</v>
      </c>
    </row>
    <row r="74757" spans="14:15" x14ac:dyDescent="0.3">
      <c r="N74757">
        <v>74752</v>
      </c>
      <c r="O74757">
        <v>0</v>
      </c>
    </row>
    <row r="74758" spans="14:15" x14ac:dyDescent="0.3">
      <c r="N74758">
        <v>74753</v>
      </c>
      <c r="O74758">
        <v>0</v>
      </c>
    </row>
    <row r="74759" spans="14:15" x14ac:dyDescent="0.3">
      <c r="N74759">
        <v>74754</v>
      </c>
      <c r="O74759">
        <v>0</v>
      </c>
    </row>
    <row r="74760" spans="14:15" x14ac:dyDescent="0.3">
      <c r="N74760">
        <v>74755</v>
      </c>
      <c r="O74760">
        <v>0</v>
      </c>
    </row>
    <row r="74761" spans="14:15" x14ac:dyDescent="0.3">
      <c r="N74761">
        <v>74756</v>
      </c>
      <c r="O74761">
        <v>0</v>
      </c>
    </row>
    <row r="74762" spans="14:15" x14ac:dyDescent="0.3">
      <c r="N74762">
        <v>74757</v>
      </c>
      <c r="O74762">
        <v>0</v>
      </c>
    </row>
    <row r="74763" spans="14:15" x14ac:dyDescent="0.3">
      <c r="N74763">
        <v>74758</v>
      </c>
      <c r="O74763">
        <v>1</v>
      </c>
    </row>
    <row r="74764" spans="14:15" x14ac:dyDescent="0.3">
      <c r="N74764">
        <v>74759</v>
      </c>
      <c r="O74764">
        <v>0</v>
      </c>
    </row>
    <row r="74765" spans="14:15" x14ac:dyDescent="0.3">
      <c r="N74765">
        <v>74760</v>
      </c>
      <c r="O74765">
        <v>0</v>
      </c>
    </row>
    <row r="74766" spans="14:15" x14ac:dyDescent="0.3">
      <c r="N74766">
        <v>74761</v>
      </c>
      <c r="O74766">
        <v>0</v>
      </c>
    </row>
    <row r="74767" spans="14:15" x14ac:dyDescent="0.3">
      <c r="N74767">
        <v>74762</v>
      </c>
      <c r="O74767">
        <v>0</v>
      </c>
    </row>
    <row r="74768" spans="14:15" x14ac:dyDescent="0.3">
      <c r="N74768">
        <v>74763</v>
      </c>
      <c r="O74768">
        <v>0</v>
      </c>
    </row>
    <row r="74769" spans="14:15" x14ac:dyDescent="0.3">
      <c r="N74769">
        <v>74764</v>
      </c>
      <c r="O74769">
        <v>0</v>
      </c>
    </row>
    <row r="74770" spans="14:15" x14ac:dyDescent="0.3">
      <c r="N74770">
        <v>74765</v>
      </c>
      <c r="O74770">
        <v>0</v>
      </c>
    </row>
    <row r="74771" spans="14:15" x14ac:dyDescent="0.3">
      <c r="N74771">
        <v>74766</v>
      </c>
      <c r="O74771">
        <v>0</v>
      </c>
    </row>
    <row r="74772" spans="14:15" x14ac:dyDescent="0.3">
      <c r="N74772">
        <v>74767</v>
      </c>
      <c r="O74772">
        <v>0</v>
      </c>
    </row>
    <row r="74773" spans="14:15" x14ac:dyDescent="0.3">
      <c r="N74773">
        <v>74768</v>
      </c>
      <c r="O74773">
        <v>0</v>
      </c>
    </row>
    <row r="74774" spans="14:15" x14ac:dyDescent="0.3">
      <c r="N74774">
        <v>74769</v>
      </c>
      <c r="O74774">
        <v>0</v>
      </c>
    </row>
    <row r="74775" spans="14:15" x14ac:dyDescent="0.3">
      <c r="N74775">
        <v>74770</v>
      </c>
      <c r="O74775">
        <v>0</v>
      </c>
    </row>
    <row r="74776" spans="14:15" x14ac:dyDescent="0.3">
      <c r="N74776">
        <v>74771</v>
      </c>
      <c r="O74776">
        <v>0</v>
      </c>
    </row>
    <row r="74777" spans="14:15" x14ac:dyDescent="0.3">
      <c r="N74777">
        <v>74772</v>
      </c>
      <c r="O74777">
        <v>0</v>
      </c>
    </row>
    <row r="74778" spans="14:15" x14ac:dyDescent="0.3">
      <c r="N74778">
        <v>74773</v>
      </c>
      <c r="O74778">
        <v>0</v>
      </c>
    </row>
    <row r="74779" spans="14:15" x14ac:dyDescent="0.3">
      <c r="N74779">
        <v>74774</v>
      </c>
      <c r="O74779">
        <v>0</v>
      </c>
    </row>
    <row r="74780" spans="14:15" x14ac:dyDescent="0.3">
      <c r="N74780">
        <v>74775</v>
      </c>
      <c r="O74780">
        <v>0</v>
      </c>
    </row>
    <row r="74781" spans="14:15" x14ac:dyDescent="0.3">
      <c r="N74781">
        <v>74776</v>
      </c>
      <c r="O74781">
        <v>0</v>
      </c>
    </row>
    <row r="74782" spans="14:15" x14ac:dyDescent="0.3">
      <c r="N74782">
        <v>74777</v>
      </c>
      <c r="O74782">
        <v>0</v>
      </c>
    </row>
    <row r="74783" spans="14:15" x14ac:dyDescent="0.3">
      <c r="N74783">
        <v>74778</v>
      </c>
      <c r="O74783">
        <v>0</v>
      </c>
    </row>
    <row r="74784" spans="14:15" x14ac:dyDescent="0.3">
      <c r="N74784">
        <v>74779</v>
      </c>
      <c r="O74784">
        <v>0</v>
      </c>
    </row>
    <row r="74785" spans="14:15" x14ac:dyDescent="0.3">
      <c r="N74785">
        <v>74780</v>
      </c>
      <c r="O74785">
        <v>0</v>
      </c>
    </row>
    <row r="74786" spans="14:15" x14ac:dyDescent="0.3">
      <c r="N74786">
        <v>74781</v>
      </c>
      <c r="O74786">
        <v>0</v>
      </c>
    </row>
    <row r="74787" spans="14:15" x14ac:dyDescent="0.3">
      <c r="N74787">
        <v>74782</v>
      </c>
      <c r="O74787">
        <v>0</v>
      </c>
    </row>
    <row r="74788" spans="14:15" x14ac:dyDescent="0.3">
      <c r="N74788">
        <v>74783</v>
      </c>
      <c r="O74788">
        <v>0</v>
      </c>
    </row>
    <row r="74789" spans="14:15" x14ac:dyDescent="0.3">
      <c r="N74789">
        <v>74784</v>
      </c>
      <c r="O74789">
        <v>1</v>
      </c>
    </row>
    <row r="74790" spans="14:15" x14ac:dyDescent="0.3">
      <c r="N74790">
        <v>74785</v>
      </c>
      <c r="O74790">
        <v>0</v>
      </c>
    </row>
    <row r="74791" spans="14:15" x14ac:dyDescent="0.3">
      <c r="N74791">
        <v>74786</v>
      </c>
      <c r="O74791">
        <v>0</v>
      </c>
    </row>
    <row r="74792" spans="14:15" x14ac:dyDescent="0.3">
      <c r="N74792">
        <v>74787</v>
      </c>
      <c r="O74792">
        <v>0</v>
      </c>
    </row>
    <row r="74793" spans="14:15" x14ac:dyDescent="0.3">
      <c r="N74793">
        <v>74788</v>
      </c>
      <c r="O74793">
        <v>0</v>
      </c>
    </row>
    <row r="74794" spans="14:15" x14ac:dyDescent="0.3">
      <c r="N74794">
        <v>74789</v>
      </c>
      <c r="O74794">
        <v>0</v>
      </c>
    </row>
    <row r="74795" spans="14:15" x14ac:dyDescent="0.3">
      <c r="N74795">
        <v>74790</v>
      </c>
      <c r="O74795">
        <v>0</v>
      </c>
    </row>
    <row r="74796" spans="14:15" x14ac:dyDescent="0.3">
      <c r="N74796">
        <v>74791</v>
      </c>
      <c r="O74796">
        <v>0</v>
      </c>
    </row>
    <row r="74797" spans="14:15" x14ac:dyDescent="0.3">
      <c r="N74797">
        <v>74792</v>
      </c>
      <c r="O74797">
        <v>0</v>
      </c>
    </row>
    <row r="74798" spans="14:15" x14ac:dyDescent="0.3">
      <c r="N74798">
        <v>74793</v>
      </c>
      <c r="O74798">
        <v>0</v>
      </c>
    </row>
    <row r="74799" spans="14:15" x14ac:dyDescent="0.3">
      <c r="N74799">
        <v>74794</v>
      </c>
      <c r="O74799">
        <v>0</v>
      </c>
    </row>
    <row r="74800" spans="14:15" x14ac:dyDescent="0.3">
      <c r="N74800">
        <v>74795</v>
      </c>
      <c r="O74800">
        <v>0</v>
      </c>
    </row>
    <row r="74801" spans="14:15" x14ac:dyDescent="0.3">
      <c r="N74801">
        <v>74796</v>
      </c>
      <c r="O74801">
        <v>0</v>
      </c>
    </row>
    <row r="74802" spans="14:15" x14ac:dyDescent="0.3">
      <c r="N74802">
        <v>74797</v>
      </c>
      <c r="O74802">
        <v>0</v>
      </c>
    </row>
    <row r="74803" spans="14:15" x14ac:dyDescent="0.3">
      <c r="N74803">
        <v>74798</v>
      </c>
      <c r="O74803">
        <v>0</v>
      </c>
    </row>
    <row r="74804" spans="14:15" x14ac:dyDescent="0.3">
      <c r="N74804">
        <v>74799</v>
      </c>
      <c r="O74804">
        <v>0</v>
      </c>
    </row>
    <row r="74805" spans="14:15" x14ac:dyDescent="0.3">
      <c r="N74805">
        <v>74800</v>
      </c>
      <c r="O74805">
        <v>0</v>
      </c>
    </row>
    <row r="74806" spans="14:15" x14ac:dyDescent="0.3">
      <c r="N74806">
        <v>74801</v>
      </c>
      <c r="O74806">
        <v>0</v>
      </c>
    </row>
    <row r="74807" spans="14:15" x14ac:dyDescent="0.3">
      <c r="N74807">
        <v>74802</v>
      </c>
      <c r="O74807">
        <v>0</v>
      </c>
    </row>
    <row r="74808" spans="14:15" x14ac:dyDescent="0.3">
      <c r="N74808">
        <v>74803</v>
      </c>
      <c r="O74808">
        <v>0</v>
      </c>
    </row>
    <row r="74809" spans="14:15" x14ac:dyDescent="0.3">
      <c r="N74809">
        <v>74804</v>
      </c>
      <c r="O74809">
        <v>0</v>
      </c>
    </row>
    <row r="74810" spans="14:15" x14ac:dyDescent="0.3">
      <c r="N74810">
        <v>74805</v>
      </c>
      <c r="O74810">
        <v>0</v>
      </c>
    </row>
    <row r="74811" spans="14:15" x14ac:dyDescent="0.3">
      <c r="N74811">
        <v>74806</v>
      </c>
      <c r="O74811">
        <v>0</v>
      </c>
    </row>
    <row r="74812" spans="14:15" x14ac:dyDescent="0.3">
      <c r="N74812">
        <v>74807</v>
      </c>
      <c r="O74812">
        <v>0</v>
      </c>
    </row>
    <row r="74813" spans="14:15" x14ac:dyDescent="0.3">
      <c r="N74813">
        <v>74808</v>
      </c>
      <c r="O74813">
        <v>0</v>
      </c>
    </row>
    <row r="74814" spans="14:15" x14ac:dyDescent="0.3">
      <c r="N74814">
        <v>74809</v>
      </c>
      <c r="O74814">
        <v>0</v>
      </c>
    </row>
    <row r="74815" spans="14:15" x14ac:dyDescent="0.3">
      <c r="N74815">
        <v>74810</v>
      </c>
      <c r="O74815">
        <v>0</v>
      </c>
    </row>
    <row r="74816" spans="14:15" x14ac:dyDescent="0.3">
      <c r="N74816">
        <v>74811</v>
      </c>
      <c r="O74816">
        <v>0</v>
      </c>
    </row>
    <row r="74817" spans="14:15" x14ac:dyDescent="0.3">
      <c r="N74817">
        <v>74812</v>
      </c>
      <c r="O74817">
        <v>0</v>
      </c>
    </row>
    <row r="74818" spans="14:15" x14ac:dyDescent="0.3">
      <c r="N74818">
        <v>74813</v>
      </c>
      <c r="O74818">
        <v>0</v>
      </c>
    </row>
    <row r="74819" spans="14:15" x14ac:dyDescent="0.3">
      <c r="N74819">
        <v>74814</v>
      </c>
      <c r="O74819">
        <v>0</v>
      </c>
    </row>
    <row r="74820" spans="14:15" x14ac:dyDescent="0.3">
      <c r="N74820">
        <v>74815</v>
      </c>
      <c r="O74820">
        <v>0</v>
      </c>
    </row>
    <row r="74821" spans="14:15" x14ac:dyDescent="0.3">
      <c r="N74821">
        <v>74816</v>
      </c>
      <c r="O74821">
        <v>0</v>
      </c>
    </row>
    <row r="74822" spans="14:15" x14ac:dyDescent="0.3">
      <c r="N74822">
        <v>74817</v>
      </c>
      <c r="O74822">
        <v>0</v>
      </c>
    </row>
    <row r="74823" spans="14:15" x14ac:dyDescent="0.3">
      <c r="N74823">
        <v>74818</v>
      </c>
      <c r="O74823">
        <v>0</v>
      </c>
    </row>
    <row r="74824" spans="14:15" x14ac:dyDescent="0.3">
      <c r="N74824">
        <v>74819</v>
      </c>
      <c r="O74824">
        <v>0</v>
      </c>
    </row>
    <row r="74825" spans="14:15" x14ac:dyDescent="0.3">
      <c r="N74825">
        <v>74820</v>
      </c>
      <c r="O74825">
        <v>0</v>
      </c>
    </row>
    <row r="74826" spans="14:15" x14ac:dyDescent="0.3">
      <c r="N74826">
        <v>74821</v>
      </c>
      <c r="O74826">
        <v>0</v>
      </c>
    </row>
    <row r="74827" spans="14:15" x14ac:dyDescent="0.3">
      <c r="N74827">
        <v>74822</v>
      </c>
      <c r="O74827">
        <v>0</v>
      </c>
    </row>
    <row r="74828" spans="14:15" x14ac:dyDescent="0.3">
      <c r="N74828">
        <v>74823</v>
      </c>
      <c r="O74828">
        <v>0</v>
      </c>
    </row>
    <row r="74829" spans="14:15" x14ac:dyDescent="0.3">
      <c r="N74829">
        <v>74824</v>
      </c>
      <c r="O74829">
        <v>0</v>
      </c>
    </row>
    <row r="74830" spans="14:15" x14ac:dyDescent="0.3">
      <c r="N74830">
        <v>74825</v>
      </c>
      <c r="O74830">
        <v>0</v>
      </c>
    </row>
    <row r="74831" spans="14:15" x14ac:dyDescent="0.3">
      <c r="N74831">
        <v>74826</v>
      </c>
      <c r="O74831">
        <v>0</v>
      </c>
    </row>
    <row r="74832" spans="14:15" x14ac:dyDescent="0.3">
      <c r="N74832">
        <v>74827</v>
      </c>
      <c r="O74832">
        <v>0</v>
      </c>
    </row>
    <row r="74833" spans="14:15" x14ac:dyDescent="0.3">
      <c r="N74833">
        <v>74828</v>
      </c>
      <c r="O74833">
        <v>0</v>
      </c>
    </row>
    <row r="74834" spans="14:15" x14ac:dyDescent="0.3">
      <c r="N74834">
        <v>74829</v>
      </c>
      <c r="O74834">
        <v>0</v>
      </c>
    </row>
    <row r="74835" spans="14:15" x14ac:dyDescent="0.3">
      <c r="N74835">
        <v>74830</v>
      </c>
      <c r="O74835">
        <v>0</v>
      </c>
    </row>
    <row r="74836" spans="14:15" x14ac:dyDescent="0.3">
      <c r="N74836">
        <v>74831</v>
      </c>
      <c r="O74836">
        <v>0</v>
      </c>
    </row>
    <row r="74837" spans="14:15" x14ac:dyDescent="0.3">
      <c r="N74837">
        <v>74832</v>
      </c>
      <c r="O74837">
        <v>0</v>
      </c>
    </row>
    <row r="74838" spans="14:15" x14ac:dyDescent="0.3">
      <c r="N74838">
        <v>74833</v>
      </c>
      <c r="O74838">
        <v>0</v>
      </c>
    </row>
    <row r="74839" spans="14:15" x14ac:dyDescent="0.3">
      <c r="N74839">
        <v>74834</v>
      </c>
      <c r="O74839">
        <v>0</v>
      </c>
    </row>
    <row r="74840" spans="14:15" x14ac:dyDescent="0.3">
      <c r="N74840">
        <v>74835</v>
      </c>
      <c r="O74840">
        <v>0</v>
      </c>
    </row>
    <row r="74841" spans="14:15" x14ac:dyDescent="0.3">
      <c r="N74841">
        <v>74836</v>
      </c>
      <c r="O74841">
        <v>0</v>
      </c>
    </row>
    <row r="74842" spans="14:15" x14ac:dyDescent="0.3">
      <c r="N74842">
        <v>74837</v>
      </c>
      <c r="O74842">
        <v>0</v>
      </c>
    </row>
    <row r="74843" spans="14:15" x14ac:dyDescent="0.3">
      <c r="N74843">
        <v>74838</v>
      </c>
      <c r="O74843">
        <v>0</v>
      </c>
    </row>
    <row r="74844" spans="14:15" x14ac:dyDescent="0.3">
      <c r="N74844">
        <v>74839</v>
      </c>
      <c r="O74844">
        <v>1</v>
      </c>
    </row>
    <row r="74845" spans="14:15" x14ac:dyDescent="0.3">
      <c r="N74845">
        <v>74840</v>
      </c>
      <c r="O74845">
        <v>0</v>
      </c>
    </row>
    <row r="74846" spans="14:15" x14ac:dyDescent="0.3">
      <c r="N74846">
        <v>74841</v>
      </c>
      <c r="O74846">
        <v>0</v>
      </c>
    </row>
    <row r="74847" spans="14:15" x14ac:dyDescent="0.3">
      <c r="N74847">
        <v>74842</v>
      </c>
      <c r="O74847">
        <v>0</v>
      </c>
    </row>
    <row r="74848" spans="14:15" x14ac:dyDescent="0.3">
      <c r="N74848">
        <v>74843</v>
      </c>
      <c r="O74848">
        <v>0</v>
      </c>
    </row>
    <row r="74849" spans="14:15" x14ac:dyDescent="0.3">
      <c r="N74849">
        <v>74844</v>
      </c>
      <c r="O74849">
        <v>0</v>
      </c>
    </row>
    <row r="74850" spans="14:15" x14ac:dyDescent="0.3">
      <c r="N74850">
        <v>74845</v>
      </c>
      <c r="O74850">
        <v>0</v>
      </c>
    </row>
    <row r="74851" spans="14:15" x14ac:dyDescent="0.3">
      <c r="N74851">
        <v>74846</v>
      </c>
      <c r="O74851">
        <v>0</v>
      </c>
    </row>
    <row r="74852" spans="14:15" x14ac:dyDescent="0.3">
      <c r="N74852">
        <v>74847</v>
      </c>
      <c r="O74852">
        <v>0</v>
      </c>
    </row>
    <row r="74853" spans="14:15" x14ac:dyDescent="0.3">
      <c r="N74853">
        <v>74848</v>
      </c>
      <c r="O74853">
        <v>0</v>
      </c>
    </row>
    <row r="74854" spans="14:15" x14ac:dyDescent="0.3">
      <c r="N74854">
        <v>74849</v>
      </c>
      <c r="O74854">
        <v>0</v>
      </c>
    </row>
    <row r="74855" spans="14:15" x14ac:dyDescent="0.3">
      <c r="N74855">
        <v>74850</v>
      </c>
      <c r="O74855">
        <v>0</v>
      </c>
    </row>
    <row r="74856" spans="14:15" x14ac:dyDescent="0.3">
      <c r="N74856">
        <v>74851</v>
      </c>
      <c r="O74856">
        <v>0</v>
      </c>
    </row>
    <row r="74857" spans="14:15" x14ac:dyDescent="0.3">
      <c r="N74857">
        <v>74852</v>
      </c>
      <c r="O74857">
        <v>0</v>
      </c>
    </row>
    <row r="74858" spans="14:15" x14ac:dyDescent="0.3">
      <c r="N74858">
        <v>74853</v>
      </c>
      <c r="O74858">
        <v>0</v>
      </c>
    </row>
    <row r="74859" spans="14:15" x14ac:dyDescent="0.3">
      <c r="N74859">
        <v>74854</v>
      </c>
      <c r="O74859">
        <v>0</v>
      </c>
    </row>
    <row r="74860" spans="14:15" x14ac:dyDescent="0.3">
      <c r="N74860">
        <v>74855</v>
      </c>
      <c r="O74860">
        <v>0</v>
      </c>
    </row>
    <row r="74861" spans="14:15" x14ac:dyDescent="0.3">
      <c r="N74861">
        <v>74856</v>
      </c>
      <c r="O74861">
        <v>0</v>
      </c>
    </row>
    <row r="74862" spans="14:15" x14ac:dyDescent="0.3">
      <c r="N74862">
        <v>74857</v>
      </c>
      <c r="O74862">
        <v>0</v>
      </c>
    </row>
    <row r="74863" spans="14:15" x14ac:dyDescent="0.3">
      <c r="N74863">
        <v>74858</v>
      </c>
      <c r="O74863">
        <v>0</v>
      </c>
    </row>
    <row r="74864" spans="14:15" x14ac:dyDescent="0.3">
      <c r="N74864">
        <v>74859</v>
      </c>
      <c r="O74864">
        <v>0</v>
      </c>
    </row>
    <row r="74865" spans="14:15" x14ac:dyDescent="0.3">
      <c r="N74865">
        <v>74860</v>
      </c>
      <c r="O74865">
        <v>0</v>
      </c>
    </row>
    <row r="74866" spans="14:15" x14ac:dyDescent="0.3">
      <c r="N74866">
        <v>74861</v>
      </c>
      <c r="O74866">
        <v>0</v>
      </c>
    </row>
    <row r="74867" spans="14:15" x14ac:dyDescent="0.3">
      <c r="N74867">
        <v>74862</v>
      </c>
      <c r="O74867">
        <v>0</v>
      </c>
    </row>
    <row r="74868" spans="14:15" x14ac:dyDescent="0.3">
      <c r="N74868">
        <v>74863</v>
      </c>
      <c r="O74868">
        <v>0</v>
      </c>
    </row>
    <row r="74869" spans="14:15" x14ac:dyDescent="0.3">
      <c r="N74869">
        <v>74864</v>
      </c>
      <c r="O74869">
        <v>0</v>
      </c>
    </row>
    <row r="74870" spans="14:15" x14ac:dyDescent="0.3">
      <c r="N74870">
        <v>74865</v>
      </c>
      <c r="O74870">
        <v>0</v>
      </c>
    </row>
    <row r="74871" spans="14:15" x14ac:dyDescent="0.3">
      <c r="N74871">
        <v>74866</v>
      </c>
      <c r="O74871">
        <v>0</v>
      </c>
    </row>
    <row r="74872" spans="14:15" x14ac:dyDescent="0.3">
      <c r="N74872">
        <v>74867</v>
      </c>
      <c r="O74872">
        <v>0</v>
      </c>
    </row>
    <row r="74873" spans="14:15" x14ac:dyDescent="0.3">
      <c r="N74873">
        <v>74868</v>
      </c>
      <c r="O74873">
        <v>0</v>
      </c>
    </row>
    <row r="74874" spans="14:15" x14ac:dyDescent="0.3">
      <c r="N74874">
        <v>74869</v>
      </c>
      <c r="O74874">
        <v>0</v>
      </c>
    </row>
    <row r="74875" spans="14:15" x14ac:dyDescent="0.3">
      <c r="N74875">
        <v>74870</v>
      </c>
      <c r="O74875">
        <v>0</v>
      </c>
    </row>
    <row r="74876" spans="14:15" x14ac:dyDescent="0.3">
      <c r="N74876">
        <v>74871</v>
      </c>
      <c r="O74876">
        <v>0</v>
      </c>
    </row>
    <row r="74877" spans="14:15" x14ac:dyDescent="0.3">
      <c r="N74877">
        <v>74872</v>
      </c>
      <c r="O74877">
        <v>0</v>
      </c>
    </row>
    <row r="74878" spans="14:15" x14ac:dyDescent="0.3">
      <c r="N74878">
        <v>74873</v>
      </c>
      <c r="O74878">
        <v>0</v>
      </c>
    </row>
    <row r="74879" spans="14:15" x14ac:dyDescent="0.3">
      <c r="N74879">
        <v>74874</v>
      </c>
      <c r="O74879">
        <v>0</v>
      </c>
    </row>
    <row r="74880" spans="14:15" x14ac:dyDescent="0.3">
      <c r="N74880">
        <v>74875</v>
      </c>
      <c r="O74880">
        <v>0</v>
      </c>
    </row>
    <row r="74881" spans="14:15" x14ac:dyDescent="0.3">
      <c r="N74881">
        <v>74876</v>
      </c>
      <c r="O74881">
        <v>0</v>
      </c>
    </row>
    <row r="74882" spans="14:15" x14ac:dyDescent="0.3">
      <c r="N74882">
        <v>74877</v>
      </c>
      <c r="O74882">
        <v>0</v>
      </c>
    </row>
    <row r="74883" spans="14:15" x14ac:dyDescent="0.3">
      <c r="N74883">
        <v>74878</v>
      </c>
      <c r="O74883">
        <v>0</v>
      </c>
    </row>
    <row r="74884" spans="14:15" x14ac:dyDescent="0.3">
      <c r="N74884">
        <v>74879</v>
      </c>
      <c r="O74884">
        <v>0</v>
      </c>
    </row>
    <row r="74885" spans="14:15" x14ac:dyDescent="0.3">
      <c r="N74885">
        <v>74880</v>
      </c>
      <c r="O74885">
        <v>0</v>
      </c>
    </row>
    <row r="74886" spans="14:15" x14ac:dyDescent="0.3">
      <c r="N74886">
        <v>74881</v>
      </c>
      <c r="O74886">
        <v>1</v>
      </c>
    </row>
    <row r="74887" spans="14:15" x14ac:dyDescent="0.3">
      <c r="N74887">
        <v>74882</v>
      </c>
      <c r="O74887">
        <v>0</v>
      </c>
    </row>
    <row r="74888" spans="14:15" x14ac:dyDescent="0.3">
      <c r="N74888">
        <v>74883</v>
      </c>
      <c r="O74888">
        <v>1</v>
      </c>
    </row>
    <row r="74889" spans="14:15" x14ac:dyDescent="0.3">
      <c r="N74889">
        <v>74884</v>
      </c>
      <c r="O74889">
        <v>0</v>
      </c>
    </row>
    <row r="74890" spans="14:15" x14ac:dyDescent="0.3">
      <c r="N74890">
        <v>74885</v>
      </c>
      <c r="O74890">
        <v>0</v>
      </c>
    </row>
    <row r="74891" spans="14:15" x14ac:dyDescent="0.3">
      <c r="N74891">
        <v>74886</v>
      </c>
      <c r="O74891">
        <v>0</v>
      </c>
    </row>
    <row r="74892" spans="14:15" x14ac:dyDescent="0.3">
      <c r="N74892">
        <v>74887</v>
      </c>
      <c r="O74892">
        <v>0</v>
      </c>
    </row>
    <row r="74893" spans="14:15" x14ac:dyDescent="0.3">
      <c r="N74893">
        <v>74888</v>
      </c>
      <c r="O74893">
        <v>0</v>
      </c>
    </row>
    <row r="74894" spans="14:15" x14ac:dyDescent="0.3">
      <c r="N74894">
        <v>74889</v>
      </c>
      <c r="O74894">
        <v>0</v>
      </c>
    </row>
    <row r="74895" spans="14:15" x14ac:dyDescent="0.3">
      <c r="N74895">
        <v>74890</v>
      </c>
      <c r="O74895">
        <v>1</v>
      </c>
    </row>
    <row r="74896" spans="14:15" x14ac:dyDescent="0.3">
      <c r="N74896">
        <v>74891</v>
      </c>
      <c r="O74896">
        <v>0</v>
      </c>
    </row>
    <row r="74897" spans="14:15" x14ac:dyDescent="0.3">
      <c r="N74897">
        <v>74892</v>
      </c>
      <c r="O74897">
        <v>0</v>
      </c>
    </row>
    <row r="74898" spans="14:15" x14ac:dyDescent="0.3">
      <c r="N74898">
        <v>74893</v>
      </c>
      <c r="O74898">
        <v>0</v>
      </c>
    </row>
    <row r="74899" spans="14:15" x14ac:dyDescent="0.3">
      <c r="N74899">
        <v>74894</v>
      </c>
      <c r="O74899">
        <v>0</v>
      </c>
    </row>
    <row r="74900" spans="14:15" x14ac:dyDescent="0.3">
      <c r="N74900">
        <v>74895</v>
      </c>
      <c r="O74900">
        <v>0</v>
      </c>
    </row>
    <row r="74901" spans="14:15" x14ac:dyDescent="0.3">
      <c r="N74901">
        <v>74896</v>
      </c>
      <c r="O74901">
        <v>0</v>
      </c>
    </row>
    <row r="74902" spans="14:15" x14ac:dyDescent="0.3">
      <c r="N74902">
        <v>74897</v>
      </c>
      <c r="O74902">
        <v>0</v>
      </c>
    </row>
    <row r="74903" spans="14:15" x14ac:dyDescent="0.3">
      <c r="N74903">
        <v>74898</v>
      </c>
      <c r="O74903">
        <v>0</v>
      </c>
    </row>
    <row r="74904" spans="14:15" x14ac:dyDescent="0.3">
      <c r="N74904">
        <v>74899</v>
      </c>
      <c r="O74904">
        <v>0</v>
      </c>
    </row>
    <row r="74905" spans="14:15" x14ac:dyDescent="0.3">
      <c r="N74905">
        <v>74900</v>
      </c>
      <c r="O74905">
        <v>0</v>
      </c>
    </row>
    <row r="74906" spans="14:15" x14ac:dyDescent="0.3">
      <c r="N74906">
        <v>74901</v>
      </c>
      <c r="O74906">
        <v>0</v>
      </c>
    </row>
    <row r="74907" spans="14:15" x14ac:dyDescent="0.3">
      <c r="N74907">
        <v>74902</v>
      </c>
      <c r="O74907">
        <v>0</v>
      </c>
    </row>
    <row r="74908" spans="14:15" x14ac:dyDescent="0.3">
      <c r="N74908">
        <v>74903</v>
      </c>
      <c r="O74908">
        <v>0</v>
      </c>
    </row>
    <row r="74909" spans="14:15" x14ac:dyDescent="0.3">
      <c r="N74909">
        <v>74904</v>
      </c>
      <c r="O74909">
        <v>0</v>
      </c>
    </row>
    <row r="74910" spans="14:15" x14ac:dyDescent="0.3">
      <c r="N74910">
        <v>74905</v>
      </c>
      <c r="O74910">
        <v>0</v>
      </c>
    </row>
    <row r="74911" spans="14:15" x14ac:dyDescent="0.3">
      <c r="N74911">
        <v>74906</v>
      </c>
      <c r="O74911">
        <v>0</v>
      </c>
    </row>
    <row r="74912" spans="14:15" x14ac:dyDescent="0.3">
      <c r="N74912">
        <v>74907</v>
      </c>
      <c r="O74912">
        <v>0</v>
      </c>
    </row>
    <row r="74913" spans="14:15" x14ac:dyDescent="0.3">
      <c r="N74913">
        <v>74908</v>
      </c>
      <c r="O74913">
        <v>0</v>
      </c>
    </row>
    <row r="74914" spans="14:15" x14ac:dyDescent="0.3">
      <c r="N74914">
        <v>74909</v>
      </c>
      <c r="O74914">
        <v>0</v>
      </c>
    </row>
    <row r="74915" spans="14:15" x14ac:dyDescent="0.3">
      <c r="N74915">
        <v>74910</v>
      </c>
      <c r="O74915">
        <v>0</v>
      </c>
    </row>
    <row r="74916" spans="14:15" x14ac:dyDescent="0.3">
      <c r="N74916">
        <v>74911</v>
      </c>
      <c r="O74916">
        <v>0</v>
      </c>
    </row>
    <row r="74917" spans="14:15" x14ac:dyDescent="0.3">
      <c r="N74917">
        <v>74912</v>
      </c>
      <c r="O74917">
        <v>0</v>
      </c>
    </row>
    <row r="74918" spans="14:15" x14ac:dyDescent="0.3">
      <c r="N74918">
        <v>74913</v>
      </c>
      <c r="O74918">
        <v>0</v>
      </c>
    </row>
    <row r="74919" spans="14:15" x14ac:dyDescent="0.3">
      <c r="N74919">
        <v>74914</v>
      </c>
      <c r="O74919">
        <v>0</v>
      </c>
    </row>
    <row r="74920" spans="14:15" x14ac:dyDescent="0.3">
      <c r="N74920">
        <v>74915</v>
      </c>
      <c r="O74920">
        <v>0</v>
      </c>
    </row>
    <row r="74921" spans="14:15" x14ac:dyDescent="0.3">
      <c r="N74921">
        <v>74916</v>
      </c>
      <c r="O74921">
        <v>0</v>
      </c>
    </row>
    <row r="74922" spans="14:15" x14ac:dyDescent="0.3">
      <c r="N74922">
        <v>74917</v>
      </c>
      <c r="O74922">
        <v>0</v>
      </c>
    </row>
    <row r="74923" spans="14:15" x14ac:dyDescent="0.3">
      <c r="N74923">
        <v>74918</v>
      </c>
      <c r="O74923">
        <v>0</v>
      </c>
    </row>
    <row r="74924" spans="14:15" x14ac:dyDescent="0.3">
      <c r="N74924">
        <v>74919</v>
      </c>
      <c r="O74924">
        <v>0</v>
      </c>
    </row>
    <row r="74925" spans="14:15" x14ac:dyDescent="0.3">
      <c r="N74925">
        <v>74920</v>
      </c>
      <c r="O74925">
        <v>0</v>
      </c>
    </row>
    <row r="74926" spans="14:15" x14ac:dyDescent="0.3">
      <c r="N74926">
        <v>74921</v>
      </c>
      <c r="O74926">
        <v>0</v>
      </c>
    </row>
    <row r="74927" spans="14:15" x14ac:dyDescent="0.3">
      <c r="N74927">
        <v>74922</v>
      </c>
      <c r="O74927">
        <v>0</v>
      </c>
    </row>
    <row r="74928" spans="14:15" x14ac:dyDescent="0.3">
      <c r="N74928">
        <v>74923</v>
      </c>
      <c r="O74928">
        <v>1</v>
      </c>
    </row>
    <row r="74929" spans="14:15" x14ac:dyDescent="0.3">
      <c r="N74929">
        <v>74924</v>
      </c>
      <c r="O74929">
        <v>0</v>
      </c>
    </row>
    <row r="74930" spans="14:15" x14ac:dyDescent="0.3">
      <c r="N74930">
        <v>74925</v>
      </c>
      <c r="O74930">
        <v>0</v>
      </c>
    </row>
    <row r="74931" spans="14:15" x14ac:dyDescent="0.3">
      <c r="N74931">
        <v>74926</v>
      </c>
      <c r="O74931">
        <v>0</v>
      </c>
    </row>
    <row r="74932" spans="14:15" x14ac:dyDescent="0.3">
      <c r="N74932">
        <v>74927</v>
      </c>
      <c r="O74932">
        <v>0</v>
      </c>
    </row>
    <row r="74933" spans="14:15" x14ac:dyDescent="0.3">
      <c r="N74933">
        <v>74928</v>
      </c>
      <c r="O74933">
        <v>0</v>
      </c>
    </row>
    <row r="74934" spans="14:15" x14ac:dyDescent="0.3">
      <c r="N74934">
        <v>74929</v>
      </c>
      <c r="O74934">
        <v>0</v>
      </c>
    </row>
    <row r="74935" spans="14:15" x14ac:dyDescent="0.3">
      <c r="N74935">
        <v>74930</v>
      </c>
      <c r="O74935">
        <v>0</v>
      </c>
    </row>
    <row r="74936" spans="14:15" x14ac:dyDescent="0.3">
      <c r="N74936">
        <v>74931</v>
      </c>
      <c r="O74936">
        <v>0</v>
      </c>
    </row>
    <row r="74937" spans="14:15" x14ac:dyDescent="0.3">
      <c r="N74937">
        <v>74932</v>
      </c>
      <c r="O74937">
        <v>0</v>
      </c>
    </row>
    <row r="74938" spans="14:15" x14ac:dyDescent="0.3">
      <c r="N74938">
        <v>74933</v>
      </c>
      <c r="O74938">
        <v>0</v>
      </c>
    </row>
    <row r="74939" spans="14:15" x14ac:dyDescent="0.3">
      <c r="N74939">
        <v>74934</v>
      </c>
      <c r="O74939">
        <v>0</v>
      </c>
    </row>
    <row r="74940" spans="14:15" x14ac:dyDescent="0.3">
      <c r="N74940">
        <v>74935</v>
      </c>
      <c r="O74940">
        <v>0</v>
      </c>
    </row>
    <row r="74941" spans="14:15" x14ac:dyDescent="0.3">
      <c r="N74941">
        <v>74936</v>
      </c>
      <c r="O74941">
        <v>0</v>
      </c>
    </row>
    <row r="74942" spans="14:15" x14ac:dyDescent="0.3">
      <c r="N74942">
        <v>74937</v>
      </c>
      <c r="O74942">
        <v>0</v>
      </c>
    </row>
    <row r="74943" spans="14:15" x14ac:dyDescent="0.3">
      <c r="N74943">
        <v>74938</v>
      </c>
      <c r="O74943">
        <v>0</v>
      </c>
    </row>
    <row r="74944" spans="14:15" x14ac:dyDescent="0.3">
      <c r="N74944">
        <v>74939</v>
      </c>
      <c r="O74944">
        <v>1</v>
      </c>
    </row>
    <row r="74945" spans="14:15" x14ac:dyDescent="0.3">
      <c r="N74945">
        <v>74940</v>
      </c>
      <c r="O74945">
        <v>0</v>
      </c>
    </row>
    <row r="74946" spans="14:15" x14ac:dyDescent="0.3">
      <c r="N74946">
        <v>74941</v>
      </c>
      <c r="O74946">
        <v>0</v>
      </c>
    </row>
    <row r="74947" spans="14:15" x14ac:dyDescent="0.3">
      <c r="N74947">
        <v>74942</v>
      </c>
      <c r="O74947">
        <v>0</v>
      </c>
    </row>
    <row r="74948" spans="14:15" x14ac:dyDescent="0.3">
      <c r="N74948">
        <v>74943</v>
      </c>
      <c r="O74948">
        <v>0</v>
      </c>
    </row>
    <row r="74949" spans="14:15" x14ac:dyDescent="0.3">
      <c r="N74949">
        <v>74944</v>
      </c>
      <c r="O74949">
        <v>0</v>
      </c>
    </row>
    <row r="74950" spans="14:15" x14ac:dyDescent="0.3">
      <c r="N74950">
        <v>74945</v>
      </c>
      <c r="O74950">
        <v>0</v>
      </c>
    </row>
    <row r="74951" spans="14:15" x14ac:dyDescent="0.3">
      <c r="N74951">
        <v>74946</v>
      </c>
      <c r="O74951">
        <v>0</v>
      </c>
    </row>
    <row r="74952" spans="14:15" x14ac:dyDescent="0.3">
      <c r="N74952">
        <v>74947</v>
      </c>
      <c r="O74952">
        <v>0</v>
      </c>
    </row>
    <row r="74953" spans="14:15" x14ac:dyDescent="0.3">
      <c r="N74953">
        <v>74948</v>
      </c>
      <c r="O74953">
        <v>0</v>
      </c>
    </row>
    <row r="74954" spans="14:15" x14ac:dyDescent="0.3">
      <c r="N74954">
        <v>74949</v>
      </c>
      <c r="O74954">
        <v>0</v>
      </c>
    </row>
    <row r="74955" spans="14:15" x14ac:dyDescent="0.3">
      <c r="N74955">
        <v>74950</v>
      </c>
      <c r="O74955">
        <v>0</v>
      </c>
    </row>
    <row r="74956" spans="14:15" x14ac:dyDescent="0.3">
      <c r="N74956">
        <v>74951</v>
      </c>
      <c r="O74956">
        <v>0</v>
      </c>
    </row>
    <row r="74957" spans="14:15" x14ac:dyDescent="0.3">
      <c r="N74957">
        <v>74952</v>
      </c>
      <c r="O74957">
        <v>0</v>
      </c>
    </row>
    <row r="74958" spans="14:15" x14ac:dyDescent="0.3">
      <c r="N74958">
        <v>74953</v>
      </c>
      <c r="O74958">
        <v>0</v>
      </c>
    </row>
    <row r="74959" spans="14:15" x14ac:dyDescent="0.3">
      <c r="N74959">
        <v>74954</v>
      </c>
      <c r="O74959">
        <v>0</v>
      </c>
    </row>
    <row r="74960" spans="14:15" x14ac:dyDescent="0.3">
      <c r="N74960">
        <v>74955</v>
      </c>
      <c r="O74960">
        <v>0</v>
      </c>
    </row>
    <row r="74961" spans="14:15" x14ac:dyDescent="0.3">
      <c r="N74961">
        <v>74956</v>
      </c>
      <c r="O74961">
        <v>0</v>
      </c>
    </row>
    <row r="74962" spans="14:15" x14ac:dyDescent="0.3">
      <c r="N74962">
        <v>74957</v>
      </c>
      <c r="O74962">
        <v>0</v>
      </c>
    </row>
    <row r="74963" spans="14:15" x14ac:dyDescent="0.3">
      <c r="N74963">
        <v>74958</v>
      </c>
      <c r="O74963">
        <v>0</v>
      </c>
    </row>
    <row r="74964" spans="14:15" x14ac:dyDescent="0.3">
      <c r="N74964">
        <v>74959</v>
      </c>
      <c r="O74964">
        <v>0</v>
      </c>
    </row>
    <row r="74965" spans="14:15" x14ac:dyDescent="0.3">
      <c r="N74965">
        <v>74960</v>
      </c>
      <c r="O74965">
        <v>0</v>
      </c>
    </row>
    <row r="74966" spans="14:15" x14ac:dyDescent="0.3">
      <c r="N74966">
        <v>74961</v>
      </c>
      <c r="O74966">
        <v>0</v>
      </c>
    </row>
    <row r="74967" spans="14:15" x14ac:dyDescent="0.3">
      <c r="N74967">
        <v>74962</v>
      </c>
      <c r="O74967">
        <v>0</v>
      </c>
    </row>
    <row r="74968" spans="14:15" x14ac:dyDescent="0.3">
      <c r="N74968">
        <v>74963</v>
      </c>
      <c r="O74968">
        <v>0</v>
      </c>
    </row>
    <row r="74969" spans="14:15" x14ac:dyDescent="0.3">
      <c r="N74969">
        <v>74964</v>
      </c>
      <c r="O74969">
        <v>0</v>
      </c>
    </row>
    <row r="74970" spans="14:15" x14ac:dyDescent="0.3">
      <c r="N74970">
        <v>74965</v>
      </c>
      <c r="O74970">
        <v>0</v>
      </c>
    </row>
    <row r="74971" spans="14:15" x14ac:dyDescent="0.3">
      <c r="N74971">
        <v>74966</v>
      </c>
      <c r="O74971">
        <v>0</v>
      </c>
    </row>
    <row r="74972" spans="14:15" x14ac:dyDescent="0.3">
      <c r="N74972">
        <v>74967</v>
      </c>
      <c r="O74972">
        <v>0</v>
      </c>
    </row>
    <row r="74973" spans="14:15" x14ac:dyDescent="0.3">
      <c r="N74973">
        <v>74968</v>
      </c>
      <c r="O74973">
        <v>1</v>
      </c>
    </row>
    <row r="74974" spans="14:15" x14ac:dyDescent="0.3">
      <c r="N74974">
        <v>74969</v>
      </c>
      <c r="O74974">
        <v>0</v>
      </c>
    </row>
    <row r="74975" spans="14:15" x14ac:dyDescent="0.3">
      <c r="N74975">
        <v>74970</v>
      </c>
      <c r="O74975">
        <v>0</v>
      </c>
    </row>
    <row r="74976" spans="14:15" x14ac:dyDescent="0.3">
      <c r="N74976">
        <v>74971</v>
      </c>
      <c r="O74976">
        <v>0</v>
      </c>
    </row>
    <row r="74977" spans="14:15" x14ac:dyDescent="0.3">
      <c r="N74977">
        <v>74972</v>
      </c>
      <c r="O74977">
        <v>0</v>
      </c>
    </row>
    <row r="74978" spans="14:15" x14ac:dyDescent="0.3">
      <c r="N74978">
        <v>74973</v>
      </c>
      <c r="O74978">
        <v>0</v>
      </c>
    </row>
    <row r="74979" spans="14:15" x14ac:dyDescent="0.3">
      <c r="N74979">
        <v>74974</v>
      </c>
      <c r="O74979">
        <v>0</v>
      </c>
    </row>
    <row r="74980" spans="14:15" x14ac:dyDescent="0.3">
      <c r="N74980">
        <v>74975</v>
      </c>
      <c r="O74980">
        <v>0</v>
      </c>
    </row>
    <row r="74981" spans="14:15" x14ac:dyDescent="0.3">
      <c r="N74981">
        <v>74976</v>
      </c>
      <c r="O74981">
        <v>0</v>
      </c>
    </row>
    <row r="74982" spans="14:15" x14ac:dyDescent="0.3">
      <c r="N74982">
        <v>74977</v>
      </c>
      <c r="O74982">
        <v>0</v>
      </c>
    </row>
    <row r="74983" spans="14:15" x14ac:dyDescent="0.3">
      <c r="N74983">
        <v>74978</v>
      </c>
      <c r="O74983">
        <v>0</v>
      </c>
    </row>
    <row r="74984" spans="14:15" x14ac:dyDescent="0.3">
      <c r="N74984">
        <v>74979</v>
      </c>
      <c r="O74984">
        <v>0</v>
      </c>
    </row>
    <row r="74985" spans="14:15" x14ac:dyDescent="0.3">
      <c r="N74985">
        <v>74980</v>
      </c>
      <c r="O74985">
        <v>0</v>
      </c>
    </row>
    <row r="74986" spans="14:15" x14ac:dyDescent="0.3">
      <c r="N74986">
        <v>74981</v>
      </c>
      <c r="O74986">
        <v>0</v>
      </c>
    </row>
    <row r="74987" spans="14:15" x14ac:dyDescent="0.3">
      <c r="N74987">
        <v>74982</v>
      </c>
      <c r="O74987">
        <v>0</v>
      </c>
    </row>
    <row r="74988" spans="14:15" x14ac:dyDescent="0.3">
      <c r="N74988">
        <v>74983</v>
      </c>
      <c r="O74988">
        <v>0</v>
      </c>
    </row>
    <row r="74989" spans="14:15" x14ac:dyDescent="0.3">
      <c r="N74989">
        <v>74984</v>
      </c>
      <c r="O74989">
        <v>0</v>
      </c>
    </row>
    <row r="74990" spans="14:15" x14ac:dyDescent="0.3">
      <c r="N74990">
        <v>74985</v>
      </c>
      <c r="O74990">
        <v>0</v>
      </c>
    </row>
    <row r="74991" spans="14:15" x14ac:dyDescent="0.3">
      <c r="N74991">
        <v>74986</v>
      </c>
      <c r="O74991">
        <v>0</v>
      </c>
    </row>
    <row r="74992" spans="14:15" x14ac:dyDescent="0.3">
      <c r="N74992">
        <v>74987</v>
      </c>
      <c r="O74992">
        <v>0</v>
      </c>
    </row>
    <row r="74993" spans="14:15" x14ac:dyDescent="0.3">
      <c r="N74993">
        <v>74988</v>
      </c>
      <c r="O74993">
        <v>0</v>
      </c>
    </row>
    <row r="74994" spans="14:15" x14ac:dyDescent="0.3">
      <c r="N74994">
        <v>74989</v>
      </c>
      <c r="O74994">
        <v>0</v>
      </c>
    </row>
    <row r="74995" spans="14:15" x14ac:dyDescent="0.3">
      <c r="N74995">
        <v>74990</v>
      </c>
      <c r="O74995">
        <v>0</v>
      </c>
    </row>
    <row r="74996" spans="14:15" x14ac:dyDescent="0.3">
      <c r="N74996">
        <v>74991</v>
      </c>
      <c r="O74996">
        <v>0</v>
      </c>
    </row>
    <row r="74997" spans="14:15" x14ac:dyDescent="0.3">
      <c r="N74997">
        <v>74992</v>
      </c>
      <c r="O74997">
        <v>0</v>
      </c>
    </row>
    <row r="74998" spans="14:15" x14ac:dyDescent="0.3">
      <c r="N74998">
        <v>74993</v>
      </c>
      <c r="O74998">
        <v>0</v>
      </c>
    </row>
    <row r="74999" spans="14:15" x14ac:dyDescent="0.3">
      <c r="N74999">
        <v>74994</v>
      </c>
      <c r="O74999">
        <v>0</v>
      </c>
    </row>
    <row r="75000" spans="14:15" x14ac:dyDescent="0.3">
      <c r="N75000">
        <v>74995</v>
      </c>
      <c r="O75000">
        <v>0</v>
      </c>
    </row>
    <row r="75001" spans="14:15" x14ac:dyDescent="0.3">
      <c r="N75001">
        <v>74996</v>
      </c>
      <c r="O75001">
        <v>0</v>
      </c>
    </row>
    <row r="75002" spans="14:15" x14ac:dyDescent="0.3">
      <c r="N75002">
        <v>74997</v>
      </c>
      <c r="O75002">
        <v>0</v>
      </c>
    </row>
    <row r="75003" spans="14:15" x14ac:dyDescent="0.3">
      <c r="N75003">
        <v>74998</v>
      </c>
      <c r="O75003">
        <v>0</v>
      </c>
    </row>
    <row r="75004" spans="14:15" x14ac:dyDescent="0.3">
      <c r="N75004">
        <v>74999</v>
      </c>
      <c r="O75004">
        <v>0</v>
      </c>
    </row>
    <row r="75005" spans="14:15" x14ac:dyDescent="0.3">
      <c r="N75005">
        <v>75000</v>
      </c>
      <c r="O75005">
        <v>0</v>
      </c>
    </row>
    <row r="75006" spans="14:15" x14ac:dyDescent="0.3">
      <c r="N75006">
        <v>75001</v>
      </c>
      <c r="O75006">
        <v>0</v>
      </c>
    </row>
    <row r="75007" spans="14:15" x14ac:dyDescent="0.3">
      <c r="N75007">
        <v>75002</v>
      </c>
      <c r="O75007">
        <v>0</v>
      </c>
    </row>
    <row r="75008" spans="14:15" x14ac:dyDescent="0.3">
      <c r="N75008">
        <v>75003</v>
      </c>
      <c r="O75008">
        <v>0</v>
      </c>
    </row>
    <row r="75009" spans="14:15" x14ac:dyDescent="0.3">
      <c r="N75009">
        <v>75004</v>
      </c>
      <c r="O75009">
        <v>0</v>
      </c>
    </row>
    <row r="75010" spans="14:15" x14ac:dyDescent="0.3">
      <c r="N75010">
        <v>75005</v>
      </c>
      <c r="O75010">
        <v>0</v>
      </c>
    </row>
    <row r="75011" spans="14:15" x14ac:dyDescent="0.3">
      <c r="N75011">
        <v>75006</v>
      </c>
      <c r="O75011">
        <v>0</v>
      </c>
    </row>
    <row r="75012" spans="14:15" x14ac:dyDescent="0.3">
      <c r="N75012">
        <v>75007</v>
      </c>
      <c r="O75012">
        <v>1</v>
      </c>
    </row>
    <row r="75013" spans="14:15" x14ac:dyDescent="0.3">
      <c r="N75013">
        <v>75008</v>
      </c>
      <c r="O75013">
        <v>0</v>
      </c>
    </row>
    <row r="75014" spans="14:15" x14ac:dyDescent="0.3">
      <c r="N75014">
        <v>75009</v>
      </c>
      <c r="O75014">
        <v>0</v>
      </c>
    </row>
    <row r="75015" spans="14:15" x14ac:dyDescent="0.3">
      <c r="N75015">
        <v>75010</v>
      </c>
      <c r="O75015">
        <v>0</v>
      </c>
    </row>
    <row r="75016" spans="14:15" x14ac:dyDescent="0.3">
      <c r="N75016">
        <v>75011</v>
      </c>
      <c r="O75016">
        <v>0</v>
      </c>
    </row>
    <row r="75017" spans="14:15" x14ac:dyDescent="0.3">
      <c r="N75017">
        <v>75012</v>
      </c>
      <c r="O75017">
        <v>0</v>
      </c>
    </row>
    <row r="75018" spans="14:15" x14ac:dyDescent="0.3">
      <c r="N75018">
        <v>75013</v>
      </c>
      <c r="O75018">
        <v>0</v>
      </c>
    </row>
    <row r="75019" spans="14:15" x14ac:dyDescent="0.3">
      <c r="N75019">
        <v>75014</v>
      </c>
      <c r="O75019">
        <v>0</v>
      </c>
    </row>
    <row r="75020" spans="14:15" x14ac:dyDescent="0.3">
      <c r="N75020">
        <v>75015</v>
      </c>
      <c r="O75020">
        <v>0</v>
      </c>
    </row>
    <row r="75021" spans="14:15" x14ac:dyDescent="0.3">
      <c r="N75021">
        <v>75016</v>
      </c>
      <c r="O75021">
        <v>0</v>
      </c>
    </row>
    <row r="75022" spans="14:15" x14ac:dyDescent="0.3">
      <c r="N75022">
        <v>75017</v>
      </c>
      <c r="O75022">
        <v>0</v>
      </c>
    </row>
    <row r="75023" spans="14:15" x14ac:dyDescent="0.3">
      <c r="N75023">
        <v>75018</v>
      </c>
      <c r="O75023">
        <v>0</v>
      </c>
    </row>
    <row r="75024" spans="14:15" x14ac:dyDescent="0.3">
      <c r="N75024">
        <v>75019</v>
      </c>
      <c r="O75024">
        <v>0</v>
      </c>
    </row>
    <row r="75025" spans="14:15" x14ac:dyDescent="0.3">
      <c r="N75025">
        <v>75020</v>
      </c>
      <c r="O75025">
        <v>0</v>
      </c>
    </row>
    <row r="75026" spans="14:15" x14ac:dyDescent="0.3">
      <c r="N75026">
        <v>75021</v>
      </c>
      <c r="O75026">
        <v>0</v>
      </c>
    </row>
    <row r="75027" spans="14:15" x14ac:dyDescent="0.3">
      <c r="N75027">
        <v>75022</v>
      </c>
      <c r="O75027">
        <v>0</v>
      </c>
    </row>
    <row r="75028" spans="14:15" x14ac:dyDescent="0.3">
      <c r="N75028">
        <v>75023</v>
      </c>
      <c r="O75028">
        <v>0</v>
      </c>
    </row>
    <row r="75029" spans="14:15" x14ac:dyDescent="0.3">
      <c r="N75029">
        <v>75024</v>
      </c>
      <c r="O75029">
        <v>0</v>
      </c>
    </row>
    <row r="75030" spans="14:15" x14ac:dyDescent="0.3">
      <c r="N75030">
        <v>75025</v>
      </c>
      <c r="O75030">
        <v>0</v>
      </c>
    </row>
    <row r="75031" spans="14:15" x14ac:dyDescent="0.3">
      <c r="N75031">
        <v>75026</v>
      </c>
      <c r="O75031">
        <v>0</v>
      </c>
    </row>
    <row r="75032" spans="14:15" x14ac:dyDescent="0.3">
      <c r="N75032">
        <v>75027</v>
      </c>
      <c r="O75032">
        <v>0</v>
      </c>
    </row>
    <row r="75033" spans="14:15" x14ac:dyDescent="0.3">
      <c r="N75033">
        <v>75028</v>
      </c>
      <c r="O75033">
        <v>1</v>
      </c>
    </row>
    <row r="75034" spans="14:15" x14ac:dyDescent="0.3">
      <c r="N75034">
        <v>75029</v>
      </c>
      <c r="O75034">
        <v>0</v>
      </c>
    </row>
    <row r="75035" spans="14:15" x14ac:dyDescent="0.3">
      <c r="N75035">
        <v>75030</v>
      </c>
      <c r="O75035">
        <v>0</v>
      </c>
    </row>
    <row r="75036" spans="14:15" x14ac:dyDescent="0.3">
      <c r="N75036">
        <v>75031</v>
      </c>
      <c r="O75036">
        <v>0</v>
      </c>
    </row>
    <row r="75037" spans="14:15" x14ac:dyDescent="0.3">
      <c r="N75037">
        <v>75032</v>
      </c>
      <c r="O75037">
        <v>0</v>
      </c>
    </row>
    <row r="75038" spans="14:15" x14ac:dyDescent="0.3">
      <c r="N75038">
        <v>75033</v>
      </c>
      <c r="O75038">
        <v>0</v>
      </c>
    </row>
    <row r="75039" spans="14:15" x14ac:dyDescent="0.3">
      <c r="N75039">
        <v>75034</v>
      </c>
      <c r="O75039">
        <v>0</v>
      </c>
    </row>
    <row r="75040" spans="14:15" x14ac:dyDescent="0.3">
      <c r="N75040">
        <v>75035</v>
      </c>
      <c r="O75040">
        <v>0</v>
      </c>
    </row>
    <row r="75041" spans="14:15" x14ac:dyDescent="0.3">
      <c r="N75041">
        <v>75036</v>
      </c>
      <c r="O75041">
        <v>0</v>
      </c>
    </row>
    <row r="75042" spans="14:15" x14ac:dyDescent="0.3">
      <c r="N75042">
        <v>75037</v>
      </c>
      <c r="O75042">
        <v>0</v>
      </c>
    </row>
    <row r="75043" spans="14:15" x14ac:dyDescent="0.3">
      <c r="N75043">
        <v>75038</v>
      </c>
      <c r="O75043">
        <v>0</v>
      </c>
    </row>
    <row r="75044" spans="14:15" x14ac:dyDescent="0.3">
      <c r="N75044">
        <v>75039</v>
      </c>
      <c r="O75044">
        <v>0</v>
      </c>
    </row>
    <row r="75045" spans="14:15" x14ac:dyDescent="0.3">
      <c r="N75045">
        <v>75040</v>
      </c>
      <c r="O75045">
        <v>0</v>
      </c>
    </row>
    <row r="75046" spans="14:15" x14ac:dyDescent="0.3">
      <c r="N75046">
        <v>75041</v>
      </c>
      <c r="O75046">
        <v>0</v>
      </c>
    </row>
    <row r="75047" spans="14:15" x14ac:dyDescent="0.3">
      <c r="N75047">
        <v>75042</v>
      </c>
      <c r="O75047">
        <v>0</v>
      </c>
    </row>
    <row r="75048" spans="14:15" x14ac:dyDescent="0.3">
      <c r="N75048">
        <v>75043</v>
      </c>
      <c r="O75048">
        <v>0</v>
      </c>
    </row>
    <row r="75049" spans="14:15" x14ac:dyDescent="0.3">
      <c r="N75049">
        <v>75044</v>
      </c>
      <c r="O75049">
        <v>0</v>
      </c>
    </row>
    <row r="75050" spans="14:15" x14ac:dyDescent="0.3">
      <c r="N75050">
        <v>75045</v>
      </c>
      <c r="O75050">
        <v>0</v>
      </c>
    </row>
    <row r="75051" spans="14:15" x14ac:dyDescent="0.3">
      <c r="N75051">
        <v>75046</v>
      </c>
      <c r="O75051">
        <v>0</v>
      </c>
    </row>
    <row r="75052" spans="14:15" x14ac:dyDescent="0.3">
      <c r="N75052">
        <v>75047</v>
      </c>
      <c r="O75052">
        <v>0</v>
      </c>
    </row>
    <row r="75053" spans="14:15" x14ac:dyDescent="0.3">
      <c r="N75053">
        <v>75048</v>
      </c>
      <c r="O75053">
        <v>0</v>
      </c>
    </row>
    <row r="75054" spans="14:15" x14ac:dyDescent="0.3">
      <c r="N75054">
        <v>75049</v>
      </c>
      <c r="O75054">
        <v>0</v>
      </c>
    </row>
    <row r="75055" spans="14:15" x14ac:dyDescent="0.3">
      <c r="N75055">
        <v>75050</v>
      </c>
      <c r="O75055">
        <v>0</v>
      </c>
    </row>
    <row r="75056" spans="14:15" x14ac:dyDescent="0.3">
      <c r="N75056">
        <v>75051</v>
      </c>
      <c r="O75056">
        <v>0</v>
      </c>
    </row>
    <row r="75057" spans="14:15" x14ac:dyDescent="0.3">
      <c r="N75057">
        <v>75052</v>
      </c>
      <c r="O75057">
        <v>0</v>
      </c>
    </row>
    <row r="75058" spans="14:15" x14ac:dyDescent="0.3">
      <c r="N75058">
        <v>75053</v>
      </c>
      <c r="O75058">
        <v>0</v>
      </c>
    </row>
    <row r="75059" spans="14:15" x14ac:dyDescent="0.3">
      <c r="N75059">
        <v>75054</v>
      </c>
      <c r="O75059">
        <v>0</v>
      </c>
    </row>
    <row r="75060" spans="14:15" x14ac:dyDescent="0.3">
      <c r="N75060">
        <v>75055</v>
      </c>
      <c r="O75060">
        <v>0</v>
      </c>
    </row>
    <row r="75061" spans="14:15" x14ac:dyDescent="0.3">
      <c r="N75061">
        <v>75056</v>
      </c>
      <c r="O75061">
        <v>0</v>
      </c>
    </row>
    <row r="75062" spans="14:15" x14ac:dyDescent="0.3">
      <c r="N75062">
        <v>75057</v>
      </c>
      <c r="O75062">
        <v>0</v>
      </c>
    </row>
    <row r="75063" spans="14:15" x14ac:dyDescent="0.3">
      <c r="N75063">
        <v>75058</v>
      </c>
      <c r="O75063">
        <v>0</v>
      </c>
    </row>
    <row r="75064" spans="14:15" x14ac:dyDescent="0.3">
      <c r="N75064">
        <v>75059</v>
      </c>
      <c r="O75064">
        <v>0</v>
      </c>
    </row>
    <row r="75065" spans="14:15" x14ac:dyDescent="0.3">
      <c r="N75065">
        <v>75060</v>
      </c>
      <c r="O75065">
        <v>0</v>
      </c>
    </row>
    <row r="75066" spans="14:15" x14ac:dyDescent="0.3">
      <c r="N75066">
        <v>75061</v>
      </c>
      <c r="O75066">
        <v>0</v>
      </c>
    </row>
    <row r="75067" spans="14:15" x14ac:dyDescent="0.3">
      <c r="N75067">
        <v>75062</v>
      </c>
      <c r="O75067">
        <v>0</v>
      </c>
    </row>
    <row r="75068" spans="14:15" x14ac:dyDescent="0.3">
      <c r="N75068">
        <v>75063</v>
      </c>
      <c r="O75068">
        <v>0</v>
      </c>
    </row>
    <row r="75069" spans="14:15" x14ac:dyDescent="0.3">
      <c r="N75069">
        <v>75064</v>
      </c>
      <c r="O75069">
        <v>0</v>
      </c>
    </row>
    <row r="75070" spans="14:15" x14ac:dyDescent="0.3">
      <c r="N75070">
        <v>75065</v>
      </c>
      <c r="O75070">
        <v>0</v>
      </c>
    </row>
    <row r="75071" spans="14:15" x14ac:dyDescent="0.3">
      <c r="N75071">
        <v>75066</v>
      </c>
      <c r="O75071">
        <v>0</v>
      </c>
    </row>
    <row r="75072" spans="14:15" x14ac:dyDescent="0.3">
      <c r="N75072">
        <v>75067</v>
      </c>
      <c r="O75072">
        <v>1</v>
      </c>
    </row>
    <row r="75073" spans="14:15" x14ac:dyDescent="0.3">
      <c r="N75073">
        <v>75068</v>
      </c>
      <c r="O75073">
        <v>0</v>
      </c>
    </row>
    <row r="75074" spans="14:15" x14ac:dyDescent="0.3">
      <c r="N75074">
        <v>75069</v>
      </c>
      <c r="O75074">
        <v>0</v>
      </c>
    </row>
    <row r="75075" spans="14:15" x14ac:dyDescent="0.3">
      <c r="N75075">
        <v>75070</v>
      </c>
      <c r="O75075">
        <v>0</v>
      </c>
    </row>
    <row r="75076" spans="14:15" x14ac:dyDescent="0.3">
      <c r="N75076">
        <v>75071</v>
      </c>
      <c r="O75076">
        <v>0</v>
      </c>
    </row>
    <row r="75077" spans="14:15" x14ac:dyDescent="0.3">
      <c r="N75077">
        <v>75072</v>
      </c>
      <c r="O75077">
        <v>0</v>
      </c>
    </row>
    <row r="75078" spans="14:15" x14ac:dyDescent="0.3">
      <c r="N75078">
        <v>75073</v>
      </c>
      <c r="O75078">
        <v>0</v>
      </c>
    </row>
    <row r="75079" spans="14:15" x14ac:dyDescent="0.3">
      <c r="N75079">
        <v>75074</v>
      </c>
      <c r="O75079">
        <v>0</v>
      </c>
    </row>
    <row r="75080" spans="14:15" x14ac:dyDescent="0.3">
      <c r="N75080">
        <v>75075</v>
      </c>
      <c r="O75080">
        <v>0</v>
      </c>
    </row>
    <row r="75081" spans="14:15" x14ac:dyDescent="0.3">
      <c r="N75081">
        <v>75076</v>
      </c>
      <c r="O75081">
        <v>0</v>
      </c>
    </row>
    <row r="75082" spans="14:15" x14ac:dyDescent="0.3">
      <c r="N75082">
        <v>75077</v>
      </c>
      <c r="O75082">
        <v>0</v>
      </c>
    </row>
    <row r="75083" spans="14:15" x14ac:dyDescent="0.3">
      <c r="N75083">
        <v>75078</v>
      </c>
      <c r="O75083">
        <v>0</v>
      </c>
    </row>
    <row r="75084" spans="14:15" x14ac:dyDescent="0.3">
      <c r="N75084">
        <v>75079</v>
      </c>
      <c r="O75084">
        <v>0</v>
      </c>
    </row>
    <row r="75085" spans="14:15" x14ac:dyDescent="0.3">
      <c r="N75085">
        <v>75080</v>
      </c>
      <c r="O75085">
        <v>0</v>
      </c>
    </row>
    <row r="75086" spans="14:15" x14ac:dyDescent="0.3">
      <c r="N75086">
        <v>75081</v>
      </c>
      <c r="O75086">
        <v>0</v>
      </c>
    </row>
    <row r="75087" spans="14:15" x14ac:dyDescent="0.3">
      <c r="N75087">
        <v>75082</v>
      </c>
      <c r="O75087">
        <v>0</v>
      </c>
    </row>
    <row r="75088" spans="14:15" x14ac:dyDescent="0.3">
      <c r="N75088">
        <v>75083</v>
      </c>
      <c r="O75088">
        <v>0</v>
      </c>
    </row>
    <row r="75089" spans="14:15" x14ac:dyDescent="0.3">
      <c r="N75089">
        <v>75084</v>
      </c>
      <c r="O75089">
        <v>0</v>
      </c>
    </row>
    <row r="75090" spans="14:15" x14ac:dyDescent="0.3">
      <c r="N75090">
        <v>75085</v>
      </c>
      <c r="O75090">
        <v>0</v>
      </c>
    </row>
    <row r="75091" spans="14:15" x14ac:dyDescent="0.3">
      <c r="N75091">
        <v>75086</v>
      </c>
      <c r="O75091">
        <v>0</v>
      </c>
    </row>
    <row r="75092" spans="14:15" x14ac:dyDescent="0.3">
      <c r="N75092">
        <v>75087</v>
      </c>
      <c r="O75092">
        <v>0</v>
      </c>
    </row>
    <row r="75093" spans="14:15" x14ac:dyDescent="0.3">
      <c r="N75093">
        <v>75088</v>
      </c>
      <c r="O75093">
        <v>0</v>
      </c>
    </row>
    <row r="75094" spans="14:15" x14ac:dyDescent="0.3">
      <c r="N75094">
        <v>75089</v>
      </c>
      <c r="O75094">
        <v>0</v>
      </c>
    </row>
    <row r="75095" spans="14:15" x14ac:dyDescent="0.3">
      <c r="N75095">
        <v>75090</v>
      </c>
      <c r="O75095">
        <v>0</v>
      </c>
    </row>
    <row r="75096" spans="14:15" x14ac:dyDescent="0.3">
      <c r="N75096">
        <v>75091</v>
      </c>
      <c r="O75096">
        <v>0</v>
      </c>
    </row>
    <row r="75097" spans="14:15" x14ac:dyDescent="0.3">
      <c r="N75097">
        <v>75092</v>
      </c>
      <c r="O75097">
        <v>0</v>
      </c>
    </row>
    <row r="75098" spans="14:15" x14ac:dyDescent="0.3">
      <c r="N75098">
        <v>75093</v>
      </c>
      <c r="O75098">
        <v>0</v>
      </c>
    </row>
    <row r="75099" spans="14:15" x14ac:dyDescent="0.3">
      <c r="N75099">
        <v>75094</v>
      </c>
      <c r="O75099">
        <v>0</v>
      </c>
    </row>
    <row r="75100" spans="14:15" x14ac:dyDescent="0.3">
      <c r="N75100">
        <v>75095</v>
      </c>
      <c r="O75100">
        <v>0</v>
      </c>
    </row>
    <row r="75101" spans="14:15" x14ac:dyDescent="0.3">
      <c r="N75101">
        <v>75096</v>
      </c>
      <c r="O75101">
        <v>0</v>
      </c>
    </row>
    <row r="75102" spans="14:15" x14ac:dyDescent="0.3">
      <c r="N75102">
        <v>75097</v>
      </c>
      <c r="O75102">
        <v>0</v>
      </c>
    </row>
    <row r="75103" spans="14:15" x14ac:dyDescent="0.3">
      <c r="N75103">
        <v>75098</v>
      </c>
      <c r="O75103">
        <v>0</v>
      </c>
    </row>
    <row r="75104" spans="14:15" x14ac:dyDescent="0.3">
      <c r="N75104">
        <v>75099</v>
      </c>
      <c r="O75104">
        <v>0</v>
      </c>
    </row>
    <row r="75105" spans="14:15" x14ac:dyDescent="0.3">
      <c r="N75105">
        <v>75100</v>
      </c>
      <c r="O75105">
        <v>0</v>
      </c>
    </row>
    <row r="75106" spans="14:15" x14ac:dyDescent="0.3">
      <c r="N75106">
        <v>75101</v>
      </c>
      <c r="O75106">
        <v>0</v>
      </c>
    </row>
    <row r="75107" spans="14:15" x14ac:dyDescent="0.3">
      <c r="N75107">
        <v>75102</v>
      </c>
      <c r="O75107">
        <v>0</v>
      </c>
    </row>
    <row r="75108" spans="14:15" x14ac:dyDescent="0.3">
      <c r="N75108">
        <v>75103</v>
      </c>
      <c r="O75108">
        <v>0</v>
      </c>
    </row>
    <row r="75109" spans="14:15" x14ac:dyDescent="0.3">
      <c r="N75109">
        <v>75104</v>
      </c>
      <c r="O75109">
        <v>0</v>
      </c>
    </row>
    <row r="75110" spans="14:15" x14ac:dyDescent="0.3">
      <c r="N75110">
        <v>75105</v>
      </c>
      <c r="O75110">
        <v>0</v>
      </c>
    </row>
    <row r="75111" spans="14:15" x14ac:dyDescent="0.3">
      <c r="N75111">
        <v>75106</v>
      </c>
      <c r="O75111">
        <v>0</v>
      </c>
    </row>
    <row r="75112" spans="14:15" x14ac:dyDescent="0.3">
      <c r="N75112">
        <v>75107</v>
      </c>
      <c r="O75112">
        <v>0</v>
      </c>
    </row>
    <row r="75113" spans="14:15" x14ac:dyDescent="0.3">
      <c r="N75113">
        <v>75108</v>
      </c>
      <c r="O75113">
        <v>0</v>
      </c>
    </row>
    <row r="75114" spans="14:15" x14ac:dyDescent="0.3">
      <c r="N75114">
        <v>75109</v>
      </c>
      <c r="O75114">
        <v>0</v>
      </c>
    </row>
    <row r="75115" spans="14:15" x14ac:dyDescent="0.3">
      <c r="N75115">
        <v>75110</v>
      </c>
      <c r="O75115">
        <v>0</v>
      </c>
    </row>
    <row r="75116" spans="14:15" x14ac:dyDescent="0.3">
      <c r="N75116">
        <v>75111</v>
      </c>
      <c r="O75116">
        <v>0</v>
      </c>
    </row>
    <row r="75117" spans="14:15" x14ac:dyDescent="0.3">
      <c r="N75117">
        <v>75112</v>
      </c>
      <c r="O75117">
        <v>0</v>
      </c>
    </row>
    <row r="75118" spans="14:15" x14ac:dyDescent="0.3">
      <c r="N75118">
        <v>75113</v>
      </c>
      <c r="O75118">
        <v>0</v>
      </c>
    </row>
    <row r="75119" spans="14:15" x14ac:dyDescent="0.3">
      <c r="N75119">
        <v>75114</v>
      </c>
      <c r="O75119">
        <v>0</v>
      </c>
    </row>
    <row r="75120" spans="14:15" x14ac:dyDescent="0.3">
      <c r="N75120">
        <v>75115</v>
      </c>
      <c r="O75120">
        <v>0</v>
      </c>
    </row>
    <row r="75121" spans="14:15" x14ac:dyDescent="0.3">
      <c r="N75121">
        <v>75116</v>
      </c>
      <c r="O75121">
        <v>0</v>
      </c>
    </row>
    <row r="75122" spans="14:15" x14ac:dyDescent="0.3">
      <c r="N75122">
        <v>75117</v>
      </c>
      <c r="O75122">
        <v>0</v>
      </c>
    </row>
    <row r="75123" spans="14:15" x14ac:dyDescent="0.3">
      <c r="N75123">
        <v>75118</v>
      </c>
      <c r="O75123">
        <v>0</v>
      </c>
    </row>
    <row r="75124" spans="14:15" x14ac:dyDescent="0.3">
      <c r="N75124">
        <v>75119</v>
      </c>
      <c r="O75124">
        <v>0</v>
      </c>
    </row>
    <row r="75125" spans="14:15" x14ac:dyDescent="0.3">
      <c r="N75125">
        <v>75120</v>
      </c>
      <c r="O75125">
        <v>0</v>
      </c>
    </row>
    <row r="75126" spans="14:15" x14ac:dyDescent="0.3">
      <c r="N75126">
        <v>75121</v>
      </c>
      <c r="O75126">
        <v>0</v>
      </c>
    </row>
    <row r="75127" spans="14:15" x14ac:dyDescent="0.3">
      <c r="N75127">
        <v>75122</v>
      </c>
      <c r="O75127">
        <v>0</v>
      </c>
    </row>
    <row r="75128" spans="14:15" x14ac:dyDescent="0.3">
      <c r="N75128">
        <v>75123</v>
      </c>
      <c r="O75128">
        <v>0</v>
      </c>
    </row>
    <row r="75129" spans="14:15" x14ac:dyDescent="0.3">
      <c r="N75129">
        <v>75124</v>
      </c>
      <c r="O75129">
        <v>0</v>
      </c>
    </row>
    <row r="75130" spans="14:15" x14ac:dyDescent="0.3">
      <c r="N75130">
        <v>75125</v>
      </c>
      <c r="O75130">
        <v>0</v>
      </c>
    </row>
    <row r="75131" spans="14:15" x14ac:dyDescent="0.3">
      <c r="N75131">
        <v>75126</v>
      </c>
      <c r="O75131">
        <v>0</v>
      </c>
    </row>
    <row r="75132" spans="14:15" x14ac:dyDescent="0.3">
      <c r="N75132">
        <v>75127</v>
      </c>
      <c r="O75132">
        <v>0</v>
      </c>
    </row>
    <row r="75133" spans="14:15" x14ac:dyDescent="0.3">
      <c r="N75133">
        <v>75128</v>
      </c>
      <c r="O75133">
        <v>0</v>
      </c>
    </row>
    <row r="75134" spans="14:15" x14ac:dyDescent="0.3">
      <c r="N75134">
        <v>75129</v>
      </c>
      <c r="O75134">
        <v>0</v>
      </c>
    </row>
    <row r="75135" spans="14:15" x14ac:dyDescent="0.3">
      <c r="N75135">
        <v>75130</v>
      </c>
      <c r="O75135">
        <v>0</v>
      </c>
    </row>
    <row r="75136" spans="14:15" x14ac:dyDescent="0.3">
      <c r="N75136">
        <v>75131</v>
      </c>
      <c r="O75136">
        <v>0</v>
      </c>
    </row>
    <row r="75137" spans="14:15" x14ac:dyDescent="0.3">
      <c r="N75137">
        <v>75132</v>
      </c>
      <c r="O75137">
        <v>0</v>
      </c>
    </row>
    <row r="75138" spans="14:15" x14ac:dyDescent="0.3">
      <c r="N75138">
        <v>75133</v>
      </c>
      <c r="O75138">
        <v>0</v>
      </c>
    </row>
    <row r="75139" spans="14:15" x14ac:dyDescent="0.3">
      <c r="N75139">
        <v>75134</v>
      </c>
      <c r="O75139">
        <v>0</v>
      </c>
    </row>
    <row r="75140" spans="14:15" x14ac:dyDescent="0.3">
      <c r="N75140">
        <v>75135</v>
      </c>
      <c r="O75140">
        <v>0</v>
      </c>
    </row>
    <row r="75141" spans="14:15" x14ac:dyDescent="0.3">
      <c r="N75141">
        <v>75136</v>
      </c>
      <c r="O75141">
        <v>0</v>
      </c>
    </row>
    <row r="75142" spans="14:15" x14ac:dyDescent="0.3">
      <c r="N75142">
        <v>75137</v>
      </c>
      <c r="O75142">
        <v>0</v>
      </c>
    </row>
    <row r="75143" spans="14:15" x14ac:dyDescent="0.3">
      <c r="N75143">
        <v>75138</v>
      </c>
      <c r="O75143">
        <v>0</v>
      </c>
    </row>
    <row r="75144" spans="14:15" x14ac:dyDescent="0.3">
      <c r="N75144">
        <v>75139</v>
      </c>
      <c r="O75144">
        <v>0</v>
      </c>
    </row>
    <row r="75145" spans="14:15" x14ac:dyDescent="0.3">
      <c r="N75145">
        <v>75140</v>
      </c>
      <c r="O75145">
        <v>0</v>
      </c>
    </row>
    <row r="75146" spans="14:15" x14ac:dyDescent="0.3">
      <c r="N75146">
        <v>75141</v>
      </c>
      <c r="O75146">
        <v>0</v>
      </c>
    </row>
    <row r="75147" spans="14:15" x14ac:dyDescent="0.3">
      <c r="N75147">
        <v>75142</v>
      </c>
      <c r="O75147">
        <v>0</v>
      </c>
    </row>
    <row r="75148" spans="14:15" x14ac:dyDescent="0.3">
      <c r="N75148">
        <v>75143</v>
      </c>
      <c r="O75148">
        <v>0</v>
      </c>
    </row>
    <row r="75149" spans="14:15" x14ac:dyDescent="0.3">
      <c r="N75149">
        <v>75144</v>
      </c>
      <c r="O75149">
        <v>0</v>
      </c>
    </row>
    <row r="75150" spans="14:15" x14ac:dyDescent="0.3">
      <c r="N75150">
        <v>75145</v>
      </c>
      <c r="O75150">
        <v>0</v>
      </c>
    </row>
    <row r="75151" spans="14:15" x14ac:dyDescent="0.3">
      <c r="N75151">
        <v>75146</v>
      </c>
      <c r="O75151">
        <v>0</v>
      </c>
    </row>
    <row r="75152" spans="14:15" x14ac:dyDescent="0.3">
      <c r="N75152">
        <v>75147</v>
      </c>
      <c r="O75152">
        <v>0</v>
      </c>
    </row>
    <row r="75153" spans="14:15" x14ac:dyDescent="0.3">
      <c r="N75153">
        <v>75148</v>
      </c>
      <c r="O75153">
        <v>0</v>
      </c>
    </row>
    <row r="75154" spans="14:15" x14ac:dyDescent="0.3">
      <c r="N75154">
        <v>75149</v>
      </c>
      <c r="O75154">
        <v>0</v>
      </c>
    </row>
    <row r="75155" spans="14:15" x14ac:dyDescent="0.3">
      <c r="N75155">
        <v>75150</v>
      </c>
      <c r="O75155">
        <v>0</v>
      </c>
    </row>
    <row r="75156" spans="14:15" x14ac:dyDescent="0.3">
      <c r="N75156">
        <v>75151</v>
      </c>
      <c r="O75156">
        <v>0</v>
      </c>
    </row>
    <row r="75157" spans="14:15" x14ac:dyDescent="0.3">
      <c r="N75157">
        <v>75152</v>
      </c>
      <c r="O75157">
        <v>0</v>
      </c>
    </row>
    <row r="75158" spans="14:15" x14ac:dyDescent="0.3">
      <c r="N75158">
        <v>75153</v>
      </c>
      <c r="O75158">
        <v>0</v>
      </c>
    </row>
    <row r="75159" spans="14:15" x14ac:dyDescent="0.3">
      <c r="N75159">
        <v>75154</v>
      </c>
      <c r="O75159">
        <v>0</v>
      </c>
    </row>
    <row r="75160" spans="14:15" x14ac:dyDescent="0.3">
      <c r="N75160">
        <v>75155</v>
      </c>
      <c r="O75160">
        <v>0</v>
      </c>
    </row>
    <row r="75161" spans="14:15" x14ac:dyDescent="0.3">
      <c r="N75161">
        <v>75156</v>
      </c>
      <c r="O75161">
        <v>0</v>
      </c>
    </row>
    <row r="75162" spans="14:15" x14ac:dyDescent="0.3">
      <c r="N75162">
        <v>75157</v>
      </c>
      <c r="O75162">
        <v>0</v>
      </c>
    </row>
    <row r="75163" spans="14:15" x14ac:dyDescent="0.3">
      <c r="N75163">
        <v>75158</v>
      </c>
      <c r="O75163">
        <v>0</v>
      </c>
    </row>
    <row r="75164" spans="14:15" x14ac:dyDescent="0.3">
      <c r="N75164">
        <v>75159</v>
      </c>
      <c r="O75164">
        <v>0</v>
      </c>
    </row>
    <row r="75165" spans="14:15" x14ac:dyDescent="0.3">
      <c r="N75165">
        <v>75160</v>
      </c>
      <c r="O75165">
        <v>0</v>
      </c>
    </row>
    <row r="75166" spans="14:15" x14ac:dyDescent="0.3">
      <c r="N75166">
        <v>75161</v>
      </c>
      <c r="O75166">
        <v>0</v>
      </c>
    </row>
    <row r="75167" spans="14:15" x14ac:dyDescent="0.3">
      <c r="N75167">
        <v>75162</v>
      </c>
      <c r="O75167">
        <v>0</v>
      </c>
    </row>
    <row r="75168" spans="14:15" x14ac:dyDescent="0.3">
      <c r="N75168">
        <v>75163</v>
      </c>
      <c r="O75168">
        <v>0</v>
      </c>
    </row>
    <row r="75169" spans="14:15" x14ac:dyDescent="0.3">
      <c r="N75169">
        <v>75164</v>
      </c>
      <c r="O75169">
        <v>0</v>
      </c>
    </row>
    <row r="75170" spans="14:15" x14ac:dyDescent="0.3">
      <c r="N75170">
        <v>75165</v>
      </c>
      <c r="O75170">
        <v>0</v>
      </c>
    </row>
    <row r="75171" spans="14:15" x14ac:dyDescent="0.3">
      <c r="N75171">
        <v>75166</v>
      </c>
      <c r="O75171">
        <v>0</v>
      </c>
    </row>
    <row r="75172" spans="14:15" x14ac:dyDescent="0.3">
      <c r="N75172">
        <v>75167</v>
      </c>
      <c r="O75172">
        <v>0</v>
      </c>
    </row>
    <row r="75173" spans="14:15" x14ac:dyDescent="0.3">
      <c r="N75173">
        <v>75168</v>
      </c>
      <c r="O75173">
        <v>0</v>
      </c>
    </row>
    <row r="75174" spans="14:15" x14ac:dyDescent="0.3">
      <c r="N75174">
        <v>75169</v>
      </c>
      <c r="O75174">
        <v>0</v>
      </c>
    </row>
    <row r="75175" spans="14:15" x14ac:dyDescent="0.3">
      <c r="N75175">
        <v>75170</v>
      </c>
      <c r="O75175">
        <v>0</v>
      </c>
    </row>
    <row r="75176" spans="14:15" x14ac:dyDescent="0.3">
      <c r="N75176">
        <v>75171</v>
      </c>
      <c r="O75176">
        <v>0</v>
      </c>
    </row>
    <row r="75177" spans="14:15" x14ac:dyDescent="0.3">
      <c r="N75177">
        <v>75172</v>
      </c>
      <c r="O75177">
        <v>0</v>
      </c>
    </row>
    <row r="75178" spans="14:15" x14ac:dyDescent="0.3">
      <c r="N75178">
        <v>75173</v>
      </c>
      <c r="O75178">
        <v>0</v>
      </c>
    </row>
    <row r="75179" spans="14:15" x14ac:dyDescent="0.3">
      <c r="N75179">
        <v>75174</v>
      </c>
      <c r="O75179">
        <v>0</v>
      </c>
    </row>
    <row r="75180" spans="14:15" x14ac:dyDescent="0.3">
      <c r="N75180">
        <v>75175</v>
      </c>
      <c r="O75180">
        <v>0</v>
      </c>
    </row>
    <row r="75181" spans="14:15" x14ac:dyDescent="0.3">
      <c r="N75181">
        <v>75176</v>
      </c>
      <c r="O75181">
        <v>0</v>
      </c>
    </row>
    <row r="75182" spans="14:15" x14ac:dyDescent="0.3">
      <c r="N75182">
        <v>75177</v>
      </c>
      <c r="O75182">
        <v>1</v>
      </c>
    </row>
    <row r="75183" spans="14:15" x14ac:dyDescent="0.3">
      <c r="N75183">
        <v>75178</v>
      </c>
      <c r="O75183">
        <v>0</v>
      </c>
    </row>
    <row r="75184" spans="14:15" x14ac:dyDescent="0.3">
      <c r="N75184">
        <v>75179</v>
      </c>
      <c r="O75184">
        <v>0</v>
      </c>
    </row>
    <row r="75185" spans="14:15" x14ac:dyDescent="0.3">
      <c r="N75185">
        <v>75180</v>
      </c>
      <c r="O75185">
        <v>0</v>
      </c>
    </row>
    <row r="75186" spans="14:15" x14ac:dyDescent="0.3">
      <c r="N75186">
        <v>75181</v>
      </c>
      <c r="O75186">
        <v>0</v>
      </c>
    </row>
    <row r="75187" spans="14:15" x14ac:dyDescent="0.3">
      <c r="N75187">
        <v>75182</v>
      </c>
      <c r="O75187">
        <v>0</v>
      </c>
    </row>
    <row r="75188" spans="14:15" x14ac:dyDescent="0.3">
      <c r="N75188">
        <v>75183</v>
      </c>
      <c r="O75188">
        <v>0</v>
      </c>
    </row>
    <row r="75189" spans="14:15" x14ac:dyDescent="0.3">
      <c r="N75189">
        <v>75184</v>
      </c>
      <c r="O75189">
        <v>0</v>
      </c>
    </row>
    <row r="75190" spans="14:15" x14ac:dyDescent="0.3">
      <c r="N75190">
        <v>75185</v>
      </c>
      <c r="O75190">
        <v>0</v>
      </c>
    </row>
    <row r="75191" spans="14:15" x14ac:dyDescent="0.3">
      <c r="N75191">
        <v>75186</v>
      </c>
      <c r="O75191">
        <v>0</v>
      </c>
    </row>
    <row r="75192" spans="14:15" x14ac:dyDescent="0.3">
      <c r="N75192">
        <v>75187</v>
      </c>
      <c r="O75192">
        <v>0</v>
      </c>
    </row>
    <row r="75193" spans="14:15" x14ac:dyDescent="0.3">
      <c r="N75193">
        <v>75188</v>
      </c>
      <c r="O75193">
        <v>1</v>
      </c>
    </row>
    <row r="75194" spans="14:15" x14ac:dyDescent="0.3">
      <c r="N75194">
        <v>75189</v>
      </c>
      <c r="O75194">
        <v>0</v>
      </c>
    </row>
    <row r="75195" spans="14:15" x14ac:dyDescent="0.3">
      <c r="N75195">
        <v>75190</v>
      </c>
      <c r="O75195">
        <v>0</v>
      </c>
    </row>
    <row r="75196" spans="14:15" x14ac:dyDescent="0.3">
      <c r="N75196">
        <v>75191</v>
      </c>
      <c r="O75196">
        <v>0</v>
      </c>
    </row>
    <row r="75197" spans="14:15" x14ac:dyDescent="0.3">
      <c r="N75197">
        <v>75192</v>
      </c>
      <c r="O75197">
        <v>0</v>
      </c>
    </row>
    <row r="75198" spans="14:15" x14ac:dyDescent="0.3">
      <c r="N75198">
        <v>75193</v>
      </c>
      <c r="O75198">
        <v>0</v>
      </c>
    </row>
    <row r="75199" spans="14:15" x14ac:dyDescent="0.3">
      <c r="N75199">
        <v>75194</v>
      </c>
      <c r="O75199">
        <v>0</v>
      </c>
    </row>
    <row r="75200" spans="14:15" x14ac:dyDescent="0.3">
      <c r="N75200">
        <v>75195</v>
      </c>
      <c r="O75200">
        <v>0</v>
      </c>
    </row>
    <row r="75201" spans="14:15" x14ac:dyDescent="0.3">
      <c r="N75201">
        <v>75196</v>
      </c>
      <c r="O75201">
        <v>0</v>
      </c>
    </row>
    <row r="75202" spans="14:15" x14ac:dyDescent="0.3">
      <c r="N75202">
        <v>75197</v>
      </c>
      <c r="O75202">
        <v>0</v>
      </c>
    </row>
    <row r="75203" spans="14:15" x14ac:dyDescent="0.3">
      <c r="N75203">
        <v>75198</v>
      </c>
      <c r="O75203">
        <v>0</v>
      </c>
    </row>
    <row r="75204" spans="14:15" x14ac:dyDescent="0.3">
      <c r="N75204">
        <v>75199</v>
      </c>
      <c r="O75204">
        <v>0</v>
      </c>
    </row>
    <row r="75205" spans="14:15" x14ac:dyDescent="0.3">
      <c r="N75205">
        <v>75200</v>
      </c>
      <c r="O75205">
        <v>0</v>
      </c>
    </row>
    <row r="75206" spans="14:15" x14ac:dyDescent="0.3">
      <c r="N75206">
        <v>75201</v>
      </c>
      <c r="O75206">
        <v>0</v>
      </c>
    </row>
    <row r="75207" spans="14:15" x14ac:dyDescent="0.3">
      <c r="N75207">
        <v>75202</v>
      </c>
      <c r="O75207">
        <v>0</v>
      </c>
    </row>
    <row r="75208" spans="14:15" x14ac:dyDescent="0.3">
      <c r="N75208">
        <v>75203</v>
      </c>
      <c r="O75208">
        <v>0</v>
      </c>
    </row>
    <row r="75209" spans="14:15" x14ac:dyDescent="0.3">
      <c r="N75209">
        <v>75204</v>
      </c>
      <c r="O75209">
        <v>0</v>
      </c>
    </row>
    <row r="75210" spans="14:15" x14ac:dyDescent="0.3">
      <c r="N75210">
        <v>75205</v>
      </c>
      <c r="O75210">
        <v>0</v>
      </c>
    </row>
    <row r="75211" spans="14:15" x14ac:dyDescent="0.3">
      <c r="N75211">
        <v>75206</v>
      </c>
      <c r="O75211">
        <v>0</v>
      </c>
    </row>
    <row r="75212" spans="14:15" x14ac:dyDescent="0.3">
      <c r="N75212">
        <v>75207</v>
      </c>
      <c r="O75212">
        <v>0</v>
      </c>
    </row>
    <row r="75213" spans="14:15" x14ac:dyDescent="0.3">
      <c r="N75213">
        <v>75208</v>
      </c>
      <c r="O75213">
        <v>0</v>
      </c>
    </row>
    <row r="75214" spans="14:15" x14ac:dyDescent="0.3">
      <c r="N75214">
        <v>75209</v>
      </c>
      <c r="O75214">
        <v>0</v>
      </c>
    </row>
    <row r="75215" spans="14:15" x14ac:dyDescent="0.3">
      <c r="N75215">
        <v>75210</v>
      </c>
      <c r="O75215">
        <v>0</v>
      </c>
    </row>
    <row r="75216" spans="14:15" x14ac:dyDescent="0.3">
      <c r="N75216">
        <v>75211</v>
      </c>
      <c r="O75216">
        <v>0</v>
      </c>
    </row>
    <row r="75217" spans="14:15" x14ac:dyDescent="0.3">
      <c r="N75217">
        <v>75212</v>
      </c>
      <c r="O75217">
        <v>0</v>
      </c>
    </row>
    <row r="75218" spans="14:15" x14ac:dyDescent="0.3">
      <c r="N75218">
        <v>75213</v>
      </c>
      <c r="O75218">
        <v>0</v>
      </c>
    </row>
    <row r="75219" spans="14:15" x14ac:dyDescent="0.3">
      <c r="N75219">
        <v>75214</v>
      </c>
      <c r="O75219">
        <v>0</v>
      </c>
    </row>
    <row r="75220" spans="14:15" x14ac:dyDescent="0.3">
      <c r="N75220">
        <v>75215</v>
      </c>
      <c r="O75220">
        <v>0</v>
      </c>
    </row>
    <row r="75221" spans="14:15" x14ac:dyDescent="0.3">
      <c r="N75221">
        <v>75216</v>
      </c>
      <c r="O75221">
        <v>0</v>
      </c>
    </row>
    <row r="75222" spans="14:15" x14ac:dyDescent="0.3">
      <c r="N75222">
        <v>75217</v>
      </c>
      <c r="O75222">
        <v>0</v>
      </c>
    </row>
    <row r="75223" spans="14:15" x14ac:dyDescent="0.3">
      <c r="N75223">
        <v>75218</v>
      </c>
      <c r="O75223">
        <v>0</v>
      </c>
    </row>
    <row r="75224" spans="14:15" x14ac:dyDescent="0.3">
      <c r="N75224">
        <v>75219</v>
      </c>
      <c r="O75224">
        <v>0</v>
      </c>
    </row>
    <row r="75225" spans="14:15" x14ac:dyDescent="0.3">
      <c r="N75225">
        <v>75220</v>
      </c>
      <c r="O75225">
        <v>0</v>
      </c>
    </row>
    <row r="75226" spans="14:15" x14ac:dyDescent="0.3">
      <c r="N75226">
        <v>75221</v>
      </c>
      <c r="O75226">
        <v>0</v>
      </c>
    </row>
    <row r="75227" spans="14:15" x14ac:dyDescent="0.3">
      <c r="N75227">
        <v>75222</v>
      </c>
      <c r="O75227">
        <v>0</v>
      </c>
    </row>
    <row r="75228" spans="14:15" x14ac:dyDescent="0.3">
      <c r="N75228">
        <v>75223</v>
      </c>
      <c r="O75228">
        <v>0</v>
      </c>
    </row>
    <row r="75229" spans="14:15" x14ac:dyDescent="0.3">
      <c r="N75229">
        <v>75224</v>
      </c>
      <c r="O75229">
        <v>0</v>
      </c>
    </row>
    <row r="75230" spans="14:15" x14ac:dyDescent="0.3">
      <c r="N75230">
        <v>75225</v>
      </c>
      <c r="O75230">
        <v>0</v>
      </c>
    </row>
    <row r="75231" spans="14:15" x14ac:dyDescent="0.3">
      <c r="N75231">
        <v>75226</v>
      </c>
      <c r="O75231">
        <v>0</v>
      </c>
    </row>
    <row r="75232" spans="14:15" x14ac:dyDescent="0.3">
      <c r="N75232">
        <v>75227</v>
      </c>
      <c r="O75232">
        <v>0</v>
      </c>
    </row>
    <row r="75233" spans="14:15" x14ac:dyDescent="0.3">
      <c r="N75233">
        <v>75228</v>
      </c>
      <c r="O75233">
        <v>0</v>
      </c>
    </row>
    <row r="75234" spans="14:15" x14ac:dyDescent="0.3">
      <c r="N75234">
        <v>75229</v>
      </c>
      <c r="O75234">
        <v>0</v>
      </c>
    </row>
    <row r="75235" spans="14:15" x14ac:dyDescent="0.3">
      <c r="N75235">
        <v>75230</v>
      </c>
      <c r="O75235">
        <v>0</v>
      </c>
    </row>
    <row r="75236" spans="14:15" x14ac:dyDescent="0.3">
      <c r="N75236">
        <v>75231</v>
      </c>
      <c r="O75236">
        <v>0</v>
      </c>
    </row>
    <row r="75237" spans="14:15" x14ac:dyDescent="0.3">
      <c r="N75237">
        <v>75232</v>
      </c>
      <c r="O75237">
        <v>0</v>
      </c>
    </row>
    <row r="75238" spans="14:15" x14ac:dyDescent="0.3">
      <c r="N75238">
        <v>75233</v>
      </c>
      <c r="O75238">
        <v>0</v>
      </c>
    </row>
    <row r="75239" spans="14:15" x14ac:dyDescent="0.3">
      <c r="N75239">
        <v>75234</v>
      </c>
      <c r="O75239">
        <v>0</v>
      </c>
    </row>
    <row r="75240" spans="14:15" x14ac:dyDescent="0.3">
      <c r="N75240">
        <v>75235</v>
      </c>
      <c r="O75240">
        <v>0</v>
      </c>
    </row>
    <row r="75241" spans="14:15" x14ac:dyDescent="0.3">
      <c r="N75241">
        <v>75236</v>
      </c>
      <c r="O75241">
        <v>0</v>
      </c>
    </row>
    <row r="75242" spans="14:15" x14ac:dyDescent="0.3">
      <c r="N75242">
        <v>75237</v>
      </c>
      <c r="O75242">
        <v>0</v>
      </c>
    </row>
    <row r="75243" spans="14:15" x14ac:dyDescent="0.3">
      <c r="N75243">
        <v>75238</v>
      </c>
      <c r="O75243">
        <v>0</v>
      </c>
    </row>
    <row r="75244" spans="14:15" x14ac:dyDescent="0.3">
      <c r="N75244">
        <v>75239</v>
      </c>
      <c r="O75244">
        <v>0</v>
      </c>
    </row>
    <row r="75245" spans="14:15" x14ac:dyDescent="0.3">
      <c r="N75245">
        <v>75240</v>
      </c>
      <c r="O75245">
        <v>0</v>
      </c>
    </row>
    <row r="75246" spans="14:15" x14ac:dyDescent="0.3">
      <c r="N75246">
        <v>75241</v>
      </c>
      <c r="O75246">
        <v>0</v>
      </c>
    </row>
    <row r="75247" spans="14:15" x14ac:dyDescent="0.3">
      <c r="N75247">
        <v>75242</v>
      </c>
      <c r="O75247">
        <v>0</v>
      </c>
    </row>
    <row r="75248" spans="14:15" x14ac:dyDescent="0.3">
      <c r="N75248">
        <v>75243</v>
      </c>
      <c r="O75248">
        <v>0</v>
      </c>
    </row>
    <row r="75249" spans="14:15" x14ac:dyDescent="0.3">
      <c r="N75249">
        <v>75244</v>
      </c>
      <c r="O75249">
        <v>0</v>
      </c>
    </row>
    <row r="75250" spans="14:15" x14ac:dyDescent="0.3">
      <c r="N75250">
        <v>75245</v>
      </c>
      <c r="O75250">
        <v>0</v>
      </c>
    </row>
    <row r="75251" spans="14:15" x14ac:dyDescent="0.3">
      <c r="N75251">
        <v>75246</v>
      </c>
      <c r="O75251">
        <v>0</v>
      </c>
    </row>
    <row r="75252" spans="14:15" x14ac:dyDescent="0.3">
      <c r="N75252">
        <v>75247</v>
      </c>
      <c r="O75252">
        <v>0</v>
      </c>
    </row>
    <row r="75253" spans="14:15" x14ac:dyDescent="0.3">
      <c r="N75253">
        <v>75248</v>
      </c>
      <c r="O75253">
        <v>0</v>
      </c>
    </row>
    <row r="75254" spans="14:15" x14ac:dyDescent="0.3">
      <c r="N75254">
        <v>75249</v>
      </c>
      <c r="O75254">
        <v>0</v>
      </c>
    </row>
    <row r="75255" spans="14:15" x14ac:dyDescent="0.3">
      <c r="N75255">
        <v>75250</v>
      </c>
      <c r="O75255">
        <v>0</v>
      </c>
    </row>
    <row r="75256" spans="14:15" x14ac:dyDescent="0.3">
      <c r="N75256">
        <v>75251</v>
      </c>
      <c r="O75256">
        <v>1</v>
      </c>
    </row>
    <row r="75257" spans="14:15" x14ac:dyDescent="0.3">
      <c r="N75257">
        <v>75252</v>
      </c>
      <c r="O75257">
        <v>0</v>
      </c>
    </row>
    <row r="75258" spans="14:15" x14ac:dyDescent="0.3">
      <c r="N75258">
        <v>75253</v>
      </c>
      <c r="O75258">
        <v>0</v>
      </c>
    </row>
    <row r="75259" spans="14:15" x14ac:dyDescent="0.3">
      <c r="N75259">
        <v>75254</v>
      </c>
      <c r="O75259">
        <v>0</v>
      </c>
    </row>
    <row r="75260" spans="14:15" x14ac:dyDescent="0.3">
      <c r="N75260">
        <v>75255</v>
      </c>
      <c r="O75260">
        <v>0</v>
      </c>
    </row>
    <row r="75261" spans="14:15" x14ac:dyDescent="0.3">
      <c r="N75261">
        <v>75256</v>
      </c>
      <c r="O75261">
        <v>0</v>
      </c>
    </row>
    <row r="75262" spans="14:15" x14ac:dyDescent="0.3">
      <c r="N75262">
        <v>75257</v>
      </c>
      <c r="O75262">
        <v>0</v>
      </c>
    </row>
    <row r="75263" spans="14:15" x14ac:dyDescent="0.3">
      <c r="N75263">
        <v>75258</v>
      </c>
      <c r="O75263">
        <v>0</v>
      </c>
    </row>
    <row r="75264" spans="14:15" x14ac:dyDescent="0.3">
      <c r="N75264">
        <v>75259</v>
      </c>
      <c r="O75264">
        <v>0</v>
      </c>
    </row>
    <row r="75265" spans="14:15" x14ac:dyDescent="0.3">
      <c r="N75265">
        <v>75260</v>
      </c>
      <c r="O75265">
        <v>0</v>
      </c>
    </row>
    <row r="75266" spans="14:15" x14ac:dyDescent="0.3">
      <c r="N75266">
        <v>75261</v>
      </c>
      <c r="O75266">
        <v>0</v>
      </c>
    </row>
    <row r="75267" spans="14:15" x14ac:dyDescent="0.3">
      <c r="N75267">
        <v>75262</v>
      </c>
      <c r="O75267">
        <v>0</v>
      </c>
    </row>
    <row r="75268" spans="14:15" x14ac:dyDescent="0.3">
      <c r="N75268">
        <v>75263</v>
      </c>
      <c r="O75268">
        <v>0</v>
      </c>
    </row>
    <row r="75269" spans="14:15" x14ac:dyDescent="0.3">
      <c r="N75269">
        <v>75264</v>
      </c>
      <c r="O75269">
        <v>0</v>
      </c>
    </row>
    <row r="75270" spans="14:15" x14ac:dyDescent="0.3">
      <c r="N75270">
        <v>75265</v>
      </c>
      <c r="O75270">
        <v>0</v>
      </c>
    </row>
    <row r="75271" spans="14:15" x14ac:dyDescent="0.3">
      <c r="N75271">
        <v>75266</v>
      </c>
      <c r="O75271">
        <v>0</v>
      </c>
    </row>
    <row r="75272" spans="14:15" x14ac:dyDescent="0.3">
      <c r="N75272">
        <v>75267</v>
      </c>
      <c r="O75272">
        <v>0</v>
      </c>
    </row>
    <row r="75273" spans="14:15" x14ac:dyDescent="0.3">
      <c r="N75273">
        <v>75268</v>
      </c>
      <c r="O75273">
        <v>0</v>
      </c>
    </row>
    <row r="75274" spans="14:15" x14ac:dyDescent="0.3">
      <c r="N75274">
        <v>75269</v>
      </c>
      <c r="O75274">
        <v>0</v>
      </c>
    </row>
    <row r="75275" spans="14:15" x14ac:dyDescent="0.3">
      <c r="N75275">
        <v>75270</v>
      </c>
      <c r="O75275">
        <v>0</v>
      </c>
    </row>
    <row r="75276" spans="14:15" x14ac:dyDescent="0.3">
      <c r="N75276">
        <v>75271</v>
      </c>
      <c r="O75276">
        <v>0</v>
      </c>
    </row>
    <row r="75277" spans="14:15" x14ac:dyDescent="0.3">
      <c r="N75277">
        <v>75272</v>
      </c>
      <c r="O75277">
        <v>0</v>
      </c>
    </row>
    <row r="75278" spans="14:15" x14ac:dyDescent="0.3">
      <c r="N75278">
        <v>75273</v>
      </c>
      <c r="O75278">
        <v>0</v>
      </c>
    </row>
    <row r="75279" spans="14:15" x14ac:dyDescent="0.3">
      <c r="N75279">
        <v>75274</v>
      </c>
      <c r="O75279">
        <v>0</v>
      </c>
    </row>
    <row r="75280" spans="14:15" x14ac:dyDescent="0.3">
      <c r="N75280">
        <v>75275</v>
      </c>
      <c r="O75280">
        <v>0</v>
      </c>
    </row>
    <row r="75281" spans="14:15" x14ac:dyDescent="0.3">
      <c r="N75281">
        <v>75276</v>
      </c>
      <c r="O75281">
        <v>0</v>
      </c>
    </row>
    <row r="75282" spans="14:15" x14ac:dyDescent="0.3">
      <c r="N75282">
        <v>75277</v>
      </c>
      <c r="O75282">
        <v>0</v>
      </c>
    </row>
    <row r="75283" spans="14:15" x14ac:dyDescent="0.3">
      <c r="N75283">
        <v>75278</v>
      </c>
      <c r="O75283">
        <v>0</v>
      </c>
    </row>
    <row r="75284" spans="14:15" x14ac:dyDescent="0.3">
      <c r="N75284">
        <v>75279</v>
      </c>
      <c r="O75284">
        <v>0</v>
      </c>
    </row>
    <row r="75285" spans="14:15" x14ac:dyDescent="0.3">
      <c r="N75285">
        <v>75280</v>
      </c>
      <c r="O75285">
        <v>0</v>
      </c>
    </row>
    <row r="75286" spans="14:15" x14ac:dyDescent="0.3">
      <c r="N75286">
        <v>75281</v>
      </c>
      <c r="O75286">
        <v>0</v>
      </c>
    </row>
    <row r="75287" spans="14:15" x14ac:dyDescent="0.3">
      <c r="N75287">
        <v>75282</v>
      </c>
      <c r="O75287">
        <v>0</v>
      </c>
    </row>
    <row r="75288" spans="14:15" x14ac:dyDescent="0.3">
      <c r="N75288">
        <v>75283</v>
      </c>
      <c r="O75288">
        <v>0</v>
      </c>
    </row>
    <row r="75289" spans="14:15" x14ac:dyDescent="0.3">
      <c r="N75289">
        <v>75284</v>
      </c>
      <c r="O75289">
        <v>0</v>
      </c>
    </row>
    <row r="75290" spans="14:15" x14ac:dyDescent="0.3">
      <c r="N75290">
        <v>75285</v>
      </c>
      <c r="O75290">
        <v>0</v>
      </c>
    </row>
    <row r="75291" spans="14:15" x14ac:dyDescent="0.3">
      <c r="N75291">
        <v>75286</v>
      </c>
      <c r="O75291">
        <v>0</v>
      </c>
    </row>
    <row r="75292" spans="14:15" x14ac:dyDescent="0.3">
      <c r="N75292">
        <v>75287</v>
      </c>
      <c r="O75292">
        <v>0</v>
      </c>
    </row>
    <row r="75293" spans="14:15" x14ac:dyDescent="0.3">
      <c r="N75293">
        <v>75288</v>
      </c>
      <c r="O75293">
        <v>0</v>
      </c>
    </row>
    <row r="75294" spans="14:15" x14ac:dyDescent="0.3">
      <c r="N75294">
        <v>75289</v>
      </c>
      <c r="O75294">
        <v>0</v>
      </c>
    </row>
    <row r="75295" spans="14:15" x14ac:dyDescent="0.3">
      <c r="N75295">
        <v>75290</v>
      </c>
      <c r="O75295">
        <v>0</v>
      </c>
    </row>
    <row r="75296" spans="14:15" x14ac:dyDescent="0.3">
      <c r="N75296">
        <v>75291</v>
      </c>
      <c r="O75296">
        <v>0</v>
      </c>
    </row>
    <row r="75297" spans="14:15" x14ac:dyDescent="0.3">
      <c r="N75297">
        <v>75292</v>
      </c>
      <c r="O75297">
        <v>0</v>
      </c>
    </row>
    <row r="75298" spans="14:15" x14ac:dyDescent="0.3">
      <c r="N75298">
        <v>75293</v>
      </c>
      <c r="O75298">
        <v>0</v>
      </c>
    </row>
    <row r="75299" spans="14:15" x14ac:dyDescent="0.3">
      <c r="N75299">
        <v>75294</v>
      </c>
      <c r="O75299">
        <v>0</v>
      </c>
    </row>
    <row r="75300" spans="14:15" x14ac:dyDescent="0.3">
      <c r="N75300">
        <v>75295</v>
      </c>
      <c r="O75300">
        <v>0</v>
      </c>
    </row>
    <row r="75301" spans="14:15" x14ac:dyDescent="0.3">
      <c r="N75301">
        <v>75296</v>
      </c>
      <c r="O75301">
        <v>0</v>
      </c>
    </row>
    <row r="75302" spans="14:15" x14ac:dyDescent="0.3">
      <c r="N75302">
        <v>75297</v>
      </c>
      <c r="O75302">
        <v>0</v>
      </c>
    </row>
    <row r="75303" spans="14:15" x14ac:dyDescent="0.3">
      <c r="N75303">
        <v>75298</v>
      </c>
      <c r="O75303">
        <v>0</v>
      </c>
    </row>
    <row r="75304" spans="14:15" x14ac:dyDescent="0.3">
      <c r="N75304">
        <v>75299</v>
      </c>
      <c r="O75304">
        <v>0</v>
      </c>
    </row>
    <row r="75305" spans="14:15" x14ac:dyDescent="0.3">
      <c r="N75305">
        <v>75300</v>
      </c>
      <c r="O75305">
        <v>0</v>
      </c>
    </row>
    <row r="75306" spans="14:15" x14ac:dyDescent="0.3">
      <c r="N75306">
        <v>75301</v>
      </c>
      <c r="O75306">
        <v>0</v>
      </c>
    </row>
    <row r="75307" spans="14:15" x14ac:dyDescent="0.3">
      <c r="N75307">
        <v>75302</v>
      </c>
      <c r="O75307">
        <v>0</v>
      </c>
    </row>
    <row r="75308" spans="14:15" x14ac:dyDescent="0.3">
      <c r="N75308">
        <v>75303</v>
      </c>
      <c r="O75308">
        <v>0</v>
      </c>
    </row>
    <row r="75309" spans="14:15" x14ac:dyDescent="0.3">
      <c r="N75309">
        <v>75304</v>
      </c>
      <c r="O75309">
        <v>0</v>
      </c>
    </row>
    <row r="75310" spans="14:15" x14ac:dyDescent="0.3">
      <c r="N75310">
        <v>75305</v>
      </c>
      <c r="O75310">
        <v>0</v>
      </c>
    </row>
    <row r="75311" spans="14:15" x14ac:dyDescent="0.3">
      <c r="N75311">
        <v>75306</v>
      </c>
      <c r="O75311">
        <v>0</v>
      </c>
    </row>
    <row r="75312" spans="14:15" x14ac:dyDescent="0.3">
      <c r="N75312">
        <v>75307</v>
      </c>
      <c r="O75312">
        <v>0</v>
      </c>
    </row>
    <row r="75313" spans="14:15" x14ac:dyDescent="0.3">
      <c r="N75313">
        <v>75308</v>
      </c>
      <c r="O75313">
        <v>0</v>
      </c>
    </row>
    <row r="75314" spans="14:15" x14ac:dyDescent="0.3">
      <c r="N75314">
        <v>75309</v>
      </c>
      <c r="O75314">
        <v>0</v>
      </c>
    </row>
    <row r="75315" spans="14:15" x14ac:dyDescent="0.3">
      <c r="N75315">
        <v>75310</v>
      </c>
      <c r="O75315">
        <v>0</v>
      </c>
    </row>
    <row r="75316" spans="14:15" x14ac:dyDescent="0.3">
      <c r="N75316">
        <v>75311</v>
      </c>
      <c r="O75316">
        <v>0</v>
      </c>
    </row>
    <row r="75317" spans="14:15" x14ac:dyDescent="0.3">
      <c r="N75317">
        <v>75312</v>
      </c>
      <c r="O75317">
        <v>0</v>
      </c>
    </row>
    <row r="75318" spans="14:15" x14ac:dyDescent="0.3">
      <c r="N75318">
        <v>75313</v>
      </c>
      <c r="O75318">
        <v>0</v>
      </c>
    </row>
    <row r="75319" spans="14:15" x14ac:dyDescent="0.3">
      <c r="N75319">
        <v>75314</v>
      </c>
      <c r="O75319">
        <v>0</v>
      </c>
    </row>
    <row r="75320" spans="14:15" x14ac:dyDescent="0.3">
      <c r="N75320">
        <v>75315</v>
      </c>
      <c r="O75320">
        <v>0</v>
      </c>
    </row>
    <row r="75321" spans="14:15" x14ac:dyDescent="0.3">
      <c r="N75321">
        <v>75316</v>
      </c>
      <c r="O75321">
        <v>0</v>
      </c>
    </row>
    <row r="75322" spans="14:15" x14ac:dyDescent="0.3">
      <c r="N75322">
        <v>75317</v>
      </c>
      <c r="O75322">
        <v>0</v>
      </c>
    </row>
    <row r="75323" spans="14:15" x14ac:dyDescent="0.3">
      <c r="N75323">
        <v>75318</v>
      </c>
      <c r="O75323">
        <v>0</v>
      </c>
    </row>
    <row r="75324" spans="14:15" x14ac:dyDescent="0.3">
      <c r="N75324">
        <v>75319</v>
      </c>
      <c r="O75324">
        <v>0</v>
      </c>
    </row>
    <row r="75325" spans="14:15" x14ac:dyDescent="0.3">
      <c r="N75325">
        <v>75320</v>
      </c>
      <c r="O75325">
        <v>0</v>
      </c>
    </row>
    <row r="75326" spans="14:15" x14ac:dyDescent="0.3">
      <c r="N75326">
        <v>75321</v>
      </c>
      <c r="O75326">
        <v>0</v>
      </c>
    </row>
    <row r="75327" spans="14:15" x14ac:dyDescent="0.3">
      <c r="N75327">
        <v>75322</v>
      </c>
      <c r="O75327">
        <v>0</v>
      </c>
    </row>
    <row r="75328" spans="14:15" x14ac:dyDescent="0.3">
      <c r="N75328">
        <v>75323</v>
      </c>
      <c r="O75328">
        <v>0</v>
      </c>
    </row>
    <row r="75329" spans="14:15" x14ac:dyDescent="0.3">
      <c r="N75329">
        <v>75324</v>
      </c>
      <c r="O75329">
        <v>0</v>
      </c>
    </row>
    <row r="75330" spans="14:15" x14ac:dyDescent="0.3">
      <c r="N75330">
        <v>75325</v>
      </c>
      <c r="O75330">
        <v>0</v>
      </c>
    </row>
    <row r="75331" spans="14:15" x14ac:dyDescent="0.3">
      <c r="N75331">
        <v>75326</v>
      </c>
      <c r="O75331">
        <v>0</v>
      </c>
    </row>
    <row r="75332" spans="14:15" x14ac:dyDescent="0.3">
      <c r="N75332">
        <v>75327</v>
      </c>
      <c r="O75332">
        <v>0</v>
      </c>
    </row>
    <row r="75333" spans="14:15" x14ac:dyDescent="0.3">
      <c r="N75333">
        <v>75328</v>
      </c>
      <c r="O75333">
        <v>0</v>
      </c>
    </row>
    <row r="75334" spans="14:15" x14ac:dyDescent="0.3">
      <c r="N75334">
        <v>75329</v>
      </c>
      <c r="O75334">
        <v>0</v>
      </c>
    </row>
    <row r="75335" spans="14:15" x14ac:dyDescent="0.3">
      <c r="N75335">
        <v>75330</v>
      </c>
      <c r="O75335">
        <v>0</v>
      </c>
    </row>
    <row r="75336" spans="14:15" x14ac:dyDescent="0.3">
      <c r="N75336">
        <v>75331</v>
      </c>
      <c r="O75336">
        <v>0</v>
      </c>
    </row>
    <row r="75337" spans="14:15" x14ac:dyDescent="0.3">
      <c r="N75337">
        <v>75332</v>
      </c>
      <c r="O75337">
        <v>0</v>
      </c>
    </row>
    <row r="75338" spans="14:15" x14ac:dyDescent="0.3">
      <c r="N75338">
        <v>75333</v>
      </c>
      <c r="O75338">
        <v>0</v>
      </c>
    </row>
    <row r="75339" spans="14:15" x14ac:dyDescent="0.3">
      <c r="N75339">
        <v>75334</v>
      </c>
      <c r="O75339">
        <v>0</v>
      </c>
    </row>
    <row r="75340" spans="14:15" x14ac:dyDescent="0.3">
      <c r="N75340">
        <v>75335</v>
      </c>
      <c r="O75340">
        <v>0</v>
      </c>
    </row>
    <row r="75341" spans="14:15" x14ac:dyDescent="0.3">
      <c r="N75341">
        <v>75336</v>
      </c>
      <c r="O75341">
        <v>0</v>
      </c>
    </row>
    <row r="75342" spans="14:15" x14ac:dyDescent="0.3">
      <c r="N75342">
        <v>75337</v>
      </c>
      <c r="O75342">
        <v>0</v>
      </c>
    </row>
    <row r="75343" spans="14:15" x14ac:dyDescent="0.3">
      <c r="N75343">
        <v>75338</v>
      </c>
      <c r="O75343">
        <v>0</v>
      </c>
    </row>
    <row r="75344" spans="14:15" x14ac:dyDescent="0.3">
      <c r="N75344">
        <v>75339</v>
      </c>
      <c r="O75344">
        <v>0</v>
      </c>
    </row>
    <row r="75345" spans="14:15" x14ac:dyDescent="0.3">
      <c r="N75345">
        <v>75340</v>
      </c>
      <c r="O75345">
        <v>0</v>
      </c>
    </row>
    <row r="75346" spans="14:15" x14ac:dyDescent="0.3">
      <c r="N75346">
        <v>75341</v>
      </c>
      <c r="O75346">
        <v>0</v>
      </c>
    </row>
    <row r="75347" spans="14:15" x14ac:dyDescent="0.3">
      <c r="N75347">
        <v>75342</v>
      </c>
      <c r="O75347">
        <v>0</v>
      </c>
    </row>
    <row r="75348" spans="14:15" x14ac:dyDescent="0.3">
      <c r="N75348">
        <v>75343</v>
      </c>
      <c r="O75348">
        <v>0</v>
      </c>
    </row>
    <row r="75349" spans="14:15" x14ac:dyDescent="0.3">
      <c r="N75349">
        <v>75344</v>
      </c>
      <c r="O75349">
        <v>0</v>
      </c>
    </row>
    <row r="75350" spans="14:15" x14ac:dyDescent="0.3">
      <c r="N75350">
        <v>75345</v>
      </c>
      <c r="O75350">
        <v>0</v>
      </c>
    </row>
    <row r="75351" spans="14:15" x14ac:dyDescent="0.3">
      <c r="N75351">
        <v>75346</v>
      </c>
      <c r="O75351">
        <v>0</v>
      </c>
    </row>
    <row r="75352" spans="14:15" x14ac:dyDescent="0.3">
      <c r="N75352">
        <v>75347</v>
      </c>
      <c r="O75352">
        <v>0</v>
      </c>
    </row>
    <row r="75353" spans="14:15" x14ac:dyDescent="0.3">
      <c r="N75353">
        <v>75348</v>
      </c>
      <c r="O75353">
        <v>0</v>
      </c>
    </row>
    <row r="75354" spans="14:15" x14ac:dyDescent="0.3">
      <c r="N75354">
        <v>75349</v>
      </c>
      <c r="O75354">
        <v>0</v>
      </c>
    </row>
    <row r="75355" spans="14:15" x14ac:dyDescent="0.3">
      <c r="N75355">
        <v>75350</v>
      </c>
      <c r="O75355">
        <v>0</v>
      </c>
    </row>
    <row r="75356" spans="14:15" x14ac:dyDescent="0.3">
      <c r="N75356">
        <v>75351</v>
      </c>
      <c r="O75356">
        <v>0</v>
      </c>
    </row>
    <row r="75357" spans="14:15" x14ac:dyDescent="0.3">
      <c r="N75357">
        <v>75352</v>
      </c>
      <c r="O75357">
        <v>0</v>
      </c>
    </row>
    <row r="75358" spans="14:15" x14ac:dyDescent="0.3">
      <c r="N75358">
        <v>75353</v>
      </c>
      <c r="O75358">
        <v>0</v>
      </c>
    </row>
    <row r="75359" spans="14:15" x14ac:dyDescent="0.3">
      <c r="N75359">
        <v>75354</v>
      </c>
      <c r="O75359">
        <v>0</v>
      </c>
    </row>
    <row r="75360" spans="14:15" x14ac:dyDescent="0.3">
      <c r="N75360">
        <v>75355</v>
      </c>
      <c r="O75360">
        <v>0</v>
      </c>
    </row>
    <row r="75361" spans="14:15" x14ac:dyDescent="0.3">
      <c r="N75361">
        <v>75356</v>
      </c>
      <c r="O75361">
        <v>0</v>
      </c>
    </row>
    <row r="75362" spans="14:15" x14ac:dyDescent="0.3">
      <c r="N75362">
        <v>75357</v>
      </c>
      <c r="O75362">
        <v>0</v>
      </c>
    </row>
    <row r="75363" spans="14:15" x14ac:dyDescent="0.3">
      <c r="N75363">
        <v>75358</v>
      </c>
      <c r="O75363">
        <v>0</v>
      </c>
    </row>
    <row r="75364" spans="14:15" x14ac:dyDescent="0.3">
      <c r="N75364">
        <v>75359</v>
      </c>
      <c r="O75364">
        <v>1</v>
      </c>
    </row>
    <row r="75365" spans="14:15" x14ac:dyDescent="0.3">
      <c r="N75365">
        <v>75360</v>
      </c>
      <c r="O75365">
        <v>0</v>
      </c>
    </row>
    <row r="75366" spans="14:15" x14ac:dyDescent="0.3">
      <c r="N75366">
        <v>75361</v>
      </c>
      <c r="O75366">
        <v>0</v>
      </c>
    </row>
    <row r="75367" spans="14:15" x14ac:dyDescent="0.3">
      <c r="N75367">
        <v>75362</v>
      </c>
      <c r="O75367">
        <v>0</v>
      </c>
    </row>
    <row r="75368" spans="14:15" x14ac:dyDescent="0.3">
      <c r="N75368">
        <v>75363</v>
      </c>
      <c r="O75368">
        <v>0</v>
      </c>
    </row>
    <row r="75369" spans="14:15" x14ac:dyDescent="0.3">
      <c r="N75369">
        <v>75364</v>
      </c>
      <c r="O75369">
        <v>0</v>
      </c>
    </row>
    <row r="75370" spans="14:15" x14ac:dyDescent="0.3">
      <c r="N75370">
        <v>75365</v>
      </c>
      <c r="O75370">
        <v>0</v>
      </c>
    </row>
    <row r="75371" spans="14:15" x14ac:dyDescent="0.3">
      <c r="N75371">
        <v>75366</v>
      </c>
      <c r="O75371">
        <v>0</v>
      </c>
    </row>
    <row r="75372" spans="14:15" x14ac:dyDescent="0.3">
      <c r="N75372">
        <v>75367</v>
      </c>
      <c r="O75372">
        <v>1</v>
      </c>
    </row>
    <row r="75373" spans="14:15" x14ac:dyDescent="0.3">
      <c r="N75373">
        <v>75368</v>
      </c>
      <c r="O75373">
        <v>0</v>
      </c>
    </row>
    <row r="75374" spans="14:15" x14ac:dyDescent="0.3">
      <c r="N75374">
        <v>75369</v>
      </c>
      <c r="O75374">
        <v>0</v>
      </c>
    </row>
    <row r="75375" spans="14:15" x14ac:dyDescent="0.3">
      <c r="N75375">
        <v>75370</v>
      </c>
      <c r="O75375">
        <v>0</v>
      </c>
    </row>
    <row r="75376" spans="14:15" x14ac:dyDescent="0.3">
      <c r="N75376">
        <v>75371</v>
      </c>
      <c r="O75376">
        <v>0</v>
      </c>
    </row>
    <row r="75377" spans="14:15" x14ac:dyDescent="0.3">
      <c r="N75377">
        <v>75372</v>
      </c>
      <c r="O75377">
        <v>0</v>
      </c>
    </row>
    <row r="75378" spans="14:15" x14ac:dyDescent="0.3">
      <c r="N75378">
        <v>75373</v>
      </c>
      <c r="O75378">
        <v>0</v>
      </c>
    </row>
    <row r="75379" spans="14:15" x14ac:dyDescent="0.3">
      <c r="N75379">
        <v>75374</v>
      </c>
      <c r="O75379">
        <v>0</v>
      </c>
    </row>
    <row r="75380" spans="14:15" x14ac:dyDescent="0.3">
      <c r="N75380">
        <v>75375</v>
      </c>
      <c r="O75380">
        <v>0</v>
      </c>
    </row>
    <row r="75381" spans="14:15" x14ac:dyDescent="0.3">
      <c r="N75381">
        <v>75376</v>
      </c>
      <c r="O75381">
        <v>0</v>
      </c>
    </row>
    <row r="75382" spans="14:15" x14ac:dyDescent="0.3">
      <c r="N75382">
        <v>75377</v>
      </c>
      <c r="O75382">
        <v>0</v>
      </c>
    </row>
    <row r="75383" spans="14:15" x14ac:dyDescent="0.3">
      <c r="N75383">
        <v>75378</v>
      </c>
      <c r="O75383">
        <v>0</v>
      </c>
    </row>
    <row r="75384" spans="14:15" x14ac:dyDescent="0.3">
      <c r="N75384">
        <v>75379</v>
      </c>
      <c r="O75384">
        <v>0</v>
      </c>
    </row>
    <row r="75385" spans="14:15" x14ac:dyDescent="0.3">
      <c r="N75385">
        <v>75380</v>
      </c>
      <c r="O75385">
        <v>0</v>
      </c>
    </row>
    <row r="75386" spans="14:15" x14ac:dyDescent="0.3">
      <c r="N75386">
        <v>75381</v>
      </c>
      <c r="O75386">
        <v>0</v>
      </c>
    </row>
    <row r="75387" spans="14:15" x14ac:dyDescent="0.3">
      <c r="N75387">
        <v>75382</v>
      </c>
      <c r="O75387">
        <v>0</v>
      </c>
    </row>
    <row r="75388" spans="14:15" x14ac:dyDescent="0.3">
      <c r="N75388">
        <v>75383</v>
      </c>
      <c r="O75388">
        <v>0</v>
      </c>
    </row>
    <row r="75389" spans="14:15" x14ac:dyDescent="0.3">
      <c r="N75389">
        <v>75384</v>
      </c>
      <c r="O75389">
        <v>0</v>
      </c>
    </row>
    <row r="75390" spans="14:15" x14ac:dyDescent="0.3">
      <c r="N75390">
        <v>75385</v>
      </c>
      <c r="O75390">
        <v>0</v>
      </c>
    </row>
    <row r="75391" spans="14:15" x14ac:dyDescent="0.3">
      <c r="N75391">
        <v>75386</v>
      </c>
      <c r="O75391">
        <v>0</v>
      </c>
    </row>
    <row r="75392" spans="14:15" x14ac:dyDescent="0.3">
      <c r="N75392">
        <v>75387</v>
      </c>
      <c r="O75392">
        <v>0</v>
      </c>
    </row>
    <row r="75393" spans="14:15" x14ac:dyDescent="0.3">
      <c r="N75393">
        <v>75388</v>
      </c>
      <c r="O75393">
        <v>0</v>
      </c>
    </row>
    <row r="75394" spans="14:15" x14ac:dyDescent="0.3">
      <c r="N75394">
        <v>75389</v>
      </c>
      <c r="O75394">
        <v>0</v>
      </c>
    </row>
    <row r="75395" spans="14:15" x14ac:dyDescent="0.3">
      <c r="N75395">
        <v>75390</v>
      </c>
      <c r="O75395">
        <v>0</v>
      </c>
    </row>
    <row r="75396" spans="14:15" x14ac:dyDescent="0.3">
      <c r="N75396">
        <v>75391</v>
      </c>
      <c r="O75396">
        <v>0</v>
      </c>
    </row>
    <row r="75397" spans="14:15" x14ac:dyDescent="0.3">
      <c r="N75397">
        <v>75392</v>
      </c>
      <c r="O75397">
        <v>0</v>
      </c>
    </row>
    <row r="75398" spans="14:15" x14ac:dyDescent="0.3">
      <c r="N75398">
        <v>75393</v>
      </c>
      <c r="O75398">
        <v>0</v>
      </c>
    </row>
    <row r="75399" spans="14:15" x14ac:dyDescent="0.3">
      <c r="N75399">
        <v>75394</v>
      </c>
      <c r="O75399">
        <v>0</v>
      </c>
    </row>
    <row r="75400" spans="14:15" x14ac:dyDescent="0.3">
      <c r="N75400">
        <v>75395</v>
      </c>
      <c r="O75400">
        <v>0</v>
      </c>
    </row>
    <row r="75401" spans="14:15" x14ac:dyDescent="0.3">
      <c r="N75401">
        <v>75396</v>
      </c>
      <c r="O75401">
        <v>0</v>
      </c>
    </row>
    <row r="75402" spans="14:15" x14ac:dyDescent="0.3">
      <c r="N75402">
        <v>75397</v>
      </c>
      <c r="O75402">
        <v>0</v>
      </c>
    </row>
    <row r="75403" spans="14:15" x14ac:dyDescent="0.3">
      <c r="N75403">
        <v>75398</v>
      </c>
      <c r="O75403">
        <v>0</v>
      </c>
    </row>
    <row r="75404" spans="14:15" x14ac:dyDescent="0.3">
      <c r="N75404">
        <v>75399</v>
      </c>
      <c r="O75404">
        <v>0</v>
      </c>
    </row>
    <row r="75405" spans="14:15" x14ac:dyDescent="0.3">
      <c r="N75405">
        <v>75400</v>
      </c>
      <c r="O75405">
        <v>0</v>
      </c>
    </row>
    <row r="75406" spans="14:15" x14ac:dyDescent="0.3">
      <c r="N75406">
        <v>75401</v>
      </c>
      <c r="O75406">
        <v>0</v>
      </c>
    </row>
    <row r="75407" spans="14:15" x14ac:dyDescent="0.3">
      <c r="N75407">
        <v>75402</v>
      </c>
      <c r="O75407">
        <v>0</v>
      </c>
    </row>
    <row r="75408" spans="14:15" x14ac:dyDescent="0.3">
      <c r="N75408">
        <v>75403</v>
      </c>
      <c r="O75408">
        <v>0</v>
      </c>
    </row>
    <row r="75409" spans="14:15" x14ac:dyDescent="0.3">
      <c r="N75409">
        <v>75404</v>
      </c>
      <c r="O75409">
        <v>0</v>
      </c>
    </row>
    <row r="75410" spans="14:15" x14ac:dyDescent="0.3">
      <c r="N75410">
        <v>75405</v>
      </c>
      <c r="O75410">
        <v>0</v>
      </c>
    </row>
    <row r="75411" spans="14:15" x14ac:dyDescent="0.3">
      <c r="N75411">
        <v>75406</v>
      </c>
      <c r="O75411">
        <v>0</v>
      </c>
    </row>
    <row r="75412" spans="14:15" x14ac:dyDescent="0.3">
      <c r="N75412">
        <v>75407</v>
      </c>
      <c r="O75412">
        <v>0</v>
      </c>
    </row>
    <row r="75413" spans="14:15" x14ac:dyDescent="0.3">
      <c r="N75413">
        <v>75408</v>
      </c>
      <c r="O75413">
        <v>0</v>
      </c>
    </row>
    <row r="75414" spans="14:15" x14ac:dyDescent="0.3">
      <c r="N75414">
        <v>75409</v>
      </c>
      <c r="O75414">
        <v>0</v>
      </c>
    </row>
    <row r="75415" spans="14:15" x14ac:dyDescent="0.3">
      <c r="N75415">
        <v>75410</v>
      </c>
      <c r="O75415">
        <v>0</v>
      </c>
    </row>
    <row r="75416" spans="14:15" x14ac:dyDescent="0.3">
      <c r="N75416">
        <v>75411</v>
      </c>
      <c r="O75416">
        <v>0</v>
      </c>
    </row>
    <row r="75417" spans="14:15" x14ac:dyDescent="0.3">
      <c r="N75417">
        <v>75412</v>
      </c>
      <c r="O75417">
        <v>0</v>
      </c>
    </row>
    <row r="75418" spans="14:15" x14ac:dyDescent="0.3">
      <c r="N75418">
        <v>75413</v>
      </c>
      <c r="O75418">
        <v>0</v>
      </c>
    </row>
    <row r="75419" spans="14:15" x14ac:dyDescent="0.3">
      <c r="N75419">
        <v>75414</v>
      </c>
      <c r="O75419">
        <v>0</v>
      </c>
    </row>
    <row r="75420" spans="14:15" x14ac:dyDescent="0.3">
      <c r="N75420">
        <v>75415</v>
      </c>
      <c r="O75420">
        <v>0</v>
      </c>
    </row>
    <row r="75421" spans="14:15" x14ac:dyDescent="0.3">
      <c r="N75421">
        <v>75416</v>
      </c>
      <c r="O75421">
        <v>1</v>
      </c>
    </row>
    <row r="75422" spans="14:15" x14ac:dyDescent="0.3">
      <c r="N75422">
        <v>75417</v>
      </c>
      <c r="O75422">
        <v>0</v>
      </c>
    </row>
    <row r="75423" spans="14:15" x14ac:dyDescent="0.3">
      <c r="N75423">
        <v>75418</v>
      </c>
      <c r="O75423">
        <v>0</v>
      </c>
    </row>
    <row r="75424" spans="14:15" x14ac:dyDescent="0.3">
      <c r="N75424">
        <v>75419</v>
      </c>
      <c r="O75424">
        <v>0</v>
      </c>
    </row>
    <row r="75425" spans="14:15" x14ac:dyDescent="0.3">
      <c r="N75425">
        <v>75420</v>
      </c>
      <c r="O75425">
        <v>0</v>
      </c>
    </row>
    <row r="75426" spans="14:15" x14ac:dyDescent="0.3">
      <c r="N75426">
        <v>75421</v>
      </c>
      <c r="O75426">
        <v>0</v>
      </c>
    </row>
    <row r="75427" spans="14:15" x14ac:dyDescent="0.3">
      <c r="N75427">
        <v>75422</v>
      </c>
      <c r="O75427">
        <v>0</v>
      </c>
    </row>
    <row r="75428" spans="14:15" x14ac:dyDescent="0.3">
      <c r="N75428">
        <v>75423</v>
      </c>
      <c r="O75428">
        <v>0</v>
      </c>
    </row>
    <row r="75429" spans="14:15" x14ac:dyDescent="0.3">
      <c r="N75429">
        <v>75424</v>
      </c>
      <c r="O75429">
        <v>0</v>
      </c>
    </row>
    <row r="75430" spans="14:15" x14ac:dyDescent="0.3">
      <c r="N75430">
        <v>75425</v>
      </c>
      <c r="O75430">
        <v>0</v>
      </c>
    </row>
    <row r="75431" spans="14:15" x14ac:dyDescent="0.3">
      <c r="N75431">
        <v>75426</v>
      </c>
      <c r="O75431">
        <v>0</v>
      </c>
    </row>
    <row r="75432" spans="14:15" x14ac:dyDescent="0.3">
      <c r="N75432">
        <v>75427</v>
      </c>
      <c r="O75432">
        <v>0</v>
      </c>
    </row>
    <row r="75433" spans="14:15" x14ac:dyDescent="0.3">
      <c r="N75433">
        <v>75428</v>
      </c>
      <c r="O75433">
        <v>0</v>
      </c>
    </row>
    <row r="75434" spans="14:15" x14ac:dyDescent="0.3">
      <c r="N75434">
        <v>75429</v>
      </c>
      <c r="O75434">
        <v>0</v>
      </c>
    </row>
    <row r="75435" spans="14:15" x14ac:dyDescent="0.3">
      <c r="N75435">
        <v>75430</v>
      </c>
      <c r="O75435">
        <v>0</v>
      </c>
    </row>
    <row r="75436" spans="14:15" x14ac:dyDescent="0.3">
      <c r="N75436">
        <v>75431</v>
      </c>
      <c r="O75436">
        <v>0</v>
      </c>
    </row>
    <row r="75437" spans="14:15" x14ac:dyDescent="0.3">
      <c r="N75437">
        <v>75432</v>
      </c>
      <c r="O75437">
        <v>0</v>
      </c>
    </row>
    <row r="75438" spans="14:15" x14ac:dyDescent="0.3">
      <c r="N75438">
        <v>75433</v>
      </c>
      <c r="O75438">
        <v>0</v>
      </c>
    </row>
    <row r="75439" spans="14:15" x14ac:dyDescent="0.3">
      <c r="N75439">
        <v>75434</v>
      </c>
      <c r="O75439">
        <v>0</v>
      </c>
    </row>
    <row r="75440" spans="14:15" x14ac:dyDescent="0.3">
      <c r="N75440">
        <v>75435</v>
      </c>
      <c r="O75440">
        <v>0</v>
      </c>
    </row>
    <row r="75441" spans="14:15" x14ac:dyDescent="0.3">
      <c r="N75441">
        <v>75436</v>
      </c>
      <c r="O75441">
        <v>0</v>
      </c>
    </row>
    <row r="75442" spans="14:15" x14ac:dyDescent="0.3">
      <c r="N75442">
        <v>75437</v>
      </c>
      <c r="O75442">
        <v>0</v>
      </c>
    </row>
    <row r="75443" spans="14:15" x14ac:dyDescent="0.3">
      <c r="N75443">
        <v>75438</v>
      </c>
      <c r="O75443">
        <v>0</v>
      </c>
    </row>
    <row r="75444" spans="14:15" x14ac:dyDescent="0.3">
      <c r="N75444">
        <v>75439</v>
      </c>
      <c r="O75444">
        <v>0</v>
      </c>
    </row>
    <row r="75445" spans="14:15" x14ac:dyDescent="0.3">
      <c r="N75445">
        <v>75440</v>
      </c>
      <c r="O75445">
        <v>0</v>
      </c>
    </row>
    <row r="75446" spans="14:15" x14ac:dyDescent="0.3">
      <c r="N75446">
        <v>75441</v>
      </c>
      <c r="O75446">
        <v>0</v>
      </c>
    </row>
    <row r="75447" spans="14:15" x14ac:dyDescent="0.3">
      <c r="N75447">
        <v>75442</v>
      </c>
      <c r="O75447">
        <v>0</v>
      </c>
    </row>
    <row r="75448" spans="14:15" x14ac:dyDescent="0.3">
      <c r="N75448">
        <v>75443</v>
      </c>
      <c r="O75448">
        <v>0</v>
      </c>
    </row>
    <row r="75449" spans="14:15" x14ac:dyDescent="0.3">
      <c r="N75449">
        <v>75444</v>
      </c>
      <c r="O75449">
        <v>0</v>
      </c>
    </row>
    <row r="75450" spans="14:15" x14ac:dyDescent="0.3">
      <c r="N75450">
        <v>75445</v>
      </c>
      <c r="O75450">
        <v>0</v>
      </c>
    </row>
    <row r="75451" spans="14:15" x14ac:dyDescent="0.3">
      <c r="N75451">
        <v>75446</v>
      </c>
      <c r="O75451">
        <v>0</v>
      </c>
    </row>
    <row r="75452" spans="14:15" x14ac:dyDescent="0.3">
      <c r="N75452">
        <v>75447</v>
      </c>
      <c r="O75452">
        <v>0</v>
      </c>
    </row>
    <row r="75453" spans="14:15" x14ac:dyDescent="0.3">
      <c r="N75453">
        <v>75448</v>
      </c>
      <c r="O75453">
        <v>0</v>
      </c>
    </row>
    <row r="75454" spans="14:15" x14ac:dyDescent="0.3">
      <c r="N75454">
        <v>75449</v>
      </c>
      <c r="O75454">
        <v>0</v>
      </c>
    </row>
    <row r="75455" spans="14:15" x14ac:dyDescent="0.3">
      <c r="N75455">
        <v>75450</v>
      </c>
      <c r="O75455">
        <v>0</v>
      </c>
    </row>
    <row r="75456" spans="14:15" x14ac:dyDescent="0.3">
      <c r="N75456">
        <v>75451</v>
      </c>
      <c r="O75456">
        <v>0</v>
      </c>
    </row>
    <row r="75457" spans="14:15" x14ac:dyDescent="0.3">
      <c r="N75457">
        <v>75452</v>
      </c>
      <c r="O75457">
        <v>0</v>
      </c>
    </row>
    <row r="75458" spans="14:15" x14ac:dyDescent="0.3">
      <c r="N75458">
        <v>75453</v>
      </c>
      <c r="O75458">
        <v>0</v>
      </c>
    </row>
    <row r="75459" spans="14:15" x14ac:dyDescent="0.3">
      <c r="N75459">
        <v>75454</v>
      </c>
      <c r="O75459">
        <v>0</v>
      </c>
    </row>
    <row r="75460" spans="14:15" x14ac:dyDescent="0.3">
      <c r="N75460">
        <v>75455</v>
      </c>
      <c r="O75460">
        <v>0</v>
      </c>
    </row>
    <row r="75461" spans="14:15" x14ac:dyDescent="0.3">
      <c r="N75461">
        <v>75456</v>
      </c>
      <c r="O75461">
        <v>0</v>
      </c>
    </row>
    <row r="75462" spans="14:15" x14ac:dyDescent="0.3">
      <c r="N75462">
        <v>75457</v>
      </c>
      <c r="O75462">
        <v>0</v>
      </c>
    </row>
    <row r="75463" spans="14:15" x14ac:dyDescent="0.3">
      <c r="N75463">
        <v>75458</v>
      </c>
      <c r="O75463">
        <v>0</v>
      </c>
    </row>
    <row r="75464" spans="14:15" x14ac:dyDescent="0.3">
      <c r="N75464">
        <v>75459</v>
      </c>
      <c r="O75464">
        <v>0</v>
      </c>
    </row>
    <row r="75465" spans="14:15" x14ac:dyDescent="0.3">
      <c r="N75465">
        <v>75460</v>
      </c>
      <c r="O75465">
        <v>0</v>
      </c>
    </row>
    <row r="75466" spans="14:15" x14ac:dyDescent="0.3">
      <c r="N75466">
        <v>75461</v>
      </c>
      <c r="O75466">
        <v>0</v>
      </c>
    </row>
    <row r="75467" spans="14:15" x14ac:dyDescent="0.3">
      <c r="N75467">
        <v>75462</v>
      </c>
      <c r="O75467">
        <v>0</v>
      </c>
    </row>
    <row r="75468" spans="14:15" x14ac:dyDescent="0.3">
      <c r="N75468">
        <v>75463</v>
      </c>
      <c r="O75468">
        <v>0</v>
      </c>
    </row>
    <row r="75469" spans="14:15" x14ac:dyDescent="0.3">
      <c r="N75469">
        <v>75464</v>
      </c>
      <c r="O75469">
        <v>0</v>
      </c>
    </row>
    <row r="75470" spans="14:15" x14ac:dyDescent="0.3">
      <c r="N75470">
        <v>75465</v>
      </c>
      <c r="O75470">
        <v>0</v>
      </c>
    </row>
    <row r="75471" spans="14:15" x14ac:dyDescent="0.3">
      <c r="N75471">
        <v>75466</v>
      </c>
      <c r="O75471">
        <v>0</v>
      </c>
    </row>
    <row r="75472" spans="14:15" x14ac:dyDescent="0.3">
      <c r="N75472">
        <v>75467</v>
      </c>
      <c r="O75472">
        <v>0</v>
      </c>
    </row>
    <row r="75473" spans="14:15" x14ac:dyDescent="0.3">
      <c r="N75473">
        <v>75468</v>
      </c>
      <c r="O75473">
        <v>0</v>
      </c>
    </row>
    <row r="75474" spans="14:15" x14ac:dyDescent="0.3">
      <c r="N75474">
        <v>75469</v>
      </c>
      <c r="O75474">
        <v>0</v>
      </c>
    </row>
    <row r="75475" spans="14:15" x14ac:dyDescent="0.3">
      <c r="N75475">
        <v>75470</v>
      </c>
      <c r="O75475">
        <v>0</v>
      </c>
    </row>
    <row r="75476" spans="14:15" x14ac:dyDescent="0.3">
      <c r="N75476">
        <v>75471</v>
      </c>
      <c r="O75476">
        <v>0</v>
      </c>
    </row>
    <row r="75477" spans="14:15" x14ac:dyDescent="0.3">
      <c r="N75477">
        <v>75472</v>
      </c>
      <c r="O75477">
        <v>0</v>
      </c>
    </row>
    <row r="75478" spans="14:15" x14ac:dyDescent="0.3">
      <c r="N75478">
        <v>75473</v>
      </c>
      <c r="O75478">
        <v>0</v>
      </c>
    </row>
    <row r="75479" spans="14:15" x14ac:dyDescent="0.3">
      <c r="N75479">
        <v>75474</v>
      </c>
      <c r="O75479">
        <v>0</v>
      </c>
    </row>
    <row r="75480" spans="14:15" x14ac:dyDescent="0.3">
      <c r="N75480">
        <v>75475</v>
      </c>
      <c r="O75480">
        <v>0</v>
      </c>
    </row>
    <row r="75481" spans="14:15" x14ac:dyDescent="0.3">
      <c r="N75481">
        <v>75476</v>
      </c>
      <c r="O75481">
        <v>0</v>
      </c>
    </row>
    <row r="75482" spans="14:15" x14ac:dyDescent="0.3">
      <c r="N75482">
        <v>75477</v>
      </c>
      <c r="O75482">
        <v>0</v>
      </c>
    </row>
    <row r="75483" spans="14:15" x14ac:dyDescent="0.3">
      <c r="N75483">
        <v>75478</v>
      </c>
      <c r="O75483">
        <v>0</v>
      </c>
    </row>
    <row r="75484" spans="14:15" x14ac:dyDescent="0.3">
      <c r="N75484">
        <v>75479</v>
      </c>
      <c r="O75484">
        <v>0</v>
      </c>
    </row>
    <row r="75485" spans="14:15" x14ac:dyDescent="0.3">
      <c r="N75485">
        <v>75480</v>
      </c>
      <c r="O75485">
        <v>0</v>
      </c>
    </row>
    <row r="75486" spans="14:15" x14ac:dyDescent="0.3">
      <c r="N75486">
        <v>75481</v>
      </c>
      <c r="O75486">
        <v>0</v>
      </c>
    </row>
    <row r="75487" spans="14:15" x14ac:dyDescent="0.3">
      <c r="N75487">
        <v>75482</v>
      </c>
      <c r="O75487">
        <v>0</v>
      </c>
    </row>
    <row r="75488" spans="14:15" x14ac:dyDescent="0.3">
      <c r="N75488">
        <v>75483</v>
      </c>
      <c r="O75488">
        <v>0</v>
      </c>
    </row>
    <row r="75489" spans="14:15" x14ac:dyDescent="0.3">
      <c r="N75489">
        <v>75484</v>
      </c>
      <c r="O75489">
        <v>0</v>
      </c>
    </row>
    <row r="75490" spans="14:15" x14ac:dyDescent="0.3">
      <c r="N75490">
        <v>75485</v>
      </c>
      <c r="O75490">
        <v>0</v>
      </c>
    </row>
    <row r="75491" spans="14:15" x14ac:dyDescent="0.3">
      <c r="N75491">
        <v>75486</v>
      </c>
      <c r="O75491">
        <v>0</v>
      </c>
    </row>
    <row r="75492" spans="14:15" x14ac:dyDescent="0.3">
      <c r="N75492">
        <v>75487</v>
      </c>
      <c r="O75492">
        <v>0</v>
      </c>
    </row>
    <row r="75493" spans="14:15" x14ac:dyDescent="0.3">
      <c r="N75493">
        <v>75488</v>
      </c>
      <c r="O75493">
        <v>0</v>
      </c>
    </row>
    <row r="75494" spans="14:15" x14ac:dyDescent="0.3">
      <c r="N75494">
        <v>75489</v>
      </c>
      <c r="O75494">
        <v>0</v>
      </c>
    </row>
    <row r="75495" spans="14:15" x14ac:dyDescent="0.3">
      <c r="N75495">
        <v>75490</v>
      </c>
      <c r="O75495">
        <v>0</v>
      </c>
    </row>
    <row r="75496" spans="14:15" x14ac:dyDescent="0.3">
      <c r="N75496">
        <v>75491</v>
      </c>
      <c r="O75496">
        <v>0</v>
      </c>
    </row>
    <row r="75497" spans="14:15" x14ac:dyDescent="0.3">
      <c r="N75497">
        <v>75492</v>
      </c>
      <c r="O75497">
        <v>0</v>
      </c>
    </row>
    <row r="75498" spans="14:15" x14ac:dyDescent="0.3">
      <c r="N75498">
        <v>75493</v>
      </c>
      <c r="O75498">
        <v>0</v>
      </c>
    </row>
    <row r="75499" spans="14:15" x14ac:dyDescent="0.3">
      <c r="N75499">
        <v>75494</v>
      </c>
      <c r="O75499">
        <v>0</v>
      </c>
    </row>
    <row r="75500" spans="14:15" x14ac:dyDescent="0.3">
      <c r="N75500">
        <v>75495</v>
      </c>
      <c r="O75500">
        <v>0</v>
      </c>
    </row>
    <row r="75501" spans="14:15" x14ac:dyDescent="0.3">
      <c r="N75501">
        <v>75496</v>
      </c>
      <c r="O75501">
        <v>0</v>
      </c>
    </row>
    <row r="75502" spans="14:15" x14ac:dyDescent="0.3">
      <c r="N75502">
        <v>75497</v>
      </c>
      <c r="O75502">
        <v>0</v>
      </c>
    </row>
    <row r="75503" spans="14:15" x14ac:dyDescent="0.3">
      <c r="N75503">
        <v>75498</v>
      </c>
      <c r="O75503">
        <v>0</v>
      </c>
    </row>
    <row r="75504" spans="14:15" x14ac:dyDescent="0.3">
      <c r="N75504">
        <v>75499</v>
      </c>
      <c r="O75504">
        <v>1</v>
      </c>
    </row>
    <row r="75505" spans="14:15" x14ac:dyDescent="0.3">
      <c r="N75505">
        <v>75500</v>
      </c>
      <c r="O75505">
        <v>0</v>
      </c>
    </row>
    <row r="75506" spans="14:15" x14ac:dyDescent="0.3">
      <c r="N75506">
        <v>75501</v>
      </c>
      <c r="O75506">
        <v>0</v>
      </c>
    </row>
    <row r="75507" spans="14:15" x14ac:dyDescent="0.3">
      <c r="N75507">
        <v>75502</v>
      </c>
      <c r="O75507">
        <v>0</v>
      </c>
    </row>
    <row r="75508" spans="14:15" x14ac:dyDescent="0.3">
      <c r="N75508">
        <v>75503</v>
      </c>
      <c r="O75508">
        <v>0</v>
      </c>
    </row>
    <row r="75509" spans="14:15" x14ac:dyDescent="0.3">
      <c r="N75509">
        <v>75504</v>
      </c>
      <c r="O75509">
        <v>0</v>
      </c>
    </row>
    <row r="75510" spans="14:15" x14ac:dyDescent="0.3">
      <c r="N75510">
        <v>75505</v>
      </c>
      <c r="O75510">
        <v>0</v>
      </c>
    </row>
    <row r="75511" spans="14:15" x14ac:dyDescent="0.3">
      <c r="N75511">
        <v>75506</v>
      </c>
      <c r="O75511">
        <v>0</v>
      </c>
    </row>
    <row r="75512" spans="14:15" x14ac:dyDescent="0.3">
      <c r="N75512">
        <v>75507</v>
      </c>
      <c r="O75512">
        <v>0</v>
      </c>
    </row>
    <row r="75513" spans="14:15" x14ac:dyDescent="0.3">
      <c r="N75513">
        <v>75508</v>
      </c>
      <c r="O75513">
        <v>0</v>
      </c>
    </row>
    <row r="75514" spans="14:15" x14ac:dyDescent="0.3">
      <c r="N75514">
        <v>75509</v>
      </c>
      <c r="O75514">
        <v>0</v>
      </c>
    </row>
    <row r="75515" spans="14:15" x14ac:dyDescent="0.3">
      <c r="N75515">
        <v>75510</v>
      </c>
      <c r="O75515">
        <v>0</v>
      </c>
    </row>
    <row r="75516" spans="14:15" x14ac:dyDescent="0.3">
      <c r="N75516">
        <v>75511</v>
      </c>
      <c r="O75516">
        <v>0</v>
      </c>
    </row>
    <row r="75517" spans="14:15" x14ac:dyDescent="0.3">
      <c r="N75517">
        <v>75512</v>
      </c>
      <c r="O75517">
        <v>0</v>
      </c>
    </row>
    <row r="75518" spans="14:15" x14ac:dyDescent="0.3">
      <c r="N75518">
        <v>75513</v>
      </c>
      <c r="O75518">
        <v>0</v>
      </c>
    </row>
    <row r="75519" spans="14:15" x14ac:dyDescent="0.3">
      <c r="N75519">
        <v>75514</v>
      </c>
      <c r="O75519">
        <v>0</v>
      </c>
    </row>
    <row r="75520" spans="14:15" x14ac:dyDescent="0.3">
      <c r="N75520">
        <v>75515</v>
      </c>
      <c r="O75520">
        <v>0</v>
      </c>
    </row>
    <row r="75521" spans="14:15" x14ac:dyDescent="0.3">
      <c r="N75521">
        <v>75516</v>
      </c>
      <c r="O75521">
        <v>0</v>
      </c>
    </row>
    <row r="75522" spans="14:15" x14ac:dyDescent="0.3">
      <c r="N75522">
        <v>75517</v>
      </c>
      <c r="O75522">
        <v>0</v>
      </c>
    </row>
    <row r="75523" spans="14:15" x14ac:dyDescent="0.3">
      <c r="N75523">
        <v>75518</v>
      </c>
      <c r="O75523">
        <v>0</v>
      </c>
    </row>
    <row r="75524" spans="14:15" x14ac:dyDescent="0.3">
      <c r="N75524">
        <v>75519</v>
      </c>
      <c r="O75524">
        <v>0</v>
      </c>
    </row>
    <row r="75525" spans="14:15" x14ac:dyDescent="0.3">
      <c r="N75525">
        <v>75520</v>
      </c>
      <c r="O75525">
        <v>0</v>
      </c>
    </row>
    <row r="75526" spans="14:15" x14ac:dyDescent="0.3">
      <c r="N75526">
        <v>75521</v>
      </c>
      <c r="O75526">
        <v>0</v>
      </c>
    </row>
    <row r="75527" spans="14:15" x14ac:dyDescent="0.3">
      <c r="N75527">
        <v>75522</v>
      </c>
      <c r="O75527">
        <v>0</v>
      </c>
    </row>
    <row r="75528" spans="14:15" x14ac:dyDescent="0.3">
      <c r="N75528">
        <v>75523</v>
      </c>
      <c r="O75528">
        <v>0</v>
      </c>
    </row>
    <row r="75529" spans="14:15" x14ac:dyDescent="0.3">
      <c r="N75529">
        <v>75524</v>
      </c>
      <c r="O75529">
        <v>0</v>
      </c>
    </row>
    <row r="75530" spans="14:15" x14ac:dyDescent="0.3">
      <c r="N75530">
        <v>75525</v>
      </c>
      <c r="O75530">
        <v>0</v>
      </c>
    </row>
    <row r="75531" spans="14:15" x14ac:dyDescent="0.3">
      <c r="N75531">
        <v>75526</v>
      </c>
      <c r="O75531">
        <v>0</v>
      </c>
    </row>
    <row r="75532" spans="14:15" x14ac:dyDescent="0.3">
      <c r="N75532">
        <v>75527</v>
      </c>
      <c r="O75532">
        <v>0</v>
      </c>
    </row>
    <row r="75533" spans="14:15" x14ac:dyDescent="0.3">
      <c r="N75533">
        <v>75528</v>
      </c>
      <c r="O75533">
        <v>0</v>
      </c>
    </row>
    <row r="75534" spans="14:15" x14ac:dyDescent="0.3">
      <c r="N75534">
        <v>75529</v>
      </c>
      <c r="O75534">
        <v>0</v>
      </c>
    </row>
    <row r="75535" spans="14:15" x14ac:dyDescent="0.3">
      <c r="N75535">
        <v>75530</v>
      </c>
      <c r="O75535">
        <v>0</v>
      </c>
    </row>
    <row r="75536" spans="14:15" x14ac:dyDescent="0.3">
      <c r="N75536">
        <v>75531</v>
      </c>
      <c r="O75536">
        <v>0</v>
      </c>
    </row>
    <row r="75537" spans="14:15" x14ac:dyDescent="0.3">
      <c r="N75537">
        <v>75532</v>
      </c>
      <c r="O75537">
        <v>0</v>
      </c>
    </row>
    <row r="75538" spans="14:15" x14ac:dyDescent="0.3">
      <c r="N75538">
        <v>75533</v>
      </c>
      <c r="O75538">
        <v>0</v>
      </c>
    </row>
    <row r="75539" spans="14:15" x14ac:dyDescent="0.3">
      <c r="N75539">
        <v>75534</v>
      </c>
      <c r="O75539">
        <v>0</v>
      </c>
    </row>
    <row r="75540" spans="14:15" x14ac:dyDescent="0.3">
      <c r="N75540">
        <v>75535</v>
      </c>
      <c r="O75540">
        <v>0</v>
      </c>
    </row>
    <row r="75541" spans="14:15" x14ac:dyDescent="0.3">
      <c r="N75541">
        <v>75536</v>
      </c>
      <c r="O75541">
        <v>0</v>
      </c>
    </row>
    <row r="75542" spans="14:15" x14ac:dyDescent="0.3">
      <c r="N75542">
        <v>75537</v>
      </c>
      <c r="O75542">
        <v>0</v>
      </c>
    </row>
    <row r="75543" spans="14:15" x14ac:dyDescent="0.3">
      <c r="N75543">
        <v>75538</v>
      </c>
      <c r="O75543">
        <v>0</v>
      </c>
    </row>
    <row r="75544" spans="14:15" x14ac:dyDescent="0.3">
      <c r="N75544">
        <v>75539</v>
      </c>
      <c r="O75544">
        <v>0</v>
      </c>
    </row>
    <row r="75545" spans="14:15" x14ac:dyDescent="0.3">
      <c r="N75545">
        <v>75540</v>
      </c>
      <c r="O75545">
        <v>0</v>
      </c>
    </row>
    <row r="75546" spans="14:15" x14ac:dyDescent="0.3">
      <c r="N75546">
        <v>75541</v>
      </c>
      <c r="O75546">
        <v>0</v>
      </c>
    </row>
    <row r="75547" spans="14:15" x14ac:dyDescent="0.3">
      <c r="N75547">
        <v>75542</v>
      </c>
      <c r="O75547">
        <v>0</v>
      </c>
    </row>
    <row r="75548" spans="14:15" x14ac:dyDescent="0.3">
      <c r="N75548">
        <v>75543</v>
      </c>
      <c r="O75548">
        <v>0</v>
      </c>
    </row>
    <row r="75549" spans="14:15" x14ac:dyDescent="0.3">
      <c r="N75549">
        <v>75544</v>
      </c>
      <c r="O75549">
        <v>0</v>
      </c>
    </row>
    <row r="75550" spans="14:15" x14ac:dyDescent="0.3">
      <c r="N75550">
        <v>75545</v>
      </c>
      <c r="O75550">
        <v>0</v>
      </c>
    </row>
    <row r="75551" spans="14:15" x14ac:dyDescent="0.3">
      <c r="N75551">
        <v>75546</v>
      </c>
      <c r="O75551">
        <v>0</v>
      </c>
    </row>
    <row r="75552" spans="14:15" x14ac:dyDescent="0.3">
      <c r="N75552">
        <v>75547</v>
      </c>
      <c r="O75552">
        <v>0</v>
      </c>
    </row>
    <row r="75553" spans="14:15" x14ac:dyDescent="0.3">
      <c r="N75553">
        <v>75548</v>
      </c>
      <c r="O75553">
        <v>0</v>
      </c>
    </row>
    <row r="75554" spans="14:15" x14ac:dyDescent="0.3">
      <c r="N75554">
        <v>75549</v>
      </c>
      <c r="O75554">
        <v>0</v>
      </c>
    </row>
    <row r="75555" spans="14:15" x14ac:dyDescent="0.3">
      <c r="N75555">
        <v>75550</v>
      </c>
      <c r="O75555">
        <v>0</v>
      </c>
    </row>
    <row r="75556" spans="14:15" x14ac:dyDescent="0.3">
      <c r="N75556">
        <v>75551</v>
      </c>
      <c r="O75556">
        <v>0</v>
      </c>
    </row>
    <row r="75557" spans="14:15" x14ac:dyDescent="0.3">
      <c r="N75557">
        <v>75552</v>
      </c>
      <c r="O75557">
        <v>1</v>
      </c>
    </row>
    <row r="75558" spans="14:15" x14ac:dyDescent="0.3">
      <c r="N75558">
        <v>75553</v>
      </c>
      <c r="O75558">
        <v>0</v>
      </c>
    </row>
    <row r="75559" spans="14:15" x14ac:dyDescent="0.3">
      <c r="N75559">
        <v>75554</v>
      </c>
      <c r="O75559">
        <v>0</v>
      </c>
    </row>
    <row r="75560" spans="14:15" x14ac:dyDescent="0.3">
      <c r="N75560">
        <v>75555</v>
      </c>
      <c r="O75560">
        <v>0</v>
      </c>
    </row>
    <row r="75561" spans="14:15" x14ac:dyDescent="0.3">
      <c r="N75561">
        <v>75556</v>
      </c>
      <c r="O75561">
        <v>0</v>
      </c>
    </row>
    <row r="75562" spans="14:15" x14ac:dyDescent="0.3">
      <c r="N75562">
        <v>75557</v>
      </c>
      <c r="O75562">
        <v>0</v>
      </c>
    </row>
    <row r="75563" spans="14:15" x14ac:dyDescent="0.3">
      <c r="N75563">
        <v>75558</v>
      </c>
      <c r="O75563">
        <v>0</v>
      </c>
    </row>
    <row r="75564" spans="14:15" x14ac:dyDescent="0.3">
      <c r="N75564">
        <v>75559</v>
      </c>
      <c r="O75564">
        <v>0</v>
      </c>
    </row>
    <row r="75565" spans="14:15" x14ac:dyDescent="0.3">
      <c r="N75565">
        <v>75560</v>
      </c>
      <c r="O75565">
        <v>0</v>
      </c>
    </row>
    <row r="75566" spans="14:15" x14ac:dyDescent="0.3">
      <c r="N75566">
        <v>75561</v>
      </c>
      <c r="O75566">
        <v>0</v>
      </c>
    </row>
    <row r="75567" spans="14:15" x14ac:dyDescent="0.3">
      <c r="N75567">
        <v>75562</v>
      </c>
      <c r="O75567">
        <v>0</v>
      </c>
    </row>
    <row r="75568" spans="14:15" x14ac:dyDescent="0.3">
      <c r="N75568">
        <v>75563</v>
      </c>
      <c r="O75568">
        <v>1</v>
      </c>
    </row>
    <row r="75569" spans="14:15" x14ac:dyDescent="0.3">
      <c r="N75569">
        <v>75564</v>
      </c>
      <c r="O75569">
        <v>0</v>
      </c>
    </row>
    <row r="75570" spans="14:15" x14ac:dyDescent="0.3">
      <c r="N75570">
        <v>75565</v>
      </c>
      <c r="O75570">
        <v>0</v>
      </c>
    </row>
    <row r="75571" spans="14:15" x14ac:dyDescent="0.3">
      <c r="N75571">
        <v>75566</v>
      </c>
      <c r="O75571">
        <v>0</v>
      </c>
    </row>
    <row r="75572" spans="14:15" x14ac:dyDescent="0.3">
      <c r="N75572">
        <v>75567</v>
      </c>
      <c r="O75572">
        <v>0</v>
      </c>
    </row>
    <row r="75573" spans="14:15" x14ac:dyDescent="0.3">
      <c r="N75573">
        <v>75568</v>
      </c>
      <c r="O75573">
        <v>0</v>
      </c>
    </row>
    <row r="75574" spans="14:15" x14ac:dyDescent="0.3">
      <c r="N75574">
        <v>75569</v>
      </c>
      <c r="O75574">
        <v>0</v>
      </c>
    </row>
    <row r="75575" spans="14:15" x14ac:dyDescent="0.3">
      <c r="N75575">
        <v>75570</v>
      </c>
      <c r="O75575">
        <v>0</v>
      </c>
    </row>
    <row r="75576" spans="14:15" x14ac:dyDescent="0.3">
      <c r="N75576">
        <v>75571</v>
      </c>
      <c r="O75576">
        <v>0</v>
      </c>
    </row>
    <row r="75577" spans="14:15" x14ac:dyDescent="0.3">
      <c r="N75577">
        <v>75572</v>
      </c>
      <c r="O75577">
        <v>0</v>
      </c>
    </row>
    <row r="75578" spans="14:15" x14ac:dyDescent="0.3">
      <c r="N75578">
        <v>75573</v>
      </c>
      <c r="O75578">
        <v>0</v>
      </c>
    </row>
    <row r="75579" spans="14:15" x14ac:dyDescent="0.3">
      <c r="N75579">
        <v>75574</v>
      </c>
      <c r="O75579">
        <v>1</v>
      </c>
    </row>
    <row r="75580" spans="14:15" x14ac:dyDescent="0.3">
      <c r="N75580">
        <v>75575</v>
      </c>
      <c r="O75580">
        <v>1</v>
      </c>
    </row>
    <row r="75581" spans="14:15" x14ac:dyDescent="0.3">
      <c r="N75581">
        <v>75576</v>
      </c>
      <c r="O75581">
        <v>0</v>
      </c>
    </row>
    <row r="75582" spans="14:15" x14ac:dyDescent="0.3">
      <c r="N75582">
        <v>75577</v>
      </c>
      <c r="O75582">
        <v>0</v>
      </c>
    </row>
    <row r="75583" spans="14:15" x14ac:dyDescent="0.3">
      <c r="N75583">
        <v>75578</v>
      </c>
      <c r="O75583">
        <v>0</v>
      </c>
    </row>
    <row r="75584" spans="14:15" x14ac:dyDescent="0.3">
      <c r="N75584">
        <v>75579</v>
      </c>
      <c r="O75584">
        <v>0</v>
      </c>
    </row>
    <row r="75585" spans="14:15" x14ac:dyDescent="0.3">
      <c r="N75585">
        <v>75580</v>
      </c>
      <c r="O75585">
        <v>0</v>
      </c>
    </row>
    <row r="75586" spans="14:15" x14ac:dyDescent="0.3">
      <c r="N75586">
        <v>75581</v>
      </c>
      <c r="O75586">
        <v>0</v>
      </c>
    </row>
    <row r="75587" spans="14:15" x14ac:dyDescent="0.3">
      <c r="N75587">
        <v>75582</v>
      </c>
      <c r="O75587">
        <v>0</v>
      </c>
    </row>
    <row r="75588" spans="14:15" x14ac:dyDescent="0.3">
      <c r="N75588">
        <v>75583</v>
      </c>
      <c r="O75588">
        <v>0</v>
      </c>
    </row>
    <row r="75589" spans="14:15" x14ac:dyDescent="0.3">
      <c r="N75589">
        <v>75584</v>
      </c>
      <c r="O75589">
        <v>0</v>
      </c>
    </row>
    <row r="75590" spans="14:15" x14ac:dyDescent="0.3">
      <c r="N75590">
        <v>75585</v>
      </c>
      <c r="O75590">
        <v>0</v>
      </c>
    </row>
    <row r="75591" spans="14:15" x14ac:dyDescent="0.3">
      <c r="N75591">
        <v>75586</v>
      </c>
      <c r="O75591">
        <v>0</v>
      </c>
    </row>
    <row r="75592" spans="14:15" x14ac:dyDescent="0.3">
      <c r="N75592">
        <v>75587</v>
      </c>
      <c r="O75592">
        <v>0</v>
      </c>
    </row>
    <row r="75593" spans="14:15" x14ac:dyDescent="0.3">
      <c r="N75593">
        <v>75588</v>
      </c>
      <c r="O75593">
        <v>0</v>
      </c>
    </row>
    <row r="75594" spans="14:15" x14ac:dyDescent="0.3">
      <c r="N75594">
        <v>75589</v>
      </c>
      <c r="O75594">
        <v>0</v>
      </c>
    </row>
    <row r="75595" spans="14:15" x14ac:dyDescent="0.3">
      <c r="N75595">
        <v>75590</v>
      </c>
      <c r="O75595">
        <v>0</v>
      </c>
    </row>
    <row r="75596" spans="14:15" x14ac:dyDescent="0.3">
      <c r="N75596">
        <v>75591</v>
      </c>
      <c r="O75596">
        <v>0</v>
      </c>
    </row>
    <row r="75597" spans="14:15" x14ac:dyDescent="0.3">
      <c r="N75597">
        <v>75592</v>
      </c>
      <c r="O75597">
        <v>0</v>
      </c>
    </row>
    <row r="75598" spans="14:15" x14ac:dyDescent="0.3">
      <c r="N75598">
        <v>75593</v>
      </c>
      <c r="O75598">
        <v>0</v>
      </c>
    </row>
    <row r="75599" spans="14:15" x14ac:dyDescent="0.3">
      <c r="N75599">
        <v>75594</v>
      </c>
      <c r="O75599">
        <v>0</v>
      </c>
    </row>
    <row r="75600" spans="14:15" x14ac:dyDescent="0.3">
      <c r="N75600">
        <v>75595</v>
      </c>
      <c r="O75600">
        <v>0</v>
      </c>
    </row>
    <row r="75601" spans="14:15" x14ac:dyDescent="0.3">
      <c r="N75601">
        <v>75596</v>
      </c>
      <c r="O75601">
        <v>0</v>
      </c>
    </row>
    <row r="75602" spans="14:15" x14ac:dyDescent="0.3">
      <c r="N75602">
        <v>75597</v>
      </c>
      <c r="O75602">
        <v>0</v>
      </c>
    </row>
    <row r="75603" spans="14:15" x14ac:dyDescent="0.3">
      <c r="N75603">
        <v>75598</v>
      </c>
      <c r="O75603">
        <v>0</v>
      </c>
    </row>
    <row r="75604" spans="14:15" x14ac:dyDescent="0.3">
      <c r="N75604">
        <v>75599</v>
      </c>
      <c r="O75604">
        <v>0</v>
      </c>
    </row>
    <row r="75605" spans="14:15" x14ac:dyDescent="0.3">
      <c r="N75605">
        <v>75600</v>
      </c>
      <c r="O75605">
        <v>0</v>
      </c>
    </row>
    <row r="75606" spans="14:15" x14ac:dyDescent="0.3">
      <c r="N75606">
        <v>75601</v>
      </c>
      <c r="O75606">
        <v>0</v>
      </c>
    </row>
    <row r="75607" spans="14:15" x14ac:dyDescent="0.3">
      <c r="N75607">
        <v>75602</v>
      </c>
      <c r="O75607">
        <v>0</v>
      </c>
    </row>
    <row r="75608" spans="14:15" x14ac:dyDescent="0.3">
      <c r="N75608">
        <v>75603</v>
      </c>
      <c r="O75608">
        <v>0</v>
      </c>
    </row>
    <row r="75609" spans="14:15" x14ac:dyDescent="0.3">
      <c r="N75609">
        <v>75604</v>
      </c>
      <c r="O75609">
        <v>0</v>
      </c>
    </row>
    <row r="75610" spans="14:15" x14ac:dyDescent="0.3">
      <c r="N75610">
        <v>75605</v>
      </c>
      <c r="O75610">
        <v>0</v>
      </c>
    </row>
    <row r="75611" spans="14:15" x14ac:dyDescent="0.3">
      <c r="N75611">
        <v>75606</v>
      </c>
      <c r="O75611">
        <v>0</v>
      </c>
    </row>
    <row r="75612" spans="14:15" x14ac:dyDescent="0.3">
      <c r="N75612">
        <v>75607</v>
      </c>
      <c r="O75612">
        <v>0</v>
      </c>
    </row>
    <row r="75613" spans="14:15" x14ac:dyDescent="0.3">
      <c r="N75613">
        <v>75608</v>
      </c>
      <c r="O75613">
        <v>0</v>
      </c>
    </row>
    <row r="75614" spans="14:15" x14ac:dyDescent="0.3">
      <c r="N75614">
        <v>75609</v>
      </c>
      <c r="O75614">
        <v>0</v>
      </c>
    </row>
    <row r="75615" spans="14:15" x14ac:dyDescent="0.3">
      <c r="N75615">
        <v>75610</v>
      </c>
      <c r="O75615">
        <v>0</v>
      </c>
    </row>
    <row r="75616" spans="14:15" x14ac:dyDescent="0.3">
      <c r="N75616">
        <v>75611</v>
      </c>
      <c r="O75616">
        <v>0</v>
      </c>
    </row>
    <row r="75617" spans="14:15" x14ac:dyDescent="0.3">
      <c r="N75617">
        <v>75612</v>
      </c>
      <c r="O75617">
        <v>0</v>
      </c>
    </row>
    <row r="75618" spans="14:15" x14ac:dyDescent="0.3">
      <c r="N75618">
        <v>75613</v>
      </c>
      <c r="O75618">
        <v>0</v>
      </c>
    </row>
    <row r="75619" spans="14:15" x14ac:dyDescent="0.3">
      <c r="N75619">
        <v>75614</v>
      </c>
      <c r="O75619">
        <v>0</v>
      </c>
    </row>
    <row r="75620" spans="14:15" x14ac:dyDescent="0.3">
      <c r="N75620">
        <v>75615</v>
      </c>
      <c r="O75620">
        <v>0</v>
      </c>
    </row>
    <row r="75621" spans="14:15" x14ac:dyDescent="0.3">
      <c r="N75621">
        <v>75616</v>
      </c>
      <c r="O75621">
        <v>0</v>
      </c>
    </row>
    <row r="75622" spans="14:15" x14ac:dyDescent="0.3">
      <c r="N75622">
        <v>75617</v>
      </c>
      <c r="O75622">
        <v>0</v>
      </c>
    </row>
    <row r="75623" spans="14:15" x14ac:dyDescent="0.3">
      <c r="N75623">
        <v>75618</v>
      </c>
      <c r="O75623">
        <v>0</v>
      </c>
    </row>
    <row r="75624" spans="14:15" x14ac:dyDescent="0.3">
      <c r="N75624">
        <v>75619</v>
      </c>
      <c r="O75624">
        <v>0</v>
      </c>
    </row>
    <row r="75625" spans="14:15" x14ac:dyDescent="0.3">
      <c r="N75625">
        <v>75620</v>
      </c>
      <c r="O75625">
        <v>0</v>
      </c>
    </row>
    <row r="75626" spans="14:15" x14ac:dyDescent="0.3">
      <c r="N75626">
        <v>75621</v>
      </c>
      <c r="O75626">
        <v>0</v>
      </c>
    </row>
    <row r="75627" spans="14:15" x14ac:dyDescent="0.3">
      <c r="N75627">
        <v>75622</v>
      </c>
      <c r="O75627">
        <v>0</v>
      </c>
    </row>
    <row r="75628" spans="14:15" x14ac:dyDescent="0.3">
      <c r="N75628">
        <v>75623</v>
      </c>
      <c r="O75628">
        <v>0</v>
      </c>
    </row>
    <row r="75629" spans="14:15" x14ac:dyDescent="0.3">
      <c r="N75629">
        <v>75624</v>
      </c>
      <c r="O75629">
        <v>0</v>
      </c>
    </row>
    <row r="75630" spans="14:15" x14ac:dyDescent="0.3">
      <c r="N75630">
        <v>75625</v>
      </c>
      <c r="O75630">
        <v>0</v>
      </c>
    </row>
    <row r="75631" spans="14:15" x14ac:dyDescent="0.3">
      <c r="N75631">
        <v>75626</v>
      </c>
      <c r="O75631">
        <v>0</v>
      </c>
    </row>
    <row r="75632" spans="14:15" x14ac:dyDescent="0.3">
      <c r="N75632">
        <v>75627</v>
      </c>
      <c r="O75632">
        <v>0</v>
      </c>
    </row>
    <row r="75633" spans="14:15" x14ac:dyDescent="0.3">
      <c r="N75633">
        <v>75628</v>
      </c>
      <c r="O75633">
        <v>0</v>
      </c>
    </row>
    <row r="75634" spans="14:15" x14ac:dyDescent="0.3">
      <c r="N75634">
        <v>75629</v>
      </c>
      <c r="O75634">
        <v>0</v>
      </c>
    </row>
    <row r="75635" spans="14:15" x14ac:dyDescent="0.3">
      <c r="N75635">
        <v>75630</v>
      </c>
      <c r="O75635">
        <v>0</v>
      </c>
    </row>
    <row r="75636" spans="14:15" x14ac:dyDescent="0.3">
      <c r="N75636">
        <v>75631</v>
      </c>
      <c r="O75636">
        <v>0</v>
      </c>
    </row>
    <row r="75637" spans="14:15" x14ac:dyDescent="0.3">
      <c r="N75637">
        <v>75632</v>
      </c>
      <c r="O75637">
        <v>0</v>
      </c>
    </row>
    <row r="75638" spans="14:15" x14ac:dyDescent="0.3">
      <c r="N75638">
        <v>75633</v>
      </c>
      <c r="O75638">
        <v>0</v>
      </c>
    </row>
    <row r="75639" spans="14:15" x14ac:dyDescent="0.3">
      <c r="N75639">
        <v>75634</v>
      </c>
      <c r="O75639">
        <v>0</v>
      </c>
    </row>
    <row r="75640" spans="14:15" x14ac:dyDescent="0.3">
      <c r="N75640">
        <v>75635</v>
      </c>
      <c r="O75640">
        <v>0</v>
      </c>
    </row>
    <row r="75641" spans="14:15" x14ac:dyDescent="0.3">
      <c r="N75641">
        <v>75636</v>
      </c>
      <c r="O75641">
        <v>0</v>
      </c>
    </row>
    <row r="75642" spans="14:15" x14ac:dyDescent="0.3">
      <c r="N75642">
        <v>75637</v>
      </c>
      <c r="O75642">
        <v>0</v>
      </c>
    </row>
    <row r="75643" spans="14:15" x14ac:dyDescent="0.3">
      <c r="N75643">
        <v>75638</v>
      </c>
      <c r="O75643">
        <v>0</v>
      </c>
    </row>
    <row r="75644" spans="14:15" x14ac:dyDescent="0.3">
      <c r="N75644">
        <v>75639</v>
      </c>
      <c r="O75644">
        <v>0</v>
      </c>
    </row>
    <row r="75645" spans="14:15" x14ac:dyDescent="0.3">
      <c r="N75645">
        <v>75640</v>
      </c>
      <c r="O75645">
        <v>0</v>
      </c>
    </row>
    <row r="75646" spans="14:15" x14ac:dyDescent="0.3">
      <c r="N75646">
        <v>75641</v>
      </c>
      <c r="O75646">
        <v>0</v>
      </c>
    </row>
    <row r="75647" spans="14:15" x14ac:dyDescent="0.3">
      <c r="N75647">
        <v>75642</v>
      </c>
      <c r="O75647">
        <v>0</v>
      </c>
    </row>
    <row r="75648" spans="14:15" x14ac:dyDescent="0.3">
      <c r="N75648">
        <v>75643</v>
      </c>
      <c r="O75648">
        <v>0</v>
      </c>
    </row>
    <row r="75649" spans="14:15" x14ac:dyDescent="0.3">
      <c r="N75649">
        <v>75644</v>
      </c>
      <c r="O75649">
        <v>0</v>
      </c>
    </row>
    <row r="75650" spans="14:15" x14ac:dyDescent="0.3">
      <c r="N75650">
        <v>75645</v>
      </c>
      <c r="O75650">
        <v>0</v>
      </c>
    </row>
    <row r="75651" spans="14:15" x14ac:dyDescent="0.3">
      <c r="N75651">
        <v>75646</v>
      </c>
      <c r="O75651">
        <v>0</v>
      </c>
    </row>
    <row r="75652" spans="14:15" x14ac:dyDescent="0.3">
      <c r="N75652">
        <v>75647</v>
      </c>
      <c r="O75652">
        <v>0</v>
      </c>
    </row>
    <row r="75653" spans="14:15" x14ac:dyDescent="0.3">
      <c r="N75653">
        <v>75648</v>
      </c>
      <c r="O75653">
        <v>0</v>
      </c>
    </row>
    <row r="75654" spans="14:15" x14ac:dyDescent="0.3">
      <c r="N75654">
        <v>75649</v>
      </c>
      <c r="O75654">
        <v>0</v>
      </c>
    </row>
    <row r="75655" spans="14:15" x14ac:dyDescent="0.3">
      <c r="N75655">
        <v>75650</v>
      </c>
      <c r="O75655">
        <v>0</v>
      </c>
    </row>
    <row r="75656" spans="14:15" x14ac:dyDescent="0.3">
      <c r="N75656">
        <v>75651</v>
      </c>
      <c r="O75656">
        <v>0</v>
      </c>
    </row>
    <row r="75657" spans="14:15" x14ac:dyDescent="0.3">
      <c r="N75657">
        <v>75652</v>
      </c>
      <c r="O75657">
        <v>0</v>
      </c>
    </row>
    <row r="75658" spans="14:15" x14ac:dyDescent="0.3">
      <c r="N75658">
        <v>75653</v>
      </c>
      <c r="O75658">
        <v>0</v>
      </c>
    </row>
    <row r="75659" spans="14:15" x14ac:dyDescent="0.3">
      <c r="N75659">
        <v>75654</v>
      </c>
      <c r="O75659">
        <v>0</v>
      </c>
    </row>
    <row r="75660" spans="14:15" x14ac:dyDescent="0.3">
      <c r="N75660">
        <v>75655</v>
      </c>
      <c r="O75660">
        <v>0</v>
      </c>
    </row>
    <row r="75661" spans="14:15" x14ac:dyDescent="0.3">
      <c r="N75661">
        <v>75656</v>
      </c>
      <c r="O75661">
        <v>0</v>
      </c>
    </row>
    <row r="75662" spans="14:15" x14ac:dyDescent="0.3">
      <c r="N75662">
        <v>75657</v>
      </c>
      <c r="O75662">
        <v>0</v>
      </c>
    </row>
    <row r="75663" spans="14:15" x14ac:dyDescent="0.3">
      <c r="N75663">
        <v>75658</v>
      </c>
      <c r="O75663">
        <v>0</v>
      </c>
    </row>
    <row r="75664" spans="14:15" x14ac:dyDescent="0.3">
      <c r="N75664">
        <v>75659</v>
      </c>
      <c r="O75664">
        <v>0</v>
      </c>
    </row>
    <row r="75665" spans="14:15" x14ac:dyDescent="0.3">
      <c r="N75665">
        <v>75660</v>
      </c>
      <c r="O75665">
        <v>0</v>
      </c>
    </row>
    <row r="75666" spans="14:15" x14ac:dyDescent="0.3">
      <c r="N75666">
        <v>75661</v>
      </c>
      <c r="O75666">
        <v>0</v>
      </c>
    </row>
    <row r="75667" spans="14:15" x14ac:dyDescent="0.3">
      <c r="N75667">
        <v>75662</v>
      </c>
      <c r="O75667">
        <v>0</v>
      </c>
    </row>
    <row r="75668" spans="14:15" x14ac:dyDescent="0.3">
      <c r="N75668">
        <v>75663</v>
      </c>
      <c r="O75668">
        <v>0</v>
      </c>
    </row>
    <row r="75669" spans="14:15" x14ac:dyDescent="0.3">
      <c r="N75669">
        <v>75664</v>
      </c>
      <c r="O75669">
        <v>0</v>
      </c>
    </row>
    <row r="75670" spans="14:15" x14ac:dyDescent="0.3">
      <c r="N75670">
        <v>75665</v>
      </c>
      <c r="O75670">
        <v>0</v>
      </c>
    </row>
    <row r="75671" spans="14:15" x14ac:dyDescent="0.3">
      <c r="N75671">
        <v>75666</v>
      </c>
      <c r="O75671">
        <v>1</v>
      </c>
    </row>
    <row r="75672" spans="14:15" x14ac:dyDescent="0.3">
      <c r="N75672">
        <v>75667</v>
      </c>
      <c r="O75672">
        <v>0</v>
      </c>
    </row>
    <row r="75673" spans="14:15" x14ac:dyDescent="0.3">
      <c r="N75673">
        <v>75668</v>
      </c>
      <c r="O75673">
        <v>0</v>
      </c>
    </row>
    <row r="75674" spans="14:15" x14ac:dyDescent="0.3">
      <c r="N75674">
        <v>75669</v>
      </c>
      <c r="O75674">
        <v>0</v>
      </c>
    </row>
    <row r="75675" spans="14:15" x14ac:dyDescent="0.3">
      <c r="N75675">
        <v>75670</v>
      </c>
      <c r="O75675">
        <v>0</v>
      </c>
    </row>
    <row r="75676" spans="14:15" x14ac:dyDescent="0.3">
      <c r="N75676">
        <v>75671</v>
      </c>
      <c r="O75676">
        <v>0</v>
      </c>
    </row>
    <row r="75677" spans="14:15" x14ac:dyDescent="0.3">
      <c r="N75677">
        <v>75672</v>
      </c>
      <c r="O75677">
        <v>0</v>
      </c>
    </row>
    <row r="75678" spans="14:15" x14ac:dyDescent="0.3">
      <c r="N75678">
        <v>75673</v>
      </c>
      <c r="O75678">
        <v>0</v>
      </c>
    </row>
    <row r="75679" spans="14:15" x14ac:dyDescent="0.3">
      <c r="N75679">
        <v>75674</v>
      </c>
      <c r="O75679">
        <v>0</v>
      </c>
    </row>
    <row r="75680" spans="14:15" x14ac:dyDescent="0.3">
      <c r="N75680">
        <v>75675</v>
      </c>
      <c r="O75680">
        <v>0</v>
      </c>
    </row>
    <row r="75681" spans="14:15" x14ac:dyDescent="0.3">
      <c r="N75681">
        <v>75676</v>
      </c>
      <c r="O75681">
        <v>0</v>
      </c>
    </row>
    <row r="75682" spans="14:15" x14ac:dyDescent="0.3">
      <c r="N75682">
        <v>75677</v>
      </c>
      <c r="O75682">
        <v>0</v>
      </c>
    </row>
    <row r="75683" spans="14:15" x14ac:dyDescent="0.3">
      <c r="N75683">
        <v>75678</v>
      </c>
      <c r="O75683">
        <v>0</v>
      </c>
    </row>
    <row r="75684" spans="14:15" x14ac:dyDescent="0.3">
      <c r="N75684">
        <v>75679</v>
      </c>
      <c r="O75684">
        <v>0</v>
      </c>
    </row>
    <row r="75685" spans="14:15" x14ac:dyDescent="0.3">
      <c r="N75685">
        <v>75680</v>
      </c>
      <c r="O75685">
        <v>0</v>
      </c>
    </row>
    <row r="75686" spans="14:15" x14ac:dyDescent="0.3">
      <c r="N75686">
        <v>75681</v>
      </c>
      <c r="O75686">
        <v>0</v>
      </c>
    </row>
    <row r="75687" spans="14:15" x14ac:dyDescent="0.3">
      <c r="N75687">
        <v>75682</v>
      </c>
      <c r="O75687">
        <v>0</v>
      </c>
    </row>
    <row r="75688" spans="14:15" x14ac:dyDescent="0.3">
      <c r="N75688">
        <v>75683</v>
      </c>
      <c r="O75688">
        <v>0</v>
      </c>
    </row>
    <row r="75689" spans="14:15" x14ac:dyDescent="0.3">
      <c r="N75689">
        <v>75684</v>
      </c>
      <c r="O75689">
        <v>0</v>
      </c>
    </row>
    <row r="75690" spans="14:15" x14ac:dyDescent="0.3">
      <c r="N75690">
        <v>75685</v>
      </c>
      <c r="O75690">
        <v>0</v>
      </c>
    </row>
    <row r="75691" spans="14:15" x14ac:dyDescent="0.3">
      <c r="N75691">
        <v>75686</v>
      </c>
      <c r="O75691">
        <v>0</v>
      </c>
    </row>
    <row r="75692" spans="14:15" x14ac:dyDescent="0.3">
      <c r="N75692">
        <v>75687</v>
      </c>
      <c r="O75692">
        <v>0</v>
      </c>
    </row>
    <row r="75693" spans="14:15" x14ac:dyDescent="0.3">
      <c r="N75693">
        <v>75688</v>
      </c>
      <c r="O75693">
        <v>0</v>
      </c>
    </row>
    <row r="75694" spans="14:15" x14ac:dyDescent="0.3">
      <c r="N75694">
        <v>75689</v>
      </c>
      <c r="O75694">
        <v>0</v>
      </c>
    </row>
    <row r="75695" spans="14:15" x14ac:dyDescent="0.3">
      <c r="N75695">
        <v>75690</v>
      </c>
      <c r="O75695">
        <v>0</v>
      </c>
    </row>
    <row r="75696" spans="14:15" x14ac:dyDescent="0.3">
      <c r="N75696">
        <v>75691</v>
      </c>
      <c r="O75696">
        <v>0</v>
      </c>
    </row>
    <row r="75697" spans="14:15" x14ac:dyDescent="0.3">
      <c r="N75697">
        <v>75692</v>
      </c>
      <c r="O75697">
        <v>0</v>
      </c>
    </row>
    <row r="75698" spans="14:15" x14ac:dyDescent="0.3">
      <c r="N75698">
        <v>75693</v>
      </c>
      <c r="O75698">
        <v>0</v>
      </c>
    </row>
    <row r="75699" spans="14:15" x14ac:dyDescent="0.3">
      <c r="N75699">
        <v>75694</v>
      </c>
      <c r="O75699">
        <v>0</v>
      </c>
    </row>
    <row r="75700" spans="14:15" x14ac:dyDescent="0.3">
      <c r="N75700">
        <v>75695</v>
      </c>
      <c r="O75700">
        <v>0</v>
      </c>
    </row>
    <row r="75701" spans="14:15" x14ac:dyDescent="0.3">
      <c r="N75701">
        <v>75696</v>
      </c>
      <c r="O75701">
        <v>0</v>
      </c>
    </row>
    <row r="75702" spans="14:15" x14ac:dyDescent="0.3">
      <c r="N75702">
        <v>75697</v>
      </c>
      <c r="O75702">
        <v>1</v>
      </c>
    </row>
    <row r="75703" spans="14:15" x14ac:dyDescent="0.3">
      <c r="N75703">
        <v>75698</v>
      </c>
      <c r="O75703">
        <v>0</v>
      </c>
    </row>
    <row r="75704" spans="14:15" x14ac:dyDescent="0.3">
      <c r="N75704">
        <v>75699</v>
      </c>
      <c r="O75704">
        <v>0</v>
      </c>
    </row>
    <row r="75705" spans="14:15" x14ac:dyDescent="0.3">
      <c r="N75705">
        <v>75700</v>
      </c>
      <c r="O75705">
        <v>0</v>
      </c>
    </row>
    <row r="75706" spans="14:15" x14ac:dyDescent="0.3">
      <c r="N75706">
        <v>75701</v>
      </c>
      <c r="O75706">
        <v>0</v>
      </c>
    </row>
    <row r="75707" spans="14:15" x14ac:dyDescent="0.3">
      <c r="N75707">
        <v>75702</v>
      </c>
      <c r="O75707">
        <v>0</v>
      </c>
    </row>
    <row r="75708" spans="14:15" x14ac:dyDescent="0.3">
      <c r="N75708">
        <v>75703</v>
      </c>
      <c r="O75708">
        <v>0</v>
      </c>
    </row>
    <row r="75709" spans="14:15" x14ac:dyDescent="0.3">
      <c r="N75709">
        <v>75704</v>
      </c>
      <c r="O75709">
        <v>0</v>
      </c>
    </row>
    <row r="75710" spans="14:15" x14ac:dyDescent="0.3">
      <c r="N75710">
        <v>75705</v>
      </c>
      <c r="O75710">
        <v>0</v>
      </c>
    </row>
    <row r="75711" spans="14:15" x14ac:dyDescent="0.3">
      <c r="N75711">
        <v>75706</v>
      </c>
      <c r="O75711">
        <v>0</v>
      </c>
    </row>
    <row r="75712" spans="14:15" x14ac:dyDescent="0.3">
      <c r="N75712">
        <v>75707</v>
      </c>
      <c r="O75712">
        <v>0</v>
      </c>
    </row>
    <row r="75713" spans="14:15" x14ac:dyDescent="0.3">
      <c r="N75713">
        <v>75708</v>
      </c>
      <c r="O75713">
        <v>0</v>
      </c>
    </row>
    <row r="75714" spans="14:15" x14ac:dyDescent="0.3">
      <c r="N75714">
        <v>75709</v>
      </c>
      <c r="O75714">
        <v>0</v>
      </c>
    </row>
    <row r="75715" spans="14:15" x14ac:dyDescent="0.3">
      <c r="N75715">
        <v>75710</v>
      </c>
      <c r="O75715">
        <v>0</v>
      </c>
    </row>
    <row r="75716" spans="14:15" x14ac:dyDescent="0.3">
      <c r="N75716">
        <v>75711</v>
      </c>
      <c r="O75716">
        <v>0</v>
      </c>
    </row>
    <row r="75717" spans="14:15" x14ac:dyDescent="0.3">
      <c r="N75717">
        <v>75712</v>
      </c>
      <c r="O75717">
        <v>0</v>
      </c>
    </row>
    <row r="75718" spans="14:15" x14ac:dyDescent="0.3">
      <c r="N75718">
        <v>75713</v>
      </c>
      <c r="O75718">
        <v>0</v>
      </c>
    </row>
    <row r="75719" spans="14:15" x14ac:dyDescent="0.3">
      <c r="N75719">
        <v>75714</v>
      </c>
      <c r="O75719">
        <v>0</v>
      </c>
    </row>
    <row r="75720" spans="14:15" x14ac:dyDescent="0.3">
      <c r="N75720">
        <v>75715</v>
      </c>
      <c r="O75720">
        <v>0</v>
      </c>
    </row>
    <row r="75721" spans="14:15" x14ac:dyDescent="0.3">
      <c r="N75721">
        <v>75716</v>
      </c>
      <c r="O75721">
        <v>0</v>
      </c>
    </row>
    <row r="75722" spans="14:15" x14ac:dyDescent="0.3">
      <c r="N75722">
        <v>75717</v>
      </c>
      <c r="O75722">
        <v>0</v>
      </c>
    </row>
    <row r="75723" spans="14:15" x14ac:dyDescent="0.3">
      <c r="N75723">
        <v>75718</v>
      </c>
      <c r="O75723">
        <v>0</v>
      </c>
    </row>
    <row r="75724" spans="14:15" x14ac:dyDescent="0.3">
      <c r="N75724">
        <v>75719</v>
      </c>
      <c r="O75724">
        <v>0</v>
      </c>
    </row>
    <row r="75725" spans="14:15" x14ac:dyDescent="0.3">
      <c r="N75725">
        <v>75720</v>
      </c>
      <c r="O75725">
        <v>0</v>
      </c>
    </row>
    <row r="75726" spans="14:15" x14ac:dyDescent="0.3">
      <c r="N75726">
        <v>75721</v>
      </c>
      <c r="O75726">
        <v>0</v>
      </c>
    </row>
    <row r="75727" spans="14:15" x14ac:dyDescent="0.3">
      <c r="N75727">
        <v>75722</v>
      </c>
      <c r="O75727">
        <v>0</v>
      </c>
    </row>
    <row r="75728" spans="14:15" x14ac:dyDescent="0.3">
      <c r="N75728">
        <v>75723</v>
      </c>
      <c r="O75728">
        <v>0</v>
      </c>
    </row>
    <row r="75729" spans="14:15" x14ac:dyDescent="0.3">
      <c r="N75729">
        <v>75724</v>
      </c>
      <c r="O75729">
        <v>0</v>
      </c>
    </row>
    <row r="75730" spans="14:15" x14ac:dyDescent="0.3">
      <c r="N75730">
        <v>75725</v>
      </c>
      <c r="O75730">
        <v>0</v>
      </c>
    </row>
    <row r="75731" spans="14:15" x14ac:dyDescent="0.3">
      <c r="N75731">
        <v>75726</v>
      </c>
      <c r="O75731">
        <v>0</v>
      </c>
    </row>
    <row r="75732" spans="14:15" x14ac:dyDescent="0.3">
      <c r="N75732">
        <v>75727</v>
      </c>
      <c r="O75732">
        <v>0</v>
      </c>
    </row>
    <row r="75733" spans="14:15" x14ac:dyDescent="0.3">
      <c r="N75733">
        <v>75728</v>
      </c>
      <c r="O75733">
        <v>0</v>
      </c>
    </row>
    <row r="75734" spans="14:15" x14ac:dyDescent="0.3">
      <c r="N75734">
        <v>75729</v>
      </c>
      <c r="O75734">
        <v>0</v>
      </c>
    </row>
    <row r="75735" spans="14:15" x14ac:dyDescent="0.3">
      <c r="N75735">
        <v>75730</v>
      </c>
      <c r="O75735">
        <v>0</v>
      </c>
    </row>
    <row r="75736" spans="14:15" x14ac:dyDescent="0.3">
      <c r="N75736">
        <v>75731</v>
      </c>
      <c r="O75736">
        <v>0</v>
      </c>
    </row>
    <row r="75737" spans="14:15" x14ac:dyDescent="0.3">
      <c r="N75737">
        <v>75732</v>
      </c>
      <c r="O75737">
        <v>0</v>
      </c>
    </row>
    <row r="75738" spans="14:15" x14ac:dyDescent="0.3">
      <c r="N75738">
        <v>75733</v>
      </c>
      <c r="O75738">
        <v>0</v>
      </c>
    </row>
    <row r="75739" spans="14:15" x14ac:dyDescent="0.3">
      <c r="N75739">
        <v>75734</v>
      </c>
      <c r="O75739">
        <v>0</v>
      </c>
    </row>
    <row r="75740" spans="14:15" x14ac:dyDescent="0.3">
      <c r="N75740">
        <v>75735</v>
      </c>
      <c r="O75740">
        <v>0</v>
      </c>
    </row>
    <row r="75741" spans="14:15" x14ac:dyDescent="0.3">
      <c r="N75741">
        <v>75736</v>
      </c>
      <c r="O75741">
        <v>0</v>
      </c>
    </row>
    <row r="75742" spans="14:15" x14ac:dyDescent="0.3">
      <c r="N75742">
        <v>75737</v>
      </c>
      <c r="O75742">
        <v>0</v>
      </c>
    </row>
    <row r="75743" spans="14:15" x14ac:dyDescent="0.3">
      <c r="N75743">
        <v>75738</v>
      </c>
      <c r="O75743">
        <v>0</v>
      </c>
    </row>
    <row r="75744" spans="14:15" x14ac:dyDescent="0.3">
      <c r="N75744">
        <v>75739</v>
      </c>
      <c r="O75744">
        <v>0</v>
      </c>
    </row>
    <row r="75745" spans="14:15" x14ac:dyDescent="0.3">
      <c r="N75745">
        <v>75740</v>
      </c>
      <c r="O75745">
        <v>0</v>
      </c>
    </row>
    <row r="75746" spans="14:15" x14ac:dyDescent="0.3">
      <c r="N75746">
        <v>75741</v>
      </c>
      <c r="O75746">
        <v>0</v>
      </c>
    </row>
    <row r="75747" spans="14:15" x14ac:dyDescent="0.3">
      <c r="N75747">
        <v>75742</v>
      </c>
      <c r="O75747">
        <v>0</v>
      </c>
    </row>
    <row r="75748" spans="14:15" x14ac:dyDescent="0.3">
      <c r="N75748">
        <v>75743</v>
      </c>
      <c r="O75748">
        <v>0</v>
      </c>
    </row>
    <row r="75749" spans="14:15" x14ac:dyDescent="0.3">
      <c r="N75749">
        <v>75744</v>
      </c>
      <c r="O75749">
        <v>0</v>
      </c>
    </row>
    <row r="75750" spans="14:15" x14ac:dyDescent="0.3">
      <c r="N75750">
        <v>75745</v>
      </c>
      <c r="O75750">
        <v>0</v>
      </c>
    </row>
    <row r="75751" spans="14:15" x14ac:dyDescent="0.3">
      <c r="N75751">
        <v>75746</v>
      </c>
      <c r="O75751">
        <v>0</v>
      </c>
    </row>
    <row r="75752" spans="14:15" x14ac:dyDescent="0.3">
      <c r="N75752">
        <v>75747</v>
      </c>
      <c r="O75752">
        <v>0</v>
      </c>
    </row>
    <row r="75753" spans="14:15" x14ac:dyDescent="0.3">
      <c r="N75753">
        <v>75748</v>
      </c>
      <c r="O75753">
        <v>0</v>
      </c>
    </row>
    <row r="75754" spans="14:15" x14ac:dyDescent="0.3">
      <c r="N75754">
        <v>75749</v>
      </c>
      <c r="O75754">
        <v>0</v>
      </c>
    </row>
    <row r="75755" spans="14:15" x14ac:dyDescent="0.3">
      <c r="N75755">
        <v>75750</v>
      </c>
      <c r="O75755">
        <v>0</v>
      </c>
    </row>
    <row r="75756" spans="14:15" x14ac:dyDescent="0.3">
      <c r="N75756">
        <v>75751</v>
      </c>
      <c r="O75756">
        <v>0</v>
      </c>
    </row>
    <row r="75757" spans="14:15" x14ac:dyDescent="0.3">
      <c r="N75757">
        <v>75752</v>
      </c>
      <c r="O75757">
        <v>0</v>
      </c>
    </row>
    <row r="75758" spans="14:15" x14ac:dyDescent="0.3">
      <c r="N75758">
        <v>75753</v>
      </c>
      <c r="O75758">
        <v>0</v>
      </c>
    </row>
    <row r="75759" spans="14:15" x14ac:dyDescent="0.3">
      <c r="N75759">
        <v>75754</v>
      </c>
      <c r="O75759">
        <v>0</v>
      </c>
    </row>
    <row r="75760" spans="14:15" x14ac:dyDescent="0.3">
      <c r="N75760">
        <v>75755</v>
      </c>
      <c r="O75760">
        <v>0</v>
      </c>
    </row>
    <row r="75761" spans="14:15" x14ac:dyDescent="0.3">
      <c r="N75761">
        <v>75756</v>
      </c>
      <c r="O75761">
        <v>0</v>
      </c>
    </row>
    <row r="75762" spans="14:15" x14ac:dyDescent="0.3">
      <c r="N75762">
        <v>75757</v>
      </c>
      <c r="O75762">
        <v>0</v>
      </c>
    </row>
    <row r="75763" spans="14:15" x14ac:dyDescent="0.3">
      <c r="N75763">
        <v>75758</v>
      </c>
      <c r="O75763">
        <v>0</v>
      </c>
    </row>
    <row r="75764" spans="14:15" x14ac:dyDescent="0.3">
      <c r="N75764">
        <v>75759</v>
      </c>
      <c r="O75764">
        <v>0</v>
      </c>
    </row>
    <row r="75765" spans="14:15" x14ac:dyDescent="0.3">
      <c r="N75765">
        <v>75760</v>
      </c>
      <c r="O75765">
        <v>0</v>
      </c>
    </row>
    <row r="75766" spans="14:15" x14ac:dyDescent="0.3">
      <c r="N75766">
        <v>75761</v>
      </c>
      <c r="O75766">
        <v>0</v>
      </c>
    </row>
    <row r="75767" spans="14:15" x14ac:dyDescent="0.3">
      <c r="N75767">
        <v>75762</v>
      </c>
      <c r="O75767">
        <v>0</v>
      </c>
    </row>
    <row r="75768" spans="14:15" x14ac:dyDescent="0.3">
      <c r="N75768">
        <v>75763</v>
      </c>
      <c r="O75768">
        <v>0</v>
      </c>
    </row>
    <row r="75769" spans="14:15" x14ac:dyDescent="0.3">
      <c r="N75769">
        <v>75764</v>
      </c>
      <c r="O75769">
        <v>0</v>
      </c>
    </row>
    <row r="75770" spans="14:15" x14ac:dyDescent="0.3">
      <c r="N75770">
        <v>75765</v>
      </c>
      <c r="O75770">
        <v>0</v>
      </c>
    </row>
    <row r="75771" spans="14:15" x14ac:dyDescent="0.3">
      <c r="N75771">
        <v>75766</v>
      </c>
      <c r="O75771">
        <v>0</v>
      </c>
    </row>
    <row r="75772" spans="14:15" x14ac:dyDescent="0.3">
      <c r="N75772">
        <v>75767</v>
      </c>
      <c r="O75772">
        <v>0</v>
      </c>
    </row>
    <row r="75773" spans="14:15" x14ac:dyDescent="0.3">
      <c r="N75773">
        <v>75768</v>
      </c>
      <c r="O75773">
        <v>0</v>
      </c>
    </row>
    <row r="75774" spans="14:15" x14ac:dyDescent="0.3">
      <c r="N75774">
        <v>75769</v>
      </c>
      <c r="O75774">
        <v>0</v>
      </c>
    </row>
    <row r="75775" spans="14:15" x14ac:dyDescent="0.3">
      <c r="N75775">
        <v>75770</v>
      </c>
      <c r="O75775">
        <v>0</v>
      </c>
    </row>
    <row r="75776" spans="14:15" x14ac:dyDescent="0.3">
      <c r="N75776">
        <v>75771</v>
      </c>
      <c r="O75776">
        <v>1</v>
      </c>
    </row>
    <row r="75777" spans="14:15" x14ac:dyDescent="0.3">
      <c r="N75777">
        <v>75772</v>
      </c>
      <c r="O75777">
        <v>0</v>
      </c>
    </row>
    <row r="75778" spans="14:15" x14ac:dyDescent="0.3">
      <c r="N75778">
        <v>75773</v>
      </c>
      <c r="O75778">
        <v>0</v>
      </c>
    </row>
    <row r="75779" spans="14:15" x14ac:dyDescent="0.3">
      <c r="N75779">
        <v>75774</v>
      </c>
      <c r="O75779">
        <v>0</v>
      </c>
    </row>
    <row r="75780" spans="14:15" x14ac:dyDescent="0.3">
      <c r="N75780">
        <v>75775</v>
      </c>
      <c r="O75780">
        <v>0</v>
      </c>
    </row>
    <row r="75781" spans="14:15" x14ac:dyDescent="0.3">
      <c r="N75781">
        <v>75776</v>
      </c>
      <c r="O75781">
        <v>0</v>
      </c>
    </row>
    <row r="75782" spans="14:15" x14ac:dyDescent="0.3">
      <c r="N75782">
        <v>75777</v>
      </c>
      <c r="O75782">
        <v>0</v>
      </c>
    </row>
    <row r="75783" spans="14:15" x14ac:dyDescent="0.3">
      <c r="N75783">
        <v>75778</v>
      </c>
      <c r="O75783">
        <v>0</v>
      </c>
    </row>
    <row r="75784" spans="14:15" x14ac:dyDescent="0.3">
      <c r="N75784">
        <v>75779</v>
      </c>
      <c r="O75784">
        <v>0</v>
      </c>
    </row>
    <row r="75785" spans="14:15" x14ac:dyDescent="0.3">
      <c r="N75785">
        <v>75780</v>
      </c>
      <c r="O75785">
        <v>0</v>
      </c>
    </row>
    <row r="75786" spans="14:15" x14ac:dyDescent="0.3">
      <c r="N75786">
        <v>75781</v>
      </c>
      <c r="O75786">
        <v>0</v>
      </c>
    </row>
    <row r="75787" spans="14:15" x14ac:dyDescent="0.3">
      <c r="N75787">
        <v>75782</v>
      </c>
      <c r="O75787">
        <v>0</v>
      </c>
    </row>
    <row r="75788" spans="14:15" x14ac:dyDescent="0.3">
      <c r="N75788">
        <v>75783</v>
      </c>
      <c r="O75788">
        <v>0</v>
      </c>
    </row>
    <row r="75789" spans="14:15" x14ac:dyDescent="0.3">
      <c r="N75789">
        <v>75784</v>
      </c>
      <c r="O75789">
        <v>0</v>
      </c>
    </row>
    <row r="75790" spans="14:15" x14ac:dyDescent="0.3">
      <c r="N75790">
        <v>75785</v>
      </c>
      <c r="O75790">
        <v>0</v>
      </c>
    </row>
    <row r="75791" spans="14:15" x14ac:dyDescent="0.3">
      <c r="N75791">
        <v>75786</v>
      </c>
      <c r="O75791">
        <v>0</v>
      </c>
    </row>
    <row r="75792" spans="14:15" x14ac:dyDescent="0.3">
      <c r="N75792">
        <v>75787</v>
      </c>
      <c r="O75792">
        <v>0</v>
      </c>
    </row>
    <row r="75793" spans="14:15" x14ac:dyDescent="0.3">
      <c r="N75793">
        <v>75788</v>
      </c>
      <c r="O75793">
        <v>0</v>
      </c>
    </row>
    <row r="75794" spans="14:15" x14ac:dyDescent="0.3">
      <c r="N75794">
        <v>75789</v>
      </c>
      <c r="O75794">
        <v>0</v>
      </c>
    </row>
    <row r="75795" spans="14:15" x14ac:dyDescent="0.3">
      <c r="N75795">
        <v>75790</v>
      </c>
      <c r="O75795">
        <v>0</v>
      </c>
    </row>
    <row r="75796" spans="14:15" x14ac:dyDescent="0.3">
      <c r="N75796">
        <v>75791</v>
      </c>
      <c r="O75796">
        <v>0</v>
      </c>
    </row>
    <row r="75797" spans="14:15" x14ac:dyDescent="0.3">
      <c r="N75797">
        <v>75792</v>
      </c>
      <c r="O75797">
        <v>0</v>
      </c>
    </row>
    <row r="75798" spans="14:15" x14ac:dyDescent="0.3">
      <c r="N75798">
        <v>75793</v>
      </c>
      <c r="O75798">
        <v>0</v>
      </c>
    </row>
    <row r="75799" spans="14:15" x14ac:dyDescent="0.3">
      <c r="N75799">
        <v>75794</v>
      </c>
      <c r="O75799">
        <v>0</v>
      </c>
    </row>
    <row r="75800" spans="14:15" x14ac:dyDescent="0.3">
      <c r="N75800">
        <v>75795</v>
      </c>
      <c r="O75800">
        <v>0</v>
      </c>
    </row>
    <row r="75801" spans="14:15" x14ac:dyDescent="0.3">
      <c r="N75801">
        <v>75796</v>
      </c>
      <c r="O75801">
        <v>0</v>
      </c>
    </row>
    <row r="75802" spans="14:15" x14ac:dyDescent="0.3">
      <c r="N75802">
        <v>75797</v>
      </c>
      <c r="O75802">
        <v>0</v>
      </c>
    </row>
    <row r="75803" spans="14:15" x14ac:dyDescent="0.3">
      <c r="N75803">
        <v>75798</v>
      </c>
      <c r="O75803">
        <v>0</v>
      </c>
    </row>
    <row r="75804" spans="14:15" x14ac:dyDescent="0.3">
      <c r="N75804">
        <v>75799</v>
      </c>
      <c r="O75804">
        <v>0</v>
      </c>
    </row>
    <row r="75805" spans="14:15" x14ac:dyDescent="0.3">
      <c r="N75805">
        <v>75800</v>
      </c>
      <c r="O75805">
        <v>0</v>
      </c>
    </row>
    <row r="75806" spans="14:15" x14ac:dyDescent="0.3">
      <c r="N75806">
        <v>75801</v>
      </c>
      <c r="O75806">
        <v>0</v>
      </c>
    </row>
    <row r="75807" spans="14:15" x14ac:dyDescent="0.3">
      <c r="N75807">
        <v>75802</v>
      </c>
      <c r="O75807">
        <v>0</v>
      </c>
    </row>
    <row r="75808" spans="14:15" x14ac:dyDescent="0.3">
      <c r="N75808">
        <v>75803</v>
      </c>
      <c r="O75808">
        <v>0</v>
      </c>
    </row>
    <row r="75809" spans="14:15" x14ac:dyDescent="0.3">
      <c r="N75809">
        <v>75804</v>
      </c>
      <c r="O75809">
        <v>0</v>
      </c>
    </row>
    <row r="75810" spans="14:15" x14ac:dyDescent="0.3">
      <c r="N75810">
        <v>75805</v>
      </c>
      <c r="O75810">
        <v>0</v>
      </c>
    </row>
    <row r="75811" spans="14:15" x14ac:dyDescent="0.3">
      <c r="N75811">
        <v>75806</v>
      </c>
      <c r="O75811">
        <v>0</v>
      </c>
    </row>
    <row r="75812" spans="14:15" x14ac:dyDescent="0.3">
      <c r="N75812">
        <v>75807</v>
      </c>
      <c r="O75812">
        <v>0</v>
      </c>
    </row>
    <row r="75813" spans="14:15" x14ac:dyDescent="0.3">
      <c r="N75813">
        <v>75808</v>
      </c>
      <c r="O75813">
        <v>0</v>
      </c>
    </row>
    <row r="75814" spans="14:15" x14ac:dyDescent="0.3">
      <c r="N75814">
        <v>75809</v>
      </c>
      <c r="O75814">
        <v>0</v>
      </c>
    </row>
    <row r="75815" spans="14:15" x14ac:dyDescent="0.3">
      <c r="N75815">
        <v>75810</v>
      </c>
      <c r="O75815">
        <v>0</v>
      </c>
    </row>
    <row r="75816" spans="14:15" x14ac:dyDescent="0.3">
      <c r="N75816">
        <v>75811</v>
      </c>
      <c r="O75816">
        <v>0</v>
      </c>
    </row>
    <row r="75817" spans="14:15" x14ac:dyDescent="0.3">
      <c r="N75817">
        <v>75812</v>
      </c>
      <c r="O75817">
        <v>0</v>
      </c>
    </row>
    <row r="75818" spans="14:15" x14ac:dyDescent="0.3">
      <c r="N75818">
        <v>75813</v>
      </c>
      <c r="O75818">
        <v>0</v>
      </c>
    </row>
    <row r="75819" spans="14:15" x14ac:dyDescent="0.3">
      <c r="N75819">
        <v>75814</v>
      </c>
      <c r="O75819">
        <v>0</v>
      </c>
    </row>
    <row r="75820" spans="14:15" x14ac:dyDescent="0.3">
      <c r="N75820">
        <v>75815</v>
      </c>
      <c r="O75820">
        <v>0</v>
      </c>
    </row>
    <row r="75821" spans="14:15" x14ac:dyDescent="0.3">
      <c r="N75821">
        <v>75816</v>
      </c>
      <c r="O75821">
        <v>0</v>
      </c>
    </row>
    <row r="75822" spans="14:15" x14ac:dyDescent="0.3">
      <c r="N75822">
        <v>75817</v>
      </c>
      <c r="O75822">
        <v>0</v>
      </c>
    </row>
    <row r="75823" spans="14:15" x14ac:dyDescent="0.3">
      <c r="N75823">
        <v>75818</v>
      </c>
      <c r="O75823">
        <v>0</v>
      </c>
    </row>
    <row r="75824" spans="14:15" x14ac:dyDescent="0.3">
      <c r="N75824">
        <v>75819</v>
      </c>
      <c r="O75824">
        <v>0</v>
      </c>
    </row>
    <row r="75825" spans="14:15" x14ac:dyDescent="0.3">
      <c r="N75825">
        <v>75820</v>
      </c>
      <c r="O75825">
        <v>0</v>
      </c>
    </row>
    <row r="75826" spans="14:15" x14ac:dyDescent="0.3">
      <c r="N75826">
        <v>75821</v>
      </c>
      <c r="O75826">
        <v>0</v>
      </c>
    </row>
    <row r="75827" spans="14:15" x14ac:dyDescent="0.3">
      <c r="N75827">
        <v>75822</v>
      </c>
      <c r="O75827">
        <v>0</v>
      </c>
    </row>
    <row r="75828" spans="14:15" x14ac:dyDescent="0.3">
      <c r="N75828">
        <v>75823</v>
      </c>
      <c r="O75828">
        <v>0</v>
      </c>
    </row>
    <row r="75829" spans="14:15" x14ac:dyDescent="0.3">
      <c r="N75829">
        <v>75824</v>
      </c>
      <c r="O75829">
        <v>0</v>
      </c>
    </row>
    <row r="75830" spans="14:15" x14ac:dyDescent="0.3">
      <c r="N75830">
        <v>75825</v>
      </c>
      <c r="O75830">
        <v>1</v>
      </c>
    </row>
    <row r="75831" spans="14:15" x14ac:dyDescent="0.3">
      <c r="N75831">
        <v>75826</v>
      </c>
      <c r="O75831">
        <v>0</v>
      </c>
    </row>
    <row r="75832" spans="14:15" x14ac:dyDescent="0.3">
      <c r="N75832">
        <v>75827</v>
      </c>
      <c r="O75832">
        <v>0</v>
      </c>
    </row>
    <row r="75833" spans="14:15" x14ac:dyDescent="0.3">
      <c r="N75833">
        <v>75828</v>
      </c>
      <c r="O75833">
        <v>0</v>
      </c>
    </row>
    <row r="75834" spans="14:15" x14ac:dyDescent="0.3">
      <c r="N75834">
        <v>75829</v>
      </c>
      <c r="O75834">
        <v>0</v>
      </c>
    </row>
    <row r="75835" spans="14:15" x14ac:dyDescent="0.3">
      <c r="N75835">
        <v>75830</v>
      </c>
      <c r="O75835">
        <v>0</v>
      </c>
    </row>
    <row r="75836" spans="14:15" x14ac:dyDescent="0.3">
      <c r="N75836">
        <v>75831</v>
      </c>
      <c r="O75836">
        <v>0</v>
      </c>
    </row>
    <row r="75837" spans="14:15" x14ac:dyDescent="0.3">
      <c r="N75837">
        <v>75832</v>
      </c>
      <c r="O75837">
        <v>0</v>
      </c>
    </row>
    <row r="75838" spans="14:15" x14ac:dyDescent="0.3">
      <c r="N75838">
        <v>75833</v>
      </c>
      <c r="O75838">
        <v>0</v>
      </c>
    </row>
    <row r="75839" spans="14:15" x14ac:dyDescent="0.3">
      <c r="N75839">
        <v>75834</v>
      </c>
      <c r="O75839">
        <v>0</v>
      </c>
    </row>
    <row r="75840" spans="14:15" x14ac:dyDescent="0.3">
      <c r="N75840">
        <v>75835</v>
      </c>
      <c r="O75840">
        <v>0</v>
      </c>
    </row>
    <row r="75841" spans="14:15" x14ac:dyDescent="0.3">
      <c r="N75841">
        <v>75836</v>
      </c>
      <c r="O75841">
        <v>0</v>
      </c>
    </row>
    <row r="75842" spans="14:15" x14ac:dyDescent="0.3">
      <c r="N75842">
        <v>75837</v>
      </c>
      <c r="O75842">
        <v>0</v>
      </c>
    </row>
    <row r="75843" spans="14:15" x14ac:dyDescent="0.3">
      <c r="N75843">
        <v>75838</v>
      </c>
      <c r="O75843">
        <v>0</v>
      </c>
    </row>
    <row r="75844" spans="14:15" x14ac:dyDescent="0.3">
      <c r="N75844">
        <v>75839</v>
      </c>
      <c r="O75844">
        <v>0</v>
      </c>
    </row>
    <row r="75845" spans="14:15" x14ac:dyDescent="0.3">
      <c r="N75845">
        <v>75840</v>
      </c>
      <c r="O75845">
        <v>0</v>
      </c>
    </row>
    <row r="75846" spans="14:15" x14ac:dyDescent="0.3">
      <c r="N75846">
        <v>75841</v>
      </c>
      <c r="O75846">
        <v>0</v>
      </c>
    </row>
    <row r="75847" spans="14:15" x14ac:dyDescent="0.3">
      <c r="N75847">
        <v>75842</v>
      </c>
      <c r="O75847">
        <v>0</v>
      </c>
    </row>
    <row r="75848" spans="14:15" x14ac:dyDescent="0.3">
      <c r="N75848">
        <v>75843</v>
      </c>
      <c r="O75848">
        <v>0</v>
      </c>
    </row>
    <row r="75849" spans="14:15" x14ac:dyDescent="0.3">
      <c r="N75849">
        <v>75844</v>
      </c>
      <c r="O75849">
        <v>0</v>
      </c>
    </row>
    <row r="75850" spans="14:15" x14ac:dyDescent="0.3">
      <c r="N75850">
        <v>75845</v>
      </c>
      <c r="O75850">
        <v>0</v>
      </c>
    </row>
    <row r="75851" spans="14:15" x14ac:dyDescent="0.3">
      <c r="N75851">
        <v>75846</v>
      </c>
      <c r="O75851">
        <v>0</v>
      </c>
    </row>
    <row r="75852" spans="14:15" x14ac:dyDescent="0.3">
      <c r="N75852">
        <v>75847</v>
      </c>
      <c r="O75852">
        <v>0</v>
      </c>
    </row>
    <row r="75853" spans="14:15" x14ac:dyDescent="0.3">
      <c r="N75853">
        <v>75848</v>
      </c>
      <c r="O75853">
        <v>0</v>
      </c>
    </row>
    <row r="75854" spans="14:15" x14ac:dyDescent="0.3">
      <c r="N75854">
        <v>75849</v>
      </c>
      <c r="O75854">
        <v>0</v>
      </c>
    </row>
    <row r="75855" spans="14:15" x14ac:dyDescent="0.3">
      <c r="N75855">
        <v>75850</v>
      </c>
      <c r="O75855">
        <v>0</v>
      </c>
    </row>
    <row r="75856" spans="14:15" x14ac:dyDescent="0.3">
      <c r="N75856">
        <v>75851</v>
      </c>
      <c r="O75856">
        <v>0</v>
      </c>
    </row>
    <row r="75857" spans="14:15" x14ac:dyDescent="0.3">
      <c r="N75857">
        <v>75852</v>
      </c>
      <c r="O75857">
        <v>0</v>
      </c>
    </row>
    <row r="75858" spans="14:15" x14ac:dyDescent="0.3">
      <c r="N75858">
        <v>75853</v>
      </c>
      <c r="O75858">
        <v>0</v>
      </c>
    </row>
    <row r="75859" spans="14:15" x14ac:dyDescent="0.3">
      <c r="N75859">
        <v>75854</v>
      </c>
      <c r="O75859">
        <v>0</v>
      </c>
    </row>
    <row r="75860" spans="14:15" x14ac:dyDescent="0.3">
      <c r="N75860">
        <v>75855</v>
      </c>
      <c r="O75860">
        <v>0</v>
      </c>
    </row>
    <row r="75861" spans="14:15" x14ac:dyDescent="0.3">
      <c r="N75861">
        <v>75856</v>
      </c>
      <c r="O75861">
        <v>0</v>
      </c>
    </row>
    <row r="75862" spans="14:15" x14ac:dyDescent="0.3">
      <c r="N75862">
        <v>75857</v>
      </c>
      <c r="O75862">
        <v>0</v>
      </c>
    </row>
    <row r="75863" spans="14:15" x14ac:dyDescent="0.3">
      <c r="N75863">
        <v>75858</v>
      </c>
      <c r="O75863">
        <v>0</v>
      </c>
    </row>
    <row r="75864" spans="14:15" x14ac:dyDescent="0.3">
      <c r="N75864">
        <v>75859</v>
      </c>
      <c r="O75864">
        <v>0</v>
      </c>
    </row>
    <row r="75865" spans="14:15" x14ac:dyDescent="0.3">
      <c r="N75865">
        <v>75860</v>
      </c>
      <c r="O75865">
        <v>0</v>
      </c>
    </row>
    <row r="75866" spans="14:15" x14ac:dyDescent="0.3">
      <c r="N75866">
        <v>75861</v>
      </c>
      <c r="O75866">
        <v>0</v>
      </c>
    </row>
    <row r="75867" spans="14:15" x14ac:dyDescent="0.3">
      <c r="N75867">
        <v>75862</v>
      </c>
      <c r="O75867">
        <v>0</v>
      </c>
    </row>
    <row r="75868" spans="14:15" x14ac:dyDescent="0.3">
      <c r="N75868">
        <v>75863</v>
      </c>
      <c r="O75868">
        <v>0</v>
      </c>
    </row>
    <row r="75869" spans="14:15" x14ac:dyDescent="0.3">
      <c r="N75869">
        <v>75864</v>
      </c>
      <c r="O75869">
        <v>1</v>
      </c>
    </row>
    <row r="75870" spans="14:15" x14ac:dyDescent="0.3">
      <c r="N75870">
        <v>75865</v>
      </c>
      <c r="O75870">
        <v>0</v>
      </c>
    </row>
    <row r="75871" spans="14:15" x14ac:dyDescent="0.3">
      <c r="N75871">
        <v>75866</v>
      </c>
      <c r="O75871">
        <v>0</v>
      </c>
    </row>
    <row r="75872" spans="14:15" x14ac:dyDescent="0.3">
      <c r="N75872">
        <v>75867</v>
      </c>
      <c r="O75872">
        <v>0</v>
      </c>
    </row>
    <row r="75873" spans="14:15" x14ac:dyDescent="0.3">
      <c r="N75873">
        <v>75868</v>
      </c>
      <c r="O75873">
        <v>0</v>
      </c>
    </row>
    <row r="75874" spans="14:15" x14ac:dyDescent="0.3">
      <c r="N75874">
        <v>75869</v>
      </c>
      <c r="O75874">
        <v>0</v>
      </c>
    </row>
    <row r="75875" spans="14:15" x14ac:dyDescent="0.3">
      <c r="N75875">
        <v>75870</v>
      </c>
      <c r="O75875">
        <v>0</v>
      </c>
    </row>
    <row r="75876" spans="14:15" x14ac:dyDescent="0.3">
      <c r="N75876">
        <v>75871</v>
      </c>
      <c r="O75876">
        <v>0</v>
      </c>
    </row>
    <row r="75877" spans="14:15" x14ac:dyDescent="0.3">
      <c r="N75877">
        <v>75872</v>
      </c>
      <c r="O75877">
        <v>0</v>
      </c>
    </row>
    <row r="75878" spans="14:15" x14ac:dyDescent="0.3">
      <c r="N75878">
        <v>75873</v>
      </c>
      <c r="O75878">
        <v>0</v>
      </c>
    </row>
    <row r="75879" spans="14:15" x14ac:dyDescent="0.3">
      <c r="N75879">
        <v>75874</v>
      </c>
      <c r="O75879">
        <v>0</v>
      </c>
    </row>
    <row r="75880" spans="14:15" x14ac:dyDescent="0.3">
      <c r="N75880">
        <v>75875</v>
      </c>
      <c r="O75880">
        <v>0</v>
      </c>
    </row>
    <row r="75881" spans="14:15" x14ac:dyDescent="0.3">
      <c r="N75881">
        <v>75876</v>
      </c>
      <c r="O75881">
        <v>0</v>
      </c>
    </row>
    <row r="75882" spans="14:15" x14ac:dyDescent="0.3">
      <c r="N75882">
        <v>75877</v>
      </c>
      <c r="O75882">
        <v>1</v>
      </c>
    </row>
    <row r="75883" spans="14:15" x14ac:dyDescent="0.3">
      <c r="N75883">
        <v>75878</v>
      </c>
      <c r="O75883">
        <v>0</v>
      </c>
    </row>
    <row r="75884" spans="14:15" x14ac:dyDescent="0.3">
      <c r="N75884">
        <v>75879</v>
      </c>
      <c r="O75884">
        <v>0</v>
      </c>
    </row>
    <row r="75885" spans="14:15" x14ac:dyDescent="0.3">
      <c r="N75885">
        <v>75880</v>
      </c>
      <c r="O75885">
        <v>0</v>
      </c>
    </row>
    <row r="75886" spans="14:15" x14ac:dyDescent="0.3">
      <c r="N75886">
        <v>75881</v>
      </c>
      <c r="O75886">
        <v>0</v>
      </c>
    </row>
    <row r="75887" spans="14:15" x14ac:dyDescent="0.3">
      <c r="N75887">
        <v>75882</v>
      </c>
      <c r="O75887">
        <v>0</v>
      </c>
    </row>
    <row r="75888" spans="14:15" x14ac:dyDescent="0.3">
      <c r="N75888">
        <v>75883</v>
      </c>
      <c r="O75888">
        <v>0</v>
      </c>
    </row>
    <row r="75889" spans="14:15" x14ac:dyDescent="0.3">
      <c r="N75889">
        <v>75884</v>
      </c>
      <c r="O75889">
        <v>0</v>
      </c>
    </row>
    <row r="75890" spans="14:15" x14ac:dyDescent="0.3">
      <c r="N75890">
        <v>75885</v>
      </c>
      <c r="O75890">
        <v>0</v>
      </c>
    </row>
    <row r="75891" spans="14:15" x14ac:dyDescent="0.3">
      <c r="N75891">
        <v>75886</v>
      </c>
      <c r="O75891">
        <v>0</v>
      </c>
    </row>
    <row r="75892" spans="14:15" x14ac:dyDescent="0.3">
      <c r="N75892">
        <v>75887</v>
      </c>
      <c r="O75892">
        <v>0</v>
      </c>
    </row>
    <row r="75893" spans="14:15" x14ac:dyDescent="0.3">
      <c r="N75893">
        <v>75888</v>
      </c>
      <c r="O75893">
        <v>0</v>
      </c>
    </row>
    <row r="75894" spans="14:15" x14ac:dyDescent="0.3">
      <c r="N75894">
        <v>75889</v>
      </c>
      <c r="O75894">
        <v>0</v>
      </c>
    </row>
    <row r="75895" spans="14:15" x14ac:dyDescent="0.3">
      <c r="N75895">
        <v>75890</v>
      </c>
      <c r="O75895">
        <v>0</v>
      </c>
    </row>
    <row r="75896" spans="14:15" x14ac:dyDescent="0.3">
      <c r="N75896">
        <v>75891</v>
      </c>
      <c r="O75896">
        <v>0</v>
      </c>
    </row>
    <row r="75897" spans="14:15" x14ac:dyDescent="0.3">
      <c r="N75897">
        <v>75892</v>
      </c>
      <c r="O75897">
        <v>0</v>
      </c>
    </row>
    <row r="75898" spans="14:15" x14ac:dyDescent="0.3">
      <c r="N75898">
        <v>75893</v>
      </c>
      <c r="O75898">
        <v>0</v>
      </c>
    </row>
    <row r="75899" spans="14:15" x14ac:dyDescent="0.3">
      <c r="N75899">
        <v>75894</v>
      </c>
      <c r="O75899">
        <v>0</v>
      </c>
    </row>
    <row r="75900" spans="14:15" x14ac:dyDescent="0.3">
      <c r="N75900">
        <v>75895</v>
      </c>
      <c r="O75900">
        <v>0</v>
      </c>
    </row>
    <row r="75901" spans="14:15" x14ac:dyDescent="0.3">
      <c r="N75901">
        <v>75896</v>
      </c>
      <c r="O75901">
        <v>0</v>
      </c>
    </row>
    <row r="75902" spans="14:15" x14ac:dyDescent="0.3">
      <c r="N75902">
        <v>75897</v>
      </c>
      <c r="O75902">
        <v>0</v>
      </c>
    </row>
    <row r="75903" spans="14:15" x14ac:dyDescent="0.3">
      <c r="N75903">
        <v>75898</v>
      </c>
      <c r="O75903">
        <v>0</v>
      </c>
    </row>
    <row r="75904" spans="14:15" x14ac:dyDescent="0.3">
      <c r="N75904">
        <v>75899</v>
      </c>
      <c r="O75904">
        <v>0</v>
      </c>
    </row>
    <row r="75905" spans="14:15" x14ac:dyDescent="0.3">
      <c r="N75905">
        <v>75900</v>
      </c>
      <c r="O75905">
        <v>0</v>
      </c>
    </row>
    <row r="75906" spans="14:15" x14ac:dyDescent="0.3">
      <c r="N75906">
        <v>75901</v>
      </c>
      <c r="O75906">
        <v>0</v>
      </c>
    </row>
    <row r="75907" spans="14:15" x14ac:dyDescent="0.3">
      <c r="N75907">
        <v>75902</v>
      </c>
      <c r="O75907">
        <v>0</v>
      </c>
    </row>
    <row r="75908" spans="14:15" x14ac:dyDescent="0.3">
      <c r="N75908">
        <v>75903</v>
      </c>
      <c r="O75908">
        <v>0</v>
      </c>
    </row>
    <row r="75909" spans="14:15" x14ac:dyDescent="0.3">
      <c r="N75909">
        <v>75904</v>
      </c>
      <c r="O75909">
        <v>0</v>
      </c>
    </row>
    <row r="75910" spans="14:15" x14ac:dyDescent="0.3">
      <c r="N75910">
        <v>75905</v>
      </c>
      <c r="O75910">
        <v>0</v>
      </c>
    </row>
    <row r="75911" spans="14:15" x14ac:dyDescent="0.3">
      <c r="N75911">
        <v>75906</v>
      </c>
      <c r="O75911">
        <v>0</v>
      </c>
    </row>
    <row r="75912" spans="14:15" x14ac:dyDescent="0.3">
      <c r="N75912">
        <v>75907</v>
      </c>
      <c r="O75912">
        <v>0</v>
      </c>
    </row>
    <row r="75913" spans="14:15" x14ac:dyDescent="0.3">
      <c r="N75913">
        <v>75908</v>
      </c>
      <c r="O75913">
        <v>0</v>
      </c>
    </row>
    <row r="75914" spans="14:15" x14ac:dyDescent="0.3">
      <c r="N75914">
        <v>75909</v>
      </c>
      <c r="O75914">
        <v>0</v>
      </c>
    </row>
    <row r="75915" spans="14:15" x14ac:dyDescent="0.3">
      <c r="N75915">
        <v>75910</v>
      </c>
      <c r="O75915">
        <v>0</v>
      </c>
    </row>
    <row r="75916" spans="14:15" x14ac:dyDescent="0.3">
      <c r="N75916">
        <v>75911</v>
      </c>
      <c r="O75916">
        <v>0</v>
      </c>
    </row>
    <row r="75917" spans="14:15" x14ac:dyDescent="0.3">
      <c r="N75917">
        <v>75912</v>
      </c>
      <c r="O75917">
        <v>0</v>
      </c>
    </row>
    <row r="75918" spans="14:15" x14ac:dyDescent="0.3">
      <c r="N75918">
        <v>75913</v>
      </c>
      <c r="O75918">
        <v>0</v>
      </c>
    </row>
    <row r="75919" spans="14:15" x14ac:dyDescent="0.3">
      <c r="N75919">
        <v>75914</v>
      </c>
      <c r="O75919">
        <v>0</v>
      </c>
    </row>
    <row r="75920" spans="14:15" x14ac:dyDescent="0.3">
      <c r="N75920">
        <v>75915</v>
      </c>
      <c r="O75920">
        <v>0</v>
      </c>
    </row>
    <row r="75921" spans="14:15" x14ac:dyDescent="0.3">
      <c r="N75921">
        <v>75916</v>
      </c>
      <c r="O75921">
        <v>0</v>
      </c>
    </row>
    <row r="75922" spans="14:15" x14ac:dyDescent="0.3">
      <c r="N75922">
        <v>75917</v>
      </c>
      <c r="O75922">
        <v>0</v>
      </c>
    </row>
    <row r="75923" spans="14:15" x14ac:dyDescent="0.3">
      <c r="N75923">
        <v>75918</v>
      </c>
      <c r="O75923">
        <v>0</v>
      </c>
    </row>
    <row r="75924" spans="14:15" x14ac:dyDescent="0.3">
      <c r="N75924">
        <v>75919</v>
      </c>
      <c r="O75924">
        <v>0</v>
      </c>
    </row>
    <row r="75925" spans="14:15" x14ac:dyDescent="0.3">
      <c r="N75925">
        <v>75920</v>
      </c>
      <c r="O75925">
        <v>0</v>
      </c>
    </row>
    <row r="75926" spans="14:15" x14ac:dyDescent="0.3">
      <c r="N75926">
        <v>75921</v>
      </c>
      <c r="O75926">
        <v>0</v>
      </c>
    </row>
    <row r="75927" spans="14:15" x14ac:dyDescent="0.3">
      <c r="N75927">
        <v>75922</v>
      </c>
      <c r="O75927">
        <v>0</v>
      </c>
    </row>
    <row r="75928" spans="14:15" x14ac:dyDescent="0.3">
      <c r="N75928">
        <v>75923</v>
      </c>
      <c r="O75928">
        <v>0</v>
      </c>
    </row>
    <row r="75929" spans="14:15" x14ac:dyDescent="0.3">
      <c r="N75929">
        <v>75924</v>
      </c>
      <c r="O75929">
        <v>0</v>
      </c>
    </row>
    <row r="75930" spans="14:15" x14ac:dyDescent="0.3">
      <c r="N75930">
        <v>75925</v>
      </c>
      <c r="O75930">
        <v>0</v>
      </c>
    </row>
    <row r="75931" spans="14:15" x14ac:dyDescent="0.3">
      <c r="N75931">
        <v>75926</v>
      </c>
      <c r="O75931">
        <v>0</v>
      </c>
    </row>
    <row r="75932" spans="14:15" x14ac:dyDescent="0.3">
      <c r="N75932">
        <v>75927</v>
      </c>
      <c r="O75932">
        <v>0</v>
      </c>
    </row>
    <row r="75933" spans="14:15" x14ac:dyDescent="0.3">
      <c r="N75933">
        <v>75928</v>
      </c>
      <c r="O75933">
        <v>0</v>
      </c>
    </row>
    <row r="75934" spans="14:15" x14ac:dyDescent="0.3">
      <c r="N75934">
        <v>75929</v>
      </c>
      <c r="O75934">
        <v>0</v>
      </c>
    </row>
    <row r="75935" spans="14:15" x14ac:dyDescent="0.3">
      <c r="N75935">
        <v>75930</v>
      </c>
      <c r="O75935">
        <v>0</v>
      </c>
    </row>
    <row r="75936" spans="14:15" x14ac:dyDescent="0.3">
      <c r="N75936">
        <v>75931</v>
      </c>
      <c r="O75936">
        <v>0</v>
      </c>
    </row>
    <row r="75937" spans="14:15" x14ac:dyDescent="0.3">
      <c r="N75937">
        <v>75932</v>
      </c>
      <c r="O75937">
        <v>0</v>
      </c>
    </row>
    <row r="75938" spans="14:15" x14ac:dyDescent="0.3">
      <c r="N75938">
        <v>75933</v>
      </c>
      <c r="O75938">
        <v>0</v>
      </c>
    </row>
    <row r="75939" spans="14:15" x14ac:dyDescent="0.3">
      <c r="N75939">
        <v>75934</v>
      </c>
      <c r="O75939">
        <v>0</v>
      </c>
    </row>
    <row r="75940" spans="14:15" x14ac:dyDescent="0.3">
      <c r="N75940">
        <v>75935</v>
      </c>
      <c r="O75940">
        <v>0</v>
      </c>
    </row>
    <row r="75941" spans="14:15" x14ac:dyDescent="0.3">
      <c r="N75941">
        <v>75936</v>
      </c>
      <c r="O75941">
        <v>0</v>
      </c>
    </row>
    <row r="75942" spans="14:15" x14ac:dyDescent="0.3">
      <c r="N75942">
        <v>75937</v>
      </c>
      <c r="O75942">
        <v>0</v>
      </c>
    </row>
    <row r="75943" spans="14:15" x14ac:dyDescent="0.3">
      <c r="N75943">
        <v>75938</v>
      </c>
      <c r="O75943">
        <v>0</v>
      </c>
    </row>
    <row r="75944" spans="14:15" x14ac:dyDescent="0.3">
      <c r="N75944">
        <v>75939</v>
      </c>
      <c r="O75944">
        <v>1</v>
      </c>
    </row>
    <row r="75945" spans="14:15" x14ac:dyDescent="0.3">
      <c r="N75945">
        <v>75940</v>
      </c>
      <c r="O75945">
        <v>0</v>
      </c>
    </row>
    <row r="75946" spans="14:15" x14ac:dyDescent="0.3">
      <c r="N75946">
        <v>75941</v>
      </c>
      <c r="O75946">
        <v>0</v>
      </c>
    </row>
    <row r="75947" spans="14:15" x14ac:dyDescent="0.3">
      <c r="N75947">
        <v>75942</v>
      </c>
      <c r="O75947">
        <v>0</v>
      </c>
    </row>
    <row r="75948" spans="14:15" x14ac:dyDescent="0.3">
      <c r="N75948">
        <v>75943</v>
      </c>
      <c r="O75948">
        <v>0</v>
      </c>
    </row>
    <row r="75949" spans="14:15" x14ac:dyDescent="0.3">
      <c r="N75949">
        <v>75944</v>
      </c>
      <c r="O75949">
        <v>0</v>
      </c>
    </row>
    <row r="75950" spans="14:15" x14ac:dyDescent="0.3">
      <c r="N75950">
        <v>75945</v>
      </c>
      <c r="O75950">
        <v>0</v>
      </c>
    </row>
    <row r="75951" spans="14:15" x14ac:dyDescent="0.3">
      <c r="N75951">
        <v>75946</v>
      </c>
      <c r="O75951">
        <v>0</v>
      </c>
    </row>
    <row r="75952" spans="14:15" x14ac:dyDescent="0.3">
      <c r="N75952">
        <v>75947</v>
      </c>
      <c r="O75952">
        <v>0</v>
      </c>
    </row>
    <row r="75953" spans="14:15" x14ac:dyDescent="0.3">
      <c r="N75953">
        <v>75948</v>
      </c>
      <c r="O75953">
        <v>0</v>
      </c>
    </row>
    <row r="75954" spans="14:15" x14ac:dyDescent="0.3">
      <c r="N75954">
        <v>75949</v>
      </c>
      <c r="O75954">
        <v>0</v>
      </c>
    </row>
    <row r="75955" spans="14:15" x14ac:dyDescent="0.3">
      <c r="N75955">
        <v>75950</v>
      </c>
      <c r="O75955">
        <v>0</v>
      </c>
    </row>
    <row r="75956" spans="14:15" x14ac:dyDescent="0.3">
      <c r="N75956">
        <v>75951</v>
      </c>
      <c r="O75956">
        <v>0</v>
      </c>
    </row>
    <row r="75957" spans="14:15" x14ac:dyDescent="0.3">
      <c r="N75957">
        <v>75952</v>
      </c>
      <c r="O75957">
        <v>0</v>
      </c>
    </row>
    <row r="75958" spans="14:15" x14ac:dyDescent="0.3">
      <c r="N75958">
        <v>75953</v>
      </c>
      <c r="O75958">
        <v>0</v>
      </c>
    </row>
    <row r="75959" spans="14:15" x14ac:dyDescent="0.3">
      <c r="N75959">
        <v>75954</v>
      </c>
      <c r="O75959">
        <v>0</v>
      </c>
    </row>
    <row r="75960" spans="14:15" x14ac:dyDescent="0.3">
      <c r="N75960">
        <v>75955</v>
      </c>
      <c r="O75960">
        <v>0</v>
      </c>
    </row>
    <row r="75961" spans="14:15" x14ac:dyDescent="0.3">
      <c r="N75961">
        <v>75956</v>
      </c>
      <c r="O75961">
        <v>0</v>
      </c>
    </row>
    <row r="75962" spans="14:15" x14ac:dyDescent="0.3">
      <c r="N75962">
        <v>75957</v>
      </c>
      <c r="O75962">
        <v>0</v>
      </c>
    </row>
    <row r="75963" spans="14:15" x14ac:dyDescent="0.3">
      <c r="N75963">
        <v>75958</v>
      </c>
      <c r="O75963">
        <v>0</v>
      </c>
    </row>
    <row r="75964" spans="14:15" x14ac:dyDescent="0.3">
      <c r="N75964">
        <v>75959</v>
      </c>
      <c r="O75964">
        <v>1</v>
      </c>
    </row>
    <row r="75965" spans="14:15" x14ac:dyDescent="0.3">
      <c r="N75965">
        <v>75960</v>
      </c>
      <c r="O75965">
        <v>0</v>
      </c>
    </row>
    <row r="75966" spans="14:15" x14ac:dyDescent="0.3">
      <c r="N75966">
        <v>75961</v>
      </c>
      <c r="O75966">
        <v>0</v>
      </c>
    </row>
    <row r="75967" spans="14:15" x14ac:dyDescent="0.3">
      <c r="N75967">
        <v>75962</v>
      </c>
      <c r="O75967">
        <v>0</v>
      </c>
    </row>
    <row r="75968" spans="14:15" x14ac:dyDescent="0.3">
      <c r="N75968">
        <v>75963</v>
      </c>
      <c r="O75968">
        <v>0</v>
      </c>
    </row>
    <row r="75969" spans="14:15" x14ac:dyDescent="0.3">
      <c r="N75969">
        <v>75964</v>
      </c>
      <c r="O75969">
        <v>0</v>
      </c>
    </row>
    <row r="75970" spans="14:15" x14ac:dyDescent="0.3">
      <c r="N75970">
        <v>75965</v>
      </c>
      <c r="O75970">
        <v>0</v>
      </c>
    </row>
    <row r="75971" spans="14:15" x14ac:dyDescent="0.3">
      <c r="N75971">
        <v>75966</v>
      </c>
      <c r="O75971">
        <v>0</v>
      </c>
    </row>
    <row r="75972" spans="14:15" x14ac:dyDescent="0.3">
      <c r="N75972">
        <v>75967</v>
      </c>
      <c r="O75972">
        <v>0</v>
      </c>
    </row>
    <row r="75973" spans="14:15" x14ac:dyDescent="0.3">
      <c r="N75973">
        <v>75968</v>
      </c>
      <c r="O75973">
        <v>0</v>
      </c>
    </row>
    <row r="75974" spans="14:15" x14ac:dyDescent="0.3">
      <c r="N75974">
        <v>75969</v>
      </c>
      <c r="O75974">
        <v>0</v>
      </c>
    </row>
    <row r="75975" spans="14:15" x14ac:dyDescent="0.3">
      <c r="N75975">
        <v>75970</v>
      </c>
      <c r="O75975">
        <v>0</v>
      </c>
    </row>
    <row r="75976" spans="14:15" x14ac:dyDescent="0.3">
      <c r="N75976">
        <v>75971</v>
      </c>
      <c r="O75976">
        <v>0</v>
      </c>
    </row>
    <row r="75977" spans="14:15" x14ac:dyDescent="0.3">
      <c r="N75977">
        <v>75972</v>
      </c>
      <c r="O75977">
        <v>0</v>
      </c>
    </row>
    <row r="75978" spans="14:15" x14ac:dyDescent="0.3">
      <c r="N75978">
        <v>75973</v>
      </c>
      <c r="O75978">
        <v>0</v>
      </c>
    </row>
    <row r="75979" spans="14:15" x14ac:dyDescent="0.3">
      <c r="N75979">
        <v>75974</v>
      </c>
      <c r="O75979">
        <v>0</v>
      </c>
    </row>
    <row r="75980" spans="14:15" x14ac:dyDescent="0.3">
      <c r="N75980">
        <v>75975</v>
      </c>
      <c r="O75980">
        <v>0</v>
      </c>
    </row>
    <row r="75981" spans="14:15" x14ac:dyDescent="0.3">
      <c r="N75981">
        <v>75976</v>
      </c>
      <c r="O75981">
        <v>0</v>
      </c>
    </row>
    <row r="75982" spans="14:15" x14ac:dyDescent="0.3">
      <c r="N75982">
        <v>75977</v>
      </c>
      <c r="O75982">
        <v>0</v>
      </c>
    </row>
    <row r="75983" spans="14:15" x14ac:dyDescent="0.3">
      <c r="N75983">
        <v>75978</v>
      </c>
      <c r="O75983">
        <v>0</v>
      </c>
    </row>
    <row r="75984" spans="14:15" x14ac:dyDescent="0.3">
      <c r="N75984">
        <v>75979</v>
      </c>
      <c r="O75984">
        <v>0</v>
      </c>
    </row>
    <row r="75985" spans="14:15" x14ac:dyDescent="0.3">
      <c r="N75985">
        <v>75980</v>
      </c>
      <c r="O75985">
        <v>0</v>
      </c>
    </row>
    <row r="75986" spans="14:15" x14ac:dyDescent="0.3">
      <c r="N75986">
        <v>75981</v>
      </c>
      <c r="O75986">
        <v>0</v>
      </c>
    </row>
    <row r="75987" spans="14:15" x14ac:dyDescent="0.3">
      <c r="N75987">
        <v>75982</v>
      </c>
      <c r="O75987">
        <v>0</v>
      </c>
    </row>
    <row r="75988" spans="14:15" x14ac:dyDescent="0.3">
      <c r="N75988">
        <v>75983</v>
      </c>
      <c r="O75988">
        <v>0</v>
      </c>
    </row>
    <row r="75989" spans="14:15" x14ac:dyDescent="0.3">
      <c r="N75989">
        <v>75984</v>
      </c>
      <c r="O75989">
        <v>0</v>
      </c>
    </row>
    <row r="75990" spans="14:15" x14ac:dyDescent="0.3">
      <c r="N75990">
        <v>75985</v>
      </c>
      <c r="O75990">
        <v>0</v>
      </c>
    </row>
    <row r="75991" spans="14:15" x14ac:dyDescent="0.3">
      <c r="N75991">
        <v>75986</v>
      </c>
      <c r="O75991">
        <v>0</v>
      </c>
    </row>
    <row r="75992" spans="14:15" x14ac:dyDescent="0.3">
      <c r="N75992">
        <v>75987</v>
      </c>
      <c r="O75992">
        <v>0</v>
      </c>
    </row>
    <row r="75993" spans="14:15" x14ac:dyDescent="0.3">
      <c r="N75993">
        <v>75988</v>
      </c>
      <c r="O75993">
        <v>0</v>
      </c>
    </row>
    <row r="75994" spans="14:15" x14ac:dyDescent="0.3">
      <c r="N75994">
        <v>75989</v>
      </c>
      <c r="O75994">
        <v>0</v>
      </c>
    </row>
    <row r="75995" spans="14:15" x14ac:dyDescent="0.3">
      <c r="N75995">
        <v>75990</v>
      </c>
      <c r="O75995">
        <v>0</v>
      </c>
    </row>
    <row r="75996" spans="14:15" x14ac:dyDescent="0.3">
      <c r="N75996">
        <v>75991</v>
      </c>
      <c r="O75996">
        <v>0</v>
      </c>
    </row>
    <row r="75997" spans="14:15" x14ac:dyDescent="0.3">
      <c r="N75997">
        <v>75992</v>
      </c>
      <c r="O75997">
        <v>0</v>
      </c>
    </row>
    <row r="75998" spans="14:15" x14ac:dyDescent="0.3">
      <c r="N75998">
        <v>75993</v>
      </c>
      <c r="O75998">
        <v>0</v>
      </c>
    </row>
    <row r="75999" spans="14:15" x14ac:dyDescent="0.3">
      <c r="N75999">
        <v>75994</v>
      </c>
      <c r="O75999">
        <v>0</v>
      </c>
    </row>
    <row r="76000" spans="14:15" x14ac:dyDescent="0.3">
      <c r="N76000">
        <v>75995</v>
      </c>
      <c r="O76000">
        <v>0</v>
      </c>
    </row>
    <row r="76001" spans="14:15" x14ac:dyDescent="0.3">
      <c r="N76001">
        <v>75996</v>
      </c>
      <c r="O76001">
        <v>0</v>
      </c>
    </row>
    <row r="76002" spans="14:15" x14ac:dyDescent="0.3">
      <c r="N76002">
        <v>75997</v>
      </c>
      <c r="O76002">
        <v>0</v>
      </c>
    </row>
    <row r="76003" spans="14:15" x14ac:dyDescent="0.3">
      <c r="N76003">
        <v>75998</v>
      </c>
      <c r="O76003">
        <v>0</v>
      </c>
    </row>
    <row r="76004" spans="14:15" x14ac:dyDescent="0.3">
      <c r="N76004">
        <v>75999</v>
      </c>
      <c r="O76004">
        <v>0</v>
      </c>
    </row>
    <row r="76005" spans="14:15" x14ac:dyDescent="0.3">
      <c r="N76005">
        <v>76000</v>
      </c>
      <c r="O76005">
        <v>0</v>
      </c>
    </row>
    <row r="76006" spans="14:15" x14ac:dyDescent="0.3">
      <c r="N76006">
        <v>76001</v>
      </c>
      <c r="O76006">
        <v>0</v>
      </c>
    </row>
    <row r="76007" spans="14:15" x14ac:dyDescent="0.3">
      <c r="N76007">
        <v>76002</v>
      </c>
      <c r="O76007">
        <v>0</v>
      </c>
    </row>
    <row r="76008" spans="14:15" x14ac:dyDescent="0.3">
      <c r="N76008">
        <v>76003</v>
      </c>
      <c r="O76008">
        <v>0</v>
      </c>
    </row>
    <row r="76009" spans="14:15" x14ac:dyDescent="0.3">
      <c r="N76009">
        <v>76004</v>
      </c>
      <c r="O76009">
        <v>0</v>
      </c>
    </row>
    <row r="76010" spans="14:15" x14ac:dyDescent="0.3">
      <c r="N76010">
        <v>76005</v>
      </c>
      <c r="O76010">
        <v>0</v>
      </c>
    </row>
    <row r="76011" spans="14:15" x14ac:dyDescent="0.3">
      <c r="N76011">
        <v>76006</v>
      </c>
      <c r="O76011">
        <v>0</v>
      </c>
    </row>
    <row r="76012" spans="14:15" x14ac:dyDescent="0.3">
      <c r="N76012">
        <v>76007</v>
      </c>
      <c r="O76012">
        <v>0</v>
      </c>
    </row>
    <row r="76013" spans="14:15" x14ac:dyDescent="0.3">
      <c r="N76013">
        <v>76008</v>
      </c>
      <c r="O76013">
        <v>0</v>
      </c>
    </row>
    <row r="76014" spans="14:15" x14ac:dyDescent="0.3">
      <c r="N76014">
        <v>76009</v>
      </c>
      <c r="O76014">
        <v>0</v>
      </c>
    </row>
    <row r="76015" spans="14:15" x14ac:dyDescent="0.3">
      <c r="N76015">
        <v>76010</v>
      </c>
      <c r="O76015">
        <v>0</v>
      </c>
    </row>
    <row r="76016" spans="14:15" x14ac:dyDescent="0.3">
      <c r="N76016">
        <v>76011</v>
      </c>
      <c r="O76016">
        <v>0</v>
      </c>
    </row>
    <row r="76017" spans="14:15" x14ac:dyDescent="0.3">
      <c r="N76017">
        <v>76012</v>
      </c>
      <c r="O76017">
        <v>0</v>
      </c>
    </row>
    <row r="76018" spans="14:15" x14ac:dyDescent="0.3">
      <c r="N76018">
        <v>76013</v>
      </c>
      <c r="O76018">
        <v>1</v>
      </c>
    </row>
    <row r="76019" spans="14:15" x14ac:dyDescent="0.3">
      <c r="N76019">
        <v>76014</v>
      </c>
      <c r="O76019">
        <v>0</v>
      </c>
    </row>
    <row r="76020" spans="14:15" x14ac:dyDescent="0.3">
      <c r="N76020">
        <v>76015</v>
      </c>
      <c r="O76020">
        <v>0</v>
      </c>
    </row>
    <row r="76021" spans="14:15" x14ac:dyDescent="0.3">
      <c r="N76021">
        <v>76016</v>
      </c>
      <c r="O76021">
        <v>0</v>
      </c>
    </row>
    <row r="76022" spans="14:15" x14ac:dyDescent="0.3">
      <c r="N76022">
        <v>76017</v>
      </c>
      <c r="O76022">
        <v>1</v>
      </c>
    </row>
    <row r="76023" spans="14:15" x14ac:dyDescent="0.3">
      <c r="N76023">
        <v>76018</v>
      </c>
      <c r="O76023">
        <v>0</v>
      </c>
    </row>
    <row r="76024" spans="14:15" x14ac:dyDescent="0.3">
      <c r="N76024">
        <v>76019</v>
      </c>
      <c r="O76024">
        <v>0</v>
      </c>
    </row>
    <row r="76025" spans="14:15" x14ac:dyDescent="0.3">
      <c r="N76025">
        <v>76020</v>
      </c>
      <c r="O76025">
        <v>0</v>
      </c>
    </row>
    <row r="76026" spans="14:15" x14ac:dyDescent="0.3">
      <c r="N76026">
        <v>76021</v>
      </c>
      <c r="O76026">
        <v>0</v>
      </c>
    </row>
    <row r="76027" spans="14:15" x14ac:dyDescent="0.3">
      <c r="N76027">
        <v>76022</v>
      </c>
      <c r="O76027">
        <v>0</v>
      </c>
    </row>
    <row r="76028" spans="14:15" x14ac:dyDescent="0.3">
      <c r="N76028">
        <v>76023</v>
      </c>
      <c r="O76028">
        <v>0</v>
      </c>
    </row>
    <row r="76029" spans="14:15" x14ac:dyDescent="0.3">
      <c r="N76029">
        <v>76024</v>
      </c>
      <c r="O76029">
        <v>0</v>
      </c>
    </row>
    <row r="76030" spans="14:15" x14ac:dyDescent="0.3">
      <c r="N76030">
        <v>76025</v>
      </c>
      <c r="O76030">
        <v>0</v>
      </c>
    </row>
    <row r="76031" spans="14:15" x14ac:dyDescent="0.3">
      <c r="N76031">
        <v>76026</v>
      </c>
      <c r="O76031">
        <v>0</v>
      </c>
    </row>
    <row r="76032" spans="14:15" x14ac:dyDescent="0.3">
      <c r="N76032">
        <v>76027</v>
      </c>
      <c r="O76032">
        <v>0</v>
      </c>
    </row>
    <row r="76033" spans="14:15" x14ac:dyDescent="0.3">
      <c r="N76033">
        <v>76028</v>
      </c>
      <c r="O76033">
        <v>0</v>
      </c>
    </row>
    <row r="76034" spans="14:15" x14ac:dyDescent="0.3">
      <c r="N76034">
        <v>76029</v>
      </c>
      <c r="O76034">
        <v>0</v>
      </c>
    </row>
    <row r="76035" spans="14:15" x14ac:dyDescent="0.3">
      <c r="N76035">
        <v>76030</v>
      </c>
      <c r="O76035">
        <v>0</v>
      </c>
    </row>
    <row r="76036" spans="14:15" x14ac:dyDescent="0.3">
      <c r="N76036">
        <v>76031</v>
      </c>
      <c r="O76036">
        <v>0</v>
      </c>
    </row>
    <row r="76037" spans="14:15" x14ac:dyDescent="0.3">
      <c r="N76037">
        <v>76032</v>
      </c>
      <c r="O76037">
        <v>0</v>
      </c>
    </row>
    <row r="76038" spans="14:15" x14ac:dyDescent="0.3">
      <c r="N76038">
        <v>76033</v>
      </c>
      <c r="O76038">
        <v>0</v>
      </c>
    </row>
    <row r="76039" spans="14:15" x14ac:dyDescent="0.3">
      <c r="N76039">
        <v>76034</v>
      </c>
      <c r="O76039">
        <v>0</v>
      </c>
    </row>
    <row r="76040" spans="14:15" x14ac:dyDescent="0.3">
      <c r="N76040">
        <v>76035</v>
      </c>
      <c r="O76040">
        <v>0</v>
      </c>
    </row>
    <row r="76041" spans="14:15" x14ac:dyDescent="0.3">
      <c r="N76041">
        <v>76036</v>
      </c>
      <c r="O76041">
        <v>0</v>
      </c>
    </row>
    <row r="76042" spans="14:15" x14ac:dyDescent="0.3">
      <c r="N76042">
        <v>76037</v>
      </c>
      <c r="O76042">
        <v>0</v>
      </c>
    </row>
    <row r="76043" spans="14:15" x14ac:dyDescent="0.3">
      <c r="N76043">
        <v>76038</v>
      </c>
      <c r="O76043">
        <v>0</v>
      </c>
    </row>
    <row r="76044" spans="14:15" x14ac:dyDescent="0.3">
      <c r="N76044">
        <v>76039</v>
      </c>
      <c r="O76044">
        <v>0</v>
      </c>
    </row>
    <row r="76045" spans="14:15" x14ac:dyDescent="0.3">
      <c r="N76045">
        <v>76040</v>
      </c>
      <c r="O76045">
        <v>0</v>
      </c>
    </row>
    <row r="76046" spans="14:15" x14ac:dyDescent="0.3">
      <c r="N76046">
        <v>76041</v>
      </c>
      <c r="O76046">
        <v>0</v>
      </c>
    </row>
    <row r="76047" spans="14:15" x14ac:dyDescent="0.3">
      <c r="N76047">
        <v>76042</v>
      </c>
      <c r="O76047">
        <v>0</v>
      </c>
    </row>
    <row r="76048" spans="14:15" x14ac:dyDescent="0.3">
      <c r="N76048">
        <v>76043</v>
      </c>
      <c r="O76048">
        <v>0</v>
      </c>
    </row>
    <row r="76049" spans="14:15" x14ac:dyDescent="0.3">
      <c r="N76049">
        <v>76044</v>
      </c>
      <c r="O76049">
        <v>0</v>
      </c>
    </row>
    <row r="76050" spans="14:15" x14ac:dyDescent="0.3">
      <c r="N76050">
        <v>76045</v>
      </c>
      <c r="O76050">
        <v>0</v>
      </c>
    </row>
    <row r="76051" spans="14:15" x14ac:dyDescent="0.3">
      <c r="N76051">
        <v>76046</v>
      </c>
      <c r="O76051">
        <v>0</v>
      </c>
    </row>
    <row r="76052" spans="14:15" x14ac:dyDescent="0.3">
      <c r="N76052">
        <v>76047</v>
      </c>
      <c r="O76052">
        <v>0</v>
      </c>
    </row>
    <row r="76053" spans="14:15" x14ac:dyDescent="0.3">
      <c r="N76053">
        <v>76048</v>
      </c>
      <c r="O76053">
        <v>0</v>
      </c>
    </row>
    <row r="76054" spans="14:15" x14ac:dyDescent="0.3">
      <c r="N76054">
        <v>76049</v>
      </c>
      <c r="O76054">
        <v>0</v>
      </c>
    </row>
    <row r="76055" spans="14:15" x14ac:dyDescent="0.3">
      <c r="N76055">
        <v>76050</v>
      </c>
      <c r="O76055">
        <v>0</v>
      </c>
    </row>
    <row r="76056" spans="14:15" x14ac:dyDescent="0.3">
      <c r="N76056">
        <v>76051</v>
      </c>
      <c r="O76056">
        <v>0</v>
      </c>
    </row>
    <row r="76057" spans="14:15" x14ac:dyDescent="0.3">
      <c r="N76057">
        <v>76052</v>
      </c>
      <c r="O76057">
        <v>0</v>
      </c>
    </row>
    <row r="76058" spans="14:15" x14ac:dyDescent="0.3">
      <c r="N76058">
        <v>76053</v>
      </c>
      <c r="O76058">
        <v>0</v>
      </c>
    </row>
    <row r="76059" spans="14:15" x14ac:dyDescent="0.3">
      <c r="N76059">
        <v>76054</v>
      </c>
      <c r="O76059">
        <v>0</v>
      </c>
    </row>
    <row r="76060" spans="14:15" x14ac:dyDescent="0.3">
      <c r="N76060">
        <v>76055</v>
      </c>
      <c r="O76060">
        <v>0</v>
      </c>
    </row>
    <row r="76061" spans="14:15" x14ac:dyDescent="0.3">
      <c r="N76061">
        <v>76056</v>
      </c>
      <c r="O76061">
        <v>0</v>
      </c>
    </row>
    <row r="76062" spans="14:15" x14ac:dyDescent="0.3">
      <c r="N76062">
        <v>76057</v>
      </c>
      <c r="O76062">
        <v>0</v>
      </c>
    </row>
    <row r="76063" spans="14:15" x14ac:dyDescent="0.3">
      <c r="N76063">
        <v>76058</v>
      </c>
      <c r="O76063">
        <v>0</v>
      </c>
    </row>
    <row r="76064" spans="14:15" x14ac:dyDescent="0.3">
      <c r="N76064">
        <v>76059</v>
      </c>
      <c r="O76064">
        <v>0</v>
      </c>
    </row>
    <row r="76065" spans="14:15" x14ac:dyDescent="0.3">
      <c r="N76065">
        <v>76060</v>
      </c>
      <c r="O76065">
        <v>0</v>
      </c>
    </row>
    <row r="76066" spans="14:15" x14ac:dyDescent="0.3">
      <c r="N76066">
        <v>76061</v>
      </c>
      <c r="O76066">
        <v>0</v>
      </c>
    </row>
    <row r="76067" spans="14:15" x14ac:dyDescent="0.3">
      <c r="N76067">
        <v>76062</v>
      </c>
      <c r="O76067">
        <v>0</v>
      </c>
    </row>
    <row r="76068" spans="14:15" x14ac:dyDescent="0.3">
      <c r="N76068">
        <v>76063</v>
      </c>
      <c r="O76068">
        <v>0</v>
      </c>
    </row>
    <row r="76069" spans="14:15" x14ac:dyDescent="0.3">
      <c r="N76069">
        <v>76064</v>
      </c>
      <c r="O76069">
        <v>0</v>
      </c>
    </row>
    <row r="76070" spans="14:15" x14ac:dyDescent="0.3">
      <c r="N76070">
        <v>76065</v>
      </c>
      <c r="O76070">
        <v>0</v>
      </c>
    </row>
    <row r="76071" spans="14:15" x14ac:dyDescent="0.3">
      <c r="N76071">
        <v>76066</v>
      </c>
      <c r="O76071">
        <v>0</v>
      </c>
    </row>
    <row r="76072" spans="14:15" x14ac:dyDescent="0.3">
      <c r="N76072">
        <v>76067</v>
      </c>
      <c r="O76072">
        <v>0</v>
      </c>
    </row>
    <row r="76073" spans="14:15" x14ac:dyDescent="0.3">
      <c r="N76073">
        <v>76068</v>
      </c>
      <c r="O76073">
        <v>0</v>
      </c>
    </row>
    <row r="76074" spans="14:15" x14ac:dyDescent="0.3">
      <c r="N76074">
        <v>76069</v>
      </c>
      <c r="O76074">
        <v>0</v>
      </c>
    </row>
    <row r="76075" spans="14:15" x14ac:dyDescent="0.3">
      <c r="N76075">
        <v>76070</v>
      </c>
      <c r="O76075">
        <v>0</v>
      </c>
    </row>
    <row r="76076" spans="14:15" x14ac:dyDescent="0.3">
      <c r="N76076">
        <v>76071</v>
      </c>
      <c r="O76076">
        <v>0</v>
      </c>
    </row>
    <row r="76077" spans="14:15" x14ac:dyDescent="0.3">
      <c r="N76077">
        <v>76072</v>
      </c>
      <c r="O76077">
        <v>0</v>
      </c>
    </row>
    <row r="76078" spans="14:15" x14ac:dyDescent="0.3">
      <c r="N76078">
        <v>76073</v>
      </c>
      <c r="O76078">
        <v>0</v>
      </c>
    </row>
    <row r="76079" spans="14:15" x14ac:dyDescent="0.3">
      <c r="N76079">
        <v>76074</v>
      </c>
      <c r="O76079">
        <v>0</v>
      </c>
    </row>
    <row r="76080" spans="14:15" x14ac:dyDescent="0.3">
      <c r="N76080">
        <v>76075</v>
      </c>
      <c r="O76080">
        <v>0</v>
      </c>
    </row>
    <row r="76081" spans="14:15" x14ac:dyDescent="0.3">
      <c r="N76081">
        <v>76076</v>
      </c>
      <c r="O76081">
        <v>0</v>
      </c>
    </row>
    <row r="76082" spans="14:15" x14ac:dyDescent="0.3">
      <c r="N76082">
        <v>76077</v>
      </c>
      <c r="O76082">
        <v>0</v>
      </c>
    </row>
    <row r="76083" spans="14:15" x14ac:dyDescent="0.3">
      <c r="N76083">
        <v>76078</v>
      </c>
      <c r="O76083">
        <v>0</v>
      </c>
    </row>
    <row r="76084" spans="14:15" x14ac:dyDescent="0.3">
      <c r="N76084">
        <v>76079</v>
      </c>
      <c r="O76084">
        <v>0</v>
      </c>
    </row>
    <row r="76085" spans="14:15" x14ac:dyDescent="0.3">
      <c r="N76085">
        <v>76080</v>
      </c>
      <c r="O76085">
        <v>0</v>
      </c>
    </row>
    <row r="76086" spans="14:15" x14ac:dyDescent="0.3">
      <c r="N76086">
        <v>76081</v>
      </c>
      <c r="O76086">
        <v>0</v>
      </c>
    </row>
    <row r="76087" spans="14:15" x14ac:dyDescent="0.3">
      <c r="N76087">
        <v>76082</v>
      </c>
      <c r="O76087">
        <v>0</v>
      </c>
    </row>
    <row r="76088" spans="14:15" x14ac:dyDescent="0.3">
      <c r="N76088">
        <v>76083</v>
      </c>
      <c r="O76088">
        <v>0</v>
      </c>
    </row>
    <row r="76089" spans="14:15" x14ac:dyDescent="0.3">
      <c r="N76089">
        <v>76084</v>
      </c>
      <c r="O76089">
        <v>0</v>
      </c>
    </row>
    <row r="76090" spans="14:15" x14ac:dyDescent="0.3">
      <c r="N76090">
        <v>76085</v>
      </c>
      <c r="O76090">
        <v>0</v>
      </c>
    </row>
    <row r="76091" spans="14:15" x14ac:dyDescent="0.3">
      <c r="N76091">
        <v>76086</v>
      </c>
      <c r="O76091">
        <v>0</v>
      </c>
    </row>
    <row r="76092" spans="14:15" x14ac:dyDescent="0.3">
      <c r="N76092">
        <v>76087</v>
      </c>
      <c r="O76092">
        <v>0</v>
      </c>
    </row>
    <row r="76093" spans="14:15" x14ac:dyDescent="0.3">
      <c r="N76093">
        <v>76088</v>
      </c>
      <c r="O76093">
        <v>0</v>
      </c>
    </row>
    <row r="76094" spans="14:15" x14ac:dyDescent="0.3">
      <c r="N76094">
        <v>76089</v>
      </c>
      <c r="O76094">
        <v>0</v>
      </c>
    </row>
    <row r="76095" spans="14:15" x14ac:dyDescent="0.3">
      <c r="N76095">
        <v>76090</v>
      </c>
      <c r="O76095">
        <v>0</v>
      </c>
    </row>
    <row r="76096" spans="14:15" x14ac:dyDescent="0.3">
      <c r="N76096">
        <v>76091</v>
      </c>
      <c r="O76096">
        <v>0</v>
      </c>
    </row>
    <row r="76097" spans="14:15" x14ac:dyDescent="0.3">
      <c r="N76097">
        <v>76092</v>
      </c>
      <c r="O76097">
        <v>0</v>
      </c>
    </row>
    <row r="76098" spans="14:15" x14ac:dyDescent="0.3">
      <c r="N76098">
        <v>76093</v>
      </c>
      <c r="O76098">
        <v>0</v>
      </c>
    </row>
    <row r="76099" spans="14:15" x14ac:dyDescent="0.3">
      <c r="N76099">
        <v>76094</v>
      </c>
      <c r="O76099">
        <v>0</v>
      </c>
    </row>
    <row r="76100" spans="14:15" x14ac:dyDescent="0.3">
      <c r="N76100">
        <v>76095</v>
      </c>
      <c r="O76100">
        <v>0</v>
      </c>
    </row>
    <row r="76101" spans="14:15" x14ac:dyDescent="0.3">
      <c r="N76101">
        <v>76096</v>
      </c>
      <c r="O76101">
        <v>0</v>
      </c>
    </row>
    <row r="76102" spans="14:15" x14ac:dyDescent="0.3">
      <c r="N76102">
        <v>76097</v>
      </c>
      <c r="O76102">
        <v>0</v>
      </c>
    </row>
    <row r="76103" spans="14:15" x14ac:dyDescent="0.3">
      <c r="N76103">
        <v>76098</v>
      </c>
      <c r="O76103">
        <v>0</v>
      </c>
    </row>
    <row r="76104" spans="14:15" x14ac:dyDescent="0.3">
      <c r="N76104">
        <v>76099</v>
      </c>
      <c r="O76104">
        <v>0</v>
      </c>
    </row>
    <row r="76105" spans="14:15" x14ac:dyDescent="0.3">
      <c r="N76105">
        <v>76100</v>
      </c>
      <c r="O76105">
        <v>0</v>
      </c>
    </row>
    <row r="76106" spans="14:15" x14ac:dyDescent="0.3">
      <c r="N76106">
        <v>76101</v>
      </c>
      <c r="O76106">
        <v>0</v>
      </c>
    </row>
    <row r="76107" spans="14:15" x14ac:dyDescent="0.3">
      <c r="N76107">
        <v>76102</v>
      </c>
      <c r="O76107">
        <v>0</v>
      </c>
    </row>
    <row r="76108" spans="14:15" x14ac:dyDescent="0.3">
      <c r="N76108">
        <v>76103</v>
      </c>
      <c r="O76108">
        <v>0</v>
      </c>
    </row>
    <row r="76109" spans="14:15" x14ac:dyDescent="0.3">
      <c r="N76109">
        <v>76104</v>
      </c>
      <c r="O76109">
        <v>0</v>
      </c>
    </row>
    <row r="76110" spans="14:15" x14ac:dyDescent="0.3">
      <c r="N76110">
        <v>76105</v>
      </c>
      <c r="O76110">
        <v>0</v>
      </c>
    </row>
    <row r="76111" spans="14:15" x14ac:dyDescent="0.3">
      <c r="N76111">
        <v>76106</v>
      </c>
      <c r="O76111">
        <v>0</v>
      </c>
    </row>
    <row r="76112" spans="14:15" x14ac:dyDescent="0.3">
      <c r="N76112">
        <v>76107</v>
      </c>
      <c r="O76112">
        <v>0</v>
      </c>
    </row>
    <row r="76113" spans="14:15" x14ac:dyDescent="0.3">
      <c r="N76113">
        <v>76108</v>
      </c>
      <c r="O76113">
        <v>0</v>
      </c>
    </row>
    <row r="76114" spans="14:15" x14ac:dyDescent="0.3">
      <c r="N76114">
        <v>76109</v>
      </c>
      <c r="O76114">
        <v>0</v>
      </c>
    </row>
    <row r="76115" spans="14:15" x14ac:dyDescent="0.3">
      <c r="N76115">
        <v>76110</v>
      </c>
      <c r="O76115">
        <v>0</v>
      </c>
    </row>
    <row r="76116" spans="14:15" x14ac:dyDescent="0.3">
      <c r="N76116">
        <v>76111</v>
      </c>
      <c r="O76116">
        <v>0</v>
      </c>
    </row>
    <row r="76117" spans="14:15" x14ac:dyDescent="0.3">
      <c r="N76117">
        <v>76112</v>
      </c>
      <c r="O76117">
        <v>0</v>
      </c>
    </row>
    <row r="76118" spans="14:15" x14ac:dyDescent="0.3">
      <c r="N76118">
        <v>76113</v>
      </c>
      <c r="O76118">
        <v>0</v>
      </c>
    </row>
    <row r="76119" spans="14:15" x14ac:dyDescent="0.3">
      <c r="N76119">
        <v>76114</v>
      </c>
      <c r="O76119">
        <v>0</v>
      </c>
    </row>
    <row r="76120" spans="14:15" x14ac:dyDescent="0.3">
      <c r="N76120">
        <v>76115</v>
      </c>
      <c r="O76120">
        <v>0</v>
      </c>
    </row>
    <row r="76121" spans="14:15" x14ac:dyDescent="0.3">
      <c r="N76121">
        <v>76116</v>
      </c>
      <c r="O76121">
        <v>0</v>
      </c>
    </row>
    <row r="76122" spans="14:15" x14ac:dyDescent="0.3">
      <c r="N76122">
        <v>76117</v>
      </c>
      <c r="O76122">
        <v>0</v>
      </c>
    </row>
    <row r="76123" spans="14:15" x14ac:dyDescent="0.3">
      <c r="N76123">
        <v>76118</v>
      </c>
      <c r="O76123">
        <v>0</v>
      </c>
    </row>
    <row r="76124" spans="14:15" x14ac:dyDescent="0.3">
      <c r="N76124">
        <v>76119</v>
      </c>
      <c r="O76124">
        <v>0</v>
      </c>
    </row>
    <row r="76125" spans="14:15" x14ac:dyDescent="0.3">
      <c r="N76125">
        <v>76120</v>
      </c>
      <c r="O76125">
        <v>0</v>
      </c>
    </row>
    <row r="76126" spans="14:15" x14ac:dyDescent="0.3">
      <c r="N76126">
        <v>76121</v>
      </c>
      <c r="O76126">
        <v>0</v>
      </c>
    </row>
    <row r="76127" spans="14:15" x14ac:dyDescent="0.3">
      <c r="N76127">
        <v>76122</v>
      </c>
      <c r="O76127">
        <v>0</v>
      </c>
    </row>
    <row r="76128" spans="14:15" x14ac:dyDescent="0.3">
      <c r="N76128">
        <v>76123</v>
      </c>
      <c r="O76128">
        <v>0</v>
      </c>
    </row>
    <row r="76129" spans="14:15" x14ac:dyDescent="0.3">
      <c r="N76129">
        <v>76124</v>
      </c>
      <c r="O76129">
        <v>0</v>
      </c>
    </row>
    <row r="76130" spans="14:15" x14ac:dyDescent="0.3">
      <c r="N76130">
        <v>76125</v>
      </c>
      <c r="O76130">
        <v>0</v>
      </c>
    </row>
    <row r="76131" spans="14:15" x14ac:dyDescent="0.3">
      <c r="N76131">
        <v>76126</v>
      </c>
      <c r="O76131">
        <v>0</v>
      </c>
    </row>
    <row r="76132" spans="14:15" x14ac:dyDescent="0.3">
      <c r="N76132">
        <v>76127</v>
      </c>
      <c r="O76132">
        <v>0</v>
      </c>
    </row>
    <row r="76133" spans="14:15" x14ac:dyDescent="0.3">
      <c r="N76133">
        <v>76128</v>
      </c>
      <c r="O76133">
        <v>0</v>
      </c>
    </row>
    <row r="76134" spans="14:15" x14ac:dyDescent="0.3">
      <c r="N76134">
        <v>76129</v>
      </c>
      <c r="O76134">
        <v>0</v>
      </c>
    </row>
    <row r="76135" spans="14:15" x14ac:dyDescent="0.3">
      <c r="N76135">
        <v>76130</v>
      </c>
      <c r="O76135">
        <v>0</v>
      </c>
    </row>
    <row r="76136" spans="14:15" x14ac:dyDescent="0.3">
      <c r="N76136">
        <v>76131</v>
      </c>
      <c r="O76136">
        <v>0</v>
      </c>
    </row>
    <row r="76137" spans="14:15" x14ac:dyDescent="0.3">
      <c r="N76137">
        <v>76132</v>
      </c>
      <c r="O76137">
        <v>0</v>
      </c>
    </row>
    <row r="76138" spans="14:15" x14ac:dyDescent="0.3">
      <c r="N76138">
        <v>76133</v>
      </c>
      <c r="O76138">
        <v>0</v>
      </c>
    </row>
    <row r="76139" spans="14:15" x14ac:dyDescent="0.3">
      <c r="N76139">
        <v>76134</v>
      </c>
      <c r="O76139">
        <v>0</v>
      </c>
    </row>
    <row r="76140" spans="14:15" x14ac:dyDescent="0.3">
      <c r="N76140">
        <v>76135</v>
      </c>
      <c r="O76140">
        <v>0</v>
      </c>
    </row>
    <row r="76141" spans="14:15" x14ac:dyDescent="0.3">
      <c r="N76141">
        <v>76136</v>
      </c>
      <c r="O76141">
        <v>0</v>
      </c>
    </row>
    <row r="76142" spans="14:15" x14ac:dyDescent="0.3">
      <c r="N76142">
        <v>76137</v>
      </c>
      <c r="O76142">
        <v>0</v>
      </c>
    </row>
    <row r="76143" spans="14:15" x14ac:dyDescent="0.3">
      <c r="N76143">
        <v>76138</v>
      </c>
      <c r="O76143">
        <v>0</v>
      </c>
    </row>
    <row r="76144" spans="14:15" x14ac:dyDescent="0.3">
      <c r="N76144">
        <v>76139</v>
      </c>
      <c r="O76144">
        <v>0</v>
      </c>
    </row>
    <row r="76145" spans="14:15" x14ac:dyDescent="0.3">
      <c r="N76145">
        <v>76140</v>
      </c>
      <c r="O76145">
        <v>0</v>
      </c>
    </row>
    <row r="76146" spans="14:15" x14ac:dyDescent="0.3">
      <c r="N76146">
        <v>76141</v>
      </c>
      <c r="O76146">
        <v>0</v>
      </c>
    </row>
    <row r="76147" spans="14:15" x14ac:dyDescent="0.3">
      <c r="N76147">
        <v>76142</v>
      </c>
      <c r="O76147">
        <v>0</v>
      </c>
    </row>
    <row r="76148" spans="14:15" x14ac:dyDescent="0.3">
      <c r="N76148">
        <v>76143</v>
      </c>
      <c r="O76148">
        <v>0</v>
      </c>
    </row>
    <row r="76149" spans="14:15" x14ac:dyDescent="0.3">
      <c r="N76149">
        <v>76144</v>
      </c>
      <c r="O76149">
        <v>0</v>
      </c>
    </row>
    <row r="76150" spans="14:15" x14ac:dyDescent="0.3">
      <c r="N76150">
        <v>76145</v>
      </c>
      <c r="O76150">
        <v>0</v>
      </c>
    </row>
    <row r="76151" spans="14:15" x14ac:dyDescent="0.3">
      <c r="N76151">
        <v>76146</v>
      </c>
      <c r="O76151">
        <v>0</v>
      </c>
    </row>
    <row r="76152" spans="14:15" x14ac:dyDescent="0.3">
      <c r="N76152">
        <v>76147</v>
      </c>
      <c r="O76152">
        <v>0</v>
      </c>
    </row>
    <row r="76153" spans="14:15" x14ac:dyDescent="0.3">
      <c r="N76153">
        <v>76148</v>
      </c>
      <c r="O76153">
        <v>0</v>
      </c>
    </row>
    <row r="76154" spans="14:15" x14ac:dyDescent="0.3">
      <c r="N76154">
        <v>76149</v>
      </c>
      <c r="O76154">
        <v>0</v>
      </c>
    </row>
    <row r="76155" spans="14:15" x14ac:dyDescent="0.3">
      <c r="N76155">
        <v>76150</v>
      </c>
      <c r="O76155">
        <v>0</v>
      </c>
    </row>
    <row r="76156" spans="14:15" x14ac:dyDescent="0.3">
      <c r="N76156">
        <v>76151</v>
      </c>
      <c r="O76156">
        <v>0</v>
      </c>
    </row>
    <row r="76157" spans="14:15" x14ac:dyDescent="0.3">
      <c r="N76157">
        <v>76152</v>
      </c>
      <c r="O76157">
        <v>0</v>
      </c>
    </row>
    <row r="76158" spans="14:15" x14ac:dyDescent="0.3">
      <c r="N76158">
        <v>76153</v>
      </c>
      <c r="O76158">
        <v>0</v>
      </c>
    </row>
    <row r="76159" spans="14:15" x14ac:dyDescent="0.3">
      <c r="N76159">
        <v>76154</v>
      </c>
      <c r="O76159">
        <v>0</v>
      </c>
    </row>
    <row r="76160" spans="14:15" x14ac:dyDescent="0.3">
      <c r="N76160">
        <v>76155</v>
      </c>
      <c r="O76160">
        <v>0</v>
      </c>
    </row>
    <row r="76161" spans="14:15" x14ac:dyDescent="0.3">
      <c r="N76161">
        <v>76156</v>
      </c>
      <c r="O76161">
        <v>0</v>
      </c>
    </row>
    <row r="76162" spans="14:15" x14ac:dyDescent="0.3">
      <c r="N76162">
        <v>76157</v>
      </c>
      <c r="O76162">
        <v>0</v>
      </c>
    </row>
    <row r="76163" spans="14:15" x14ac:dyDescent="0.3">
      <c r="N76163">
        <v>76158</v>
      </c>
      <c r="O76163">
        <v>0</v>
      </c>
    </row>
    <row r="76164" spans="14:15" x14ac:dyDescent="0.3">
      <c r="N76164">
        <v>76159</v>
      </c>
      <c r="O76164">
        <v>0</v>
      </c>
    </row>
    <row r="76165" spans="14:15" x14ac:dyDescent="0.3">
      <c r="N76165">
        <v>76160</v>
      </c>
      <c r="O76165">
        <v>0</v>
      </c>
    </row>
    <row r="76166" spans="14:15" x14ac:dyDescent="0.3">
      <c r="N76166">
        <v>76161</v>
      </c>
      <c r="O76166">
        <v>0</v>
      </c>
    </row>
    <row r="76167" spans="14:15" x14ac:dyDescent="0.3">
      <c r="N76167">
        <v>76162</v>
      </c>
      <c r="O76167">
        <v>0</v>
      </c>
    </row>
    <row r="76168" spans="14:15" x14ac:dyDescent="0.3">
      <c r="N76168">
        <v>76163</v>
      </c>
      <c r="O76168">
        <v>0</v>
      </c>
    </row>
    <row r="76169" spans="14:15" x14ac:dyDescent="0.3">
      <c r="N76169">
        <v>76164</v>
      </c>
      <c r="O76169">
        <v>0</v>
      </c>
    </row>
    <row r="76170" spans="14:15" x14ac:dyDescent="0.3">
      <c r="N76170">
        <v>76165</v>
      </c>
      <c r="O76170">
        <v>0</v>
      </c>
    </row>
    <row r="76171" spans="14:15" x14ac:dyDescent="0.3">
      <c r="N76171">
        <v>76166</v>
      </c>
      <c r="O76171">
        <v>0</v>
      </c>
    </row>
    <row r="76172" spans="14:15" x14ac:dyDescent="0.3">
      <c r="N76172">
        <v>76167</v>
      </c>
      <c r="O76172">
        <v>0</v>
      </c>
    </row>
    <row r="76173" spans="14:15" x14ac:dyDescent="0.3">
      <c r="N76173">
        <v>76168</v>
      </c>
      <c r="O76173">
        <v>0</v>
      </c>
    </row>
    <row r="76174" spans="14:15" x14ac:dyDescent="0.3">
      <c r="N76174">
        <v>76169</v>
      </c>
      <c r="O76174">
        <v>0</v>
      </c>
    </row>
    <row r="76175" spans="14:15" x14ac:dyDescent="0.3">
      <c r="N76175">
        <v>76170</v>
      </c>
      <c r="O76175">
        <v>0</v>
      </c>
    </row>
    <row r="76176" spans="14:15" x14ac:dyDescent="0.3">
      <c r="N76176">
        <v>76171</v>
      </c>
      <c r="O76176">
        <v>0</v>
      </c>
    </row>
    <row r="76177" spans="14:15" x14ac:dyDescent="0.3">
      <c r="N76177">
        <v>76172</v>
      </c>
      <c r="O76177">
        <v>0</v>
      </c>
    </row>
    <row r="76178" spans="14:15" x14ac:dyDescent="0.3">
      <c r="N76178">
        <v>76173</v>
      </c>
      <c r="O76178">
        <v>0</v>
      </c>
    </row>
    <row r="76179" spans="14:15" x14ac:dyDescent="0.3">
      <c r="N76179">
        <v>76174</v>
      </c>
      <c r="O76179">
        <v>0</v>
      </c>
    </row>
    <row r="76180" spans="14:15" x14ac:dyDescent="0.3">
      <c r="N76180">
        <v>76175</v>
      </c>
      <c r="O76180">
        <v>0</v>
      </c>
    </row>
    <row r="76181" spans="14:15" x14ac:dyDescent="0.3">
      <c r="N76181">
        <v>76176</v>
      </c>
      <c r="O76181">
        <v>0</v>
      </c>
    </row>
    <row r="76182" spans="14:15" x14ac:dyDescent="0.3">
      <c r="N76182">
        <v>76177</v>
      </c>
      <c r="O76182">
        <v>0</v>
      </c>
    </row>
    <row r="76183" spans="14:15" x14ac:dyDescent="0.3">
      <c r="N76183">
        <v>76178</v>
      </c>
      <c r="O76183">
        <v>0</v>
      </c>
    </row>
    <row r="76184" spans="14:15" x14ac:dyDescent="0.3">
      <c r="N76184">
        <v>76179</v>
      </c>
      <c r="O76184">
        <v>0</v>
      </c>
    </row>
    <row r="76185" spans="14:15" x14ac:dyDescent="0.3">
      <c r="N76185">
        <v>76180</v>
      </c>
      <c r="O76185">
        <v>0</v>
      </c>
    </row>
    <row r="76186" spans="14:15" x14ac:dyDescent="0.3">
      <c r="N76186">
        <v>76181</v>
      </c>
      <c r="O76186">
        <v>0</v>
      </c>
    </row>
    <row r="76187" spans="14:15" x14ac:dyDescent="0.3">
      <c r="N76187">
        <v>76182</v>
      </c>
      <c r="O76187">
        <v>0</v>
      </c>
    </row>
    <row r="76188" spans="14:15" x14ac:dyDescent="0.3">
      <c r="N76188">
        <v>76183</v>
      </c>
      <c r="O76188">
        <v>0</v>
      </c>
    </row>
    <row r="76189" spans="14:15" x14ac:dyDescent="0.3">
      <c r="N76189">
        <v>76184</v>
      </c>
      <c r="O76189">
        <v>0</v>
      </c>
    </row>
    <row r="76190" spans="14:15" x14ac:dyDescent="0.3">
      <c r="N76190">
        <v>76185</v>
      </c>
      <c r="O76190">
        <v>0</v>
      </c>
    </row>
    <row r="76191" spans="14:15" x14ac:dyDescent="0.3">
      <c r="N76191">
        <v>76186</v>
      </c>
      <c r="O76191">
        <v>0</v>
      </c>
    </row>
    <row r="76192" spans="14:15" x14ac:dyDescent="0.3">
      <c r="N76192">
        <v>76187</v>
      </c>
      <c r="O76192">
        <v>0</v>
      </c>
    </row>
    <row r="76193" spans="14:15" x14ac:dyDescent="0.3">
      <c r="N76193">
        <v>76188</v>
      </c>
      <c r="O76193">
        <v>0</v>
      </c>
    </row>
    <row r="76194" spans="14:15" x14ac:dyDescent="0.3">
      <c r="N76194">
        <v>76189</v>
      </c>
      <c r="O76194">
        <v>0</v>
      </c>
    </row>
    <row r="76195" spans="14:15" x14ac:dyDescent="0.3">
      <c r="N76195">
        <v>76190</v>
      </c>
      <c r="O76195">
        <v>0</v>
      </c>
    </row>
    <row r="76196" spans="14:15" x14ac:dyDescent="0.3">
      <c r="N76196">
        <v>76191</v>
      </c>
      <c r="O76196">
        <v>0</v>
      </c>
    </row>
    <row r="76197" spans="14:15" x14ac:dyDescent="0.3">
      <c r="N76197">
        <v>76192</v>
      </c>
      <c r="O76197">
        <v>0</v>
      </c>
    </row>
    <row r="76198" spans="14:15" x14ac:dyDescent="0.3">
      <c r="N76198">
        <v>76193</v>
      </c>
      <c r="O76198">
        <v>0</v>
      </c>
    </row>
    <row r="76199" spans="14:15" x14ac:dyDescent="0.3">
      <c r="N76199">
        <v>76194</v>
      </c>
      <c r="O76199">
        <v>0</v>
      </c>
    </row>
    <row r="76200" spans="14:15" x14ac:dyDescent="0.3">
      <c r="N76200">
        <v>76195</v>
      </c>
      <c r="O76200">
        <v>0</v>
      </c>
    </row>
    <row r="76201" spans="14:15" x14ac:dyDescent="0.3">
      <c r="N76201">
        <v>76196</v>
      </c>
      <c r="O76201">
        <v>0</v>
      </c>
    </row>
    <row r="76202" spans="14:15" x14ac:dyDescent="0.3">
      <c r="N76202">
        <v>76197</v>
      </c>
      <c r="O76202">
        <v>0</v>
      </c>
    </row>
    <row r="76203" spans="14:15" x14ac:dyDescent="0.3">
      <c r="N76203">
        <v>76198</v>
      </c>
      <c r="O76203">
        <v>0</v>
      </c>
    </row>
    <row r="76204" spans="14:15" x14ac:dyDescent="0.3">
      <c r="N76204">
        <v>76199</v>
      </c>
      <c r="O76204">
        <v>0</v>
      </c>
    </row>
    <row r="76205" spans="14:15" x14ac:dyDescent="0.3">
      <c r="N76205">
        <v>76200</v>
      </c>
      <c r="O76205">
        <v>0</v>
      </c>
    </row>
    <row r="76206" spans="14:15" x14ac:dyDescent="0.3">
      <c r="N76206">
        <v>76201</v>
      </c>
      <c r="O76206">
        <v>0</v>
      </c>
    </row>
    <row r="76207" spans="14:15" x14ac:dyDescent="0.3">
      <c r="N76207">
        <v>76202</v>
      </c>
      <c r="O76207">
        <v>0</v>
      </c>
    </row>
    <row r="76208" spans="14:15" x14ac:dyDescent="0.3">
      <c r="N76208">
        <v>76203</v>
      </c>
      <c r="O76208">
        <v>0</v>
      </c>
    </row>
    <row r="76209" spans="14:15" x14ac:dyDescent="0.3">
      <c r="N76209">
        <v>76204</v>
      </c>
      <c r="O76209">
        <v>0</v>
      </c>
    </row>
    <row r="76210" spans="14:15" x14ac:dyDescent="0.3">
      <c r="N76210">
        <v>76205</v>
      </c>
      <c r="O76210">
        <v>0</v>
      </c>
    </row>
    <row r="76211" spans="14:15" x14ac:dyDescent="0.3">
      <c r="N76211">
        <v>76206</v>
      </c>
      <c r="O76211">
        <v>0</v>
      </c>
    </row>
    <row r="76212" spans="14:15" x14ac:dyDescent="0.3">
      <c r="N76212">
        <v>76207</v>
      </c>
      <c r="O76212">
        <v>0</v>
      </c>
    </row>
    <row r="76213" spans="14:15" x14ac:dyDescent="0.3">
      <c r="N76213">
        <v>76208</v>
      </c>
      <c r="O76213">
        <v>0</v>
      </c>
    </row>
    <row r="76214" spans="14:15" x14ac:dyDescent="0.3">
      <c r="N76214">
        <v>76209</v>
      </c>
      <c r="O76214">
        <v>0</v>
      </c>
    </row>
    <row r="76215" spans="14:15" x14ac:dyDescent="0.3">
      <c r="N76215">
        <v>76210</v>
      </c>
      <c r="O76215">
        <v>0</v>
      </c>
    </row>
    <row r="76216" spans="14:15" x14ac:dyDescent="0.3">
      <c r="N76216">
        <v>76211</v>
      </c>
      <c r="O76216">
        <v>0</v>
      </c>
    </row>
    <row r="76217" spans="14:15" x14ac:dyDescent="0.3">
      <c r="N76217">
        <v>76212</v>
      </c>
      <c r="O76217">
        <v>0</v>
      </c>
    </row>
    <row r="76218" spans="14:15" x14ac:dyDescent="0.3">
      <c r="N76218">
        <v>76213</v>
      </c>
      <c r="O76218">
        <v>0</v>
      </c>
    </row>
    <row r="76219" spans="14:15" x14ac:dyDescent="0.3">
      <c r="N76219">
        <v>76214</v>
      </c>
      <c r="O76219">
        <v>0</v>
      </c>
    </row>
    <row r="76220" spans="14:15" x14ac:dyDescent="0.3">
      <c r="N76220">
        <v>76215</v>
      </c>
      <c r="O76220">
        <v>0</v>
      </c>
    </row>
    <row r="76221" spans="14:15" x14ac:dyDescent="0.3">
      <c r="N76221">
        <v>76216</v>
      </c>
      <c r="O76221">
        <v>0</v>
      </c>
    </row>
    <row r="76222" spans="14:15" x14ac:dyDescent="0.3">
      <c r="N76222">
        <v>76217</v>
      </c>
      <c r="O76222">
        <v>0</v>
      </c>
    </row>
    <row r="76223" spans="14:15" x14ac:dyDescent="0.3">
      <c r="N76223">
        <v>76218</v>
      </c>
      <c r="O76223">
        <v>0</v>
      </c>
    </row>
    <row r="76224" spans="14:15" x14ac:dyDescent="0.3">
      <c r="N76224">
        <v>76219</v>
      </c>
      <c r="O76224">
        <v>0</v>
      </c>
    </row>
    <row r="76225" spans="14:15" x14ac:dyDescent="0.3">
      <c r="N76225">
        <v>76220</v>
      </c>
      <c r="O76225">
        <v>0</v>
      </c>
    </row>
    <row r="76226" spans="14:15" x14ac:dyDescent="0.3">
      <c r="N76226">
        <v>76221</v>
      </c>
      <c r="O76226">
        <v>0</v>
      </c>
    </row>
    <row r="76227" spans="14:15" x14ac:dyDescent="0.3">
      <c r="N76227">
        <v>76222</v>
      </c>
      <c r="O76227">
        <v>0</v>
      </c>
    </row>
    <row r="76228" spans="14:15" x14ac:dyDescent="0.3">
      <c r="N76228">
        <v>76223</v>
      </c>
      <c r="O76228">
        <v>1</v>
      </c>
    </row>
    <row r="76229" spans="14:15" x14ac:dyDescent="0.3">
      <c r="N76229">
        <v>76224</v>
      </c>
      <c r="O76229">
        <v>0</v>
      </c>
    </row>
    <row r="76230" spans="14:15" x14ac:dyDescent="0.3">
      <c r="N76230">
        <v>76225</v>
      </c>
      <c r="O76230">
        <v>0</v>
      </c>
    </row>
    <row r="76231" spans="14:15" x14ac:dyDescent="0.3">
      <c r="N76231">
        <v>76226</v>
      </c>
      <c r="O76231">
        <v>0</v>
      </c>
    </row>
    <row r="76232" spans="14:15" x14ac:dyDescent="0.3">
      <c r="N76232">
        <v>76227</v>
      </c>
      <c r="O76232">
        <v>0</v>
      </c>
    </row>
    <row r="76233" spans="14:15" x14ac:dyDescent="0.3">
      <c r="N76233">
        <v>76228</v>
      </c>
      <c r="O76233">
        <v>0</v>
      </c>
    </row>
    <row r="76234" spans="14:15" x14ac:dyDescent="0.3">
      <c r="N76234">
        <v>76229</v>
      </c>
      <c r="O76234">
        <v>0</v>
      </c>
    </row>
    <row r="76235" spans="14:15" x14ac:dyDescent="0.3">
      <c r="N76235">
        <v>76230</v>
      </c>
      <c r="O76235">
        <v>0</v>
      </c>
    </row>
    <row r="76236" spans="14:15" x14ac:dyDescent="0.3">
      <c r="N76236">
        <v>76231</v>
      </c>
      <c r="O76236">
        <v>0</v>
      </c>
    </row>
    <row r="76237" spans="14:15" x14ac:dyDescent="0.3">
      <c r="N76237">
        <v>76232</v>
      </c>
      <c r="O76237">
        <v>0</v>
      </c>
    </row>
    <row r="76238" spans="14:15" x14ac:dyDescent="0.3">
      <c r="N76238">
        <v>76233</v>
      </c>
      <c r="O76238">
        <v>0</v>
      </c>
    </row>
    <row r="76239" spans="14:15" x14ac:dyDescent="0.3">
      <c r="N76239">
        <v>76234</v>
      </c>
      <c r="O76239">
        <v>0</v>
      </c>
    </row>
    <row r="76240" spans="14:15" x14ac:dyDescent="0.3">
      <c r="N76240">
        <v>76235</v>
      </c>
      <c r="O76240">
        <v>0</v>
      </c>
    </row>
    <row r="76241" spans="14:15" x14ac:dyDescent="0.3">
      <c r="N76241">
        <v>76236</v>
      </c>
      <c r="O76241">
        <v>0</v>
      </c>
    </row>
    <row r="76242" spans="14:15" x14ac:dyDescent="0.3">
      <c r="N76242">
        <v>76237</v>
      </c>
      <c r="O76242">
        <v>0</v>
      </c>
    </row>
    <row r="76243" spans="14:15" x14ac:dyDescent="0.3">
      <c r="N76243">
        <v>76238</v>
      </c>
      <c r="O76243">
        <v>0</v>
      </c>
    </row>
    <row r="76244" spans="14:15" x14ac:dyDescent="0.3">
      <c r="N76244">
        <v>76239</v>
      </c>
      <c r="O76244">
        <v>1</v>
      </c>
    </row>
    <row r="76245" spans="14:15" x14ac:dyDescent="0.3">
      <c r="N76245">
        <v>76240</v>
      </c>
      <c r="O76245">
        <v>0</v>
      </c>
    </row>
    <row r="76246" spans="14:15" x14ac:dyDescent="0.3">
      <c r="N76246">
        <v>76241</v>
      </c>
      <c r="O76246">
        <v>0</v>
      </c>
    </row>
    <row r="76247" spans="14:15" x14ac:dyDescent="0.3">
      <c r="N76247">
        <v>76242</v>
      </c>
      <c r="O76247">
        <v>0</v>
      </c>
    </row>
    <row r="76248" spans="14:15" x14ac:dyDescent="0.3">
      <c r="N76248">
        <v>76243</v>
      </c>
      <c r="O76248">
        <v>0</v>
      </c>
    </row>
    <row r="76249" spans="14:15" x14ac:dyDescent="0.3">
      <c r="N76249">
        <v>76244</v>
      </c>
      <c r="O76249">
        <v>0</v>
      </c>
    </row>
    <row r="76250" spans="14:15" x14ac:dyDescent="0.3">
      <c r="N76250">
        <v>76245</v>
      </c>
      <c r="O76250">
        <v>1</v>
      </c>
    </row>
    <row r="76251" spans="14:15" x14ac:dyDescent="0.3">
      <c r="N76251">
        <v>76246</v>
      </c>
      <c r="O76251">
        <v>0</v>
      </c>
    </row>
    <row r="76252" spans="14:15" x14ac:dyDescent="0.3">
      <c r="N76252">
        <v>76247</v>
      </c>
      <c r="O76252">
        <v>0</v>
      </c>
    </row>
    <row r="76253" spans="14:15" x14ac:dyDescent="0.3">
      <c r="N76253">
        <v>76248</v>
      </c>
      <c r="O76253">
        <v>0</v>
      </c>
    </row>
    <row r="76254" spans="14:15" x14ac:dyDescent="0.3">
      <c r="N76254">
        <v>76249</v>
      </c>
      <c r="O76254">
        <v>0</v>
      </c>
    </row>
    <row r="76255" spans="14:15" x14ac:dyDescent="0.3">
      <c r="N76255">
        <v>76250</v>
      </c>
      <c r="O76255">
        <v>0</v>
      </c>
    </row>
    <row r="76256" spans="14:15" x14ac:dyDescent="0.3">
      <c r="N76256">
        <v>76251</v>
      </c>
      <c r="O76256">
        <v>0</v>
      </c>
    </row>
    <row r="76257" spans="14:15" x14ac:dyDescent="0.3">
      <c r="N76257">
        <v>76252</v>
      </c>
      <c r="O76257">
        <v>0</v>
      </c>
    </row>
    <row r="76258" spans="14:15" x14ac:dyDescent="0.3">
      <c r="N76258">
        <v>76253</v>
      </c>
      <c r="O76258">
        <v>0</v>
      </c>
    </row>
    <row r="76259" spans="14:15" x14ac:dyDescent="0.3">
      <c r="N76259">
        <v>76254</v>
      </c>
      <c r="O76259">
        <v>0</v>
      </c>
    </row>
    <row r="76260" spans="14:15" x14ac:dyDescent="0.3">
      <c r="N76260">
        <v>76255</v>
      </c>
      <c r="O76260">
        <v>0</v>
      </c>
    </row>
    <row r="76261" spans="14:15" x14ac:dyDescent="0.3">
      <c r="N76261">
        <v>76256</v>
      </c>
      <c r="O76261">
        <v>0</v>
      </c>
    </row>
    <row r="76262" spans="14:15" x14ac:dyDescent="0.3">
      <c r="N76262">
        <v>76257</v>
      </c>
      <c r="O76262">
        <v>0</v>
      </c>
    </row>
    <row r="76263" spans="14:15" x14ac:dyDescent="0.3">
      <c r="N76263">
        <v>76258</v>
      </c>
      <c r="O76263">
        <v>0</v>
      </c>
    </row>
    <row r="76264" spans="14:15" x14ac:dyDescent="0.3">
      <c r="N76264">
        <v>76259</v>
      </c>
      <c r="O76264">
        <v>0</v>
      </c>
    </row>
    <row r="76265" spans="14:15" x14ac:dyDescent="0.3">
      <c r="N76265">
        <v>76260</v>
      </c>
      <c r="O76265">
        <v>0</v>
      </c>
    </row>
    <row r="76266" spans="14:15" x14ac:dyDescent="0.3">
      <c r="N76266">
        <v>76261</v>
      </c>
      <c r="O76266">
        <v>0</v>
      </c>
    </row>
    <row r="76267" spans="14:15" x14ac:dyDescent="0.3">
      <c r="N76267">
        <v>76262</v>
      </c>
      <c r="O76267">
        <v>0</v>
      </c>
    </row>
    <row r="76268" spans="14:15" x14ac:dyDescent="0.3">
      <c r="N76268">
        <v>76263</v>
      </c>
      <c r="O76268">
        <v>0</v>
      </c>
    </row>
    <row r="76269" spans="14:15" x14ac:dyDescent="0.3">
      <c r="N76269">
        <v>76264</v>
      </c>
      <c r="O76269">
        <v>0</v>
      </c>
    </row>
    <row r="76270" spans="14:15" x14ac:dyDescent="0.3">
      <c r="N76270">
        <v>76265</v>
      </c>
      <c r="O76270">
        <v>0</v>
      </c>
    </row>
    <row r="76271" spans="14:15" x14ac:dyDescent="0.3">
      <c r="N76271">
        <v>76266</v>
      </c>
      <c r="O76271">
        <v>0</v>
      </c>
    </row>
    <row r="76272" spans="14:15" x14ac:dyDescent="0.3">
      <c r="N76272">
        <v>76267</v>
      </c>
      <c r="O76272">
        <v>0</v>
      </c>
    </row>
    <row r="76273" spans="14:15" x14ac:dyDescent="0.3">
      <c r="N76273">
        <v>76268</v>
      </c>
      <c r="O76273">
        <v>0</v>
      </c>
    </row>
    <row r="76274" spans="14:15" x14ac:dyDescent="0.3">
      <c r="N76274">
        <v>76269</v>
      </c>
      <c r="O76274">
        <v>0</v>
      </c>
    </row>
    <row r="76275" spans="14:15" x14ac:dyDescent="0.3">
      <c r="N76275">
        <v>76270</v>
      </c>
      <c r="O76275">
        <v>0</v>
      </c>
    </row>
    <row r="76276" spans="14:15" x14ac:dyDescent="0.3">
      <c r="N76276">
        <v>76271</v>
      </c>
      <c r="O76276">
        <v>0</v>
      </c>
    </row>
    <row r="76277" spans="14:15" x14ac:dyDescent="0.3">
      <c r="N76277">
        <v>76272</v>
      </c>
      <c r="O76277">
        <v>0</v>
      </c>
    </row>
    <row r="76278" spans="14:15" x14ac:dyDescent="0.3">
      <c r="N76278">
        <v>76273</v>
      </c>
      <c r="O76278">
        <v>0</v>
      </c>
    </row>
    <row r="76279" spans="14:15" x14ac:dyDescent="0.3">
      <c r="N76279">
        <v>76274</v>
      </c>
      <c r="O76279">
        <v>0</v>
      </c>
    </row>
    <row r="76280" spans="14:15" x14ac:dyDescent="0.3">
      <c r="N76280">
        <v>76275</v>
      </c>
      <c r="O76280">
        <v>0</v>
      </c>
    </row>
    <row r="76281" spans="14:15" x14ac:dyDescent="0.3">
      <c r="N76281">
        <v>76276</v>
      </c>
      <c r="O76281">
        <v>0</v>
      </c>
    </row>
    <row r="76282" spans="14:15" x14ac:dyDescent="0.3">
      <c r="N76282">
        <v>76277</v>
      </c>
      <c r="O76282">
        <v>0</v>
      </c>
    </row>
    <row r="76283" spans="14:15" x14ac:dyDescent="0.3">
      <c r="N76283">
        <v>76278</v>
      </c>
      <c r="O76283">
        <v>0</v>
      </c>
    </row>
    <row r="76284" spans="14:15" x14ac:dyDescent="0.3">
      <c r="N76284">
        <v>76279</v>
      </c>
      <c r="O76284">
        <v>0</v>
      </c>
    </row>
    <row r="76285" spans="14:15" x14ac:dyDescent="0.3">
      <c r="N76285">
        <v>76280</v>
      </c>
      <c r="O76285">
        <v>0</v>
      </c>
    </row>
    <row r="76286" spans="14:15" x14ac:dyDescent="0.3">
      <c r="N76286">
        <v>76281</v>
      </c>
      <c r="O76286">
        <v>0</v>
      </c>
    </row>
    <row r="76287" spans="14:15" x14ac:dyDescent="0.3">
      <c r="N76287">
        <v>76282</v>
      </c>
      <c r="O76287">
        <v>1</v>
      </c>
    </row>
    <row r="76288" spans="14:15" x14ac:dyDescent="0.3">
      <c r="N76288">
        <v>76283</v>
      </c>
      <c r="O76288">
        <v>0</v>
      </c>
    </row>
    <row r="76289" spans="14:15" x14ac:dyDescent="0.3">
      <c r="N76289">
        <v>76284</v>
      </c>
      <c r="O76289">
        <v>0</v>
      </c>
    </row>
    <row r="76290" spans="14:15" x14ac:dyDescent="0.3">
      <c r="N76290">
        <v>76285</v>
      </c>
      <c r="O76290">
        <v>0</v>
      </c>
    </row>
    <row r="76291" spans="14:15" x14ac:dyDescent="0.3">
      <c r="N76291">
        <v>76286</v>
      </c>
      <c r="O76291">
        <v>0</v>
      </c>
    </row>
    <row r="76292" spans="14:15" x14ac:dyDescent="0.3">
      <c r="N76292">
        <v>76287</v>
      </c>
      <c r="O76292">
        <v>0</v>
      </c>
    </row>
    <row r="76293" spans="14:15" x14ac:dyDescent="0.3">
      <c r="N76293">
        <v>76288</v>
      </c>
      <c r="O76293">
        <v>0</v>
      </c>
    </row>
    <row r="76294" spans="14:15" x14ac:dyDescent="0.3">
      <c r="N76294">
        <v>76289</v>
      </c>
      <c r="O76294">
        <v>0</v>
      </c>
    </row>
    <row r="76295" spans="14:15" x14ac:dyDescent="0.3">
      <c r="N76295">
        <v>76290</v>
      </c>
      <c r="O76295">
        <v>0</v>
      </c>
    </row>
    <row r="76296" spans="14:15" x14ac:dyDescent="0.3">
      <c r="N76296">
        <v>76291</v>
      </c>
      <c r="O76296">
        <v>0</v>
      </c>
    </row>
    <row r="76297" spans="14:15" x14ac:dyDescent="0.3">
      <c r="N76297">
        <v>76292</v>
      </c>
      <c r="O76297">
        <v>0</v>
      </c>
    </row>
    <row r="76298" spans="14:15" x14ac:dyDescent="0.3">
      <c r="N76298">
        <v>76293</v>
      </c>
      <c r="O76298">
        <v>0</v>
      </c>
    </row>
    <row r="76299" spans="14:15" x14ac:dyDescent="0.3">
      <c r="N76299">
        <v>76294</v>
      </c>
      <c r="O76299">
        <v>0</v>
      </c>
    </row>
    <row r="76300" spans="14:15" x14ac:dyDescent="0.3">
      <c r="N76300">
        <v>76295</v>
      </c>
      <c r="O76300">
        <v>0</v>
      </c>
    </row>
    <row r="76301" spans="14:15" x14ac:dyDescent="0.3">
      <c r="N76301">
        <v>76296</v>
      </c>
      <c r="O76301">
        <v>0</v>
      </c>
    </row>
    <row r="76302" spans="14:15" x14ac:dyDescent="0.3">
      <c r="N76302">
        <v>76297</v>
      </c>
      <c r="O76302">
        <v>0</v>
      </c>
    </row>
    <row r="76303" spans="14:15" x14ac:dyDescent="0.3">
      <c r="N76303">
        <v>76298</v>
      </c>
      <c r="O76303">
        <v>0</v>
      </c>
    </row>
    <row r="76304" spans="14:15" x14ac:dyDescent="0.3">
      <c r="N76304">
        <v>76299</v>
      </c>
      <c r="O76304">
        <v>0</v>
      </c>
    </row>
    <row r="76305" spans="14:15" x14ac:dyDescent="0.3">
      <c r="N76305">
        <v>76300</v>
      </c>
      <c r="O76305">
        <v>1</v>
      </c>
    </row>
    <row r="76306" spans="14:15" x14ac:dyDescent="0.3">
      <c r="N76306">
        <v>76301</v>
      </c>
      <c r="O76306">
        <v>0</v>
      </c>
    </row>
    <row r="76307" spans="14:15" x14ac:dyDescent="0.3">
      <c r="N76307">
        <v>76302</v>
      </c>
      <c r="O76307">
        <v>0</v>
      </c>
    </row>
    <row r="76308" spans="14:15" x14ac:dyDescent="0.3">
      <c r="N76308">
        <v>76303</v>
      </c>
      <c r="O76308">
        <v>0</v>
      </c>
    </row>
    <row r="76309" spans="14:15" x14ac:dyDescent="0.3">
      <c r="N76309">
        <v>76304</v>
      </c>
      <c r="O76309">
        <v>0</v>
      </c>
    </row>
    <row r="76310" spans="14:15" x14ac:dyDescent="0.3">
      <c r="N76310">
        <v>76305</v>
      </c>
      <c r="O76310">
        <v>0</v>
      </c>
    </row>
    <row r="76311" spans="14:15" x14ac:dyDescent="0.3">
      <c r="N76311">
        <v>76306</v>
      </c>
      <c r="O76311">
        <v>0</v>
      </c>
    </row>
    <row r="76312" spans="14:15" x14ac:dyDescent="0.3">
      <c r="N76312">
        <v>76307</v>
      </c>
      <c r="O76312">
        <v>0</v>
      </c>
    </row>
    <row r="76313" spans="14:15" x14ac:dyDescent="0.3">
      <c r="N76313">
        <v>76308</v>
      </c>
      <c r="O76313">
        <v>1</v>
      </c>
    </row>
    <row r="76314" spans="14:15" x14ac:dyDescent="0.3">
      <c r="N76314">
        <v>76309</v>
      </c>
      <c r="O76314">
        <v>0</v>
      </c>
    </row>
    <row r="76315" spans="14:15" x14ac:dyDescent="0.3">
      <c r="N76315">
        <v>76310</v>
      </c>
      <c r="O76315">
        <v>0</v>
      </c>
    </row>
    <row r="76316" spans="14:15" x14ac:dyDescent="0.3">
      <c r="N76316">
        <v>76311</v>
      </c>
      <c r="O76316">
        <v>0</v>
      </c>
    </row>
    <row r="76317" spans="14:15" x14ac:dyDescent="0.3">
      <c r="N76317">
        <v>76312</v>
      </c>
      <c r="O76317">
        <v>0</v>
      </c>
    </row>
    <row r="76318" spans="14:15" x14ac:dyDescent="0.3">
      <c r="N76318">
        <v>76313</v>
      </c>
      <c r="O76318">
        <v>0</v>
      </c>
    </row>
    <row r="76319" spans="14:15" x14ac:dyDescent="0.3">
      <c r="N76319">
        <v>76314</v>
      </c>
      <c r="O76319">
        <v>0</v>
      </c>
    </row>
    <row r="76320" spans="14:15" x14ac:dyDescent="0.3">
      <c r="N76320">
        <v>76315</v>
      </c>
      <c r="O76320">
        <v>0</v>
      </c>
    </row>
    <row r="76321" spans="14:15" x14ac:dyDescent="0.3">
      <c r="N76321">
        <v>76316</v>
      </c>
      <c r="O76321">
        <v>0</v>
      </c>
    </row>
    <row r="76322" spans="14:15" x14ac:dyDescent="0.3">
      <c r="N76322">
        <v>76317</v>
      </c>
      <c r="O76322">
        <v>0</v>
      </c>
    </row>
    <row r="76323" spans="14:15" x14ac:dyDescent="0.3">
      <c r="N76323">
        <v>76318</v>
      </c>
      <c r="O76323">
        <v>0</v>
      </c>
    </row>
    <row r="76324" spans="14:15" x14ac:dyDescent="0.3">
      <c r="N76324">
        <v>76319</v>
      </c>
      <c r="O76324">
        <v>0</v>
      </c>
    </row>
    <row r="76325" spans="14:15" x14ac:dyDescent="0.3">
      <c r="N76325">
        <v>76320</v>
      </c>
      <c r="O76325">
        <v>0</v>
      </c>
    </row>
    <row r="76326" spans="14:15" x14ac:dyDescent="0.3">
      <c r="N76326">
        <v>76321</v>
      </c>
      <c r="O76326">
        <v>0</v>
      </c>
    </row>
    <row r="76327" spans="14:15" x14ac:dyDescent="0.3">
      <c r="N76327">
        <v>76322</v>
      </c>
      <c r="O76327">
        <v>0</v>
      </c>
    </row>
    <row r="76328" spans="14:15" x14ac:dyDescent="0.3">
      <c r="N76328">
        <v>76323</v>
      </c>
      <c r="O76328">
        <v>0</v>
      </c>
    </row>
    <row r="76329" spans="14:15" x14ac:dyDescent="0.3">
      <c r="N76329">
        <v>76324</v>
      </c>
      <c r="O76329">
        <v>0</v>
      </c>
    </row>
    <row r="76330" spans="14:15" x14ac:dyDescent="0.3">
      <c r="N76330">
        <v>76325</v>
      </c>
      <c r="O76330">
        <v>0</v>
      </c>
    </row>
    <row r="76331" spans="14:15" x14ac:dyDescent="0.3">
      <c r="N76331">
        <v>76326</v>
      </c>
      <c r="O76331">
        <v>0</v>
      </c>
    </row>
    <row r="76332" spans="14:15" x14ac:dyDescent="0.3">
      <c r="N76332">
        <v>76327</v>
      </c>
      <c r="O76332">
        <v>0</v>
      </c>
    </row>
    <row r="76333" spans="14:15" x14ac:dyDescent="0.3">
      <c r="N76333">
        <v>76328</v>
      </c>
      <c r="O76333">
        <v>0</v>
      </c>
    </row>
    <row r="76334" spans="14:15" x14ac:dyDescent="0.3">
      <c r="N76334">
        <v>76329</v>
      </c>
      <c r="O76334">
        <v>0</v>
      </c>
    </row>
    <row r="76335" spans="14:15" x14ac:dyDescent="0.3">
      <c r="N76335">
        <v>76330</v>
      </c>
      <c r="O76335">
        <v>0</v>
      </c>
    </row>
    <row r="76336" spans="14:15" x14ac:dyDescent="0.3">
      <c r="N76336">
        <v>76331</v>
      </c>
      <c r="O76336">
        <v>0</v>
      </c>
    </row>
    <row r="76337" spans="14:15" x14ac:dyDescent="0.3">
      <c r="N76337">
        <v>76332</v>
      </c>
      <c r="O76337">
        <v>0</v>
      </c>
    </row>
    <row r="76338" spans="14:15" x14ac:dyDescent="0.3">
      <c r="N76338">
        <v>76333</v>
      </c>
      <c r="O76338">
        <v>0</v>
      </c>
    </row>
    <row r="76339" spans="14:15" x14ac:dyDescent="0.3">
      <c r="N76339">
        <v>76334</v>
      </c>
      <c r="O76339">
        <v>0</v>
      </c>
    </row>
    <row r="76340" spans="14:15" x14ac:dyDescent="0.3">
      <c r="N76340">
        <v>76335</v>
      </c>
      <c r="O76340">
        <v>0</v>
      </c>
    </row>
    <row r="76341" spans="14:15" x14ac:dyDescent="0.3">
      <c r="N76341">
        <v>76336</v>
      </c>
      <c r="O76341">
        <v>0</v>
      </c>
    </row>
    <row r="76342" spans="14:15" x14ac:dyDescent="0.3">
      <c r="N76342">
        <v>76337</v>
      </c>
      <c r="O76342">
        <v>0</v>
      </c>
    </row>
    <row r="76343" spans="14:15" x14ac:dyDescent="0.3">
      <c r="N76343">
        <v>76338</v>
      </c>
      <c r="O76343">
        <v>1</v>
      </c>
    </row>
    <row r="76344" spans="14:15" x14ac:dyDescent="0.3">
      <c r="N76344">
        <v>76339</v>
      </c>
      <c r="O76344">
        <v>0</v>
      </c>
    </row>
    <row r="76345" spans="14:15" x14ac:dyDescent="0.3">
      <c r="N76345">
        <v>76340</v>
      </c>
      <c r="O76345">
        <v>0</v>
      </c>
    </row>
    <row r="76346" spans="14:15" x14ac:dyDescent="0.3">
      <c r="N76346">
        <v>76341</v>
      </c>
      <c r="O76346">
        <v>0</v>
      </c>
    </row>
    <row r="76347" spans="14:15" x14ac:dyDescent="0.3">
      <c r="N76347">
        <v>76342</v>
      </c>
      <c r="O76347">
        <v>0</v>
      </c>
    </row>
    <row r="76348" spans="14:15" x14ac:dyDescent="0.3">
      <c r="N76348">
        <v>76343</v>
      </c>
      <c r="O76348">
        <v>0</v>
      </c>
    </row>
    <row r="76349" spans="14:15" x14ac:dyDescent="0.3">
      <c r="N76349">
        <v>76344</v>
      </c>
      <c r="O76349">
        <v>0</v>
      </c>
    </row>
    <row r="76350" spans="14:15" x14ac:dyDescent="0.3">
      <c r="N76350">
        <v>76345</v>
      </c>
      <c r="O76350">
        <v>0</v>
      </c>
    </row>
    <row r="76351" spans="14:15" x14ac:dyDescent="0.3">
      <c r="N76351">
        <v>76346</v>
      </c>
      <c r="O76351">
        <v>0</v>
      </c>
    </row>
    <row r="76352" spans="14:15" x14ac:dyDescent="0.3">
      <c r="N76352">
        <v>76347</v>
      </c>
      <c r="O76352">
        <v>0</v>
      </c>
    </row>
    <row r="76353" spans="14:15" x14ac:dyDescent="0.3">
      <c r="N76353">
        <v>76348</v>
      </c>
      <c r="O76353">
        <v>0</v>
      </c>
    </row>
    <row r="76354" spans="14:15" x14ac:dyDescent="0.3">
      <c r="N76354">
        <v>76349</v>
      </c>
      <c r="O76354">
        <v>0</v>
      </c>
    </row>
    <row r="76355" spans="14:15" x14ac:dyDescent="0.3">
      <c r="N76355">
        <v>76350</v>
      </c>
      <c r="O76355">
        <v>0</v>
      </c>
    </row>
    <row r="76356" spans="14:15" x14ac:dyDescent="0.3">
      <c r="N76356">
        <v>76351</v>
      </c>
      <c r="O76356">
        <v>0</v>
      </c>
    </row>
    <row r="76357" spans="14:15" x14ac:dyDescent="0.3">
      <c r="N76357">
        <v>76352</v>
      </c>
      <c r="O76357">
        <v>0</v>
      </c>
    </row>
    <row r="76358" spans="14:15" x14ac:dyDescent="0.3">
      <c r="N76358">
        <v>76353</v>
      </c>
      <c r="O76358">
        <v>0</v>
      </c>
    </row>
    <row r="76359" spans="14:15" x14ac:dyDescent="0.3">
      <c r="N76359">
        <v>76354</v>
      </c>
      <c r="O76359">
        <v>0</v>
      </c>
    </row>
    <row r="76360" spans="14:15" x14ac:dyDescent="0.3">
      <c r="N76360">
        <v>76355</v>
      </c>
      <c r="O76360">
        <v>0</v>
      </c>
    </row>
    <row r="76361" spans="14:15" x14ac:dyDescent="0.3">
      <c r="N76361">
        <v>76356</v>
      </c>
      <c r="O76361">
        <v>0</v>
      </c>
    </row>
    <row r="76362" spans="14:15" x14ac:dyDescent="0.3">
      <c r="N76362">
        <v>76357</v>
      </c>
      <c r="O76362">
        <v>0</v>
      </c>
    </row>
    <row r="76363" spans="14:15" x14ac:dyDescent="0.3">
      <c r="N76363">
        <v>76358</v>
      </c>
      <c r="O76363">
        <v>0</v>
      </c>
    </row>
    <row r="76364" spans="14:15" x14ac:dyDescent="0.3">
      <c r="N76364">
        <v>76359</v>
      </c>
      <c r="O76364">
        <v>0</v>
      </c>
    </row>
    <row r="76365" spans="14:15" x14ac:dyDescent="0.3">
      <c r="N76365">
        <v>76360</v>
      </c>
      <c r="O76365">
        <v>0</v>
      </c>
    </row>
    <row r="76366" spans="14:15" x14ac:dyDescent="0.3">
      <c r="N76366">
        <v>76361</v>
      </c>
      <c r="O76366">
        <v>0</v>
      </c>
    </row>
    <row r="76367" spans="14:15" x14ac:dyDescent="0.3">
      <c r="N76367">
        <v>76362</v>
      </c>
      <c r="O76367">
        <v>0</v>
      </c>
    </row>
    <row r="76368" spans="14:15" x14ac:dyDescent="0.3">
      <c r="N76368">
        <v>76363</v>
      </c>
      <c r="O76368">
        <v>0</v>
      </c>
    </row>
    <row r="76369" spans="14:15" x14ac:dyDescent="0.3">
      <c r="N76369">
        <v>76364</v>
      </c>
      <c r="O76369">
        <v>0</v>
      </c>
    </row>
    <row r="76370" spans="14:15" x14ac:dyDescent="0.3">
      <c r="N76370">
        <v>76365</v>
      </c>
      <c r="O76370">
        <v>0</v>
      </c>
    </row>
    <row r="76371" spans="14:15" x14ac:dyDescent="0.3">
      <c r="N76371">
        <v>76366</v>
      </c>
      <c r="O76371">
        <v>0</v>
      </c>
    </row>
    <row r="76372" spans="14:15" x14ac:dyDescent="0.3">
      <c r="N76372">
        <v>76367</v>
      </c>
      <c r="O76372">
        <v>0</v>
      </c>
    </row>
    <row r="76373" spans="14:15" x14ac:dyDescent="0.3">
      <c r="N76373">
        <v>76368</v>
      </c>
      <c r="O76373">
        <v>0</v>
      </c>
    </row>
    <row r="76374" spans="14:15" x14ac:dyDescent="0.3">
      <c r="N76374">
        <v>76369</v>
      </c>
      <c r="O76374">
        <v>0</v>
      </c>
    </row>
    <row r="76375" spans="14:15" x14ac:dyDescent="0.3">
      <c r="N76375">
        <v>76370</v>
      </c>
      <c r="O76375">
        <v>0</v>
      </c>
    </row>
    <row r="76376" spans="14:15" x14ac:dyDescent="0.3">
      <c r="N76376">
        <v>76371</v>
      </c>
      <c r="O76376">
        <v>0</v>
      </c>
    </row>
    <row r="76377" spans="14:15" x14ac:dyDescent="0.3">
      <c r="N76377">
        <v>76372</v>
      </c>
      <c r="O76377">
        <v>0</v>
      </c>
    </row>
    <row r="76378" spans="14:15" x14ac:dyDescent="0.3">
      <c r="N76378">
        <v>76373</v>
      </c>
      <c r="O76378">
        <v>0</v>
      </c>
    </row>
    <row r="76379" spans="14:15" x14ac:dyDescent="0.3">
      <c r="N76379">
        <v>76374</v>
      </c>
      <c r="O76379">
        <v>0</v>
      </c>
    </row>
    <row r="76380" spans="14:15" x14ac:dyDescent="0.3">
      <c r="N76380">
        <v>76375</v>
      </c>
      <c r="O76380">
        <v>0</v>
      </c>
    </row>
    <row r="76381" spans="14:15" x14ac:dyDescent="0.3">
      <c r="N76381">
        <v>76376</v>
      </c>
      <c r="O76381">
        <v>0</v>
      </c>
    </row>
    <row r="76382" spans="14:15" x14ac:dyDescent="0.3">
      <c r="N76382">
        <v>76377</v>
      </c>
      <c r="O76382">
        <v>0</v>
      </c>
    </row>
    <row r="76383" spans="14:15" x14ac:dyDescent="0.3">
      <c r="N76383">
        <v>76378</v>
      </c>
      <c r="O76383">
        <v>0</v>
      </c>
    </row>
    <row r="76384" spans="14:15" x14ac:dyDescent="0.3">
      <c r="N76384">
        <v>76379</v>
      </c>
      <c r="O76384">
        <v>0</v>
      </c>
    </row>
    <row r="76385" spans="14:15" x14ac:dyDescent="0.3">
      <c r="N76385">
        <v>76380</v>
      </c>
      <c r="O76385">
        <v>0</v>
      </c>
    </row>
    <row r="76386" spans="14:15" x14ac:dyDescent="0.3">
      <c r="N76386">
        <v>76381</v>
      </c>
      <c r="O76386">
        <v>0</v>
      </c>
    </row>
    <row r="76387" spans="14:15" x14ac:dyDescent="0.3">
      <c r="N76387">
        <v>76382</v>
      </c>
      <c r="O76387">
        <v>0</v>
      </c>
    </row>
    <row r="76388" spans="14:15" x14ac:dyDescent="0.3">
      <c r="N76388">
        <v>76383</v>
      </c>
      <c r="O76388">
        <v>1</v>
      </c>
    </row>
    <row r="76389" spans="14:15" x14ac:dyDescent="0.3">
      <c r="N76389">
        <v>76384</v>
      </c>
      <c r="O76389">
        <v>0</v>
      </c>
    </row>
    <row r="76390" spans="14:15" x14ac:dyDescent="0.3">
      <c r="N76390">
        <v>76385</v>
      </c>
      <c r="O76390">
        <v>0</v>
      </c>
    </row>
    <row r="76391" spans="14:15" x14ac:dyDescent="0.3">
      <c r="N76391">
        <v>76386</v>
      </c>
      <c r="O76391">
        <v>0</v>
      </c>
    </row>
    <row r="76392" spans="14:15" x14ac:dyDescent="0.3">
      <c r="N76392">
        <v>76387</v>
      </c>
      <c r="O76392">
        <v>0</v>
      </c>
    </row>
    <row r="76393" spans="14:15" x14ac:dyDescent="0.3">
      <c r="N76393">
        <v>76388</v>
      </c>
      <c r="O76393">
        <v>0</v>
      </c>
    </row>
    <row r="76394" spans="14:15" x14ac:dyDescent="0.3">
      <c r="N76394">
        <v>76389</v>
      </c>
      <c r="O76394">
        <v>0</v>
      </c>
    </row>
    <row r="76395" spans="14:15" x14ac:dyDescent="0.3">
      <c r="N76395">
        <v>76390</v>
      </c>
      <c r="O76395">
        <v>0</v>
      </c>
    </row>
    <row r="76396" spans="14:15" x14ac:dyDescent="0.3">
      <c r="N76396">
        <v>76391</v>
      </c>
      <c r="O76396">
        <v>0</v>
      </c>
    </row>
    <row r="76397" spans="14:15" x14ac:dyDescent="0.3">
      <c r="N76397">
        <v>76392</v>
      </c>
      <c r="O76397">
        <v>0</v>
      </c>
    </row>
    <row r="76398" spans="14:15" x14ac:dyDescent="0.3">
      <c r="N76398">
        <v>76393</v>
      </c>
      <c r="O76398">
        <v>0</v>
      </c>
    </row>
    <row r="76399" spans="14:15" x14ac:dyDescent="0.3">
      <c r="N76399">
        <v>76394</v>
      </c>
      <c r="O76399">
        <v>0</v>
      </c>
    </row>
    <row r="76400" spans="14:15" x14ac:dyDescent="0.3">
      <c r="N76400">
        <v>76395</v>
      </c>
      <c r="O76400">
        <v>0</v>
      </c>
    </row>
    <row r="76401" spans="14:15" x14ac:dyDescent="0.3">
      <c r="N76401">
        <v>76396</v>
      </c>
      <c r="O76401">
        <v>0</v>
      </c>
    </row>
    <row r="76402" spans="14:15" x14ac:dyDescent="0.3">
      <c r="N76402">
        <v>76397</v>
      </c>
      <c r="O76402">
        <v>0</v>
      </c>
    </row>
    <row r="76403" spans="14:15" x14ac:dyDescent="0.3">
      <c r="N76403">
        <v>76398</v>
      </c>
      <c r="O76403">
        <v>0</v>
      </c>
    </row>
    <row r="76404" spans="14:15" x14ac:dyDescent="0.3">
      <c r="N76404">
        <v>76399</v>
      </c>
      <c r="O76404">
        <v>0</v>
      </c>
    </row>
    <row r="76405" spans="14:15" x14ac:dyDescent="0.3">
      <c r="N76405">
        <v>76400</v>
      </c>
      <c r="O76405">
        <v>0</v>
      </c>
    </row>
    <row r="76406" spans="14:15" x14ac:dyDescent="0.3">
      <c r="N76406">
        <v>76401</v>
      </c>
      <c r="O76406">
        <v>0</v>
      </c>
    </row>
    <row r="76407" spans="14:15" x14ac:dyDescent="0.3">
      <c r="N76407">
        <v>76402</v>
      </c>
      <c r="O76407">
        <v>0</v>
      </c>
    </row>
    <row r="76408" spans="14:15" x14ac:dyDescent="0.3">
      <c r="N76408">
        <v>76403</v>
      </c>
      <c r="O76408">
        <v>0</v>
      </c>
    </row>
    <row r="76409" spans="14:15" x14ac:dyDescent="0.3">
      <c r="N76409">
        <v>76404</v>
      </c>
      <c r="O76409">
        <v>0</v>
      </c>
    </row>
    <row r="76410" spans="14:15" x14ac:dyDescent="0.3">
      <c r="N76410">
        <v>76405</v>
      </c>
      <c r="O76410">
        <v>0</v>
      </c>
    </row>
    <row r="76411" spans="14:15" x14ac:dyDescent="0.3">
      <c r="N76411">
        <v>76406</v>
      </c>
      <c r="O76411">
        <v>0</v>
      </c>
    </row>
    <row r="76412" spans="14:15" x14ac:dyDescent="0.3">
      <c r="N76412">
        <v>76407</v>
      </c>
      <c r="O76412">
        <v>0</v>
      </c>
    </row>
    <row r="76413" spans="14:15" x14ac:dyDescent="0.3">
      <c r="N76413">
        <v>76408</v>
      </c>
      <c r="O76413">
        <v>0</v>
      </c>
    </row>
    <row r="76414" spans="14:15" x14ac:dyDescent="0.3">
      <c r="N76414">
        <v>76409</v>
      </c>
      <c r="O76414">
        <v>0</v>
      </c>
    </row>
    <row r="76415" spans="14:15" x14ac:dyDescent="0.3">
      <c r="N76415">
        <v>76410</v>
      </c>
      <c r="O76415">
        <v>0</v>
      </c>
    </row>
    <row r="76416" spans="14:15" x14ac:dyDescent="0.3">
      <c r="N76416">
        <v>76411</v>
      </c>
      <c r="O76416">
        <v>0</v>
      </c>
    </row>
    <row r="76417" spans="14:15" x14ac:dyDescent="0.3">
      <c r="N76417">
        <v>76412</v>
      </c>
      <c r="O76417">
        <v>0</v>
      </c>
    </row>
    <row r="76418" spans="14:15" x14ac:dyDescent="0.3">
      <c r="N76418">
        <v>76413</v>
      </c>
      <c r="O76418">
        <v>0</v>
      </c>
    </row>
    <row r="76419" spans="14:15" x14ac:dyDescent="0.3">
      <c r="N76419">
        <v>76414</v>
      </c>
      <c r="O76419">
        <v>0</v>
      </c>
    </row>
    <row r="76420" spans="14:15" x14ac:dyDescent="0.3">
      <c r="N76420">
        <v>76415</v>
      </c>
      <c r="O76420">
        <v>0</v>
      </c>
    </row>
    <row r="76421" spans="14:15" x14ac:dyDescent="0.3">
      <c r="N76421">
        <v>76416</v>
      </c>
      <c r="O76421">
        <v>0</v>
      </c>
    </row>
    <row r="76422" spans="14:15" x14ac:dyDescent="0.3">
      <c r="N76422">
        <v>76417</v>
      </c>
      <c r="O76422">
        <v>0</v>
      </c>
    </row>
    <row r="76423" spans="14:15" x14ac:dyDescent="0.3">
      <c r="N76423">
        <v>76418</v>
      </c>
      <c r="O76423">
        <v>0</v>
      </c>
    </row>
    <row r="76424" spans="14:15" x14ac:dyDescent="0.3">
      <c r="N76424">
        <v>76419</v>
      </c>
      <c r="O76424">
        <v>0</v>
      </c>
    </row>
    <row r="76425" spans="14:15" x14ac:dyDescent="0.3">
      <c r="N76425">
        <v>76420</v>
      </c>
      <c r="O76425">
        <v>0</v>
      </c>
    </row>
    <row r="76426" spans="14:15" x14ac:dyDescent="0.3">
      <c r="N76426">
        <v>76421</v>
      </c>
      <c r="O76426">
        <v>0</v>
      </c>
    </row>
    <row r="76427" spans="14:15" x14ac:dyDescent="0.3">
      <c r="N76427">
        <v>76422</v>
      </c>
      <c r="O76427">
        <v>0</v>
      </c>
    </row>
    <row r="76428" spans="14:15" x14ac:dyDescent="0.3">
      <c r="N76428">
        <v>76423</v>
      </c>
      <c r="O76428">
        <v>0</v>
      </c>
    </row>
    <row r="76429" spans="14:15" x14ac:dyDescent="0.3">
      <c r="N76429">
        <v>76424</v>
      </c>
      <c r="O76429">
        <v>0</v>
      </c>
    </row>
    <row r="76430" spans="14:15" x14ac:dyDescent="0.3">
      <c r="N76430">
        <v>76425</v>
      </c>
      <c r="O76430">
        <v>0</v>
      </c>
    </row>
    <row r="76431" spans="14:15" x14ac:dyDescent="0.3">
      <c r="N76431">
        <v>76426</v>
      </c>
      <c r="O76431">
        <v>0</v>
      </c>
    </row>
    <row r="76432" spans="14:15" x14ac:dyDescent="0.3">
      <c r="N76432">
        <v>76427</v>
      </c>
      <c r="O76432">
        <v>0</v>
      </c>
    </row>
    <row r="76433" spans="14:15" x14ac:dyDescent="0.3">
      <c r="N76433">
        <v>76428</v>
      </c>
      <c r="O76433">
        <v>1</v>
      </c>
    </row>
    <row r="76434" spans="14:15" x14ac:dyDescent="0.3">
      <c r="N76434">
        <v>76429</v>
      </c>
      <c r="O76434">
        <v>0</v>
      </c>
    </row>
    <row r="76435" spans="14:15" x14ac:dyDescent="0.3">
      <c r="N76435">
        <v>76430</v>
      </c>
      <c r="O76435">
        <v>0</v>
      </c>
    </row>
    <row r="76436" spans="14:15" x14ac:dyDescent="0.3">
      <c r="N76436">
        <v>76431</v>
      </c>
      <c r="O76436">
        <v>0</v>
      </c>
    </row>
    <row r="76437" spans="14:15" x14ac:dyDescent="0.3">
      <c r="N76437">
        <v>76432</v>
      </c>
      <c r="O76437">
        <v>0</v>
      </c>
    </row>
    <row r="76438" spans="14:15" x14ac:dyDescent="0.3">
      <c r="N76438">
        <v>76433</v>
      </c>
      <c r="O76438">
        <v>0</v>
      </c>
    </row>
    <row r="76439" spans="14:15" x14ac:dyDescent="0.3">
      <c r="N76439">
        <v>76434</v>
      </c>
      <c r="O76439">
        <v>0</v>
      </c>
    </row>
    <row r="76440" spans="14:15" x14ac:dyDescent="0.3">
      <c r="N76440">
        <v>76435</v>
      </c>
      <c r="O76440">
        <v>0</v>
      </c>
    </row>
    <row r="76441" spans="14:15" x14ac:dyDescent="0.3">
      <c r="N76441">
        <v>76436</v>
      </c>
      <c r="O76441">
        <v>0</v>
      </c>
    </row>
    <row r="76442" spans="14:15" x14ac:dyDescent="0.3">
      <c r="N76442">
        <v>76437</v>
      </c>
      <c r="O76442">
        <v>0</v>
      </c>
    </row>
    <row r="76443" spans="14:15" x14ac:dyDescent="0.3">
      <c r="N76443">
        <v>76438</v>
      </c>
      <c r="O76443">
        <v>0</v>
      </c>
    </row>
    <row r="76444" spans="14:15" x14ac:dyDescent="0.3">
      <c r="N76444">
        <v>76439</v>
      </c>
      <c r="O76444">
        <v>0</v>
      </c>
    </row>
    <row r="76445" spans="14:15" x14ac:dyDescent="0.3">
      <c r="N76445">
        <v>76440</v>
      </c>
      <c r="O76445">
        <v>0</v>
      </c>
    </row>
    <row r="76446" spans="14:15" x14ac:dyDescent="0.3">
      <c r="N76446">
        <v>76441</v>
      </c>
      <c r="O76446">
        <v>0</v>
      </c>
    </row>
    <row r="76447" spans="14:15" x14ac:dyDescent="0.3">
      <c r="N76447">
        <v>76442</v>
      </c>
      <c r="O76447">
        <v>1</v>
      </c>
    </row>
    <row r="76448" spans="14:15" x14ac:dyDescent="0.3">
      <c r="N76448">
        <v>76443</v>
      </c>
      <c r="O76448">
        <v>0</v>
      </c>
    </row>
    <row r="76449" spans="14:15" x14ac:dyDescent="0.3">
      <c r="N76449">
        <v>76444</v>
      </c>
      <c r="O76449">
        <v>0</v>
      </c>
    </row>
    <row r="76450" spans="14:15" x14ac:dyDescent="0.3">
      <c r="N76450">
        <v>76445</v>
      </c>
      <c r="O76450">
        <v>0</v>
      </c>
    </row>
    <row r="76451" spans="14:15" x14ac:dyDescent="0.3">
      <c r="N76451">
        <v>76446</v>
      </c>
      <c r="O76451">
        <v>0</v>
      </c>
    </row>
    <row r="76452" spans="14:15" x14ac:dyDescent="0.3">
      <c r="N76452">
        <v>76447</v>
      </c>
      <c r="O76452">
        <v>0</v>
      </c>
    </row>
    <row r="76453" spans="14:15" x14ac:dyDescent="0.3">
      <c r="N76453">
        <v>76448</v>
      </c>
      <c r="O76453">
        <v>0</v>
      </c>
    </row>
    <row r="76454" spans="14:15" x14ac:dyDescent="0.3">
      <c r="N76454">
        <v>76449</v>
      </c>
      <c r="O76454">
        <v>0</v>
      </c>
    </row>
    <row r="76455" spans="14:15" x14ac:dyDescent="0.3">
      <c r="N76455">
        <v>76450</v>
      </c>
      <c r="O76455">
        <v>0</v>
      </c>
    </row>
    <row r="76456" spans="14:15" x14ac:dyDescent="0.3">
      <c r="N76456">
        <v>76451</v>
      </c>
      <c r="O76456">
        <v>0</v>
      </c>
    </row>
    <row r="76457" spans="14:15" x14ac:dyDescent="0.3">
      <c r="N76457">
        <v>76452</v>
      </c>
      <c r="O76457">
        <v>0</v>
      </c>
    </row>
    <row r="76458" spans="14:15" x14ac:dyDescent="0.3">
      <c r="N76458">
        <v>76453</v>
      </c>
      <c r="O76458">
        <v>0</v>
      </c>
    </row>
    <row r="76459" spans="14:15" x14ac:dyDescent="0.3">
      <c r="N76459">
        <v>76454</v>
      </c>
      <c r="O76459">
        <v>0</v>
      </c>
    </row>
    <row r="76460" spans="14:15" x14ac:dyDescent="0.3">
      <c r="N76460">
        <v>76455</v>
      </c>
      <c r="O76460">
        <v>0</v>
      </c>
    </row>
    <row r="76461" spans="14:15" x14ac:dyDescent="0.3">
      <c r="N76461">
        <v>76456</v>
      </c>
      <c r="O76461">
        <v>0</v>
      </c>
    </row>
    <row r="76462" spans="14:15" x14ac:dyDescent="0.3">
      <c r="N76462">
        <v>76457</v>
      </c>
      <c r="O76462">
        <v>0</v>
      </c>
    </row>
    <row r="76463" spans="14:15" x14ac:dyDescent="0.3">
      <c r="N76463">
        <v>76458</v>
      </c>
      <c r="O76463">
        <v>0</v>
      </c>
    </row>
    <row r="76464" spans="14:15" x14ac:dyDescent="0.3">
      <c r="N76464">
        <v>76459</v>
      </c>
      <c r="O76464">
        <v>0</v>
      </c>
    </row>
    <row r="76465" spans="14:15" x14ac:dyDescent="0.3">
      <c r="N76465">
        <v>76460</v>
      </c>
      <c r="O76465">
        <v>0</v>
      </c>
    </row>
    <row r="76466" spans="14:15" x14ac:dyDescent="0.3">
      <c r="N76466">
        <v>76461</v>
      </c>
      <c r="O76466">
        <v>0</v>
      </c>
    </row>
    <row r="76467" spans="14:15" x14ac:dyDescent="0.3">
      <c r="N76467">
        <v>76462</v>
      </c>
      <c r="O76467">
        <v>0</v>
      </c>
    </row>
    <row r="76468" spans="14:15" x14ac:dyDescent="0.3">
      <c r="N76468">
        <v>76463</v>
      </c>
      <c r="O76468">
        <v>1</v>
      </c>
    </row>
    <row r="76469" spans="14:15" x14ac:dyDescent="0.3">
      <c r="N76469">
        <v>76464</v>
      </c>
      <c r="O76469">
        <v>0</v>
      </c>
    </row>
    <row r="76470" spans="14:15" x14ac:dyDescent="0.3">
      <c r="N76470">
        <v>76465</v>
      </c>
      <c r="O76470">
        <v>0</v>
      </c>
    </row>
    <row r="76471" spans="14:15" x14ac:dyDescent="0.3">
      <c r="N76471">
        <v>76466</v>
      </c>
      <c r="O76471">
        <v>0</v>
      </c>
    </row>
    <row r="76472" spans="14:15" x14ac:dyDescent="0.3">
      <c r="N76472">
        <v>76467</v>
      </c>
      <c r="O76472">
        <v>0</v>
      </c>
    </row>
    <row r="76473" spans="14:15" x14ac:dyDescent="0.3">
      <c r="N76473">
        <v>76468</v>
      </c>
      <c r="O76473">
        <v>0</v>
      </c>
    </row>
    <row r="76474" spans="14:15" x14ac:dyDescent="0.3">
      <c r="N76474">
        <v>76469</v>
      </c>
      <c r="O76474">
        <v>0</v>
      </c>
    </row>
    <row r="76475" spans="14:15" x14ac:dyDescent="0.3">
      <c r="N76475">
        <v>76470</v>
      </c>
      <c r="O76475">
        <v>0</v>
      </c>
    </row>
    <row r="76476" spans="14:15" x14ac:dyDescent="0.3">
      <c r="N76476">
        <v>76471</v>
      </c>
      <c r="O76476">
        <v>0</v>
      </c>
    </row>
    <row r="76477" spans="14:15" x14ac:dyDescent="0.3">
      <c r="N76477">
        <v>76472</v>
      </c>
      <c r="O76477">
        <v>0</v>
      </c>
    </row>
    <row r="76478" spans="14:15" x14ac:dyDescent="0.3">
      <c r="N76478">
        <v>76473</v>
      </c>
      <c r="O76478">
        <v>0</v>
      </c>
    </row>
    <row r="76479" spans="14:15" x14ac:dyDescent="0.3">
      <c r="N76479">
        <v>76474</v>
      </c>
      <c r="O76479">
        <v>0</v>
      </c>
    </row>
    <row r="76480" spans="14:15" x14ac:dyDescent="0.3">
      <c r="N76480">
        <v>76475</v>
      </c>
      <c r="O76480">
        <v>0</v>
      </c>
    </row>
    <row r="76481" spans="14:15" x14ac:dyDescent="0.3">
      <c r="N76481">
        <v>76476</v>
      </c>
      <c r="O76481">
        <v>0</v>
      </c>
    </row>
    <row r="76482" spans="14:15" x14ac:dyDescent="0.3">
      <c r="N76482">
        <v>76477</v>
      </c>
      <c r="O76482">
        <v>0</v>
      </c>
    </row>
    <row r="76483" spans="14:15" x14ac:dyDescent="0.3">
      <c r="N76483">
        <v>76478</v>
      </c>
      <c r="O76483">
        <v>0</v>
      </c>
    </row>
    <row r="76484" spans="14:15" x14ac:dyDescent="0.3">
      <c r="N76484">
        <v>76479</v>
      </c>
      <c r="O76484">
        <v>0</v>
      </c>
    </row>
    <row r="76485" spans="14:15" x14ac:dyDescent="0.3">
      <c r="N76485">
        <v>76480</v>
      </c>
      <c r="O76485">
        <v>0</v>
      </c>
    </row>
    <row r="76486" spans="14:15" x14ac:dyDescent="0.3">
      <c r="N76486">
        <v>76481</v>
      </c>
      <c r="O76486">
        <v>0</v>
      </c>
    </row>
    <row r="76487" spans="14:15" x14ac:dyDescent="0.3">
      <c r="N76487">
        <v>76482</v>
      </c>
      <c r="O76487">
        <v>0</v>
      </c>
    </row>
    <row r="76488" spans="14:15" x14ac:dyDescent="0.3">
      <c r="N76488">
        <v>76483</v>
      </c>
      <c r="O76488">
        <v>0</v>
      </c>
    </row>
    <row r="76489" spans="14:15" x14ac:dyDescent="0.3">
      <c r="N76489">
        <v>76484</v>
      </c>
      <c r="O76489">
        <v>0</v>
      </c>
    </row>
    <row r="76490" spans="14:15" x14ac:dyDescent="0.3">
      <c r="N76490">
        <v>76485</v>
      </c>
      <c r="O76490">
        <v>0</v>
      </c>
    </row>
    <row r="76491" spans="14:15" x14ac:dyDescent="0.3">
      <c r="N76491">
        <v>76486</v>
      </c>
      <c r="O76491">
        <v>0</v>
      </c>
    </row>
    <row r="76492" spans="14:15" x14ac:dyDescent="0.3">
      <c r="N76492">
        <v>76487</v>
      </c>
      <c r="O76492">
        <v>0</v>
      </c>
    </row>
    <row r="76493" spans="14:15" x14ac:dyDescent="0.3">
      <c r="N76493">
        <v>76488</v>
      </c>
      <c r="O76493">
        <v>0</v>
      </c>
    </row>
    <row r="76494" spans="14:15" x14ac:dyDescent="0.3">
      <c r="N76494">
        <v>76489</v>
      </c>
      <c r="O76494">
        <v>0</v>
      </c>
    </row>
    <row r="76495" spans="14:15" x14ac:dyDescent="0.3">
      <c r="N76495">
        <v>76490</v>
      </c>
      <c r="O76495">
        <v>0</v>
      </c>
    </row>
    <row r="76496" spans="14:15" x14ac:dyDescent="0.3">
      <c r="N76496">
        <v>76491</v>
      </c>
      <c r="O76496">
        <v>0</v>
      </c>
    </row>
    <row r="76497" spans="14:15" x14ac:dyDescent="0.3">
      <c r="N76497">
        <v>76492</v>
      </c>
      <c r="O76497">
        <v>0</v>
      </c>
    </row>
    <row r="76498" spans="14:15" x14ac:dyDescent="0.3">
      <c r="N76498">
        <v>76493</v>
      </c>
      <c r="O76498">
        <v>0</v>
      </c>
    </row>
    <row r="76499" spans="14:15" x14ac:dyDescent="0.3">
      <c r="N76499">
        <v>76494</v>
      </c>
      <c r="O76499">
        <v>0</v>
      </c>
    </row>
    <row r="76500" spans="14:15" x14ac:dyDescent="0.3">
      <c r="N76500">
        <v>76495</v>
      </c>
      <c r="O76500">
        <v>0</v>
      </c>
    </row>
    <row r="76501" spans="14:15" x14ac:dyDescent="0.3">
      <c r="N76501">
        <v>76496</v>
      </c>
      <c r="O76501">
        <v>0</v>
      </c>
    </row>
    <row r="76502" spans="14:15" x14ac:dyDescent="0.3">
      <c r="N76502">
        <v>76497</v>
      </c>
      <c r="O76502">
        <v>0</v>
      </c>
    </row>
    <row r="76503" spans="14:15" x14ac:dyDescent="0.3">
      <c r="N76503">
        <v>76498</v>
      </c>
      <c r="O76503">
        <v>0</v>
      </c>
    </row>
    <row r="76504" spans="14:15" x14ac:dyDescent="0.3">
      <c r="N76504">
        <v>76499</v>
      </c>
      <c r="O76504">
        <v>0</v>
      </c>
    </row>
    <row r="76505" spans="14:15" x14ac:dyDescent="0.3">
      <c r="N76505">
        <v>76500</v>
      </c>
      <c r="O76505">
        <v>0</v>
      </c>
    </row>
    <row r="76506" spans="14:15" x14ac:dyDescent="0.3">
      <c r="N76506">
        <v>76501</v>
      </c>
      <c r="O76506">
        <v>0</v>
      </c>
    </row>
    <row r="76507" spans="14:15" x14ac:dyDescent="0.3">
      <c r="N76507">
        <v>76502</v>
      </c>
      <c r="O76507">
        <v>0</v>
      </c>
    </row>
    <row r="76508" spans="14:15" x14ac:dyDescent="0.3">
      <c r="N76508">
        <v>76503</v>
      </c>
      <c r="O76508">
        <v>0</v>
      </c>
    </row>
    <row r="76509" spans="14:15" x14ac:dyDescent="0.3">
      <c r="N76509">
        <v>76504</v>
      </c>
      <c r="O76509">
        <v>0</v>
      </c>
    </row>
    <row r="76510" spans="14:15" x14ac:dyDescent="0.3">
      <c r="N76510">
        <v>76505</v>
      </c>
      <c r="O76510">
        <v>0</v>
      </c>
    </row>
    <row r="76511" spans="14:15" x14ac:dyDescent="0.3">
      <c r="N76511">
        <v>76506</v>
      </c>
      <c r="O76511">
        <v>0</v>
      </c>
    </row>
    <row r="76512" spans="14:15" x14ac:dyDescent="0.3">
      <c r="N76512">
        <v>76507</v>
      </c>
      <c r="O76512">
        <v>0</v>
      </c>
    </row>
    <row r="76513" spans="14:15" x14ac:dyDescent="0.3">
      <c r="N76513">
        <v>76508</v>
      </c>
      <c r="O76513">
        <v>0</v>
      </c>
    </row>
    <row r="76514" spans="14:15" x14ac:dyDescent="0.3">
      <c r="N76514">
        <v>76509</v>
      </c>
      <c r="O76514">
        <v>0</v>
      </c>
    </row>
    <row r="76515" spans="14:15" x14ac:dyDescent="0.3">
      <c r="N76515">
        <v>76510</v>
      </c>
      <c r="O76515">
        <v>0</v>
      </c>
    </row>
    <row r="76516" spans="14:15" x14ac:dyDescent="0.3">
      <c r="N76516">
        <v>76511</v>
      </c>
      <c r="O76516">
        <v>0</v>
      </c>
    </row>
    <row r="76517" spans="14:15" x14ac:dyDescent="0.3">
      <c r="N76517">
        <v>76512</v>
      </c>
      <c r="O76517">
        <v>0</v>
      </c>
    </row>
    <row r="76518" spans="14:15" x14ac:dyDescent="0.3">
      <c r="N76518">
        <v>76513</v>
      </c>
      <c r="O76518">
        <v>0</v>
      </c>
    </row>
    <row r="76519" spans="14:15" x14ac:dyDescent="0.3">
      <c r="N76519">
        <v>76514</v>
      </c>
      <c r="O76519">
        <v>0</v>
      </c>
    </row>
    <row r="76520" spans="14:15" x14ac:dyDescent="0.3">
      <c r="N76520">
        <v>76515</v>
      </c>
      <c r="O76520">
        <v>0</v>
      </c>
    </row>
    <row r="76521" spans="14:15" x14ac:dyDescent="0.3">
      <c r="N76521">
        <v>76516</v>
      </c>
      <c r="O76521">
        <v>0</v>
      </c>
    </row>
    <row r="76522" spans="14:15" x14ac:dyDescent="0.3">
      <c r="N76522">
        <v>76517</v>
      </c>
      <c r="O76522">
        <v>0</v>
      </c>
    </row>
    <row r="76523" spans="14:15" x14ac:dyDescent="0.3">
      <c r="N76523">
        <v>76518</v>
      </c>
      <c r="O76523">
        <v>0</v>
      </c>
    </row>
    <row r="76524" spans="14:15" x14ac:dyDescent="0.3">
      <c r="N76524">
        <v>76519</v>
      </c>
      <c r="O76524">
        <v>0</v>
      </c>
    </row>
    <row r="76525" spans="14:15" x14ac:dyDescent="0.3">
      <c r="N76525">
        <v>76520</v>
      </c>
      <c r="O76525">
        <v>0</v>
      </c>
    </row>
    <row r="76526" spans="14:15" x14ac:dyDescent="0.3">
      <c r="N76526">
        <v>76521</v>
      </c>
      <c r="O76526">
        <v>0</v>
      </c>
    </row>
    <row r="76527" spans="14:15" x14ac:dyDescent="0.3">
      <c r="N76527">
        <v>76522</v>
      </c>
      <c r="O76527">
        <v>0</v>
      </c>
    </row>
    <row r="76528" spans="14:15" x14ac:dyDescent="0.3">
      <c r="N76528">
        <v>76523</v>
      </c>
      <c r="O76528">
        <v>0</v>
      </c>
    </row>
    <row r="76529" spans="14:15" x14ac:dyDescent="0.3">
      <c r="N76529">
        <v>76524</v>
      </c>
      <c r="O76529">
        <v>0</v>
      </c>
    </row>
    <row r="76530" spans="14:15" x14ac:dyDescent="0.3">
      <c r="N76530">
        <v>76525</v>
      </c>
      <c r="O76530">
        <v>0</v>
      </c>
    </row>
    <row r="76531" spans="14:15" x14ac:dyDescent="0.3">
      <c r="N76531">
        <v>76526</v>
      </c>
      <c r="O76531">
        <v>0</v>
      </c>
    </row>
    <row r="76532" spans="14:15" x14ac:dyDescent="0.3">
      <c r="N76532">
        <v>76527</v>
      </c>
      <c r="O76532">
        <v>0</v>
      </c>
    </row>
    <row r="76533" spans="14:15" x14ac:dyDescent="0.3">
      <c r="N76533">
        <v>76528</v>
      </c>
      <c r="O76533">
        <v>0</v>
      </c>
    </row>
    <row r="76534" spans="14:15" x14ac:dyDescent="0.3">
      <c r="N76534">
        <v>76529</v>
      </c>
      <c r="O76534">
        <v>0</v>
      </c>
    </row>
    <row r="76535" spans="14:15" x14ac:dyDescent="0.3">
      <c r="N76535">
        <v>76530</v>
      </c>
      <c r="O76535">
        <v>0</v>
      </c>
    </row>
    <row r="76536" spans="14:15" x14ac:dyDescent="0.3">
      <c r="N76536">
        <v>76531</v>
      </c>
      <c r="O76536">
        <v>0</v>
      </c>
    </row>
    <row r="76537" spans="14:15" x14ac:dyDescent="0.3">
      <c r="N76537">
        <v>76532</v>
      </c>
      <c r="O76537">
        <v>0</v>
      </c>
    </row>
    <row r="76538" spans="14:15" x14ac:dyDescent="0.3">
      <c r="N76538">
        <v>76533</v>
      </c>
      <c r="O76538">
        <v>0</v>
      </c>
    </row>
    <row r="76539" spans="14:15" x14ac:dyDescent="0.3">
      <c r="N76539">
        <v>76534</v>
      </c>
      <c r="O76539">
        <v>1</v>
      </c>
    </row>
    <row r="76540" spans="14:15" x14ac:dyDescent="0.3">
      <c r="N76540">
        <v>76535</v>
      </c>
      <c r="O76540">
        <v>0</v>
      </c>
    </row>
    <row r="76541" spans="14:15" x14ac:dyDescent="0.3">
      <c r="N76541">
        <v>76536</v>
      </c>
      <c r="O76541">
        <v>0</v>
      </c>
    </row>
    <row r="76542" spans="14:15" x14ac:dyDescent="0.3">
      <c r="N76542">
        <v>76537</v>
      </c>
      <c r="O76542">
        <v>0</v>
      </c>
    </row>
    <row r="76543" spans="14:15" x14ac:dyDescent="0.3">
      <c r="N76543">
        <v>76538</v>
      </c>
      <c r="O76543">
        <v>0</v>
      </c>
    </row>
    <row r="76544" spans="14:15" x14ac:dyDescent="0.3">
      <c r="N76544">
        <v>76539</v>
      </c>
      <c r="O76544">
        <v>0</v>
      </c>
    </row>
    <row r="76545" spans="14:15" x14ac:dyDescent="0.3">
      <c r="N76545">
        <v>76540</v>
      </c>
      <c r="O76545">
        <v>0</v>
      </c>
    </row>
    <row r="76546" spans="14:15" x14ac:dyDescent="0.3">
      <c r="N76546">
        <v>76541</v>
      </c>
      <c r="O76546">
        <v>0</v>
      </c>
    </row>
    <row r="76547" spans="14:15" x14ac:dyDescent="0.3">
      <c r="N76547">
        <v>76542</v>
      </c>
      <c r="O76547">
        <v>0</v>
      </c>
    </row>
    <row r="76548" spans="14:15" x14ac:dyDescent="0.3">
      <c r="N76548">
        <v>76543</v>
      </c>
      <c r="O76548">
        <v>0</v>
      </c>
    </row>
    <row r="76549" spans="14:15" x14ac:dyDescent="0.3">
      <c r="N76549">
        <v>76544</v>
      </c>
      <c r="O76549">
        <v>0</v>
      </c>
    </row>
    <row r="76550" spans="14:15" x14ac:dyDescent="0.3">
      <c r="N76550">
        <v>76545</v>
      </c>
      <c r="O76550">
        <v>0</v>
      </c>
    </row>
    <row r="76551" spans="14:15" x14ac:dyDescent="0.3">
      <c r="N76551">
        <v>76546</v>
      </c>
      <c r="O76551">
        <v>0</v>
      </c>
    </row>
    <row r="76552" spans="14:15" x14ac:dyDescent="0.3">
      <c r="N76552">
        <v>76547</v>
      </c>
      <c r="O76552">
        <v>0</v>
      </c>
    </row>
    <row r="76553" spans="14:15" x14ac:dyDescent="0.3">
      <c r="N76553">
        <v>76548</v>
      </c>
      <c r="O76553">
        <v>0</v>
      </c>
    </row>
    <row r="76554" spans="14:15" x14ac:dyDescent="0.3">
      <c r="N76554">
        <v>76549</v>
      </c>
      <c r="O76554">
        <v>0</v>
      </c>
    </row>
    <row r="76555" spans="14:15" x14ac:dyDescent="0.3">
      <c r="N76555">
        <v>76550</v>
      </c>
      <c r="O76555">
        <v>0</v>
      </c>
    </row>
    <row r="76556" spans="14:15" x14ac:dyDescent="0.3">
      <c r="N76556">
        <v>76551</v>
      </c>
      <c r="O76556">
        <v>0</v>
      </c>
    </row>
    <row r="76557" spans="14:15" x14ac:dyDescent="0.3">
      <c r="N76557">
        <v>76552</v>
      </c>
      <c r="O76557">
        <v>0</v>
      </c>
    </row>
    <row r="76558" spans="14:15" x14ac:dyDescent="0.3">
      <c r="N76558">
        <v>76553</v>
      </c>
      <c r="O76558">
        <v>0</v>
      </c>
    </row>
    <row r="76559" spans="14:15" x14ac:dyDescent="0.3">
      <c r="N76559">
        <v>76554</v>
      </c>
      <c r="O76559">
        <v>0</v>
      </c>
    </row>
    <row r="76560" spans="14:15" x14ac:dyDescent="0.3">
      <c r="N76560">
        <v>76555</v>
      </c>
      <c r="O76560">
        <v>0</v>
      </c>
    </row>
    <row r="76561" spans="14:15" x14ac:dyDescent="0.3">
      <c r="N76561">
        <v>76556</v>
      </c>
      <c r="O76561">
        <v>0</v>
      </c>
    </row>
    <row r="76562" spans="14:15" x14ac:dyDescent="0.3">
      <c r="N76562">
        <v>76557</v>
      </c>
      <c r="O76562">
        <v>0</v>
      </c>
    </row>
    <row r="76563" spans="14:15" x14ac:dyDescent="0.3">
      <c r="N76563">
        <v>76558</v>
      </c>
      <c r="O76563">
        <v>1</v>
      </c>
    </row>
    <row r="76564" spans="14:15" x14ac:dyDescent="0.3">
      <c r="N76564">
        <v>76559</v>
      </c>
      <c r="O76564">
        <v>0</v>
      </c>
    </row>
    <row r="76565" spans="14:15" x14ac:dyDescent="0.3">
      <c r="N76565">
        <v>76560</v>
      </c>
      <c r="O76565">
        <v>0</v>
      </c>
    </row>
    <row r="76566" spans="14:15" x14ac:dyDescent="0.3">
      <c r="N76566">
        <v>76561</v>
      </c>
      <c r="O76566">
        <v>0</v>
      </c>
    </row>
    <row r="76567" spans="14:15" x14ac:dyDescent="0.3">
      <c r="N76567">
        <v>76562</v>
      </c>
      <c r="O76567">
        <v>0</v>
      </c>
    </row>
    <row r="76568" spans="14:15" x14ac:dyDescent="0.3">
      <c r="N76568">
        <v>76563</v>
      </c>
      <c r="O76568">
        <v>0</v>
      </c>
    </row>
    <row r="76569" spans="14:15" x14ac:dyDescent="0.3">
      <c r="N76569">
        <v>76564</v>
      </c>
      <c r="O76569">
        <v>0</v>
      </c>
    </row>
    <row r="76570" spans="14:15" x14ac:dyDescent="0.3">
      <c r="N76570">
        <v>76565</v>
      </c>
      <c r="O76570">
        <v>0</v>
      </c>
    </row>
    <row r="76571" spans="14:15" x14ac:dyDescent="0.3">
      <c r="N76571">
        <v>76566</v>
      </c>
      <c r="O76571">
        <v>0</v>
      </c>
    </row>
    <row r="76572" spans="14:15" x14ac:dyDescent="0.3">
      <c r="N76572">
        <v>76567</v>
      </c>
      <c r="O76572">
        <v>0</v>
      </c>
    </row>
    <row r="76573" spans="14:15" x14ac:dyDescent="0.3">
      <c r="N76573">
        <v>76568</v>
      </c>
      <c r="O76573">
        <v>0</v>
      </c>
    </row>
    <row r="76574" spans="14:15" x14ac:dyDescent="0.3">
      <c r="N76574">
        <v>76569</v>
      </c>
      <c r="O76574">
        <v>0</v>
      </c>
    </row>
    <row r="76575" spans="14:15" x14ac:dyDescent="0.3">
      <c r="N76575">
        <v>76570</v>
      </c>
      <c r="O76575">
        <v>0</v>
      </c>
    </row>
    <row r="76576" spans="14:15" x14ac:dyDescent="0.3">
      <c r="N76576">
        <v>76571</v>
      </c>
      <c r="O76576">
        <v>0</v>
      </c>
    </row>
    <row r="76577" spans="14:15" x14ac:dyDescent="0.3">
      <c r="N76577">
        <v>76572</v>
      </c>
      <c r="O76577">
        <v>0</v>
      </c>
    </row>
    <row r="76578" spans="14:15" x14ac:dyDescent="0.3">
      <c r="N76578">
        <v>76573</v>
      </c>
      <c r="O76578">
        <v>0</v>
      </c>
    </row>
    <row r="76579" spans="14:15" x14ac:dyDescent="0.3">
      <c r="N76579">
        <v>76574</v>
      </c>
      <c r="O76579">
        <v>0</v>
      </c>
    </row>
    <row r="76580" spans="14:15" x14ac:dyDescent="0.3">
      <c r="N76580">
        <v>76575</v>
      </c>
      <c r="O76580">
        <v>0</v>
      </c>
    </row>
    <row r="76581" spans="14:15" x14ac:dyDescent="0.3">
      <c r="N76581">
        <v>76576</v>
      </c>
      <c r="O76581">
        <v>0</v>
      </c>
    </row>
    <row r="76582" spans="14:15" x14ac:dyDescent="0.3">
      <c r="N76582">
        <v>76577</v>
      </c>
      <c r="O76582">
        <v>0</v>
      </c>
    </row>
    <row r="76583" spans="14:15" x14ac:dyDescent="0.3">
      <c r="N76583">
        <v>76578</v>
      </c>
      <c r="O76583">
        <v>0</v>
      </c>
    </row>
    <row r="76584" spans="14:15" x14ac:dyDescent="0.3">
      <c r="N76584">
        <v>76579</v>
      </c>
      <c r="O76584">
        <v>0</v>
      </c>
    </row>
    <row r="76585" spans="14:15" x14ac:dyDescent="0.3">
      <c r="N76585">
        <v>76580</v>
      </c>
      <c r="O76585">
        <v>0</v>
      </c>
    </row>
    <row r="76586" spans="14:15" x14ac:dyDescent="0.3">
      <c r="N76586">
        <v>76581</v>
      </c>
      <c r="O76586">
        <v>0</v>
      </c>
    </row>
    <row r="76587" spans="14:15" x14ac:dyDescent="0.3">
      <c r="N76587">
        <v>76582</v>
      </c>
      <c r="O76587">
        <v>0</v>
      </c>
    </row>
    <row r="76588" spans="14:15" x14ac:dyDescent="0.3">
      <c r="N76588">
        <v>76583</v>
      </c>
      <c r="O76588">
        <v>0</v>
      </c>
    </row>
    <row r="76589" spans="14:15" x14ac:dyDescent="0.3">
      <c r="N76589">
        <v>76584</v>
      </c>
      <c r="O76589">
        <v>0</v>
      </c>
    </row>
    <row r="76590" spans="14:15" x14ac:dyDescent="0.3">
      <c r="N76590">
        <v>76585</v>
      </c>
      <c r="O76590">
        <v>0</v>
      </c>
    </row>
    <row r="76591" spans="14:15" x14ac:dyDescent="0.3">
      <c r="N76591">
        <v>76586</v>
      </c>
      <c r="O76591">
        <v>0</v>
      </c>
    </row>
    <row r="76592" spans="14:15" x14ac:dyDescent="0.3">
      <c r="N76592">
        <v>76587</v>
      </c>
      <c r="O76592">
        <v>0</v>
      </c>
    </row>
    <row r="76593" spans="14:15" x14ac:dyDescent="0.3">
      <c r="N76593">
        <v>76588</v>
      </c>
      <c r="O76593">
        <v>0</v>
      </c>
    </row>
    <row r="76594" spans="14:15" x14ac:dyDescent="0.3">
      <c r="N76594">
        <v>76589</v>
      </c>
      <c r="O76594">
        <v>0</v>
      </c>
    </row>
    <row r="76595" spans="14:15" x14ac:dyDescent="0.3">
      <c r="N76595">
        <v>76590</v>
      </c>
      <c r="O76595">
        <v>0</v>
      </c>
    </row>
    <row r="76596" spans="14:15" x14ac:dyDescent="0.3">
      <c r="N76596">
        <v>76591</v>
      </c>
      <c r="O76596">
        <v>0</v>
      </c>
    </row>
    <row r="76597" spans="14:15" x14ac:dyDescent="0.3">
      <c r="N76597">
        <v>76592</v>
      </c>
      <c r="O76597">
        <v>0</v>
      </c>
    </row>
    <row r="76598" spans="14:15" x14ac:dyDescent="0.3">
      <c r="N76598">
        <v>76593</v>
      </c>
      <c r="O76598">
        <v>0</v>
      </c>
    </row>
    <row r="76599" spans="14:15" x14ac:dyDescent="0.3">
      <c r="N76599">
        <v>76594</v>
      </c>
      <c r="O76599">
        <v>0</v>
      </c>
    </row>
    <row r="76600" spans="14:15" x14ac:dyDescent="0.3">
      <c r="N76600">
        <v>76595</v>
      </c>
      <c r="O76600">
        <v>0</v>
      </c>
    </row>
    <row r="76601" spans="14:15" x14ac:dyDescent="0.3">
      <c r="N76601">
        <v>76596</v>
      </c>
      <c r="O76601">
        <v>0</v>
      </c>
    </row>
    <row r="76602" spans="14:15" x14ac:dyDescent="0.3">
      <c r="N76602">
        <v>76597</v>
      </c>
      <c r="O76602">
        <v>0</v>
      </c>
    </row>
    <row r="76603" spans="14:15" x14ac:dyDescent="0.3">
      <c r="N76603">
        <v>76598</v>
      </c>
      <c r="O76603">
        <v>0</v>
      </c>
    </row>
    <row r="76604" spans="14:15" x14ac:dyDescent="0.3">
      <c r="N76604">
        <v>76599</v>
      </c>
      <c r="O76604">
        <v>0</v>
      </c>
    </row>
    <row r="76605" spans="14:15" x14ac:dyDescent="0.3">
      <c r="N76605">
        <v>76600</v>
      </c>
      <c r="O76605">
        <v>0</v>
      </c>
    </row>
    <row r="76606" spans="14:15" x14ac:dyDescent="0.3">
      <c r="N76606">
        <v>76601</v>
      </c>
      <c r="O76606">
        <v>0</v>
      </c>
    </row>
    <row r="76607" spans="14:15" x14ac:dyDescent="0.3">
      <c r="N76607">
        <v>76602</v>
      </c>
      <c r="O76607">
        <v>0</v>
      </c>
    </row>
    <row r="76608" spans="14:15" x14ac:dyDescent="0.3">
      <c r="N76608">
        <v>76603</v>
      </c>
      <c r="O76608">
        <v>0</v>
      </c>
    </row>
    <row r="76609" spans="14:15" x14ac:dyDescent="0.3">
      <c r="N76609">
        <v>76604</v>
      </c>
      <c r="O76609">
        <v>0</v>
      </c>
    </row>
    <row r="76610" spans="14:15" x14ac:dyDescent="0.3">
      <c r="N76610">
        <v>76605</v>
      </c>
      <c r="O76610">
        <v>0</v>
      </c>
    </row>
    <row r="76611" spans="14:15" x14ac:dyDescent="0.3">
      <c r="N76611">
        <v>76606</v>
      </c>
      <c r="O76611">
        <v>0</v>
      </c>
    </row>
    <row r="76612" spans="14:15" x14ac:dyDescent="0.3">
      <c r="N76612">
        <v>76607</v>
      </c>
      <c r="O76612">
        <v>0</v>
      </c>
    </row>
    <row r="76613" spans="14:15" x14ac:dyDescent="0.3">
      <c r="N76613">
        <v>76608</v>
      </c>
      <c r="O76613">
        <v>0</v>
      </c>
    </row>
    <row r="76614" spans="14:15" x14ac:dyDescent="0.3">
      <c r="N76614">
        <v>76609</v>
      </c>
      <c r="O76614">
        <v>0</v>
      </c>
    </row>
    <row r="76615" spans="14:15" x14ac:dyDescent="0.3">
      <c r="N76615">
        <v>76610</v>
      </c>
      <c r="O76615">
        <v>0</v>
      </c>
    </row>
    <row r="76616" spans="14:15" x14ac:dyDescent="0.3">
      <c r="N76616">
        <v>76611</v>
      </c>
      <c r="O76616">
        <v>0</v>
      </c>
    </row>
    <row r="76617" spans="14:15" x14ac:dyDescent="0.3">
      <c r="N76617">
        <v>76612</v>
      </c>
      <c r="O76617">
        <v>0</v>
      </c>
    </row>
    <row r="76618" spans="14:15" x14ac:dyDescent="0.3">
      <c r="N76618">
        <v>76613</v>
      </c>
      <c r="O76618">
        <v>0</v>
      </c>
    </row>
    <row r="76619" spans="14:15" x14ac:dyDescent="0.3">
      <c r="N76619">
        <v>76614</v>
      </c>
      <c r="O76619">
        <v>0</v>
      </c>
    </row>
    <row r="76620" spans="14:15" x14ac:dyDescent="0.3">
      <c r="N76620">
        <v>76615</v>
      </c>
      <c r="O76620">
        <v>0</v>
      </c>
    </row>
    <row r="76621" spans="14:15" x14ac:dyDescent="0.3">
      <c r="N76621">
        <v>76616</v>
      </c>
      <c r="O76621">
        <v>0</v>
      </c>
    </row>
    <row r="76622" spans="14:15" x14ac:dyDescent="0.3">
      <c r="N76622">
        <v>76617</v>
      </c>
      <c r="O76622">
        <v>0</v>
      </c>
    </row>
    <row r="76623" spans="14:15" x14ac:dyDescent="0.3">
      <c r="N76623">
        <v>76618</v>
      </c>
      <c r="O76623">
        <v>0</v>
      </c>
    </row>
    <row r="76624" spans="14:15" x14ac:dyDescent="0.3">
      <c r="N76624">
        <v>76619</v>
      </c>
      <c r="O76624">
        <v>0</v>
      </c>
    </row>
    <row r="76625" spans="14:15" x14ac:dyDescent="0.3">
      <c r="N76625">
        <v>76620</v>
      </c>
      <c r="O76625">
        <v>0</v>
      </c>
    </row>
    <row r="76626" spans="14:15" x14ac:dyDescent="0.3">
      <c r="N76626">
        <v>76621</v>
      </c>
      <c r="O76626">
        <v>0</v>
      </c>
    </row>
    <row r="76627" spans="14:15" x14ac:dyDescent="0.3">
      <c r="N76627">
        <v>76622</v>
      </c>
      <c r="O76627">
        <v>0</v>
      </c>
    </row>
    <row r="76628" spans="14:15" x14ac:dyDescent="0.3">
      <c r="N76628">
        <v>76623</v>
      </c>
      <c r="O76628">
        <v>0</v>
      </c>
    </row>
    <row r="76629" spans="14:15" x14ac:dyDescent="0.3">
      <c r="N76629">
        <v>76624</v>
      </c>
      <c r="O76629">
        <v>0</v>
      </c>
    </row>
    <row r="76630" spans="14:15" x14ac:dyDescent="0.3">
      <c r="N76630">
        <v>76625</v>
      </c>
      <c r="O76630">
        <v>0</v>
      </c>
    </row>
    <row r="76631" spans="14:15" x14ac:dyDescent="0.3">
      <c r="N76631">
        <v>76626</v>
      </c>
      <c r="O76631">
        <v>0</v>
      </c>
    </row>
    <row r="76632" spans="14:15" x14ac:dyDescent="0.3">
      <c r="N76632">
        <v>76627</v>
      </c>
      <c r="O76632">
        <v>0</v>
      </c>
    </row>
    <row r="76633" spans="14:15" x14ac:dyDescent="0.3">
      <c r="N76633">
        <v>76628</v>
      </c>
      <c r="O76633">
        <v>0</v>
      </c>
    </row>
    <row r="76634" spans="14:15" x14ac:dyDescent="0.3">
      <c r="N76634">
        <v>76629</v>
      </c>
      <c r="O76634">
        <v>0</v>
      </c>
    </row>
    <row r="76635" spans="14:15" x14ac:dyDescent="0.3">
      <c r="N76635">
        <v>76630</v>
      </c>
      <c r="O76635">
        <v>0</v>
      </c>
    </row>
    <row r="76636" spans="14:15" x14ac:dyDescent="0.3">
      <c r="N76636">
        <v>76631</v>
      </c>
      <c r="O76636">
        <v>0</v>
      </c>
    </row>
    <row r="76637" spans="14:15" x14ac:dyDescent="0.3">
      <c r="N76637">
        <v>76632</v>
      </c>
      <c r="O76637">
        <v>0</v>
      </c>
    </row>
    <row r="76638" spans="14:15" x14ac:dyDescent="0.3">
      <c r="N76638">
        <v>76633</v>
      </c>
      <c r="O76638">
        <v>0</v>
      </c>
    </row>
    <row r="76639" spans="14:15" x14ac:dyDescent="0.3">
      <c r="N76639">
        <v>76634</v>
      </c>
      <c r="O76639">
        <v>0</v>
      </c>
    </row>
    <row r="76640" spans="14:15" x14ac:dyDescent="0.3">
      <c r="N76640">
        <v>76635</v>
      </c>
      <c r="O76640">
        <v>0</v>
      </c>
    </row>
    <row r="76641" spans="14:15" x14ac:dyDescent="0.3">
      <c r="N76641">
        <v>76636</v>
      </c>
      <c r="O76641">
        <v>0</v>
      </c>
    </row>
    <row r="76642" spans="14:15" x14ac:dyDescent="0.3">
      <c r="N76642">
        <v>76637</v>
      </c>
      <c r="O76642">
        <v>0</v>
      </c>
    </row>
    <row r="76643" spans="14:15" x14ac:dyDescent="0.3">
      <c r="N76643">
        <v>76638</v>
      </c>
      <c r="O76643">
        <v>0</v>
      </c>
    </row>
    <row r="76644" spans="14:15" x14ac:dyDescent="0.3">
      <c r="N76644">
        <v>76639</v>
      </c>
      <c r="O76644">
        <v>0</v>
      </c>
    </row>
    <row r="76645" spans="14:15" x14ac:dyDescent="0.3">
      <c r="N76645">
        <v>76640</v>
      </c>
      <c r="O76645">
        <v>0</v>
      </c>
    </row>
    <row r="76646" spans="14:15" x14ac:dyDescent="0.3">
      <c r="N76646">
        <v>76641</v>
      </c>
      <c r="O76646">
        <v>1</v>
      </c>
    </row>
    <row r="76647" spans="14:15" x14ac:dyDescent="0.3">
      <c r="N76647">
        <v>76642</v>
      </c>
      <c r="O76647">
        <v>0</v>
      </c>
    </row>
    <row r="76648" spans="14:15" x14ac:dyDescent="0.3">
      <c r="N76648">
        <v>76643</v>
      </c>
      <c r="O76648">
        <v>0</v>
      </c>
    </row>
    <row r="76649" spans="14:15" x14ac:dyDescent="0.3">
      <c r="N76649">
        <v>76644</v>
      </c>
      <c r="O76649">
        <v>0</v>
      </c>
    </row>
    <row r="76650" spans="14:15" x14ac:dyDescent="0.3">
      <c r="N76650">
        <v>76645</v>
      </c>
      <c r="O76650">
        <v>0</v>
      </c>
    </row>
    <row r="76651" spans="14:15" x14ac:dyDescent="0.3">
      <c r="N76651">
        <v>76646</v>
      </c>
      <c r="O76651">
        <v>0</v>
      </c>
    </row>
    <row r="76652" spans="14:15" x14ac:dyDescent="0.3">
      <c r="N76652">
        <v>76647</v>
      </c>
      <c r="O76652">
        <v>0</v>
      </c>
    </row>
    <row r="76653" spans="14:15" x14ac:dyDescent="0.3">
      <c r="N76653">
        <v>76648</v>
      </c>
      <c r="O76653">
        <v>0</v>
      </c>
    </row>
    <row r="76654" spans="14:15" x14ac:dyDescent="0.3">
      <c r="N76654">
        <v>76649</v>
      </c>
      <c r="O76654">
        <v>0</v>
      </c>
    </row>
    <row r="76655" spans="14:15" x14ac:dyDescent="0.3">
      <c r="N76655">
        <v>76650</v>
      </c>
      <c r="O76655">
        <v>0</v>
      </c>
    </row>
    <row r="76656" spans="14:15" x14ac:dyDescent="0.3">
      <c r="N76656">
        <v>76651</v>
      </c>
      <c r="O76656">
        <v>0</v>
      </c>
    </row>
    <row r="76657" spans="14:15" x14ac:dyDescent="0.3">
      <c r="N76657">
        <v>76652</v>
      </c>
      <c r="O76657">
        <v>0</v>
      </c>
    </row>
    <row r="76658" spans="14:15" x14ac:dyDescent="0.3">
      <c r="N76658">
        <v>76653</v>
      </c>
      <c r="O76658">
        <v>0</v>
      </c>
    </row>
    <row r="76659" spans="14:15" x14ac:dyDescent="0.3">
      <c r="N76659">
        <v>76654</v>
      </c>
      <c r="O76659">
        <v>0</v>
      </c>
    </row>
    <row r="76660" spans="14:15" x14ac:dyDescent="0.3">
      <c r="N76660">
        <v>76655</v>
      </c>
      <c r="O76660">
        <v>0</v>
      </c>
    </row>
    <row r="76661" spans="14:15" x14ac:dyDescent="0.3">
      <c r="N76661">
        <v>76656</v>
      </c>
      <c r="O76661">
        <v>0</v>
      </c>
    </row>
    <row r="76662" spans="14:15" x14ac:dyDescent="0.3">
      <c r="N76662">
        <v>76657</v>
      </c>
      <c r="O76662">
        <v>0</v>
      </c>
    </row>
    <row r="76663" spans="14:15" x14ac:dyDescent="0.3">
      <c r="N76663">
        <v>76658</v>
      </c>
      <c r="O76663">
        <v>0</v>
      </c>
    </row>
    <row r="76664" spans="14:15" x14ac:dyDescent="0.3">
      <c r="N76664">
        <v>76659</v>
      </c>
      <c r="O76664">
        <v>0</v>
      </c>
    </row>
    <row r="76665" spans="14:15" x14ac:dyDescent="0.3">
      <c r="N76665">
        <v>76660</v>
      </c>
      <c r="O76665">
        <v>0</v>
      </c>
    </row>
    <row r="76666" spans="14:15" x14ac:dyDescent="0.3">
      <c r="N76666">
        <v>76661</v>
      </c>
      <c r="O76666">
        <v>0</v>
      </c>
    </row>
    <row r="76667" spans="14:15" x14ac:dyDescent="0.3">
      <c r="N76667">
        <v>76662</v>
      </c>
      <c r="O76667">
        <v>0</v>
      </c>
    </row>
    <row r="76668" spans="14:15" x14ac:dyDescent="0.3">
      <c r="N76668">
        <v>76663</v>
      </c>
      <c r="O76668">
        <v>0</v>
      </c>
    </row>
    <row r="76669" spans="14:15" x14ac:dyDescent="0.3">
      <c r="N76669">
        <v>76664</v>
      </c>
      <c r="O76669">
        <v>0</v>
      </c>
    </row>
    <row r="76670" spans="14:15" x14ac:dyDescent="0.3">
      <c r="N76670">
        <v>76665</v>
      </c>
      <c r="O76670">
        <v>0</v>
      </c>
    </row>
    <row r="76671" spans="14:15" x14ac:dyDescent="0.3">
      <c r="N76671">
        <v>76666</v>
      </c>
      <c r="O76671">
        <v>0</v>
      </c>
    </row>
    <row r="76672" spans="14:15" x14ac:dyDescent="0.3">
      <c r="N76672">
        <v>76667</v>
      </c>
      <c r="O76672">
        <v>0</v>
      </c>
    </row>
    <row r="76673" spans="14:15" x14ac:dyDescent="0.3">
      <c r="N76673">
        <v>76668</v>
      </c>
      <c r="O76673">
        <v>0</v>
      </c>
    </row>
    <row r="76674" spans="14:15" x14ac:dyDescent="0.3">
      <c r="N76674">
        <v>76669</v>
      </c>
      <c r="O76674">
        <v>0</v>
      </c>
    </row>
    <row r="76675" spans="14:15" x14ac:dyDescent="0.3">
      <c r="N76675">
        <v>76670</v>
      </c>
      <c r="O76675">
        <v>0</v>
      </c>
    </row>
    <row r="76676" spans="14:15" x14ac:dyDescent="0.3">
      <c r="N76676">
        <v>76671</v>
      </c>
      <c r="O76676">
        <v>0</v>
      </c>
    </row>
    <row r="76677" spans="14:15" x14ac:dyDescent="0.3">
      <c r="N76677">
        <v>76672</v>
      </c>
      <c r="O76677">
        <v>0</v>
      </c>
    </row>
    <row r="76678" spans="14:15" x14ac:dyDescent="0.3">
      <c r="N76678">
        <v>76673</v>
      </c>
      <c r="O76678">
        <v>0</v>
      </c>
    </row>
    <row r="76679" spans="14:15" x14ac:dyDescent="0.3">
      <c r="N76679">
        <v>76674</v>
      </c>
      <c r="O76679">
        <v>0</v>
      </c>
    </row>
    <row r="76680" spans="14:15" x14ac:dyDescent="0.3">
      <c r="N76680">
        <v>76675</v>
      </c>
      <c r="O76680">
        <v>0</v>
      </c>
    </row>
    <row r="76681" spans="14:15" x14ac:dyDescent="0.3">
      <c r="N76681">
        <v>76676</v>
      </c>
      <c r="O76681">
        <v>0</v>
      </c>
    </row>
    <row r="76682" spans="14:15" x14ac:dyDescent="0.3">
      <c r="N76682">
        <v>76677</v>
      </c>
      <c r="O76682">
        <v>0</v>
      </c>
    </row>
    <row r="76683" spans="14:15" x14ac:dyDescent="0.3">
      <c r="N76683">
        <v>76678</v>
      </c>
      <c r="O76683">
        <v>0</v>
      </c>
    </row>
    <row r="76684" spans="14:15" x14ac:dyDescent="0.3">
      <c r="N76684">
        <v>76679</v>
      </c>
      <c r="O76684">
        <v>0</v>
      </c>
    </row>
    <row r="76685" spans="14:15" x14ac:dyDescent="0.3">
      <c r="N76685">
        <v>76680</v>
      </c>
      <c r="O76685">
        <v>0</v>
      </c>
    </row>
    <row r="76686" spans="14:15" x14ac:dyDescent="0.3">
      <c r="N76686">
        <v>76681</v>
      </c>
      <c r="O76686">
        <v>0</v>
      </c>
    </row>
    <row r="76687" spans="14:15" x14ac:dyDescent="0.3">
      <c r="N76687">
        <v>76682</v>
      </c>
      <c r="O76687">
        <v>0</v>
      </c>
    </row>
    <row r="76688" spans="14:15" x14ac:dyDescent="0.3">
      <c r="N76688">
        <v>76683</v>
      </c>
      <c r="O76688">
        <v>0</v>
      </c>
    </row>
    <row r="76689" spans="14:15" x14ac:dyDescent="0.3">
      <c r="N76689">
        <v>76684</v>
      </c>
      <c r="O76689">
        <v>0</v>
      </c>
    </row>
    <row r="76690" spans="14:15" x14ac:dyDescent="0.3">
      <c r="N76690">
        <v>76685</v>
      </c>
      <c r="O76690">
        <v>0</v>
      </c>
    </row>
    <row r="76691" spans="14:15" x14ac:dyDescent="0.3">
      <c r="N76691">
        <v>76686</v>
      </c>
      <c r="O76691">
        <v>0</v>
      </c>
    </row>
    <row r="76692" spans="14:15" x14ac:dyDescent="0.3">
      <c r="N76692">
        <v>76687</v>
      </c>
      <c r="O76692">
        <v>0</v>
      </c>
    </row>
    <row r="76693" spans="14:15" x14ac:dyDescent="0.3">
      <c r="N76693">
        <v>76688</v>
      </c>
      <c r="O76693">
        <v>0</v>
      </c>
    </row>
    <row r="76694" spans="14:15" x14ac:dyDescent="0.3">
      <c r="N76694">
        <v>76689</v>
      </c>
      <c r="O76694">
        <v>0</v>
      </c>
    </row>
    <row r="76695" spans="14:15" x14ac:dyDescent="0.3">
      <c r="N76695">
        <v>76690</v>
      </c>
      <c r="O76695">
        <v>0</v>
      </c>
    </row>
    <row r="76696" spans="14:15" x14ac:dyDescent="0.3">
      <c r="N76696">
        <v>76691</v>
      </c>
      <c r="O76696">
        <v>0</v>
      </c>
    </row>
    <row r="76697" spans="14:15" x14ac:dyDescent="0.3">
      <c r="N76697">
        <v>76692</v>
      </c>
      <c r="O76697">
        <v>0</v>
      </c>
    </row>
    <row r="76698" spans="14:15" x14ac:dyDescent="0.3">
      <c r="N76698">
        <v>76693</v>
      </c>
      <c r="O76698">
        <v>0</v>
      </c>
    </row>
    <row r="76699" spans="14:15" x14ac:dyDescent="0.3">
      <c r="N76699">
        <v>76694</v>
      </c>
      <c r="O76699">
        <v>0</v>
      </c>
    </row>
    <row r="76700" spans="14:15" x14ac:dyDescent="0.3">
      <c r="N76700">
        <v>76695</v>
      </c>
      <c r="O76700">
        <v>0</v>
      </c>
    </row>
    <row r="76701" spans="14:15" x14ac:dyDescent="0.3">
      <c r="N76701">
        <v>76696</v>
      </c>
      <c r="O76701">
        <v>0</v>
      </c>
    </row>
    <row r="76702" spans="14:15" x14ac:dyDescent="0.3">
      <c r="N76702">
        <v>76697</v>
      </c>
      <c r="O76702">
        <v>0</v>
      </c>
    </row>
    <row r="76703" spans="14:15" x14ac:dyDescent="0.3">
      <c r="N76703">
        <v>76698</v>
      </c>
      <c r="O76703">
        <v>0</v>
      </c>
    </row>
    <row r="76704" spans="14:15" x14ac:dyDescent="0.3">
      <c r="N76704">
        <v>76699</v>
      </c>
      <c r="O76704">
        <v>0</v>
      </c>
    </row>
    <row r="76705" spans="14:15" x14ac:dyDescent="0.3">
      <c r="N76705">
        <v>76700</v>
      </c>
      <c r="O76705">
        <v>0</v>
      </c>
    </row>
    <row r="76706" spans="14:15" x14ac:dyDescent="0.3">
      <c r="N76706">
        <v>76701</v>
      </c>
      <c r="O76706">
        <v>0</v>
      </c>
    </row>
    <row r="76707" spans="14:15" x14ac:dyDescent="0.3">
      <c r="N76707">
        <v>76702</v>
      </c>
      <c r="O76707">
        <v>0</v>
      </c>
    </row>
    <row r="76708" spans="14:15" x14ac:dyDescent="0.3">
      <c r="N76708">
        <v>76703</v>
      </c>
      <c r="O76708">
        <v>0</v>
      </c>
    </row>
    <row r="76709" spans="14:15" x14ac:dyDescent="0.3">
      <c r="N76709">
        <v>76704</v>
      </c>
      <c r="O76709">
        <v>0</v>
      </c>
    </row>
    <row r="76710" spans="14:15" x14ac:dyDescent="0.3">
      <c r="N76710">
        <v>76705</v>
      </c>
      <c r="O76710">
        <v>0</v>
      </c>
    </row>
    <row r="76711" spans="14:15" x14ac:dyDescent="0.3">
      <c r="N76711">
        <v>76706</v>
      </c>
      <c r="O76711">
        <v>0</v>
      </c>
    </row>
    <row r="76712" spans="14:15" x14ac:dyDescent="0.3">
      <c r="N76712">
        <v>76707</v>
      </c>
      <c r="O76712">
        <v>0</v>
      </c>
    </row>
    <row r="76713" spans="14:15" x14ac:dyDescent="0.3">
      <c r="N76713">
        <v>76708</v>
      </c>
      <c r="O76713">
        <v>0</v>
      </c>
    </row>
    <row r="76714" spans="14:15" x14ac:dyDescent="0.3">
      <c r="N76714">
        <v>76709</v>
      </c>
      <c r="O76714">
        <v>0</v>
      </c>
    </row>
    <row r="76715" spans="14:15" x14ac:dyDescent="0.3">
      <c r="N76715">
        <v>76710</v>
      </c>
      <c r="O76715">
        <v>0</v>
      </c>
    </row>
    <row r="76716" spans="14:15" x14ac:dyDescent="0.3">
      <c r="N76716">
        <v>76711</v>
      </c>
      <c r="O76716">
        <v>0</v>
      </c>
    </row>
    <row r="76717" spans="14:15" x14ac:dyDescent="0.3">
      <c r="N76717">
        <v>76712</v>
      </c>
      <c r="O76717">
        <v>0</v>
      </c>
    </row>
    <row r="76718" spans="14:15" x14ac:dyDescent="0.3">
      <c r="N76718">
        <v>76713</v>
      </c>
      <c r="O76718">
        <v>0</v>
      </c>
    </row>
    <row r="76719" spans="14:15" x14ac:dyDescent="0.3">
      <c r="N76719">
        <v>76714</v>
      </c>
      <c r="O76719">
        <v>0</v>
      </c>
    </row>
    <row r="76720" spans="14:15" x14ac:dyDescent="0.3">
      <c r="N76720">
        <v>76715</v>
      </c>
      <c r="O76720">
        <v>0</v>
      </c>
    </row>
    <row r="76721" spans="14:15" x14ac:dyDescent="0.3">
      <c r="N76721">
        <v>76716</v>
      </c>
      <c r="O76721">
        <v>0</v>
      </c>
    </row>
    <row r="76722" spans="14:15" x14ac:dyDescent="0.3">
      <c r="N76722">
        <v>76717</v>
      </c>
      <c r="O76722">
        <v>0</v>
      </c>
    </row>
    <row r="76723" spans="14:15" x14ac:dyDescent="0.3">
      <c r="N76723">
        <v>76718</v>
      </c>
      <c r="O76723">
        <v>0</v>
      </c>
    </row>
    <row r="76724" spans="14:15" x14ac:dyDescent="0.3">
      <c r="N76724">
        <v>76719</v>
      </c>
      <c r="O76724">
        <v>0</v>
      </c>
    </row>
    <row r="76725" spans="14:15" x14ac:dyDescent="0.3">
      <c r="N76725">
        <v>76720</v>
      </c>
      <c r="O76725">
        <v>0</v>
      </c>
    </row>
    <row r="76726" spans="14:15" x14ac:dyDescent="0.3">
      <c r="N76726">
        <v>76721</v>
      </c>
      <c r="O76726">
        <v>1</v>
      </c>
    </row>
    <row r="76727" spans="14:15" x14ac:dyDescent="0.3">
      <c r="N76727">
        <v>76722</v>
      </c>
      <c r="O76727">
        <v>1</v>
      </c>
    </row>
    <row r="76728" spans="14:15" x14ac:dyDescent="0.3">
      <c r="N76728">
        <v>76723</v>
      </c>
      <c r="O76728">
        <v>0</v>
      </c>
    </row>
    <row r="76729" spans="14:15" x14ac:dyDescent="0.3">
      <c r="N76729">
        <v>76724</v>
      </c>
      <c r="O76729">
        <v>0</v>
      </c>
    </row>
    <row r="76730" spans="14:15" x14ac:dyDescent="0.3">
      <c r="N76730">
        <v>76725</v>
      </c>
      <c r="O76730">
        <v>0</v>
      </c>
    </row>
    <row r="76731" spans="14:15" x14ac:dyDescent="0.3">
      <c r="N76731">
        <v>76726</v>
      </c>
      <c r="O76731">
        <v>0</v>
      </c>
    </row>
    <row r="76732" spans="14:15" x14ac:dyDescent="0.3">
      <c r="N76732">
        <v>76727</v>
      </c>
      <c r="O76732">
        <v>0</v>
      </c>
    </row>
    <row r="76733" spans="14:15" x14ac:dyDescent="0.3">
      <c r="N76733">
        <v>76728</v>
      </c>
      <c r="O76733">
        <v>0</v>
      </c>
    </row>
    <row r="76734" spans="14:15" x14ac:dyDescent="0.3">
      <c r="N76734">
        <v>76729</v>
      </c>
      <c r="O76734">
        <v>0</v>
      </c>
    </row>
    <row r="76735" spans="14:15" x14ac:dyDescent="0.3">
      <c r="N76735">
        <v>76730</v>
      </c>
      <c r="O76735">
        <v>0</v>
      </c>
    </row>
    <row r="76736" spans="14:15" x14ac:dyDescent="0.3">
      <c r="N76736">
        <v>76731</v>
      </c>
      <c r="O76736">
        <v>0</v>
      </c>
    </row>
    <row r="76737" spans="14:15" x14ac:dyDescent="0.3">
      <c r="N76737">
        <v>76732</v>
      </c>
      <c r="O76737">
        <v>0</v>
      </c>
    </row>
    <row r="76738" spans="14:15" x14ac:dyDescent="0.3">
      <c r="N76738">
        <v>76733</v>
      </c>
      <c r="O76738">
        <v>0</v>
      </c>
    </row>
    <row r="76739" spans="14:15" x14ac:dyDescent="0.3">
      <c r="N76739">
        <v>76734</v>
      </c>
      <c r="O76739">
        <v>0</v>
      </c>
    </row>
    <row r="76740" spans="14:15" x14ac:dyDescent="0.3">
      <c r="N76740">
        <v>76735</v>
      </c>
      <c r="O76740">
        <v>0</v>
      </c>
    </row>
    <row r="76741" spans="14:15" x14ac:dyDescent="0.3">
      <c r="N76741">
        <v>76736</v>
      </c>
      <c r="O76741">
        <v>0</v>
      </c>
    </row>
    <row r="76742" spans="14:15" x14ac:dyDescent="0.3">
      <c r="N76742">
        <v>76737</v>
      </c>
      <c r="O76742">
        <v>0</v>
      </c>
    </row>
    <row r="76743" spans="14:15" x14ac:dyDescent="0.3">
      <c r="N76743">
        <v>76738</v>
      </c>
      <c r="O76743">
        <v>0</v>
      </c>
    </row>
    <row r="76744" spans="14:15" x14ac:dyDescent="0.3">
      <c r="N76744">
        <v>76739</v>
      </c>
      <c r="O76744">
        <v>0</v>
      </c>
    </row>
    <row r="76745" spans="14:15" x14ac:dyDescent="0.3">
      <c r="N76745">
        <v>76740</v>
      </c>
      <c r="O76745">
        <v>0</v>
      </c>
    </row>
    <row r="76746" spans="14:15" x14ac:dyDescent="0.3">
      <c r="N76746">
        <v>76741</v>
      </c>
      <c r="O76746">
        <v>0</v>
      </c>
    </row>
    <row r="76747" spans="14:15" x14ac:dyDescent="0.3">
      <c r="N76747">
        <v>76742</v>
      </c>
      <c r="O76747">
        <v>0</v>
      </c>
    </row>
    <row r="76748" spans="14:15" x14ac:dyDescent="0.3">
      <c r="N76748">
        <v>76743</v>
      </c>
      <c r="O76748">
        <v>0</v>
      </c>
    </row>
    <row r="76749" spans="14:15" x14ac:dyDescent="0.3">
      <c r="N76749">
        <v>76744</v>
      </c>
      <c r="O76749">
        <v>0</v>
      </c>
    </row>
    <row r="76750" spans="14:15" x14ac:dyDescent="0.3">
      <c r="N76750">
        <v>76745</v>
      </c>
      <c r="O76750">
        <v>0</v>
      </c>
    </row>
    <row r="76751" spans="14:15" x14ac:dyDescent="0.3">
      <c r="N76751">
        <v>76746</v>
      </c>
      <c r="O76751">
        <v>0</v>
      </c>
    </row>
    <row r="76752" spans="14:15" x14ac:dyDescent="0.3">
      <c r="N76752">
        <v>76747</v>
      </c>
      <c r="O76752">
        <v>0</v>
      </c>
    </row>
    <row r="76753" spans="14:15" x14ac:dyDescent="0.3">
      <c r="N76753">
        <v>76748</v>
      </c>
      <c r="O76753">
        <v>0</v>
      </c>
    </row>
    <row r="76754" spans="14:15" x14ac:dyDescent="0.3">
      <c r="N76754">
        <v>76749</v>
      </c>
      <c r="O76754">
        <v>0</v>
      </c>
    </row>
    <row r="76755" spans="14:15" x14ac:dyDescent="0.3">
      <c r="N76755">
        <v>76750</v>
      </c>
      <c r="O76755">
        <v>0</v>
      </c>
    </row>
    <row r="76756" spans="14:15" x14ac:dyDescent="0.3">
      <c r="N76756">
        <v>76751</v>
      </c>
      <c r="O76756">
        <v>0</v>
      </c>
    </row>
    <row r="76757" spans="14:15" x14ac:dyDescent="0.3">
      <c r="N76757">
        <v>76752</v>
      </c>
      <c r="O76757">
        <v>0</v>
      </c>
    </row>
    <row r="76758" spans="14:15" x14ac:dyDescent="0.3">
      <c r="N76758">
        <v>76753</v>
      </c>
      <c r="O76758">
        <v>0</v>
      </c>
    </row>
    <row r="76759" spans="14:15" x14ac:dyDescent="0.3">
      <c r="N76759">
        <v>76754</v>
      </c>
      <c r="O76759">
        <v>0</v>
      </c>
    </row>
    <row r="76760" spans="14:15" x14ac:dyDescent="0.3">
      <c r="N76760">
        <v>76755</v>
      </c>
      <c r="O76760">
        <v>0</v>
      </c>
    </row>
    <row r="76761" spans="14:15" x14ac:dyDescent="0.3">
      <c r="N76761">
        <v>76756</v>
      </c>
      <c r="O76761">
        <v>0</v>
      </c>
    </row>
    <row r="76762" spans="14:15" x14ac:dyDescent="0.3">
      <c r="N76762">
        <v>76757</v>
      </c>
      <c r="O76762">
        <v>0</v>
      </c>
    </row>
    <row r="76763" spans="14:15" x14ac:dyDescent="0.3">
      <c r="N76763">
        <v>76758</v>
      </c>
      <c r="O76763">
        <v>0</v>
      </c>
    </row>
    <row r="76764" spans="14:15" x14ac:dyDescent="0.3">
      <c r="N76764">
        <v>76759</v>
      </c>
      <c r="O76764">
        <v>0</v>
      </c>
    </row>
    <row r="76765" spans="14:15" x14ac:dyDescent="0.3">
      <c r="N76765">
        <v>76760</v>
      </c>
      <c r="O76765">
        <v>0</v>
      </c>
    </row>
    <row r="76766" spans="14:15" x14ac:dyDescent="0.3">
      <c r="N76766">
        <v>76761</v>
      </c>
      <c r="O76766">
        <v>0</v>
      </c>
    </row>
    <row r="76767" spans="14:15" x14ac:dyDescent="0.3">
      <c r="N76767">
        <v>76762</v>
      </c>
      <c r="O76767">
        <v>0</v>
      </c>
    </row>
    <row r="76768" spans="14:15" x14ac:dyDescent="0.3">
      <c r="N76768">
        <v>76763</v>
      </c>
      <c r="O76768">
        <v>0</v>
      </c>
    </row>
    <row r="76769" spans="14:15" x14ac:dyDescent="0.3">
      <c r="N76769">
        <v>76764</v>
      </c>
      <c r="O76769">
        <v>0</v>
      </c>
    </row>
    <row r="76770" spans="14:15" x14ac:dyDescent="0.3">
      <c r="N76770">
        <v>76765</v>
      </c>
      <c r="O76770">
        <v>0</v>
      </c>
    </row>
    <row r="76771" spans="14:15" x14ac:dyDescent="0.3">
      <c r="N76771">
        <v>76766</v>
      </c>
      <c r="O76771">
        <v>0</v>
      </c>
    </row>
    <row r="76772" spans="14:15" x14ac:dyDescent="0.3">
      <c r="N76772">
        <v>76767</v>
      </c>
      <c r="O76772">
        <v>0</v>
      </c>
    </row>
    <row r="76773" spans="14:15" x14ac:dyDescent="0.3">
      <c r="N76773">
        <v>76768</v>
      </c>
      <c r="O76773">
        <v>0</v>
      </c>
    </row>
    <row r="76774" spans="14:15" x14ac:dyDescent="0.3">
      <c r="N76774">
        <v>76769</v>
      </c>
      <c r="O76774">
        <v>0</v>
      </c>
    </row>
    <row r="76775" spans="14:15" x14ac:dyDescent="0.3">
      <c r="N76775">
        <v>76770</v>
      </c>
      <c r="O76775">
        <v>0</v>
      </c>
    </row>
    <row r="76776" spans="14:15" x14ac:dyDescent="0.3">
      <c r="N76776">
        <v>76771</v>
      </c>
      <c r="O76776">
        <v>0</v>
      </c>
    </row>
    <row r="76777" spans="14:15" x14ac:dyDescent="0.3">
      <c r="N76777">
        <v>76772</v>
      </c>
      <c r="O76777">
        <v>0</v>
      </c>
    </row>
    <row r="76778" spans="14:15" x14ac:dyDescent="0.3">
      <c r="N76778">
        <v>76773</v>
      </c>
      <c r="O76778">
        <v>0</v>
      </c>
    </row>
    <row r="76779" spans="14:15" x14ac:dyDescent="0.3">
      <c r="N76779">
        <v>76774</v>
      </c>
      <c r="O76779">
        <v>0</v>
      </c>
    </row>
    <row r="76780" spans="14:15" x14ac:dyDescent="0.3">
      <c r="N76780">
        <v>76775</v>
      </c>
      <c r="O76780">
        <v>0</v>
      </c>
    </row>
    <row r="76781" spans="14:15" x14ac:dyDescent="0.3">
      <c r="N76781">
        <v>76776</v>
      </c>
      <c r="O76781">
        <v>0</v>
      </c>
    </row>
    <row r="76782" spans="14:15" x14ac:dyDescent="0.3">
      <c r="N76782">
        <v>76777</v>
      </c>
      <c r="O76782">
        <v>0</v>
      </c>
    </row>
    <row r="76783" spans="14:15" x14ac:dyDescent="0.3">
      <c r="N76783">
        <v>76778</v>
      </c>
      <c r="O76783">
        <v>0</v>
      </c>
    </row>
    <row r="76784" spans="14:15" x14ac:dyDescent="0.3">
      <c r="N76784">
        <v>76779</v>
      </c>
      <c r="O76784">
        <v>0</v>
      </c>
    </row>
    <row r="76785" spans="14:15" x14ac:dyDescent="0.3">
      <c r="N76785">
        <v>76780</v>
      </c>
      <c r="O76785">
        <v>0</v>
      </c>
    </row>
    <row r="76786" spans="14:15" x14ac:dyDescent="0.3">
      <c r="N76786">
        <v>76781</v>
      </c>
      <c r="O76786">
        <v>0</v>
      </c>
    </row>
    <row r="76787" spans="14:15" x14ac:dyDescent="0.3">
      <c r="N76787">
        <v>76782</v>
      </c>
      <c r="O76787">
        <v>0</v>
      </c>
    </row>
    <row r="76788" spans="14:15" x14ac:dyDescent="0.3">
      <c r="N76788">
        <v>76783</v>
      </c>
      <c r="O76788">
        <v>0</v>
      </c>
    </row>
    <row r="76789" spans="14:15" x14ac:dyDescent="0.3">
      <c r="N76789">
        <v>76784</v>
      </c>
      <c r="O76789">
        <v>0</v>
      </c>
    </row>
    <row r="76790" spans="14:15" x14ac:dyDescent="0.3">
      <c r="N76790">
        <v>76785</v>
      </c>
      <c r="O76790">
        <v>0</v>
      </c>
    </row>
    <row r="76791" spans="14:15" x14ac:dyDescent="0.3">
      <c r="N76791">
        <v>76786</v>
      </c>
      <c r="O76791">
        <v>0</v>
      </c>
    </row>
    <row r="76792" spans="14:15" x14ac:dyDescent="0.3">
      <c r="N76792">
        <v>76787</v>
      </c>
      <c r="O76792">
        <v>0</v>
      </c>
    </row>
    <row r="76793" spans="14:15" x14ac:dyDescent="0.3">
      <c r="N76793">
        <v>76788</v>
      </c>
      <c r="O76793">
        <v>0</v>
      </c>
    </row>
    <row r="76794" spans="14:15" x14ac:dyDescent="0.3">
      <c r="N76794">
        <v>76789</v>
      </c>
      <c r="O76794">
        <v>0</v>
      </c>
    </row>
    <row r="76795" spans="14:15" x14ac:dyDescent="0.3">
      <c r="N76795">
        <v>76790</v>
      </c>
      <c r="O76795">
        <v>0</v>
      </c>
    </row>
    <row r="76796" spans="14:15" x14ac:dyDescent="0.3">
      <c r="N76796">
        <v>76791</v>
      </c>
      <c r="O76796">
        <v>0</v>
      </c>
    </row>
    <row r="76797" spans="14:15" x14ac:dyDescent="0.3">
      <c r="N76797">
        <v>76792</v>
      </c>
      <c r="O76797">
        <v>0</v>
      </c>
    </row>
    <row r="76798" spans="14:15" x14ac:dyDescent="0.3">
      <c r="N76798">
        <v>76793</v>
      </c>
      <c r="O76798">
        <v>0</v>
      </c>
    </row>
    <row r="76799" spans="14:15" x14ac:dyDescent="0.3">
      <c r="N76799">
        <v>76794</v>
      </c>
      <c r="O76799">
        <v>0</v>
      </c>
    </row>
    <row r="76800" spans="14:15" x14ac:dyDescent="0.3">
      <c r="N76800">
        <v>76795</v>
      </c>
      <c r="O76800">
        <v>0</v>
      </c>
    </row>
    <row r="76801" spans="14:15" x14ac:dyDescent="0.3">
      <c r="N76801">
        <v>76796</v>
      </c>
      <c r="O76801">
        <v>0</v>
      </c>
    </row>
    <row r="76802" spans="14:15" x14ac:dyDescent="0.3">
      <c r="N76802">
        <v>76797</v>
      </c>
      <c r="O76802">
        <v>0</v>
      </c>
    </row>
    <row r="76803" spans="14:15" x14ac:dyDescent="0.3">
      <c r="N76803">
        <v>76798</v>
      </c>
      <c r="O76803">
        <v>0</v>
      </c>
    </row>
    <row r="76804" spans="14:15" x14ac:dyDescent="0.3">
      <c r="N76804">
        <v>76799</v>
      </c>
      <c r="O76804">
        <v>0</v>
      </c>
    </row>
    <row r="76805" spans="14:15" x14ac:dyDescent="0.3">
      <c r="N76805">
        <v>76800</v>
      </c>
      <c r="O76805">
        <v>0</v>
      </c>
    </row>
    <row r="76806" spans="14:15" x14ac:dyDescent="0.3">
      <c r="N76806">
        <v>76801</v>
      </c>
      <c r="O76806">
        <v>0</v>
      </c>
    </row>
    <row r="76807" spans="14:15" x14ac:dyDescent="0.3">
      <c r="N76807">
        <v>76802</v>
      </c>
      <c r="O76807">
        <v>0</v>
      </c>
    </row>
    <row r="76808" spans="14:15" x14ac:dyDescent="0.3">
      <c r="N76808">
        <v>76803</v>
      </c>
      <c r="O76808">
        <v>0</v>
      </c>
    </row>
    <row r="76809" spans="14:15" x14ac:dyDescent="0.3">
      <c r="N76809">
        <v>76804</v>
      </c>
      <c r="O76809">
        <v>0</v>
      </c>
    </row>
    <row r="76810" spans="14:15" x14ac:dyDescent="0.3">
      <c r="N76810">
        <v>76805</v>
      </c>
      <c r="O76810">
        <v>0</v>
      </c>
    </row>
    <row r="76811" spans="14:15" x14ac:dyDescent="0.3">
      <c r="N76811">
        <v>76806</v>
      </c>
      <c r="O76811">
        <v>0</v>
      </c>
    </row>
    <row r="76812" spans="14:15" x14ac:dyDescent="0.3">
      <c r="N76812">
        <v>76807</v>
      </c>
      <c r="O76812">
        <v>0</v>
      </c>
    </row>
    <row r="76813" spans="14:15" x14ac:dyDescent="0.3">
      <c r="N76813">
        <v>76808</v>
      </c>
      <c r="O76813">
        <v>0</v>
      </c>
    </row>
    <row r="76814" spans="14:15" x14ac:dyDescent="0.3">
      <c r="N76814">
        <v>76809</v>
      </c>
      <c r="O76814">
        <v>0</v>
      </c>
    </row>
    <row r="76815" spans="14:15" x14ac:dyDescent="0.3">
      <c r="N76815">
        <v>76810</v>
      </c>
      <c r="O76815">
        <v>1</v>
      </c>
    </row>
    <row r="76816" spans="14:15" x14ac:dyDescent="0.3">
      <c r="N76816">
        <v>76811</v>
      </c>
      <c r="O76816">
        <v>0</v>
      </c>
    </row>
    <row r="76817" spans="14:15" x14ac:dyDescent="0.3">
      <c r="N76817">
        <v>76812</v>
      </c>
      <c r="O76817">
        <v>0</v>
      </c>
    </row>
    <row r="76818" spans="14:15" x14ac:dyDescent="0.3">
      <c r="N76818">
        <v>76813</v>
      </c>
      <c r="O76818">
        <v>0</v>
      </c>
    </row>
    <row r="76819" spans="14:15" x14ac:dyDescent="0.3">
      <c r="N76819">
        <v>76814</v>
      </c>
      <c r="O76819">
        <v>0</v>
      </c>
    </row>
    <row r="76820" spans="14:15" x14ac:dyDescent="0.3">
      <c r="N76820">
        <v>76815</v>
      </c>
      <c r="O76820">
        <v>0</v>
      </c>
    </row>
    <row r="76821" spans="14:15" x14ac:dyDescent="0.3">
      <c r="N76821">
        <v>76816</v>
      </c>
      <c r="O76821">
        <v>0</v>
      </c>
    </row>
    <row r="76822" spans="14:15" x14ac:dyDescent="0.3">
      <c r="N76822">
        <v>76817</v>
      </c>
      <c r="O76822">
        <v>0</v>
      </c>
    </row>
    <row r="76823" spans="14:15" x14ac:dyDescent="0.3">
      <c r="N76823">
        <v>76818</v>
      </c>
      <c r="O76823">
        <v>0</v>
      </c>
    </row>
    <row r="76824" spans="14:15" x14ac:dyDescent="0.3">
      <c r="N76824">
        <v>76819</v>
      </c>
      <c r="O76824">
        <v>0</v>
      </c>
    </row>
    <row r="76825" spans="14:15" x14ac:dyDescent="0.3">
      <c r="N76825">
        <v>76820</v>
      </c>
      <c r="O76825">
        <v>0</v>
      </c>
    </row>
    <row r="76826" spans="14:15" x14ac:dyDescent="0.3">
      <c r="N76826">
        <v>76821</v>
      </c>
      <c r="O76826">
        <v>0</v>
      </c>
    </row>
    <row r="76827" spans="14:15" x14ac:dyDescent="0.3">
      <c r="N76827">
        <v>76822</v>
      </c>
      <c r="O76827">
        <v>0</v>
      </c>
    </row>
    <row r="76828" spans="14:15" x14ac:dyDescent="0.3">
      <c r="N76828">
        <v>76823</v>
      </c>
      <c r="O76828">
        <v>0</v>
      </c>
    </row>
    <row r="76829" spans="14:15" x14ac:dyDescent="0.3">
      <c r="N76829">
        <v>76824</v>
      </c>
      <c r="O76829">
        <v>0</v>
      </c>
    </row>
    <row r="76830" spans="14:15" x14ac:dyDescent="0.3">
      <c r="N76830">
        <v>76825</v>
      </c>
      <c r="O76830">
        <v>0</v>
      </c>
    </row>
    <row r="76831" spans="14:15" x14ac:dyDescent="0.3">
      <c r="N76831">
        <v>76826</v>
      </c>
      <c r="O76831">
        <v>0</v>
      </c>
    </row>
    <row r="76832" spans="14:15" x14ac:dyDescent="0.3">
      <c r="N76832">
        <v>76827</v>
      </c>
      <c r="O76832">
        <v>0</v>
      </c>
    </row>
    <row r="76833" spans="14:15" x14ac:dyDescent="0.3">
      <c r="N76833">
        <v>76828</v>
      </c>
      <c r="O76833">
        <v>0</v>
      </c>
    </row>
    <row r="76834" spans="14:15" x14ac:dyDescent="0.3">
      <c r="N76834">
        <v>76829</v>
      </c>
      <c r="O76834">
        <v>0</v>
      </c>
    </row>
    <row r="76835" spans="14:15" x14ac:dyDescent="0.3">
      <c r="N76835">
        <v>76830</v>
      </c>
      <c r="O76835">
        <v>0</v>
      </c>
    </row>
    <row r="76836" spans="14:15" x14ac:dyDescent="0.3">
      <c r="N76836">
        <v>76831</v>
      </c>
      <c r="O76836">
        <v>0</v>
      </c>
    </row>
    <row r="76837" spans="14:15" x14ac:dyDescent="0.3">
      <c r="N76837">
        <v>76832</v>
      </c>
      <c r="O76837">
        <v>0</v>
      </c>
    </row>
    <row r="76838" spans="14:15" x14ac:dyDescent="0.3">
      <c r="N76838">
        <v>76833</v>
      </c>
      <c r="O76838">
        <v>0</v>
      </c>
    </row>
    <row r="76839" spans="14:15" x14ac:dyDescent="0.3">
      <c r="N76839">
        <v>76834</v>
      </c>
      <c r="O76839">
        <v>0</v>
      </c>
    </row>
    <row r="76840" spans="14:15" x14ac:dyDescent="0.3">
      <c r="N76840">
        <v>76835</v>
      </c>
      <c r="O76840">
        <v>0</v>
      </c>
    </row>
    <row r="76841" spans="14:15" x14ac:dyDescent="0.3">
      <c r="N76841">
        <v>76836</v>
      </c>
      <c r="O76841">
        <v>0</v>
      </c>
    </row>
    <row r="76842" spans="14:15" x14ac:dyDescent="0.3">
      <c r="N76842">
        <v>76837</v>
      </c>
      <c r="O76842">
        <v>0</v>
      </c>
    </row>
    <row r="76843" spans="14:15" x14ac:dyDescent="0.3">
      <c r="N76843">
        <v>76838</v>
      </c>
      <c r="O76843">
        <v>0</v>
      </c>
    </row>
    <row r="76844" spans="14:15" x14ac:dyDescent="0.3">
      <c r="N76844">
        <v>76839</v>
      </c>
      <c r="O76844">
        <v>0</v>
      </c>
    </row>
    <row r="76845" spans="14:15" x14ac:dyDescent="0.3">
      <c r="N76845">
        <v>76840</v>
      </c>
      <c r="O76845">
        <v>0</v>
      </c>
    </row>
    <row r="76846" spans="14:15" x14ac:dyDescent="0.3">
      <c r="N76846">
        <v>76841</v>
      </c>
      <c r="O76846">
        <v>0</v>
      </c>
    </row>
    <row r="76847" spans="14:15" x14ac:dyDescent="0.3">
      <c r="N76847">
        <v>76842</v>
      </c>
      <c r="O76847">
        <v>0</v>
      </c>
    </row>
    <row r="76848" spans="14:15" x14ac:dyDescent="0.3">
      <c r="N76848">
        <v>76843</v>
      </c>
      <c r="O76848">
        <v>0</v>
      </c>
    </row>
    <row r="76849" spans="14:15" x14ac:dyDescent="0.3">
      <c r="N76849">
        <v>76844</v>
      </c>
      <c r="O76849">
        <v>0</v>
      </c>
    </row>
    <row r="76850" spans="14:15" x14ac:dyDescent="0.3">
      <c r="N76850">
        <v>76845</v>
      </c>
      <c r="O76850">
        <v>0</v>
      </c>
    </row>
    <row r="76851" spans="14:15" x14ac:dyDescent="0.3">
      <c r="N76851">
        <v>76846</v>
      </c>
      <c r="O76851">
        <v>0</v>
      </c>
    </row>
    <row r="76852" spans="14:15" x14ac:dyDescent="0.3">
      <c r="N76852">
        <v>76847</v>
      </c>
      <c r="O76852">
        <v>1</v>
      </c>
    </row>
    <row r="76853" spans="14:15" x14ac:dyDescent="0.3">
      <c r="N76853">
        <v>76848</v>
      </c>
      <c r="O76853">
        <v>0</v>
      </c>
    </row>
    <row r="76854" spans="14:15" x14ac:dyDescent="0.3">
      <c r="N76854">
        <v>76849</v>
      </c>
      <c r="O76854">
        <v>0</v>
      </c>
    </row>
    <row r="76855" spans="14:15" x14ac:dyDescent="0.3">
      <c r="N76855">
        <v>76850</v>
      </c>
      <c r="O76855">
        <v>0</v>
      </c>
    </row>
    <row r="76856" spans="14:15" x14ac:dyDescent="0.3">
      <c r="N76856">
        <v>76851</v>
      </c>
      <c r="O76856">
        <v>0</v>
      </c>
    </row>
    <row r="76857" spans="14:15" x14ac:dyDescent="0.3">
      <c r="N76857">
        <v>76852</v>
      </c>
      <c r="O76857">
        <v>0</v>
      </c>
    </row>
    <row r="76858" spans="14:15" x14ac:dyDescent="0.3">
      <c r="N76858">
        <v>76853</v>
      </c>
      <c r="O76858">
        <v>0</v>
      </c>
    </row>
    <row r="76859" spans="14:15" x14ac:dyDescent="0.3">
      <c r="N76859">
        <v>76854</v>
      </c>
      <c r="O76859">
        <v>0</v>
      </c>
    </row>
    <row r="76860" spans="14:15" x14ac:dyDescent="0.3">
      <c r="N76860">
        <v>76855</v>
      </c>
      <c r="O76860">
        <v>0</v>
      </c>
    </row>
    <row r="76861" spans="14:15" x14ac:dyDescent="0.3">
      <c r="N76861">
        <v>76856</v>
      </c>
      <c r="O76861">
        <v>0</v>
      </c>
    </row>
    <row r="76862" spans="14:15" x14ac:dyDescent="0.3">
      <c r="N76862">
        <v>76857</v>
      </c>
      <c r="O76862">
        <v>0</v>
      </c>
    </row>
    <row r="76863" spans="14:15" x14ac:dyDescent="0.3">
      <c r="N76863">
        <v>76858</v>
      </c>
      <c r="O76863">
        <v>0</v>
      </c>
    </row>
    <row r="76864" spans="14:15" x14ac:dyDescent="0.3">
      <c r="N76864">
        <v>76859</v>
      </c>
      <c r="O76864">
        <v>0</v>
      </c>
    </row>
    <row r="76865" spans="14:15" x14ac:dyDescent="0.3">
      <c r="N76865">
        <v>76860</v>
      </c>
      <c r="O76865">
        <v>0</v>
      </c>
    </row>
    <row r="76866" spans="14:15" x14ac:dyDescent="0.3">
      <c r="N76866">
        <v>76861</v>
      </c>
      <c r="O76866">
        <v>0</v>
      </c>
    </row>
    <row r="76867" spans="14:15" x14ac:dyDescent="0.3">
      <c r="N76867">
        <v>76862</v>
      </c>
      <c r="O76867">
        <v>0</v>
      </c>
    </row>
    <row r="76868" spans="14:15" x14ac:dyDescent="0.3">
      <c r="N76868">
        <v>76863</v>
      </c>
      <c r="O76868">
        <v>0</v>
      </c>
    </row>
    <row r="76869" spans="14:15" x14ac:dyDescent="0.3">
      <c r="N76869">
        <v>76864</v>
      </c>
      <c r="O76869">
        <v>0</v>
      </c>
    </row>
    <row r="76870" spans="14:15" x14ac:dyDescent="0.3">
      <c r="N76870">
        <v>76865</v>
      </c>
      <c r="O76870">
        <v>0</v>
      </c>
    </row>
    <row r="76871" spans="14:15" x14ac:dyDescent="0.3">
      <c r="N76871">
        <v>76866</v>
      </c>
      <c r="O76871">
        <v>0</v>
      </c>
    </row>
    <row r="76872" spans="14:15" x14ac:dyDescent="0.3">
      <c r="N76872">
        <v>76867</v>
      </c>
      <c r="O76872">
        <v>0</v>
      </c>
    </row>
    <row r="76873" spans="14:15" x14ac:dyDescent="0.3">
      <c r="N76873">
        <v>76868</v>
      </c>
      <c r="O76873">
        <v>0</v>
      </c>
    </row>
    <row r="76874" spans="14:15" x14ac:dyDescent="0.3">
      <c r="N76874">
        <v>76869</v>
      </c>
      <c r="O76874">
        <v>0</v>
      </c>
    </row>
    <row r="76875" spans="14:15" x14ac:dyDescent="0.3">
      <c r="N76875">
        <v>76870</v>
      </c>
      <c r="O76875">
        <v>0</v>
      </c>
    </row>
    <row r="76876" spans="14:15" x14ac:dyDescent="0.3">
      <c r="N76876">
        <v>76871</v>
      </c>
      <c r="O76876">
        <v>1</v>
      </c>
    </row>
    <row r="76877" spans="14:15" x14ac:dyDescent="0.3">
      <c r="N76877">
        <v>76872</v>
      </c>
      <c r="O76877">
        <v>0</v>
      </c>
    </row>
    <row r="76878" spans="14:15" x14ac:dyDescent="0.3">
      <c r="N76878">
        <v>76873</v>
      </c>
      <c r="O76878">
        <v>0</v>
      </c>
    </row>
    <row r="76879" spans="14:15" x14ac:dyDescent="0.3">
      <c r="N76879">
        <v>76874</v>
      </c>
      <c r="O76879">
        <v>0</v>
      </c>
    </row>
    <row r="76880" spans="14:15" x14ac:dyDescent="0.3">
      <c r="N76880">
        <v>76875</v>
      </c>
      <c r="O76880">
        <v>0</v>
      </c>
    </row>
    <row r="76881" spans="14:15" x14ac:dyDescent="0.3">
      <c r="N76881">
        <v>76876</v>
      </c>
      <c r="O76881">
        <v>0</v>
      </c>
    </row>
    <row r="76882" spans="14:15" x14ac:dyDescent="0.3">
      <c r="N76882">
        <v>76877</v>
      </c>
      <c r="O76882">
        <v>0</v>
      </c>
    </row>
    <row r="76883" spans="14:15" x14ac:dyDescent="0.3">
      <c r="N76883">
        <v>76878</v>
      </c>
      <c r="O76883">
        <v>0</v>
      </c>
    </row>
    <row r="76884" spans="14:15" x14ac:dyDescent="0.3">
      <c r="N76884">
        <v>76879</v>
      </c>
      <c r="O76884">
        <v>0</v>
      </c>
    </row>
    <row r="76885" spans="14:15" x14ac:dyDescent="0.3">
      <c r="N76885">
        <v>76880</v>
      </c>
      <c r="O76885">
        <v>0</v>
      </c>
    </row>
    <row r="76886" spans="14:15" x14ac:dyDescent="0.3">
      <c r="N76886">
        <v>76881</v>
      </c>
      <c r="O76886">
        <v>0</v>
      </c>
    </row>
    <row r="76887" spans="14:15" x14ac:dyDescent="0.3">
      <c r="N76887">
        <v>76882</v>
      </c>
      <c r="O76887">
        <v>0</v>
      </c>
    </row>
    <row r="76888" spans="14:15" x14ac:dyDescent="0.3">
      <c r="N76888">
        <v>76883</v>
      </c>
      <c r="O76888">
        <v>0</v>
      </c>
    </row>
    <row r="76889" spans="14:15" x14ac:dyDescent="0.3">
      <c r="N76889">
        <v>76884</v>
      </c>
      <c r="O76889">
        <v>0</v>
      </c>
    </row>
    <row r="76890" spans="14:15" x14ac:dyDescent="0.3">
      <c r="N76890">
        <v>76885</v>
      </c>
      <c r="O76890">
        <v>0</v>
      </c>
    </row>
    <row r="76891" spans="14:15" x14ac:dyDescent="0.3">
      <c r="N76891">
        <v>76886</v>
      </c>
      <c r="O76891">
        <v>0</v>
      </c>
    </row>
    <row r="76892" spans="14:15" x14ac:dyDescent="0.3">
      <c r="N76892">
        <v>76887</v>
      </c>
      <c r="O76892">
        <v>0</v>
      </c>
    </row>
    <row r="76893" spans="14:15" x14ac:dyDescent="0.3">
      <c r="N76893">
        <v>76888</v>
      </c>
      <c r="O76893">
        <v>0</v>
      </c>
    </row>
    <row r="76894" spans="14:15" x14ac:dyDescent="0.3">
      <c r="N76894">
        <v>76889</v>
      </c>
      <c r="O76894">
        <v>0</v>
      </c>
    </row>
    <row r="76895" spans="14:15" x14ac:dyDescent="0.3">
      <c r="N76895">
        <v>76890</v>
      </c>
      <c r="O76895">
        <v>0</v>
      </c>
    </row>
    <row r="76896" spans="14:15" x14ac:dyDescent="0.3">
      <c r="N76896">
        <v>76891</v>
      </c>
      <c r="O76896">
        <v>0</v>
      </c>
    </row>
    <row r="76897" spans="14:15" x14ac:dyDescent="0.3">
      <c r="N76897">
        <v>76892</v>
      </c>
      <c r="O76897">
        <v>0</v>
      </c>
    </row>
    <row r="76898" spans="14:15" x14ac:dyDescent="0.3">
      <c r="N76898">
        <v>76893</v>
      </c>
      <c r="O76898">
        <v>0</v>
      </c>
    </row>
    <row r="76899" spans="14:15" x14ac:dyDescent="0.3">
      <c r="N76899">
        <v>76894</v>
      </c>
      <c r="O76899">
        <v>0</v>
      </c>
    </row>
    <row r="76900" spans="14:15" x14ac:dyDescent="0.3">
      <c r="N76900">
        <v>76895</v>
      </c>
      <c r="O76900">
        <v>0</v>
      </c>
    </row>
    <row r="76901" spans="14:15" x14ac:dyDescent="0.3">
      <c r="N76901">
        <v>76896</v>
      </c>
      <c r="O76901">
        <v>0</v>
      </c>
    </row>
    <row r="76902" spans="14:15" x14ac:dyDescent="0.3">
      <c r="N76902">
        <v>76897</v>
      </c>
      <c r="O76902">
        <v>0</v>
      </c>
    </row>
    <row r="76903" spans="14:15" x14ac:dyDescent="0.3">
      <c r="N76903">
        <v>76898</v>
      </c>
      <c r="O76903">
        <v>1</v>
      </c>
    </row>
    <row r="76904" spans="14:15" x14ac:dyDescent="0.3">
      <c r="N76904">
        <v>76899</v>
      </c>
      <c r="O76904">
        <v>0</v>
      </c>
    </row>
    <row r="76905" spans="14:15" x14ac:dyDescent="0.3">
      <c r="N76905">
        <v>76900</v>
      </c>
      <c r="O76905">
        <v>0</v>
      </c>
    </row>
    <row r="76906" spans="14:15" x14ac:dyDescent="0.3">
      <c r="N76906">
        <v>76901</v>
      </c>
      <c r="O76906">
        <v>0</v>
      </c>
    </row>
    <row r="76907" spans="14:15" x14ac:dyDescent="0.3">
      <c r="N76907">
        <v>76902</v>
      </c>
      <c r="O76907">
        <v>0</v>
      </c>
    </row>
    <row r="76908" spans="14:15" x14ac:dyDescent="0.3">
      <c r="N76908">
        <v>76903</v>
      </c>
      <c r="O76908">
        <v>0</v>
      </c>
    </row>
    <row r="76909" spans="14:15" x14ac:dyDescent="0.3">
      <c r="N76909">
        <v>76904</v>
      </c>
      <c r="O76909">
        <v>0</v>
      </c>
    </row>
    <row r="76910" spans="14:15" x14ac:dyDescent="0.3">
      <c r="N76910">
        <v>76905</v>
      </c>
      <c r="O76910">
        <v>0</v>
      </c>
    </row>
    <row r="76911" spans="14:15" x14ac:dyDescent="0.3">
      <c r="N76911">
        <v>76906</v>
      </c>
      <c r="O76911">
        <v>0</v>
      </c>
    </row>
    <row r="76912" spans="14:15" x14ac:dyDescent="0.3">
      <c r="N76912">
        <v>76907</v>
      </c>
      <c r="O76912">
        <v>0</v>
      </c>
    </row>
    <row r="76913" spans="14:15" x14ac:dyDescent="0.3">
      <c r="N76913">
        <v>76908</v>
      </c>
      <c r="O76913">
        <v>0</v>
      </c>
    </row>
    <row r="76914" spans="14:15" x14ac:dyDescent="0.3">
      <c r="N76914">
        <v>76909</v>
      </c>
      <c r="O76914">
        <v>0</v>
      </c>
    </row>
    <row r="76915" spans="14:15" x14ac:dyDescent="0.3">
      <c r="N76915">
        <v>76910</v>
      </c>
      <c r="O76915">
        <v>0</v>
      </c>
    </row>
    <row r="76916" spans="14:15" x14ac:dyDescent="0.3">
      <c r="N76916">
        <v>76911</v>
      </c>
      <c r="O76916">
        <v>0</v>
      </c>
    </row>
    <row r="76917" spans="14:15" x14ac:dyDescent="0.3">
      <c r="N76917">
        <v>76912</v>
      </c>
      <c r="O76917">
        <v>0</v>
      </c>
    </row>
    <row r="76918" spans="14:15" x14ac:dyDescent="0.3">
      <c r="N76918">
        <v>76913</v>
      </c>
      <c r="O76918">
        <v>0</v>
      </c>
    </row>
    <row r="76919" spans="14:15" x14ac:dyDescent="0.3">
      <c r="N76919">
        <v>76914</v>
      </c>
      <c r="O76919">
        <v>0</v>
      </c>
    </row>
    <row r="76920" spans="14:15" x14ac:dyDescent="0.3">
      <c r="N76920">
        <v>76915</v>
      </c>
      <c r="O76920">
        <v>0</v>
      </c>
    </row>
    <row r="76921" spans="14:15" x14ac:dyDescent="0.3">
      <c r="N76921">
        <v>76916</v>
      </c>
      <c r="O76921">
        <v>0</v>
      </c>
    </row>
    <row r="76922" spans="14:15" x14ac:dyDescent="0.3">
      <c r="N76922">
        <v>76917</v>
      </c>
      <c r="O76922">
        <v>0</v>
      </c>
    </row>
    <row r="76923" spans="14:15" x14ac:dyDescent="0.3">
      <c r="N76923">
        <v>76918</v>
      </c>
      <c r="O76923">
        <v>0</v>
      </c>
    </row>
    <row r="76924" spans="14:15" x14ac:dyDescent="0.3">
      <c r="N76924">
        <v>76919</v>
      </c>
      <c r="O76924">
        <v>0</v>
      </c>
    </row>
    <row r="76925" spans="14:15" x14ac:dyDescent="0.3">
      <c r="N76925">
        <v>76920</v>
      </c>
      <c r="O76925">
        <v>0</v>
      </c>
    </row>
    <row r="76926" spans="14:15" x14ac:dyDescent="0.3">
      <c r="N76926">
        <v>76921</v>
      </c>
      <c r="O76926">
        <v>0</v>
      </c>
    </row>
    <row r="76927" spans="14:15" x14ac:dyDescent="0.3">
      <c r="N76927">
        <v>76922</v>
      </c>
      <c r="O76927">
        <v>0</v>
      </c>
    </row>
    <row r="76928" spans="14:15" x14ac:dyDescent="0.3">
      <c r="N76928">
        <v>76923</v>
      </c>
      <c r="O76928">
        <v>0</v>
      </c>
    </row>
    <row r="76929" spans="14:15" x14ac:dyDescent="0.3">
      <c r="N76929">
        <v>76924</v>
      </c>
      <c r="O76929">
        <v>0</v>
      </c>
    </row>
    <row r="76930" spans="14:15" x14ac:dyDescent="0.3">
      <c r="N76930">
        <v>76925</v>
      </c>
      <c r="O76930">
        <v>0</v>
      </c>
    </row>
    <row r="76931" spans="14:15" x14ac:dyDescent="0.3">
      <c r="N76931">
        <v>76926</v>
      </c>
      <c r="O76931">
        <v>0</v>
      </c>
    </row>
    <row r="76932" spans="14:15" x14ac:dyDescent="0.3">
      <c r="N76932">
        <v>76927</v>
      </c>
      <c r="O76932">
        <v>0</v>
      </c>
    </row>
    <row r="76933" spans="14:15" x14ac:dyDescent="0.3">
      <c r="N76933">
        <v>76928</v>
      </c>
      <c r="O76933">
        <v>0</v>
      </c>
    </row>
    <row r="76934" spans="14:15" x14ac:dyDescent="0.3">
      <c r="N76934">
        <v>76929</v>
      </c>
      <c r="O76934">
        <v>0</v>
      </c>
    </row>
    <row r="76935" spans="14:15" x14ac:dyDescent="0.3">
      <c r="N76935">
        <v>76930</v>
      </c>
      <c r="O76935">
        <v>0</v>
      </c>
    </row>
    <row r="76936" spans="14:15" x14ac:dyDescent="0.3">
      <c r="N76936">
        <v>76931</v>
      </c>
      <c r="O76936">
        <v>0</v>
      </c>
    </row>
    <row r="76937" spans="14:15" x14ac:dyDescent="0.3">
      <c r="N76937">
        <v>76932</v>
      </c>
      <c r="O76937">
        <v>0</v>
      </c>
    </row>
    <row r="76938" spans="14:15" x14ac:dyDescent="0.3">
      <c r="N76938">
        <v>76933</v>
      </c>
      <c r="O76938">
        <v>0</v>
      </c>
    </row>
    <row r="76939" spans="14:15" x14ac:dyDescent="0.3">
      <c r="N76939">
        <v>76934</v>
      </c>
      <c r="O76939">
        <v>0</v>
      </c>
    </row>
    <row r="76940" spans="14:15" x14ac:dyDescent="0.3">
      <c r="N76940">
        <v>76935</v>
      </c>
      <c r="O76940">
        <v>0</v>
      </c>
    </row>
    <row r="76941" spans="14:15" x14ac:dyDescent="0.3">
      <c r="N76941">
        <v>76936</v>
      </c>
      <c r="O76941">
        <v>0</v>
      </c>
    </row>
    <row r="76942" spans="14:15" x14ac:dyDescent="0.3">
      <c r="N76942">
        <v>76937</v>
      </c>
      <c r="O76942">
        <v>0</v>
      </c>
    </row>
    <row r="76943" spans="14:15" x14ac:dyDescent="0.3">
      <c r="N76943">
        <v>76938</v>
      </c>
      <c r="O76943">
        <v>0</v>
      </c>
    </row>
    <row r="76944" spans="14:15" x14ac:dyDescent="0.3">
      <c r="N76944">
        <v>76939</v>
      </c>
      <c r="O76944">
        <v>0</v>
      </c>
    </row>
    <row r="76945" spans="14:15" x14ac:dyDescent="0.3">
      <c r="N76945">
        <v>76940</v>
      </c>
      <c r="O76945">
        <v>0</v>
      </c>
    </row>
    <row r="76946" spans="14:15" x14ac:dyDescent="0.3">
      <c r="N76946">
        <v>76941</v>
      </c>
      <c r="O76946">
        <v>0</v>
      </c>
    </row>
    <row r="76947" spans="14:15" x14ac:dyDescent="0.3">
      <c r="N76947">
        <v>76942</v>
      </c>
      <c r="O76947">
        <v>0</v>
      </c>
    </row>
    <row r="76948" spans="14:15" x14ac:dyDescent="0.3">
      <c r="N76948">
        <v>76943</v>
      </c>
      <c r="O76948">
        <v>0</v>
      </c>
    </row>
    <row r="76949" spans="14:15" x14ac:dyDescent="0.3">
      <c r="N76949">
        <v>76944</v>
      </c>
      <c r="O76949">
        <v>0</v>
      </c>
    </row>
    <row r="76950" spans="14:15" x14ac:dyDescent="0.3">
      <c r="N76950">
        <v>76945</v>
      </c>
      <c r="O76950">
        <v>0</v>
      </c>
    </row>
    <row r="76951" spans="14:15" x14ac:dyDescent="0.3">
      <c r="N76951">
        <v>76946</v>
      </c>
      <c r="O76951">
        <v>0</v>
      </c>
    </row>
    <row r="76952" spans="14:15" x14ac:dyDescent="0.3">
      <c r="N76952">
        <v>76947</v>
      </c>
      <c r="O76952">
        <v>0</v>
      </c>
    </row>
    <row r="76953" spans="14:15" x14ac:dyDescent="0.3">
      <c r="N76953">
        <v>76948</v>
      </c>
      <c r="O76953">
        <v>0</v>
      </c>
    </row>
    <row r="76954" spans="14:15" x14ac:dyDescent="0.3">
      <c r="N76954">
        <v>76949</v>
      </c>
      <c r="O76954">
        <v>0</v>
      </c>
    </row>
    <row r="76955" spans="14:15" x14ac:dyDescent="0.3">
      <c r="N76955">
        <v>76950</v>
      </c>
      <c r="O76955">
        <v>0</v>
      </c>
    </row>
    <row r="76956" spans="14:15" x14ac:dyDescent="0.3">
      <c r="N76956">
        <v>76951</v>
      </c>
      <c r="O76956">
        <v>0</v>
      </c>
    </row>
    <row r="76957" spans="14:15" x14ac:dyDescent="0.3">
      <c r="N76957">
        <v>76952</v>
      </c>
      <c r="O76957">
        <v>0</v>
      </c>
    </row>
    <row r="76958" spans="14:15" x14ac:dyDescent="0.3">
      <c r="N76958">
        <v>76953</v>
      </c>
      <c r="O76958">
        <v>0</v>
      </c>
    </row>
    <row r="76959" spans="14:15" x14ac:dyDescent="0.3">
      <c r="N76959">
        <v>76954</v>
      </c>
      <c r="O76959">
        <v>0</v>
      </c>
    </row>
    <row r="76960" spans="14:15" x14ac:dyDescent="0.3">
      <c r="N76960">
        <v>76955</v>
      </c>
      <c r="O76960">
        <v>0</v>
      </c>
    </row>
    <row r="76961" spans="14:15" x14ac:dyDescent="0.3">
      <c r="N76961">
        <v>76956</v>
      </c>
      <c r="O76961">
        <v>0</v>
      </c>
    </row>
    <row r="76962" spans="14:15" x14ac:dyDescent="0.3">
      <c r="N76962">
        <v>76957</v>
      </c>
      <c r="O76962">
        <v>0</v>
      </c>
    </row>
    <row r="76963" spans="14:15" x14ac:dyDescent="0.3">
      <c r="N76963">
        <v>76958</v>
      </c>
      <c r="O76963">
        <v>0</v>
      </c>
    </row>
    <row r="76964" spans="14:15" x14ac:dyDescent="0.3">
      <c r="N76964">
        <v>76959</v>
      </c>
      <c r="O76964">
        <v>0</v>
      </c>
    </row>
    <row r="76965" spans="14:15" x14ac:dyDescent="0.3">
      <c r="N76965">
        <v>76960</v>
      </c>
      <c r="O76965">
        <v>0</v>
      </c>
    </row>
    <row r="76966" spans="14:15" x14ac:dyDescent="0.3">
      <c r="N76966">
        <v>76961</v>
      </c>
      <c r="O76966">
        <v>0</v>
      </c>
    </row>
    <row r="76967" spans="14:15" x14ac:dyDescent="0.3">
      <c r="N76967">
        <v>76962</v>
      </c>
      <c r="O76967">
        <v>0</v>
      </c>
    </row>
    <row r="76968" spans="14:15" x14ac:dyDescent="0.3">
      <c r="N76968">
        <v>76963</v>
      </c>
      <c r="O76968">
        <v>0</v>
      </c>
    </row>
    <row r="76969" spans="14:15" x14ac:dyDescent="0.3">
      <c r="N76969">
        <v>76964</v>
      </c>
      <c r="O76969">
        <v>0</v>
      </c>
    </row>
    <row r="76970" spans="14:15" x14ac:dyDescent="0.3">
      <c r="N76970">
        <v>76965</v>
      </c>
      <c r="O76970">
        <v>0</v>
      </c>
    </row>
    <row r="76971" spans="14:15" x14ac:dyDescent="0.3">
      <c r="N76971">
        <v>76966</v>
      </c>
      <c r="O76971">
        <v>0</v>
      </c>
    </row>
    <row r="76972" spans="14:15" x14ac:dyDescent="0.3">
      <c r="N76972">
        <v>76967</v>
      </c>
      <c r="O76972">
        <v>0</v>
      </c>
    </row>
    <row r="76973" spans="14:15" x14ac:dyDescent="0.3">
      <c r="N76973">
        <v>76968</v>
      </c>
      <c r="O76973">
        <v>0</v>
      </c>
    </row>
    <row r="76974" spans="14:15" x14ac:dyDescent="0.3">
      <c r="N76974">
        <v>76969</v>
      </c>
      <c r="O76974">
        <v>0</v>
      </c>
    </row>
    <row r="76975" spans="14:15" x14ac:dyDescent="0.3">
      <c r="N76975">
        <v>76970</v>
      </c>
      <c r="O76975">
        <v>0</v>
      </c>
    </row>
    <row r="76976" spans="14:15" x14ac:dyDescent="0.3">
      <c r="N76976">
        <v>76971</v>
      </c>
      <c r="O76976">
        <v>0</v>
      </c>
    </row>
    <row r="76977" spans="14:15" x14ac:dyDescent="0.3">
      <c r="N76977">
        <v>76972</v>
      </c>
      <c r="O76977">
        <v>0</v>
      </c>
    </row>
    <row r="76978" spans="14:15" x14ac:dyDescent="0.3">
      <c r="N76978">
        <v>76973</v>
      </c>
      <c r="O76978">
        <v>0</v>
      </c>
    </row>
    <row r="76979" spans="14:15" x14ac:dyDescent="0.3">
      <c r="N76979">
        <v>76974</v>
      </c>
      <c r="O76979">
        <v>0</v>
      </c>
    </row>
    <row r="76980" spans="14:15" x14ac:dyDescent="0.3">
      <c r="N76980">
        <v>76975</v>
      </c>
      <c r="O76980">
        <v>0</v>
      </c>
    </row>
    <row r="76981" spans="14:15" x14ac:dyDescent="0.3">
      <c r="N76981">
        <v>76976</v>
      </c>
      <c r="O76981">
        <v>0</v>
      </c>
    </row>
    <row r="76982" spans="14:15" x14ac:dyDescent="0.3">
      <c r="N76982">
        <v>76977</v>
      </c>
      <c r="O76982">
        <v>0</v>
      </c>
    </row>
    <row r="76983" spans="14:15" x14ac:dyDescent="0.3">
      <c r="N76983">
        <v>76978</v>
      </c>
      <c r="O76983">
        <v>0</v>
      </c>
    </row>
    <row r="76984" spans="14:15" x14ac:dyDescent="0.3">
      <c r="N76984">
        <v>76979</v>
      </c>
      <c r="O76984">
        <v>0</v>
      </c>
    </row>
    <row r="76985" spans="14:15" x14ac:dyDescent="0.3">
      <c r="N76985">
        <v>76980</v>
      </c>
      <c r="O76985">
        <v>0</v>
      </c>
    </row>
    <row r="76986" spans="14:15" x14ac:dyDescent="0.3">
      <c r="N76986">
        <v>76981</v>
      </c>
      <c r="O76986">
        <v>0</v>
      </c>
    </row>
    <row r="76987" spans="14:15" x14ac:dyDescent="0.3">
      <c r="N76987">
        <v>76982</v>
      </c>
      <c r="O76987">
        <v>0</v>
      </c>
    </row>
    <row r="76988" spans="14:15" x14ac:dyDescent="0.3">
      <c r="N76988">
        <v>76983</v>
      </c>
      <c r="O76988">
        <v>0</v>
      </c>
    </row>
    <row r="76989" spans="14:15" x14ac:dyDescent="0.3">
      <c r="N76989">
        <v>76984</v>
      </c>
      <c r="O76989">
        <v>0</v>
      </c>
    </row>
    <row r="76990" spans="14:15" x14ac:dyDescent="0.3">
      <c r="N76990">
        <v>76985</v>
      </c>
      <c r="O76990">
        <v>0</v>
      </c>
    </row>
    <row r="76991" spans="14:15" x14ac:dyDescent="0.3">
      <c r="N76991">
        <v>76986</v>
      </c>
      <c r="O76991">
        <v>0</v>
      </c>
    </row>
    <row r="76992" spans="14:15" x14ac:dyDescent="0.3">
      <c r="N76992">
        <v>76987</v>
      </c>
      <c r="O76992">
        <v>0</v>
      </c>
    </row>
    <row r="76993" spans="14:15" x14ac:dyDescent="0.3">
      <c r="N76993">
        <v>76988</v>
      </c>
      <c r="O76993">
        <v>0</v>
      </c>
    </row>
    <row r="76994" spans="14:15" x14ac:dyDescent="0.3">
      <c r="N76994">
        <v>76989</v>
      </c>
      <c r="O76994">
        <v>0</v>
      </c>
    </row>
    <row r="76995" spans="14:15" x14ac:dyDescent="0.3">
      <c r="N76995">
        <v>76990</v>
      </c>
      <c r="O76995">
        <v>1</v>
      </c>
    </row>
    <row r="76996" spans="14:15" x14ac:dyDescent="0.3">
      <c r="N76996">
        <v>76991</v>
      </c>
      <c r="O76996">
        <v>0</v>
      </c>
    </row>
    <row r="76997" spans="14:15" x14ac:dyDescent="0.3">
      <c r="N76997">
        <v>76992</v>
      </c>
      <c r="O76997">
        <v>0</v>
      </c>
    </row>
    <row r="76998" spans="14:15" x14ac:dyDescent="0.3">
      <c r="N76998">
        <v>76993</v>
      </c>
      <c r="O76998">
        <v>0</v>
      </c>
    </row>
    <row r="76999" spans="14:15" x14ac:dyDescent="0.3">
      <c r="N76999">
        <v>76994</v>
      </c>
      <c r="O76999">
        <v>0</v>
      </c>
    </row>
    <row r="77000" spans="14:15" x14ac:dyDescent="0.3">
      <c r="N77000">
        <v>76995</v>
      </c>
      <c r="O77000">
        <v>0</v>
      </c>
    </row>
    <row r="77001" spans="14:15" x14ac:dyDescent="0.3">
      <c r="N77001">
        <v>76996</v>
      </c>
      <c r="O77001">
        <v>0</v>
      </c>
    </row>
    <row r="77002" spans="14:15" x14ac:dyDescent="0.3">
      <c r="N77002">
        <v>76997</v>
      </c>
      <c r="O77002">
        <v>0</v>
      </c>
    </row>
    <row r="77003" spans="14:15" x14ac:dyDescent="0.3">
      <c r="N77003">
        <v>76998</v>
      </c>
      <c r="O77003">
        <v>0</v>
      </c>
    </row>
    <row r="77004" spans="14:15" x14ac:dyDescent="0.3">
      <c r="N77004">
        <v>76999</v>
      </c>
      <c r="O77004">
        <v>0</v>
      </c>
    </row>
    <row r="77005" spans="14:15" x14ac:dyDescent="0.3">
      <c r="N77005">
        <v>77000</v>
      </c>
      <c r="O77005">
        <v>0</v>
      </c>
    </row>
    <row r="77006" spans="14:15" x14ac:dyDescent="0.3">
      <c r="N77006">
        <v>77001</v>
      </c>
      <c r="O77006">
        <v>0</v>
      </c>
    </row>
    <row r="77007" spans="14:15" x14ac:dyDescent="0.3">
      <c r="N77007">
        <v>77002</v>
      </c>
      <c r="O77007">
        <v>0</v>
      </c>
    </row>
    <row r="77008" spans="14:15" x14ac:dyDescent="0.3">
      <c r="N77008">
        <v>77003</v>
      </c>
      <c r="O77008">
        <v>0</v>
      </c>
    </row>
    <row r="77009" spans="14:15" x14ac:dyDescent="0.3">
      <c r="N77009">
        <v>77004</v>
      </c>
      <c r="O77009">
        <v>0</v>
      </c>
    </row>
    <row r="77010" spans="14:15" x14ac:dyDescent="0.3">
      <c r="N77010">
        <v>77005</v>
      </c>
      <c r="O77010">
        <v>1</v>
      </c>
    </row>
    <row r="77011" spans="14:15" x14ac:dyDescent="0.3">
      <c r="N77011">
        <v>77006</v>
      </c>
      <c r="O77011">
        <v>0</v>
      </c>
    </row>
    <row r="77012" spans="14:15" x14ac:dyDescent="0.3">
      <c r="N77012">
        <v>77007</v>
      </c>
      <c r="O77012">
        <v>0</v>
      </c>
    </row>
    <row r="77013" spans="14:15" x14ac:dyDescent="0.3">
      <c r="N77013">
        <v>77008</v>
      </c>
      <c r="O77013">
        <v>0</v>
      </c>
    </row>
    <row r="77014" spans="14:15" x14ac:dyDescent="0.3">
      <c r="N77014">
        <v>77009</v>
      </c>
      <c r="O77014">
        <v>0</v>
      </c>
    </row>
    <row r="77015" spans="14:15" x14ac:dyDescent="0.3">
      <c r="N77015">
        <v>77010</v>
      </c>
      <c r="O77015">
        <v>0</v>
      </c>
    </row>
    <row r="77016" spans="14:15" x14ac:dyDescent="0.3">
      <c r="N77016">
        <v>77011</v>
      </c>
      <c r="O77016">
        <v>0</v>
      </c>
    </row>
    <row r="77017" spans="14:15" x14ac:dyDescent="0.3">
      <c r="N77017">
        <v>77012</v>
      </c>
      <c r="O77017">
        <v>0</v>
      </c>
    </row>
    <row r="77018" spans="14:15" x14ac:dyDescent="0.3">
      <c r="N77018">
        <v>77013</v>
      </c>
      <c r="O77018">
        <v>0</v>
      </c>
    </row>
    <row r="77019" spans="14:15" x14ac:dyDescent="0.3">
      <c r="N77019">
        <v>77014</v>
      </c>
      <c r="O77019">
        <v>0</v>
      </c>
    </row>
    <row r="77020" spans="14:15" x14ac:dyDescent="0.3">
      <c r="N77020">
        <v>77015</v>
      </c>
      <c r="O77020">
        <v>0</v>
      </c>
    </row>
    <row r="77021" spans="14:15" x14ac:dyDescent="0.3">
      <c r="N77021">
        <v>77016</v>
      </c>
      <c r="O77021">
        <v>0</v>
      </c>
    </row>
    <row r="77022" spans="14:15" x14ac:dyDescent="0.3">
      <c r="N77022">
        <v>77017</v>
      </c>
      <c r="O77022">
        <v>0</v>
      </c>
    </row>
    <row r="77023" spans="14:15" x14ac:dyDescent="0.3">
      <c r="N77023">
        <v>77018</v>
      </c>
      <c r="O77023">
        <v>0</v>
      </c>
    </row>
    <row r="77024" spans="14:15" x14ac:dyDescent="0.3">
      <c r="N77024">
        <v>77019</v>
      </c>
      <c r="O77024">
        <v>0</v>
      </c>
    </row>
    <row r="77025" spans="14:15" x14ac:dyDescent="0.3">
      <c r="N77025">
        <v>77020</v>
      </c>
      <c r="O77025">
        <v>0</v>
      </c>
    </row>
    <row r="77026" spans="14:15" x14ac:dyDescent="0.3">
      <c r="N77026">
        <v>77021</v>
      </c>
      <c r="O77026">
        <v>0</v>
      </c>
    </row>
    <row r="77027" spans="14:15" x14ac:dyDescent="0.3">
      <c r="N77027">
        <v>77022</v>
      </c>
      <c r="O77027">
        <v>0</v>
      </c>
    </row>
    <row r="77028" spans="14:15" x14ac:dyDescent="0.3">
      <c r="N77028">
        <v>77023</v>
      </c>
      <c r="O77028">
        <v>0</v>
      </c>
    </row>
    <row r="77029" spans="14:15" x14ac:dyDescent="0.3">
      <c r="N77029">
        <v>77024</v>
      </c>
      <c r="O77029">
        <v>0</v>
      </c>
    </row>
    <row r="77030" spans="14:15" x14ac:dyDescent="0.3">
      <c r="N77030">
        <v>77025</v>
      </c>
      <c r="O77030">
        <v>0</v>
      </c>
    </row>
    <row r="77031" spans="14:15" x14ac:dyDescent="0.3">
      <c r="N77031">
        <v>77026</v>
      </c>
      <c r="O77031">
        <v>0</v>
      </c>
    </row>
    <row r="77032" spans="14:15" x14ac:dyDescent="0.3">
      <c r="N77032">
        <v>77027</v>
      </c>
      <c r="O77032">
        <v>0</v>
      </c>
    </row>
    <row r="77033" spans="14:15" x14ac:dyDescent="0.3">
      <c r="N77033">
        <v>77028</v>
      </c>
      <c r="O77033">
        <v>0</v>
      </c>
    </row>
    <row r="77034" spans="14:15" x14ac:dyDescent="0.3">
      <c r="N77034">
        <v>77029</v>
      </c>
      <c r="O77034">
        <v>0</v>
      </c>
    </row>
    <row r="77035" spans="14:15" x14ac:dyDescent="0.3">
      <c r="N77035">
        <v>77030</v>
      </c>
      <c r="O77035">
        <v>0</v>
      </c>
    </row>
    <row r="77036" spans="14:15" x14ac:dyDescent="0.3">
      <c r="N77036">
        <v>77031</v>
      </c>
      <c r="O77036">
        <v>0</v>
      </c>
    </row>
    <row r="77037" spans="14:15" x14ac:dyDescent="0.3">
      <c r="N77037">
        <v>77032</v>
      </c>
      <c r="O77037">
        <v>0</v>
      </c>
    </row>
    <row r="77038" spans="14:15" x14ac:dyDescent="0.3">
      <c r="N77038">
        <v>77033</v>
      </c>
      <c r="O77038">
        <v>0</v>
      </c>
    </row>
    <row r="77039" spans="14:15" x14ac:dyDescent="0.3">
      <c r="N77039">
        <v>77034</v>
      </c>
      <c r="O77039">
        <v>0</v>
      </c>
    </row>
    <row r="77040" spans="14:15" x14ac:dyDescent="0.3">
      <c r="N77040">
        <v>77035</v>
      </c>
      <c r="O77040">
        <v>0</v>
      </c>
    </row>
    <row r="77041" spans="14:15" x14ac:dyDescent="0.3">
      <c r="N77041">
        <v>77036</v>
      </c>
      <c r="O77041">
        <v>0</v>
      </c>
    </row>
    <row r="77042" spans="14:15" x14ac:dyDescent="0.3">
      <c r="N77042">
        <v>77037</v>
      </c>
      <c r="O77042">
        <v>0</v>
      </c>
    </row>
    <row r="77043" spans="14:15" x14ac:dyDescent="0.3">
      <c r="N77043">
        <v>77038</v>
      </c>
      <c r="O77043">
        <v>0</v>
      </c>
    </row>
    <row r="77044" spans="14:15" x14ac:dyDescent="0.3">
      <c r="N77044">
        <v>77039</v>
      </c>
      <c r="O77044">
        <v>0</v>
      </c>
    </row>
    <row r="77045" spans="14:15" x14ac:dyDescent="0.3">
      <c r="N77045">
        <v>77040</v>
      </c>
      <c r="O77045">
        <v>0</v>
      </c>
    </row>
    <row r="77046" spans="14:15" x14ac:dyDescent="0.3">
      <c r="N77046">
        <v>77041</v>
      </c>
      <c r="O77046">
        <v>0</v>
      </c>
    </row>
    <row r="77047" spans="14:15" x14ac:dyDescent="0.3">
      <c r="N77047">
        <v>77042</v>
      </c>
      <c r="O77047">
        <v>0</v>
      </c>
    </row>
    <row r="77048" spans="14:15" x14ac:dyDescent="0.3">
      <c r="N77048">
        <v>77043</v>
      </c>
      <c r="O77048">
        <v>0</v>
      </c>
    </row>
    <row r="77049" spans="14:15" x14ac:dyDescent="0.3">
      <c r="N77049">
        <v>77044</v>
      </c>
      <c r="O77049">
        <v>0</v>
      </c>
    </row>
    <row r="77050" spans="14:15" x14ac:dyDescent="0.3">
      <c r="N77050">
        <v>77045</v>
      </c>
      <c r="O77050">
        <v>0</v>
      </c>
    </row>
    <row r="77051" spans="14:15" x14ac:dyDescent="0.3">
      <c r="N77051">
        <v>77046</v>
      </c>
      <c r="O77051">
        <v>0</v>
      </c>
    </row>
    <row r="77052" spans="14:15" x14ac:dyDescent="0.3">
      <c r="N77052">
        <v>77047</v>
      </c>
      <c r="O77052">
        <v>0</v>
      </c>
    </row>
    <row r="77053" spans="14:15" x14ac:dyDescent="0.3">
      <c r="N77053">
        <v>77048</v>
      </c>
      <c r="O77053">
        <v>0</v>
      </c>
    </row>
    <row r="77054" spans="14:15" x14ac:dyDescent="0.3">
      <c r="N77054">
        <v>77049</v>
      </c>
      <c r="O77054">
        <v>0</v>
      </c>
    </row>
    <row r="77055" spans="14:15" x14ac:dyDescent="0.3">
      <c r="N77055">
        <v>77050</v>
      </c>
      <c r="O77055">
        <v>0</v>
      </c>
    </row>
    <row r="77056" spans="14:15" x14ac:dyDescent="0.3">
      <c r="N77056">
        <v>77051</v>
      </c>
      <c r="O77056">
        <v>0</v>
      </c>
    </row>
    <row r="77057" spans="14:15" x14ac:dyDescent="0.3">
      <c r="N77057">
        <v>77052</v>
      </c>
      <c r="O77057">
        <v>0</v>
      </c>
    </row>
    <row r="77058" spans="14:15" x14ac:dyDescent="0.3">
      <c r="N77058">
        <v>77053</v>
      </c>
      <c r="O77058">
        <v>1</v>
      </c>
    </row>
    <row r="77059" spans="14:15" x14ac:dyDescent="0.3">
      <c r="N77059">
        <v>77054</v>
      </c>
      <c r="O77059">
        <v>0</v>
      </c>
    </row>
    <row r="77060" spans="14:15" x14ac:dyDescent="0.3">
      <c r="N77060">
        <v>77055</v>
      </c>
      <c r="O77060">
        <v>0</v>
      </c>
    </row>
    <row r="77061" spans="14:15" x14ac:dyDescent="0.3">
      <c r="N77061">
        <v>77056</v>
      </c>
      <c r="O77061">
        <v>0</v>
      </c>
    </row>
    <row r="77062" spans="14:15" x14ac:dyDescent="0.3">
      <c r="N77062">
        <v>77057</v>
      </c>
      <c r="O77062">
        <v>0</v>
      </c>
    </row>
    <row r="77063" spans="14:15" x14ac:dyDescent="0.3">
      <c r="N77063">
        <v>77058</v>
      </c>
      <c r="O77063">
        <v>0</v>
      </c>
    </row>
    <row r="77064" spans="14:15" x14ac:dyDescent="0.3">
      <c r="N77064">
        <v>77059</v>
      </c>
      <c r="O77064">
        <v>0</v>
      </c>
    </row>
    <row r="77065" spans="14:15" x14ac:dyDescent="0.3">
      <c r="N77065">
        <v>77060</v>
      </c>
      <c r="O77065">
        <v>0</v>
      </c>
    </row>
    <row r="77066" spans="14:15" x14ac:dyDescent="0.3">
      <c r="N77066">
        <v>77061</v>
      </c>
      <c r="O77066">
        <v>0</v>
      </c>
    </row>
    <row r="77067" spans="14:15" x14ac:dyDescent="0.3">
      <c r="N77067">
        <v>77062</v>
      </c>
      <c r="O77067">
        <v>1</v>
      </c>
    </row>
    <row r="77068" spans="14:15" x14ac:dyDescent="0.3">
      <c r="N77068">
        <v>77063</v>
      </c>
      <c r="O77068">
        <v>0</v>
      </c>
    </row>
    <row r="77069" spans="14:15" x14ac:dyDescent="0.3">
      <c r="N77069">
        <v>77064</v>
      </c>
      <c r="O77069">
        <v>0</v>
      </c>
    </row>
    <row r="77070" spans="14:15" x14ac:dyDescent="0.3">
      <c r="N77070">
        <v>77065</v>
      </c>
      <c r="O77070">
        <v>0</v>
      </c>
    </row>
    <row r="77071" spans="14:15" x14ac:dyDescent="0.3">
      <c r="N77071">
        <v>77066</v>
      </c>
      <c r="O77071">
        <v>0</v>
      </c>
    </row>
    <row r="77072" spans="14:15" x14ac:dyDescent="0.3">
      <c r="N77072">
        <v>77067</v>
      </c>
      <c r="O77072">
        <v>0</v>
      </c>
    </row>
    <row r="77073" spans="14:15" x14ac:dyDescent="0.3">
      <c r="N77073">
        <v>77068</v>
      </c>
      <c r="O77073">
        <v>0</v>
      </c>
    </row>
    <row r="77074" spans="14:15" x14ac:dyDescent="0.3">
      <c r="N77074">
        <v>77069</v>
      </c>
      <c r="O77074">
        <v>0</v>
      </c>
    </row>
    <row r="77075" spans="14:15" x14ac:dyDescent="0.3">
      <c r="N77075">
        <v>77070</v>
      </c>
      <c r="O77075">
        <v>0</v>
      </c>
    </row>
    <row r="77076" spans="14:15" x14ac:dyDescent="0.3">
      <c r="N77076">
        <v>77071</v>
      </c>
      <c r="O77076">
        <v>0</v>
      </c>
    </row>
    <row r="77077" spans="14:15" x14ac:dyDescent="0.3">
      <c r="N77077">
        <v>77072</v>
      </c>
      <c r="O77077">
        <v>0</v>
      </c>
    </row>
    <row r="77078" spans="14:15" x14ac:dyDescent="0.3">
      <c r="N77078">
        <v>77073</v>
      </c>
      <c r="O77078">
        <v>0</v>
      </c>
    </row>
    <row r="77079" spans="14:15" x14ac:dyDescent="0.3">
      <c r="N77079">
        <v>77074</v>
      </c>
      <c r="O77079">
        <v>0</v>
      </c>
    </row>
    <row r="77080" spans="14:15" x14ac:dyDescent="0.3">
      <c r="N77080">
        <v>77075</v>
      </c>
      <c r="O77080">
        <v>0</v>
      </c>
    </row>
    <row r="77081" spans="14:15" x14ac:dyDescent="0.3">
      <c r="N77081">
        <v>77076</v>
      </c>
      <c r="O77081">
        <v>0</v>
      </c>
    </row>
    <row r="77082" spans="14:15" x14ac:dyDescent="0.3">
      <c r="N77082">
        <v>77077</v>
      </c>
      <c r="O77082">
        <v>0</v>
      </c>
    </row>
    <row r="77083" spans="14:15" x14ac:dyDescent="0.3">
      <c r="N77083">
        <v>77078</v>
      </c>
      <c r="O77083">
        <v>0</v>
      </c>
    </row>
    <row r="77084" spans="14:15" x14ac:dyDescent="0.3">
      <c r="N77084">
        <v>77079</v>
      </c>
      <c r="O77084">
        <v>0</v>
      </c>
    </row>
    <row r="77085" spans="14:15" x14ac:dyDescent="0.3">
      <c r="N77085">
        <v>77080</v>
      </c>
      <c r="O77085">
        <v>0</v>
      </c>
    </row>
    <row r="77086" spans="14:15" x14ac:dyDescent="0.3">
      <c r="N77086">
        <v>77081</v>
      </c>
      <c r="O77086">
        <v>0</v>
      </c>
    </row>
    <row r="77087" spans="14:15" x14ac:dyDescent="0.3">
      <c r="N77087">
        <v>77082</v>
      </c>
      <c r="O77087">
        <v>0</v>
      </c>
    </row>
    <row r="77088" spans="14:15" x14ac:dyDescent="0.3">
      <c r="N77088">
        <v>77083</v>
      </c>
      <c r="O77088">
        <v>0</v>
      </c>
    </row>
    <row r="77089" spans="14:15" x14ac:dyDescent="0.3">
      <c r="N77089">
        <v>77084</v>
      </c>
      <c r="O77089">
        <v>0</v>
      </c>
    </row>
    <row r="77090" spans="14:15" x14ac:dyDescent="0.3">
      <c r="N77090">
        <v>77085</v>
      </c>
      <c r="O77090">
        <v>0</v>
      </c>
    </row>
    <row r="77091" spans="14:15" x14ac:dyDescent="0.3">
      <c r="N77091">
        <v>77086</v>
      </c>
      <c r="O77091">
        <v>0</v>
      </c>
    </row>
    <row r="77092" spans="14:15" x14ac:dyDescent="0.3">
      <c r="N77092">
        <v>77087</v>
      </c>
      <c r="O77092">
        <v>0</v>
      </c>
    </row>
    <row r="77093" spans="14:15" x14ac:dyDescent="0.3">
      <c r="N77093">
        <v>77088</v>
      </c>
      <c r="O77093">
        <v>0</v>
      </c>
    </row>
    <row r="77094" spans="14:15" x14ac:dyDescent="0.3">
      <c r="N77094">
        <v>77089</v>
      </c>
      <c r="O77094">
        <v>0</v>
      </c>
    </row>
    <row r="77095" spans="14:15" x14ac:dyDescent="0.3">
      <c r="N77095">
        <v>77090</v>
      </c>
      <c r="O77095">
        <v>0</v>
      </c>
    </row>
    <row r="77096" spans="14:15" x14ac:dyDescent="0.3">
      <c r="N77096">
        <v>77091</v>
      </c>
      <c r="O77096">
        <v>1</v>
      </c>
    </row>
    <row r="77097" spans="14:15" x14ac:dyDescent="0.3">
      <c r="N77097">
        <v>77092</v>
      </c>
      <c r="O77097">
        <v>0</v>
      </c>
    </row>
    <row r="77098" spans="14:15" x14ac:dyDescent="0.3">
      <c r="N77098">
        <v>77093</v>
      </c>
      <c r="O77098">
        <v>0</v>
      </c>
    </row>
    <row r="77099" spans="14:15" x14ac:dyDescent="0.3">
      <c r="N77099">
        <v>77094</v>
      </c>
      <c r="O77099">
        <v>0</v>
      </c>
    </row>
    <row r="77100" spans="14:15" x14ac:dyDescent="0.3">
      <c r="N77100">
        <v>77095</v>
      </c>
      <c r="O77100">
        <v>0</v>
      </c>
    </row>
    <row r="77101" spans="14:15" x14ac:dyDescent="0.3">
      <c r="N77101">
        <v>77096</v>
      </c>
      <c r="O77101">
        <v>0</v>
      </c>
    </row>
    <row r="77102" spans="14:15" x14ac:dyDescent="0.3">
      <c r="N77102">
        <v>77097</v>
      </c>
      <c r="O77102">
        <v>0</v>
      </c>
    </row>
    <row r="77103" spans="14:15" x14ac:dyDescent="0.3">
      <c r="N77103">
        <v>77098</v>
      </c>
      <c r="O77103">
        <v>0</v>
      </c>
    </row>
    <row r="77104" spans="14:15" x14ac:dyDescent="0.3">
      <c r="N77104">
        <v>77099</v>
      </c>
      <c r="O77104">
        <v>0</v>
      </c>
    </row>
    <row r="77105" spans="14:15" x14ac:dyDescent="0.3">
      <c r="N77105">
        <v>77100</v>
      </c>
      <c r="O77105">
        <v>0</v>
      </c>
    </row>
    <row r="77106" spans="14:15" x14ac:dyDescent="0.3">
      <c r="N77106">
        <v>77101</v>
      </c>
      <c r="O77106">
        <v>0</v>
      </c>
    </row>
    <row r="77107" spans="14:15" x14ac:dyDescent="0.3">
      <c r="N77107">
        <v>77102</v>
      </c>
      <c r="O77107">
        <v>0</v>
      </c>
    </row>
    <row r="77108" spans="14:15" x14ac:dyDescent="0.3">
      <c r="N77108">
        <v>77103</v>
      </c>
      <c r="O77108">
        <v>0</v>
      </c>
    </row>
    <row r="77109" spans="14:15" x14ac:dyDescent="0.3">
      <c r="N77109">
        <v>77104</v>
      </c>
      <c r="O77109">
        <v>1</v>
      </c>
    </row>
    <row r="77110" spans="14:15" x14ac:dyDescent="0.3">
      <c r="N77110">
        <v>77105</v>
      </c>
      <c r="O77110">
        <v>0</v>
      </c>
    </row>
    <row r="77111" spans="14:15" x14ac:dyDescent="0.3">
      <c r="N77111">
        <v>77106</v>
      </c>
      <c r="O77111">
        <v>0</v>
      </c>
    </row>
    <row r="77112" spans="14:15" x14ac:dyDescent="0.3">
      <c r="N77112">
        <v>77107</v>
      </c>
      <c r="O77112">
        <v>0</v>
      </c>
    </row>
    <row r="77113" spans="14:15" x14ac:dyDescent="0.3">
      <c r="N77113">
        <v>77108</v>
      </c>
      <c r="O77113">
        <v>0</v>
      </c>
    </row>
    <row r="77114" spans="14:15" x14ac:dyDescent="0.3">
      <c r="N77114">
        <v>77109</v>
      </c>
      <c r="O77114">
        <v>0</v>
      </c>
    </row>
    <row r="77115" spans="14:15" x14ac:dyDescent="0.3">
      <c r="N77115">
        <v>77110</v>
      </c>
      <c r="O77115">
        <v>0</v>
      </c>
    </row>
    <row r="77116" spans="14:15" x14ac:dyDescent="0.3">
      <c r="N77116">
        <v>77111</v>
      </c>
      <c r="O77116">
        <v>0</v>
      </c>
    </row>
    <row r="77117" spans="14:15" x14ac:dyDescent="0.3">
      <c r="N77117">
        <v>77112</v>
      </c>
      <c r="O77117">
        <v>1</v>
      </c>
    </row>
    <row r="77118" spans="14:15" x14ac:dyDescent="0.3">
      <c r="N77118">
        <v>77113</v>
      </c>
      <c r="O77118">
        <v>0</v>
      </c>
    </row>
    <row r="77119" spans="14:15" x14ac:dyDescent="0.3">
      <c r="N77119">
        <v>77114</v>
      </c>
      <c r="O77119">
        <v>0</v>
      </c>
    </row>
    <row r="77120" spans="14:15" x14ac:dyDescent="0.3">
      <c r="N77120">
        <v>77115</v>
      </c>
      <c r="O77120">
        <v>0</v>
      </c>
    </row>
    <row r="77121" spans="14:15" x14ac:dyDescent="0.3">
      <c r="N77121">
        <v>77116</v>
      </c>
      <c r="O77121">
        <v>0</v>
      </c>
    </row>
    <row r="77122" spans="14:15" x14ac:dyDescent="0.3">
      <c r="N77122">
        <v>77117</v>
      </c>
      <c r="O77122">
        <v>0</v>
      </c>
    </row>
    <row r="77123" spans="14:15" x14ac:dyDescent="0.3">
      <c r="N77123">
        <v>77118</v>
      </c>
      <c r="O77123">
        <v>0</v>
      </c>
    </row>
    <row r="77124" spans="14:15" x14ac:dyDescent="0.3">
      <c r="N77124">
        <v>77119</v>
      </c>
      <c r="O77124">
        <v>0</v>
      </c>
    </row>
    <row r="77125" spans="14:15" x14ac:dyDescent="0.3">
      <c r="N77125">
        <v>77120</v>
      </c>
      <c r="O77125">
        <v>0</v>
      </c>
    </row>
    <row r="77126" spans="14:15" x14ac:dyDescent="0.3">
      <c r="N77126">
        <v>77121</v>
      </c>
      <c r="O77126">
        <v>0</v>
      </c>
    </row>
    <row r="77127" spans="14:15" x14ac:dyDescent="0.3">
      <c r="N77127">
        <v>77122</v>
      </c>
      <c r="O77127">
        <v>0</v>
      </c>
    </row>
    <row r="77128" spans="14:15" x14ac:dyDescent="0.3">
      <c r="N77128">
        <v>77123</v>
      </c>
      <c r="O77128">
        <v>0</v>
      </c>
    </row>
    <row r="77129" spans="14:15" x14ac:dyDescent="0.3">
      <c r="N77129">
        <v>77124</v>
      </c>
      <c r="O77129">
        <v>0</v>
      </c>
    </row>
    <row r="77130" spans="14:15" x14ac:dyDescent="0.3">
      <c r="N77130">
        <v>77125</v>
      </c>
      <c r="O77130">
        <v>0</v>
      </c>
    </row>
    <row r="77131" spans="14:15" x14ac:dyDescent="0.3">
      <c r="N77131">
        <v>77126</v>
      </c>
      <c r="O77131">
        <v>0</v>
      </c>
    </row>
    <row r="77132" spans="14:15" x14ac:dyDescent="0.3">
      <c r="N77132">
        <v>77127</v>
      </c>
      <c r="O77132">
        <v>0</v>
      </c>
    </row>
    <row r="77133" spans="14:15" x14ac:dyDescent="0.3">
      <c r="N77133">
        <v>77128</v>
      </c>
      <c r="O77133">
        <v>0</v>
      </c>
    </row>
    <row r="77134" spans="14:15" x14ac:dyDescent="0.3">
      <c r="N77134">
        <v>77129</v>
      </c>
      <c r="O77134">
        <v>0</v>
      </c>
    </row>
    <row r="77135" spans="14:15" x14ac:dyDescent="0.3">
      <c r="N77135">
        <v>77130</v>
      </c>
      <c r="O77135">
        <v>0</v>
      </c>
    </row>
    <row r="77136" spans="14:15" x14ac:dyDescent="0.3">
      <c r="N77136">
        <v>77131</v>
      </c>
      <c r="O77136">
        <v>0</v>
      </c>
    </row>
    <row r="77137" spans="14:15" x14ac:dyDescent="0.3">
      <c r="N77137">
        <v>77132</v>
      </c>
      <c r="O77137">
        <v>0</v>
      </c>
    </row>
    <row r="77138" spans="14:15" x14ac:dyDescent="0.3">
      <c r="N77138">
        <v>77133</v>
      </c>
      <c r="O77138">
        <v>0</v>
      </c>
    </row>
    <row r="77139" spans="14:15" x14ac:dyDescent="0.3">
      <c r="N77139">
        <v>77134</v>
      </c>
      <c r="O77139">
        <v>0</v>
      </c>
    </row>
    <row r="77140" spans="14:15" x14ac:dyDescent="0.3">
      <c r="N77140">
        <v>77135</v>
      </c>
      <c r="O77140">
        <v>0</v>
      </c>
    </row>
    <row r="77141" spans="14:15" x14ac:dyDescent="0.3">
      <c r="N77141">
        <v>77136</v>
      </c>
      <c r="O77141">
        <v>0</v>
      </c>
    </row>
    <row r="77142" spans="14:15" x14ac:dyDescent="0.3">
      <c r="N77142">
        <v>77137</v>
      </c>
      <c r="O77142">
        <v>0</v>
      </c>
    </row>
    <row r="77143" spans="14:15" x14ac:dyDescent="0.3">
      <c r="N77143">
        <v>77138</v>
      </c>
      <c r="O77143">
        <v>0</v>
      </c>
    </row>
    <row r="77144" spans="14:15" x14ac:dyDescent="0.3">
      <c r="N77144">
        <v>77139</v>
      </c>
      <c r="O77144">
        <v>0</v>
      </c>
    </row>
    <row r="77145" spans="14:15" x14ac:dyDescent="0.3">
      <c r="N77145">
        <v>77140</v>
      </c>
      <c r="O77145">
        <v>0</v>
      </c>
    </row>
    <row r="77146" spans="14:15" x14ac:dyDescent="0.3">
      <c r="N77146">
        <v>77141</v>
      </c>
      <c r="O77146">
        <v>0</v>
      </c>
    </row>
    <row r="77147" spans="14:15" x14ac:dyDescent="0.3">
      <c r="N77147">
        <v>77142</v>
      </c>
      <c r="O77147">
        <v>0</v>
      </c>
    </row>
    <row r="77148" spans="14:15" x14ac:dyDescent="0.3">
      <c r="N77148">
        <v>77143</v>
      </c>
      <c r="O77148">
        <v>0</v>
      </c>
    </row>
    <row r="77149" spans="14:15" x14ac:dyDescent="0.3">
      <c r="N77149">
        <v>77144</v>
      </c>
      <c r="O77149">
        <v>0</v>
      </c>
    </row>
    <row r="77150" spans="14:15" x14ac:dyDescent="0.3">
      <c r="N77150">
        <v>77145</v>
      </c>
      <c r="O77150">
        <v>0</v>
      </c>
    </row>
    <row r="77151" spans="14:15" x14ac:dyDescent="0.3">
      <c r="N77151">
        <v>77146</v>
      </c>
      <c r="O77151">
        <v>0</v>
      </c>
    </row>
    <row r="77152" spans="14:15" x14ac:dyDescent="0.3">
      <c r="N77152">
        <v>77147</v>
      </c>
      <c r="O77152">
        <v>0</v>
      </c>
    </row>
    <row r="77153" spans="14:15" x14ac:dyDescent="0.3">
      <c r="N77153">
        <v>77148</v>
      </c>
      <c r="O77153">
        <v>0</v>
      </c>
    </row>
    <row r="77154" spans="14:15" x14ac:dyDescent="0.3">
      <c r="N77154">
        <v>77149</v>
      </c>
      <c r="O77154">
        <v>0</v>
      </c>
    </row>
    <row r="77155" spans="14:15" x14ac:dyDescent="0.3">
      <c r="N77155">
        <v>77150</v>
      </c>
      <c r="O77155">
        <v>0</v>
      </c>
    </row>
    <row r="77156" spans="14:15" x14ac:dyDescent="0.3">
      <c r="N77156">
        <v>77151</v>
      </c>
      <c r="O77156">
        <v>0</v>
      </c>
    </row>
    <row r="77157" spans="14:15" x14ac:dyDescent="0.3">
      <c r="N77157">
        <v>77152</v>
      </c>
      <c r="O77157">
        <v>0</v>
      </c>
    </row>
    <row r="77158" spans="14:15" x14ac:dyDescent="0.3">
      <c r="N77158">
        <v>77153</v>
      </c>
      <c r="O77158">
        <v>0</v>
      </c>
    </row>
    <row r="77159" spans="14:15" x14ac:dyDescent="0.3">
      <c r="N77159">
        <v>77154</v>
      </c>
      <c r="O77159">
        <v>0</v>
      </c>
    </row>
    <row r="77160" spans="14:15" x14ac:dyDescent="0.3">
      <c r="N77160">
        <v>77155</v>
      </c>
      <c r="O77160">
        <v>0</v>
      </c>
    </row>
    <row r="77161" spans="14:15" x14ac:dyDescent="0.3">
      <c r="N77161">
        <v>77156</v>
      </c>
      <c r="O77161">
        <v>0</v>
      </c>
    </row>
    <row r="77162" spans="14:15" x14ac:dyDescent="0.3">
      <c r="N77162">
        <v>77157</v>
      </c>
      <c r="O77162">
        <v>0</v>
      </c>
    </row>
    <row r="77163" spans="14:15" x14ac:dyDescent="0.3">
      <c r="N77163">
        <v>77158</v>
      </c>
      <c r="O77163">
        <v>0</v>
      </c>
    </row>
    <row r="77164" spans="14:15" x14ac:dyDescent="0.3">
      <c r="N77164">
        <v>77159</v>
      </c>
      <c r="O77164">
        <v>0</v>
      </c>
    </row>
    <row r="77165" spans="14:15" x14ac:dyDescent="0.3">
      <c r="N77165">
        <v>77160</v>
      </c>
      <c r="O77165">
        <v>0</v>
      </c>
    </row>
    <row r="77166" spans="14:15" x14ac:dyDescent="0.3">
      <c r="N77166">
        <v>77161</v>
      </c>
      <c r="O77166">
        <v>0</v>
      </c>
    </row>
    <row r="77167" spans="14:15" x14ac:dyDescent="0.3">
      <c r="N77167">
        <v>77162</v>
      </c>
      <c r="O77167">
        <v>0</v>
      </c>
    </row>
    <row r="77168" spans="14:15" x14ac:dyDescent="0.3">
      <c r="N77168">
        <v>77163</v>
      </c>
      <c r="O77168">
        <v>0</v>
      </c>
    </row>
    <row r="77169" spans="14:15" x14ac:dyDescent="0.3">
      <c r="N77169">
        <v>77164</v>
      </c>
      <c r="O77169">
        <v>0</v>
      </c>
    </row>
    <row r="77170" spans="14:15" x14ac:dyDescent="0.3">
      <c r="N77170">
        <v>77165</v>
      </c>
      <c r="O77170">
        <v>0</v>
      </c>
    </row>
    <row r="77171" spans="14:15" x14ac:dyDescent="0.3">
      <c r="N77171">
        <v>77166</v>
      </c>
      <c r="O77171">
        <v>0</v>
      </c>
    </row>
    <row r="77172" spans="14:15" x14ac:dyDescent="0.3">
      <c r="N77172">
        <v>77167</v>
      </c>
      <c r="O77172">
        <v>0</v>
      </c>
    </row>
    <row r="77173" spans="14:15" x14ac:dyDescent="0.3">
      <c r="N77173">
        <v>77168</v>
      </c>
      <c r="O77173">
        <v>0</v>
      </c>
    </row>
    <row r="77174" spans="14:15" x14ac:dyDescent="0.3">
      <c r="N77174">
        <v>77169</v>
      </c>
      <c r="O77174">
        <v>0</v>
      </c>
    </row>
    <row r="77175" spans="14:15" x14ac:dyDescent="0.3">
      <c r="N77175">
        <v>77170</v>
      </c>
      <c r="O77175">
        <v>0</v>
      </c>
    </row>
    <row r="77176" spans="14:15" x14ac:dyDescent="0.3">
      <c r="N77176">
        <v>77171</v>
      </c>
      <c r="O77176">
        <v>0</v>
      </c>
    </row>
    <row r="77177" spans="14:15" x14ac:dyDescent="0.3">
      <c r="N77177">
        <v>77172</v>
      </c>
      <c r="O77177">
        <v>0</v>
      </c>
    </row>
    <row r="77178" spans="14:15" x14ac:dyDescent="0.3">
      <c r="N77178">
        <v>77173</v>
      </c>
      <c r="O77178">
        <v>0</v>
      </c>
    </row>
    <row r="77179" spans="14:15" x14ac:dyDescent="0.3">
      <c r="N77179">
        <v>77174</v>
      </c>
      <c r="O77179">
        <v>0</v>
      </c>
    </row>
    <row r="77180" spans="14:15" x14ac:dyDescent="0.3">
      <c r="N77180">
        <v>77175</v>
      </c>
      <c r="O77180">
        <v>0</v>
      </c>
    </row>
    <row r="77181" spans="14:15" x14ac:dyDescent="0.3">
      <c r="N77181">
        <v>77176</v>
      </c>
      <c r="O77181">
        <v>0</v>
      </c>
    </row>
    <row r="77182" spans="14:15" x14ac:dyDescent="0.3">
      <c r="N77182">
        <v>77177</v>
      </c>
      <c r="O77182">
        <v>0</v>
      </c>
    </row>
    <row r="77183" spans="14:15" x14ac:dyDescent="0.3">
      <c r="N77183">
        <v>77178</v>
      </c>
      <c r="O77183">
        <v>0</v>
      </c>
    </row>
    <row r="77184" spans="14:15" x14ac:dyDescent="0.3">
      <c r="N77184">
        <v>77179</v>
      </c>
      <c r="O77184">
        <v>0</v>
      </c>
    </row>
    <row r="77185" spans="14:15" x14ac:dyDescent="0.3">
      <c r="N77185">
        <v>77180</v>
      </c>
      <c r="O77185">
        <v>0</v>
      </c>
    </row>
    <row r="77186" spans="14:15" x14ac:dyDescent="0.3">
      <c r="N77186">
        <v>77181</v>
      </c>
      <c r="O77186">
        <v>0</v>
      </c>
    </row>
    <row r="77187" spans="14:15" x14ac:dyDescent="0.3">
      <c r="N77187">
        <v>77182</v>
      </c>
      <c r="O77187">
        <v>0</v>
      </c>
    </row>
    <row r="77188" spans="14:15" x14ac:dyDescent="0.3">
      <c r="N77188">
        <v>77183</v>
      </c>
      <c r="O77188">
        <v>1</v>
      </c>
    </row>
    <row r="77189" spans="14:15" x14ac:dyDescent="0.3">
      <c r="N77189">
        <v>77184</v>
      </c>
      <c r="O77189">
        <v>0</v>
      </c>
    </row>
    <row r="77190" spans="14:15" x14ac:dyDescent="0.3">
      <c r="N77190">
        <v>77185</v>
      </c>
      <c r="O77190">
        <v>0</v>
      </c>
    </row>
    <row r="77191" spans="14:15" x14ac:dyDescent="0.3">
      <c r="N77191">
        <v>77186</v>
      </c>
      <c r="O77191">
        <v>0</v>
      </c>
    </row>
    <row r="77192" spans="14:15" x14ac:dyDescent="0.3">
      <c r="N77192">
        <v>77187</v>
      </c>
      <c r="O77192">
        <v>0</v>
      </c>
    </row>
    <row r="77193" spans="14:15" x14ac:dyDescent="0.3">
      <c r="N77193">
        <v>77188</v>
      </c>
      <c r="O77193">
        <v>0</v>
      </c>
    </row>
    <row r="77194" spans="14:15" x14ac:dyDescent="0.3">
      <c r="N77194">
        <v>77189</v>
      </c>
      <c r="O77194">
        <v>0</v>
      </c>
    </row>
    <row r="77195" spans="14:15" x14ac:dyDescent="0.3">
      <c r="N77195">
        <v>77190</v>
      </c>
      <c r="O77195">
        <v>0</v>
      </c>
    </row>
    <row r="77196" spans="14:15" x14ac:dyDescent="0.3">
      <c r="N77196">
        <v>77191</v>
      </c>
      <c r="O77196">
        <v>0</v>
      </c>
    </row>
    <row r="77197" spans="14:15" x14ac:dyDescent="0.3">
      <c r="N77197">
        <v>77192</v>
      </c>
      <c r="O77197">
        <v>0</v>
      </c>
    </row>
    <row r="77198" spans="14:15" x14ac:dyDescent="0.3">
      <c r="N77198">
        <v>77193</v>
      </c>
      <c r="O77198">
        <v>0</v>
      </c>
    </row>
    <row r="77199" spans="14:15" x14ac:dyDescent="0.3">
      <c r="N77199">
        <v>77194</v>
      </c>
      <c r="O77199">
        <v>0</v>
      </c>
    </row>
    <row r="77200" spans="14:15" x14ac:dyDescent="0.3">
      <c r="N77200">
        <v>77195</v>
      </c>
      <c r="O77200">
        <v>0</v>
      </c>
    </row>
    <row r="77201" spans="14:15" x14ac:dyDescent="0.3">
      <c r="N77201">
        <v>77196</v>
      </c>
      <c r="O77201">
        <v>0</v>
      </c>
    </row>
    <row r="77202" spans="14:15" x14ac:dyDescent="0.3">
      <c r="N77202">
        <v>77197</v>
      </c>
      <c r="O77202">
        <v>0</v>
      </c>
    </row>
    <row r="77203" spans="14:15" x14ac:dyDescent="0.3">
      <c r="N77203">
        <v>77198</v>
      </c>
      <c r="O77203">
        <v>0</v>
      </c>
    </row>
    <row r="77204" spans="14:15" x14ac:dyDescent="0.3">
      <c r="N77204">
        <v>77199</v>
      </c>
      <c r="O77204">
        <v>0</v>
      </c>
    </row>
    <row r="77205" spans="14:15" x14ac:dyDescent="0.3">
      <c r="N77205">
        <v>77200</v>
      </c>
      <c r="O77205">
        <v>0</v>
      </c>
    </row>
    <row r="77206" spans="14:15" x14ac:dyDescent="0.3">
      <c r="N77206">
        <v>77201</v>
      </c>
      <c r="O77206">
        <v>0</v>
      </c>
    </row>
    <row r="77207" spans="14:15" x14ac:dyDescent="0.3">
      <c r="N77207">
        <v>77202</v>
      </c>
      <c r="O77207">
        <v>0</v>
      </c>
    </row>
    <row r="77208" spans="14:15" x14ac:dyDescent="0.3">
      <c r="N77208">
        <v>77203</v>
      </c>
      <c r="O77208">
        <v>0</v>
      </c>
    </row>
    <row r="77209" spans="14:15" x14ac:dyDescent="0.3">
      <c r="N77209">
        <v>77204</v>
      </c>
      <c r="O77209">
        <v>0</v>
      </c>
    </row>
    <row r="77210" spans="14:15" x14ac:dyDescent="0.3">
      <c r="N77210">
        <v>77205</v>
      </c>
      <c r="O77210">
        <v>0</v>
      </c>
    </row>
    <row r="77211" spans="14:15" x14ac:dyDescent="0.3">
      <c r="N77211">
        <v>77206</v>
      </c>
      <c r="O77211">
        <v>0</v>
      </c>
    </row>
    <row r="77212" spans="14:15" x14ac:dyDescent="0.3">
      <c r="N77212">
        <v>77207</v>
      </c>
      <c r="O77212">
        <v>0</v>
      </c>
    </row>
    <row r="77213" spans="14:15" x14ac:dyDescent="0.3">
      <c r="N77213">
        <v>77208</v>
      </c>
      <c r="O77213">
        <v>0</v>
      </c>
    </row>
    <row r="77214" spans="14:15" x14ac:dyDescent="0.3">
      <c r="N77214">
        <v>77209</v>
      </c>
      <c r="O77214">
        <v>0</v>
      </c>
    </row>
    <row r="77215" spans="14:15" x14ac:dyDescent="0.3">
      <c r="N77215">
        <v>77210</v>
      </c>
      <c r="O77215">
        <v>0</v>
      </c>
    </row>
    <row r="77216" spans="14:15" x14ac:dyDescent="0.3">
      <c r="N77216">
        <v>77211</v>
      </c>
      <c r="O77216">
        <v>0</v>
      </c>
    </row>
    <row r="77217" spans="14:15" x14ac:dyDescent="0.3">
      <c r="N77217">
        <v>77212</v>
      </c>
      <c r="O77217">
        <v>0</v>
      </c>
    </row>
    <row r="77218" spans="14:15" x14ac:dyDescent="0.3">
      <c r="N77218">
        <v>77213</v>
      </c>
      <c r="O77218">
        <v>0</v>
      </c>
    </row>
    <row r="77219" spans="14:15" x14ac:dyDescent="0.3">
      <c r="N77219">
        <v>77214</v>
      </c>
      <c r="O77219">
        <v>0</v>
      </c>
    </row>
    <row r="77220" spans="14:15" x14ac:dyDescent="0.3">
      <c r="N77220">
        <v>77215</v>
      </c>
      <c r="O77220">
        <v>0</v>
      </c>
    </row>
    <row r="77221" spans="14:15" x14ac:dyDescent="0.3">
      <c r="N77221">
        <v>77216</v>
      </c>
      <c r="O77221">
        <v>0</v>
      </c>
    </row>
    <row r="77222" spans="14:15" x14ac:dyDescent="0.3">
      <c r="N77222">
        <v>77217</v>
      </c>
      <c r="O77222">
        <v>0</v>
      </c>
    </row>
    <row r="77223" spans="14:15" x14ac:dyDescent="0.3">
      <c r="N77223">
        <v>77218</v>
      </c>
      <c r="O77223">
        <v>0</v>
      </c>
    </row>
    <row r="77224" spans="14:15" x14ac:dyDescent="0.3">
      <c r="N77224">
        <v>77219</v>
      </c>
      <c r="O77224">
        <v>0</v>
      </c>
    </row>
    <row r="77225" spans="14:15" x14ac:dyDescent="0.3">
      <c r="N77225">
        <v>77220</v>
      </c>
      <c r="O77225">
        <v>0</v>
      </c>
    </row>
    <row r="77226" spans="14:15" x14ac:dyDescent="0.3">
      <c r="N77226">
        <v>77221</v>
      </c>
      <c r="O77226">
        <v>0</v>
      </c>
    </row>
    <row r="77227" spans="14:15" x14ac:dyDescent="0.3">
      <c r="N77227">
        <v>77222</v>
      </c>
      <c r="O77227">
        <v>0</v>
      </c>
    </row>
    <row r="77228" spans="14:15" x14ac:dyDescent="0.3">
      <c r="N77228">
        <v>77223</v>
      </c>
      <c r="O77228">
        <v>0</v>
      </c>
    </row>
    <row r="77229" spans="14:15" x14ac:dyDescent="0.3">
      <c r="N77229">
        <v>77224</v>
      </c>
      <c r="O77229">
        <v>0</v>
      </c>
    </row>
    <row r="77230" spans="14:15" x14ac:dyDescent="0.3">
      <c r="N77230">
        <v>77225</v>
      </c>
      <c r="O77230">
        <v>0</v>
      </c>
    </row>
    <row r="77231" spans="14:15" x14ac:dyDescent="0.3">
      <c r="N77231">
        <v>77226</v>
      </c>
      <c r="O77231">
        <v>0</v>
      </c>
    </row>
    <row r="77232" spans="14:15" x14ac:dyDescent="0.3">
      <c r="N77232">
        <v>77227</v>
      </c>
      <c r="O77232">
        <v>0</v>
      </c>
    </row>
    <row r="77233" spans="14:15" x14ac:dyDescent="0.3">
      <c r="N77233">
        <v>77228</v>
      </c>
      <c r="O77233">
        <v>0</v>
      </c>
    </row>
    <row r="77234" spans="14:15" x14ac:dyDescent="0.3">
      <c r="N77234">
        <v>77229</v>
      </c>
      <c r="O77234">
        <v>0</v>
      </c>
    </row>
    <row r="77235" spans="14:15" x14ac:dyDescent="0.3">
      <c r="N77235">
        <v>77230</v>
      </c>
      <c r="O77235">
        <v>0</v>
      </c>
    </row>
    <row r="77236" spans="14:15" x14ac:dyDescent="0.3">
      <c r="N77236">
        <v>77231</v>
      </c>
      <c r="O77236">
        <v>0</v>
      </c>
    </row>
    <row r="77237" spans="14:15" x14ac:dyDescent="0.3">
      <c r="N77237">
        <v>77232</v>
      </c>
      <c r="O77237">
        <v>0</v>
      </c>
    </row>
    <row r="77238" spans="14:15" x14ac:dyDescent="0.3">
      <c r="N77238">
        <v>77233</v>
      </c>
      <c r="O77238">
        <v>0</v>
      </c>
    </row>
    <row r="77239" spans="14:15" x14ac:dyDescent="0.3">
      <c r="N77239">
        <v>77234</v>
      </c>
      <c r="O77239">
        <v>0</v>
      </c>
    </row>
    <row r="77240" spans="14:15" x14ac:dyDescent="0.3">
      <c r="N77240">
        <v>77235</v>
      </c>
      <c r="O77240">
        <v>0</v>
      </c>
    </row>
    <row r="77241" spans="14:15" x14ac:dyDescent="0.3">
      <c r="N77241">
        <v>77236</v>
      </c>
      <c r="O77241">
        <v>0</v>
      </c>
    </row>
    <row r="77242" spans="14:15" x14ac:dyDescent="0.3">
      <c r="N77242">
        <v>77237</v>
      </c>
      <c r="O77242">
        <v>0</v>
      </c>
    </row>
    <row r="77243" spans="14:15" x14ac:dyDescent="0.3">
      <c r="N77243">
        <v>77238</v>
      </c>
      <c r="O77243">
        <v>0</v>
      </c>
    </row>
    <row r="77244" spans="14:15" x14ac:dyDescent="0.3">
      <c r="N77244">
        <v>77239</v>
      </c>
      <c r="O77244">
        <v>0</v>
      </c>
    </row>
    <row r="77245" spans="14:15" x14ac:dyDescent="0.3">
      <c r="N77245">
        <v>77240</v>
      </c>
      <c r="O77245">
        <v>0</v>
      </c>
    </row>
    <row r="77246" spans="14:15" x14ac:dyDescent="0.3">
      <c r="N77246">
        <v>77241</v>
      </c>
      <c r="O77246">
        <v>0</v>
      </c>
    </row>
    <row r="77247" spans="14:15" x14ac:dyDescent="0.3">
      <c r="N77247">
        <v>77242</v>
      </c>
      <c r="O77247">
        <v>0</v>
      </c>
    </row>
    <row r="77248" spans="14:15" x14ac:dyDescent="0.3">
      <c r="N77248">
        <v>77243</v>
      </c>
      <c r="O77248">
        <v>0</v>
      </c>
    </row>
    <row r="77249" spans="14:15" x14ac:dyDescent="0.3">
      <c r="N77249">
        <v>77244</v>
      </c>
      <c r="O77249">
        <v>0</v>
      </c>
    </row>
    <row r="77250" spans="14:15" x14ac:dyDescent="0.3">
      <c r="N77250">
        <v>77245</v>
      </c>
      <c r="O77250">
        <v>0</v>
      </c>
    </row>
    <row r="77251" spans="14:15" x14ac:dyDescent="0.3">
      <c r="N77251">
        <v>77246</v>
      </c>
      <c r="O77251">
        <v>0</v>
      </c>
    </row>
    <row r="77252" spans="14:15" x14ac:dyDescent="0.3">
      <c r="N77252">
        <v>77247</v>
      </c>
      <c r="O77252">
        <v>0</v>
      </c>
    </row>
    <row r="77253" spans="14:15" x14ac:dyDescent="0.3">
      <c r="N77253">
        <v>77248</v>
      </c>
      <c r="O77253">
        <v>0</v>
      </c>
    </row>
    <row r="77254" spans="14:15" x14ac:dyDescent="0.3">
      <c r="N77254">
        <v>77249</v>
      </c>
      <c r="O77254">
        <v>0</v>
      </c>
    </row>
    <row r="77255" spans="14:15" x14ac:dyDescent="0.3">
      <c r="N77255">
        <v>77250</v>
      </c>
      <c r="O77255">
        <v>0</v>
      </c>
    </row>
    <row r="77256" spans="14:15" x14ac:dyDescent="0.3">
      <c r="N77256">
        <v>77251</v>
      </c>
      <c r="O77256">
        <v>0</v>
      </c>
    </row>
    <row r="77257" spans="14:15" x14ac:dyDescent="0.3">
      <c r="N77257">
        <v>77252</v>
      </c>
      <c r="O77257">
        <v>0</v>
      </c>
    </row>
    <row r="77258" spans="14:15" x14ac:dyDescent="0.3">
      <c r="N77258">
        <v>77253</v>
      </c>
      <c r="O77258">
        <v>0</v>
      </c>
    </row>
    <row r="77259" spans="14:15" x14ac:dyDescent="0.3">
      <c r="N77259">
        <v>77254</v>
      </c>
      <c r="O77259">
        <v>0</v>
      </c>
    </row>
    <row r="77260" spans="14:15" x14ac:dyDescent="0.3">
      <c r="N77260">
        <v>77255</v>
      </c>
      <c r="O77260">
        <v>0</v>
      </c>
    </row>
    <row r="77261" spans="14:15" x14ac:dyDescent="0.3">
      <c r="N77261">
        <v>77256</v>
      </c>
      <c r="O77261">
        <v>0</v>
      </c>
    </row>
    <row r="77262" spans="14:15" x14ac:dyDescent="0.3">
      <c r="N77262">
        <v>77257</v>
      </c>
      <c r="O77262">
        <v>0</v>
      </c>
    </row>
    <row r="77263" spans="14:15" x14ac:dyDescent="0.3">
      <c r="N77263">
        <v>77258</v>
      </c>
      <c r="O77263">
        <v>0</v>
      </c>
    </row>
    <row r="77264" spans="14:15" x14ac:dyDescent="0.3">
      <c r="N77264">
        <v>77259</v>
      </c>
      <c r="O77264">
        <v>0</v>
      </c>
    </row>
    <row r="77265" spans="14:15" x14ac:dyDescent="0.3">
      <c r="N77265">
        <v>77260</v>
      </c>
      <c r="O77265">
        <v>0</v>
      </c>
    </row>
    <row r="77266" spans="14:15" x14ac:dyDescent="0.3">
      <c r="N77266">
        <v>77261</v>
      </c>
      <c r="O77266">
        <v>0</v>
      </c>
    </row>
    <row r="77267" spans="14:15" x14ac:dyDescent="0.3">
      <c r="N77267">
        <v>77262</v>
      </c>
      <c r="O77267">
        <v>0</v>
      </c>
    </row>
    <row r="77268" spans="14:15" x14ac:dyDescent="0.3">
      <c r="N77268">
        <v>77263</v>
      </c>
      <c r="O77268">
        <v>0</v>
      </c>
    </row>
    <row r="77269" spans="14:15" x14ac:dyDescent="0.3">
      <c r="N77269">
        <v>77264</v>
      </c>
      <c r="O77269">
        <v>0</v>
      </c>
    </row>
    <row r="77270" spans="14:15" x14ac:dyDescent="0.3">
      <c r="N77270">
        <v>77265</v>
      </c>
      <c r="O77270">
        <v>0</v>
      </c>
    </row>
    <row r="77271" spans="14:15" x14ac:dyDescent="0.3">
      <c r="N77271">
        <v>77266</v>
      </c>
      <c r="O77271">
        <v>0</v>
      </c>
    </row>
    <row r="77272" spans="14:15" x14ac:dyDescent="0.3">
      <c r="N77272">
        <v>77267</v>
      </c>
      <c r="O77272">
        <v>0</v>
      </c>
    </row>
    <row r="77273" spans="14:15" x14ac:dyDescent="0.3">
      <c r="N77273">
        <v>77268</v>
      </c>
      <c r="O77273">
        <v>0</v>
      </c>
    </row>
    <row r="77274" spans="14:15" x14ac:dyDescent="0.3">
      <c r="N77274">
        <v>77269</v>
      </c>
      <c r="O77274">
        <v>0</v>
      </c>
    </row>
    <row r="77275" spans="14:15" x14ac:dyDescent="0.3">
      <c r="N77275">
        <v>77270</v>
      </c>
      <c r="O77275">
        <v>0</v>
      </c>
    </row>
    <row r="77276" spans="14:15" x14ac:dyDescent="0.3">
      <c r="N77276">
        <v>77271</v>
      </c>
      <c r="O77276">
        <v>0</v>
      </c>
    </row>
    <row r="77277" spans="14:15" x14ac:dyDescent="0.3">
      <c r="N77277">
        <v>77272</v>
      </c>
      <c r="O77277">
        <v>0</v>
      </c>
    </row>
    <row r="77278" spans="14:15" x14ac:dyDescent="0.3">
      <c r="N77278">
        <v>77273</v>
      </c>
      <c r="O77278">
        <v>0</v>
      </c>
    </row>
    <row r="77279" spans="14:15" x14ac:dyDescent="0.3">
      <c r="N77279">
        <v>77274</v>
      </c>
      <c r="O77279">
        <v>0</v>
      </c>
    </row>
    <row r="77280" spans="14:15" x14ac:dyDescent="0.3">
      <c r="N77280">
        <v>77275</v>
      </c>
      <c r="O77280">
        <v>0</v>
      </c>
    </row>
    <row r="77281" spans="14:15" x14ac:dyDescent="0.3">
      <c r="N77281">
        <v>77276</v>
      </c>
      <c r="O77281">
        <v>0</v>
      </c>
    </row>
    <row r="77282" spans="14:15" x14ac:dyDescent="0.3">
      <c r="N77282">
        <v>77277</v>
      </c>
      <c r="O77282">
        <v>0</v>
      </c>
    </row>
    <row r="77283" spans="14:15" x14ac:dyDescent="0.3">
      <c r="N77283">
        <v>77278</v>
      </c>
      <c r="O77283">
        <v>0</v>
      </c>
    </row>
    <row r="77284" spans="14:15" x14ac:dyDescent="0.3">
      <c r="N77284">
        <v>77279</v>
      </c>
      <c r="O77284">
        <v>0</v>
      </c>
    </row>
    <row r="77285" spans="14:15" x14ac:dyDescent="0.3">
      <c r="N77285">
        <v>77280</v>
      </c>
      <c r="O77285">
        <v>0</v>
      </c>
    </row>
    <row r="77286" spans="14:15" x14ac:dyDescent="0.3">
      <c r="N77286">
        <v>77281</v>
      </c>
      <c r="O77286">
        <v>0</v>
      </c>
    </row>
    <row r="77287" spans="14:15" x14ac:dyDescent="0.3">
      <c r="N77287">
        <v>77282</v>
      </c>
      <c r="O77287">
        <v>0</v>
      </c>
    </row>
    <row r="77288" spans="14:15" x14ac:dyDescent="0.3">
      <c r="N77288">
        <v>77283</v>
      </c>
      <c r="O77288">
        <v>0</v>
      </c>
    </row>
    <row r="77289" spans="14:15" x14ac:dyDescent="0.3">
      <c r="N77289">
        <v>77284</v>
      </c>
      <c r="O77289">
        <v>0</v>
      </c>
    </row>
    <row r="77290" spans="14:15" x14ac:dyDescent="0.3">
      <c r="N77290">
        <v>77285</v>
      </c>
      <c r="O77290">
        <v>0</v>
      </c>
    </row>
    <row r="77291" spans="14:15" x14ac:dyDescent="0.3">
      <c r="N77291">
        <v>77286</v>
      </c>
      <c r="O77291">
        <v>0</v>
      </c>
    </row>
    <row r="77292" spans="14:15" x14ac:dyDescent="0.3">
      <c r="N77292">
        <v>77287</v>
      </c>
      <c r="O77292">
        <v>0</v>
      </c>
    </row>
    <row r="77293" spans="14:15" x14ac:dyDescent="0.3">
      <c r="N77293">
        <v>77288</v>
      </c>
      <c r="O77293">
        <v>0</v>
      </c>
    </row>
    <row r="77294" spans="14:15" x14ac:dyDescent="0.3">
      <c r="N77294">
        <v>77289</v>
      </c>
      <c r="O77294">
        <v>0</v>
      </c>
    </row>
    <row r="77295" spans="14:15" x14ac:dyDescent="0.3">
      <c r="N77295">
        <v>77290</v>
      </c>
      <c r="O77295">
        <v>0</v>
      </c>
    </row>
    <row r="77296" spans="14:15" x14ac:dyDescent="0.3">
      <c r="N77296">
        <v>77291</v>
      </c>
      <c r="O77296">
        <v>0</v>
      </c>
    </row>
    <row r="77297" spans="14:15" x14ac:dyDescent="0.3">
      <c r="N77297">
        <v>77292</v>
      </c>
      <c r="O77297">
        <v>0</v>
      </c>
    </row>
    <row r="77298" spans="14:15" x14ac:dyDescent="0.3">
      <c r="N77298">
        <v>77293</v>
      </c>
      <c r="O77298">
        <v>0</v>
      </c>
    </row>
    <row r="77299" spans="14:15" x14ac:dyDescent="0.3">
      <c r="N77299">
        <v>77294</v>
      </c>
      <c r="O77299">
        <v>0</v>
      </c>
    </row>
    <row r="77300" spans="14:15" x14ac:dyDescent="0.3">
      <c r="N77300">
        <v>77295</v>
      </c>
      <c r="O77300">
        <v>0</v>
      </c>
    </row>
    <row r="77301" spans="14:15" x14ac:dyDescent="0.3">
      <c r="N77301">
        <v>77296</v>
      </c>
      <c r="O77301">
        <v>0</v>
      </c>
    </row>
    <row r="77302" spans="14:15" x14ac:dyDescent="0.3">
      <c r="N77302">
        <v>77297</v>
      </c>
      <c r="O77302">
        <v>0</v>
      </c>
    </row>
    <row r="77303" spans="14:15" x14ac:dyDescent="0.3">
      <c r="N77303">
        <v>77298</v>
      </c>
      <c r="O77303">
        <v>0</v>
      </c>
    </row>
    <row r="77304" spans="14:15" x14ac:dyDescent="0.3">
      <c r="N77304">
        <v>77299</v>
      </c>
      <c r="O77304">
        <v>0</v>
      </c>
    </row>
    <row r="77305" spans="14:15" x14ac:dyDescent="0.3">
      <c r="N77305">
        <v>77300</v>
      </c>
      <c r="O77305">
        <v>0</v>
      </c>
    </row>
    <row r="77306" spans="14:15" x14ac:dyDescent="0.3">
      <c r="N77306">
        <v>77301</v>
      </c>
      <c r="O77306">
        <v>0</v>
      </c>
    </row>
    <row r="77307" spans="14:15" x14ac:dyDescent="0.3">
      <c r="N77307">
        <v>77302</v>
      </c>
      <c r="O77307">
        <v>0</v>
      </c>
    </row>
    <row r="77308" spans="14:15" x14ac:dyDescent="0.3">
      <c r="N77308">
        <v>77303</v>
      </c>
      <c r="O77308">
        <v>0</v>
      </c>
    </row>
    <row r="77309" spans="14:15" x14ac:dyDescent="0.3">
      <c r="N77309">
        <v>77304</v>
      </c>
      <c r="O77309">
        <v>0</v>
      </c>
    </row>
    <row r="77310" spans="14:15" x14ac:dyDescent="0.3">
      <c r="N77310">
        <v>77305</v>
      </c>
      <c r="O77310">
        <v>0</v>
      </c>
    </row>
    <row r="77311" spans="14:15" x14ac:dyDescent="0.3">
      <c r="N77311">
        <v>77306</v>
      </c>
      <c r="O77311">
        <v>0</v>
      </c>
    </row>
    <row r="77312" spans="14:15" x14ac:dyDescent="0.3">
      <c r="N77312">
        <v>77307</v>
      </c>
      <c r="O77312">
        <v>0</v>
      </c>
    </row>
    <row r="77313" spans="14:15" x14ac:dyDescent="0.3">
      <c r="N77313">
        <v>77308</v>
      </c>
      <c r="O77313">
        <v>0</v>
      </c>
    </row>
    <row r="77314" spans="14:15" x14ac:dyDescent="0.3">
      <c r="N77314">
        <v>77309</v>
      </c>
      <c r="O77314">
        <v>0</v>
      </c>
    </row>
    <row r="77315" spans="14:15" x14ac:dyDescent="0.3">
      <c r="N77315">
        <v>77310</v>
      </c>
      <c r="O77315">
        <v>0</v>
      </c>
    </row>
    <row r="77316" spans="14:15" x14ac:dyDescent="0.3">
      <c r="N77316">
        <v>77311</v>
      </c>
      <c r="O77316">
        <v>0</v>
      </c>
    </row>
    <row r="77317" spans="14:15" x14ac:dyDescent="0.3">
      <c r="N77317">
        <v>77312</v>
      </c>
      <c r="O77317">
        <v>0</v>
      </c>
    </row>
    <row r="77318" spans="14:15" x14ac:dyDescent="0.3">
      <c r="N77318">
        <v>77313</v>
      </c>
      <c r="O77318">
        <v>0</v>
      </c>
    </row>
    <row r="77319" spans="14:15" x14ac:dyDescent="0.3">
      <c r="N77319">
        <v>77314</v>
      </c>
      <c r="O77319">
        <v>0</v>
      </c>
    </row>
    <row r="77320" spans="14:15" x14ac:dyDescent="0.3">
      <c r="N77320">
        <v>77315</v>
      </c>
      <c r="O77320">
        <v>0</v>
      </c>
    </row>
    <row r="77321" spans="14:15" x14ac:dyDescent="0.3">
      <c r="N77321">
        <v>77316</v>
      </c>
      <c r="O77321">
        <v>0</v>
      </c>
    </row>
    <row r="77322" spans="14:15" x14ac:dyDescent="0.3">
      <c r="N77322">
        <v>77317</v>
      </c>
      <c r="O77322">
        <v>0</v>
      </c>
    </row>
    <row r="77323" spans="14:15" x14ac:dyDescent="0.3">
      <c r="N77323">
        <v>77318</v>
      </c>
      <c r="O77323">
        <v>0</v>
      </c>
    </row>
    <row r="77324" spans="14:15" x14ac:dyDescent="0.3">
      <c r="N77324">
        <v>77319</v>
      </c>
      <c r="O77324">
        <v>0</v>
      </c>
    </row>
    <row r="77325" spans="14:15" x14ac:dyDescent="0.3">
      <c r="N77325">
        <v>77320</v>
      </c>
      <c r="O77325">
        <v>0</v>
      </c>
    </row>
    <row r="77326" spans="14:15" x14ac:dyDescent="0.3">
      <c r="N77326">
        <v>77321</v>
      </c>
      <c r="O77326">
        <v>0</v>
      </c>
    </row>
    <row r="77327" spans="14:15" x14ac:dyDescent="0.3">
      <c r="N77327">
        <v>77322</v>
      </c>
      <c r="O77327">
        <v>0</v>
      </c>
    </row>
    <row r="77328" spans="14:15" x14ac:dyDescent="0.3">
      <c r="N77328">
        <v>77323</v>
      </c>
      <c r="O77328">
        <v>0</v>
      </c>
    </row>
    <row r="77329" spans="14:15" x14ac:dyDescent="0.3">
      <c r="N77329">
        <v>77324</v>
      </c>
      <c r="O77329">
        <v>0</v>
      </c>
    </row>
    <row r="77330" spans="14:15" x14ac:dyDescent="0.3">
      <c r="N77330">
        <v>77325</v>
      </c>
      <c r="O77330">
        <v>0</v>
      </c>
    </row>
    <row r="77331" spans="14:15" x14ac:dyDescent="0.3">
      <c r="N77331">
        <v>77326</v>
      </c>
      <c r="O77331">
        <v>0</v>
      </c>
    </row>
    <row r="77332" spans="14:15" x14ac:dyDescent="0.3">
      <c r="N77332">
        <v>77327</v>
      </c>
      <c r="O77332">
        <v>0</v>
      </c>
    </row>
    <row r="77333" spans="14:15" x14ac:dyDescent="0.3">
      <c r="N77333">
        <v>77328</v>
      </c>
      <c r="O77333">
        <v>0</v>
      </c>
    </row>
    <row r="77334" spans="14:15" x14ac:dyDescent="0.3">
      <c r="N77334">
        <v>77329</v>
      </c>
      <c r="O77334">
        <v>0</v>
      </c>
    </row>
    <row r="77335" spans="14:15" x14ac:dyDescent="0.3">
      <c r="N77335">
        <v>77330</v>
      </c>
      <c r="O77335">
        <v>0</v>
      </c>
    </row>
    <row r="77336" spans="14:15" x14ac:dyDescent="0.3">
      <c r="N77336">
        <v>77331</v>
      </c>
      <c r="O77336">
        <v>0</v>
      </c>
    </row>
    <row r="77337" spans="14:15" x14ac:dyDescent="0.3">
      <c r="N77337">
        <v>77332</v>
      </c>
      <c r="O77337">
        <v>0</v>
      </c>
    </row>
    <row r="77338" spans="14:15" x14ac:dyDescent="0.3">
      <c r="N77338">
        <v>77333</v>
      </c>
      <c r="O77338">
        <v>0</v>
      </c>
    </row>
    <row r="77339" spans="14:15" x14ac:dyDescent="0.3">
      <c r="N77339">
        <v>77334</v>
      </c>
      <c r="O77339">
        <v>0</v>
      </c>
    </row>
    <row r="77340" spans="14:15" x14ac:dyDescent="0.3">
      <c r="N77340">
        <v>77335</v>
      </c>
      <c r="O77340">
        <v>0</v>
      </c>
    </row>
    <row r="77341" spans="14:15" x14ac:dyDescent="0.3">
      <c r="N77341">
        <v>77336</v>
      </c>
      <c r="O77341">
        <v>0</v>
      </c>
    </row>
    <row r="77342" spans="14:15" x14ac:dyDescent="0.3">
      <c r="N77342">
        <v>77337</v>
      </c>
      <c r="O77342">
        <v>0</v>
      </c>
    </row>
    <row r="77343" spans="14:15" x14ac:dyDescent="0.3">
      <c r="N77343">
        <v>77338</v>
      </c>
      <c r="O77343">
        <v>0</v>
      </c>
    </row>
    <row r="77344" spans="14:15" x14ac:dyDescent="0.3">
      <c r="N77344">
        <v>77339</v>
      </c>
      <c r="O77344">
        <v>0</v>
      </c>
    </row>
    <row r="77345" spans="14:15" x14ac:dyDescent="0.3">
      <c r="N77345">
        <v>77340</v>
      </c>
      <c r="O77345">
        <v>0</v>
      </c>
    </row>
    <row r="77346" spans="14:15" x14ac:dyDescent="0.3">
      <c r="N77346">
        <v>77341</v>
      </c>
      <c r="O77346">
        <v>0</v>
      </c>
    </row>
    <row r="77347" spans="14:15" x14ac:dyDescent="0.3">
      <c r="N77347">
        <v>77342</v>
      </c>
      <c r="O77347">
        <v>0</v>
      </c>
    </row>
    <row r="77348" spans="14:15" x14ac:dyDescent="0.3">
      <c r="N77348">
        <v>77343</v>
      </c>
      <c r="O77348">
        <v>0</v>
      </c>
    </row>
    <row r="77349" spans="14:15" x14ac:dyDescent="0.3">
      <c r="N77349">
        <v>77344</v>
      </c>
      <c r="O77349">
        <v>0</v>
      </c>
    </row>
    <row r="77350" spans="14:15" x14ac:dyDescent="0.3">
      <c r="N77350">
        <v>77345</v>
      </c>
      <c r="O77350">
        <v>0</v>
      </c>
    </row>
    <row r="77351" spans="14:15" x14ac:dyDescent="0.3">
      <c r="N77351">
        <v>77346</v>
      </c>
      <c r="O77351">
        <v>0</v>
      </c>
    </row>
    <row r="77352" spans="14:15" x14ac:dyDescent="0.3">
      <c r="N77352">
        <v>77347</v>
      </c>
      <c r="O77352">
        <v>0</v>
      </c>
    </row>
    <row r="77353" spans="14:15" x14ac:dyDescent="0.3">
      <c r="N77353">
        <v>77348</v>
      </c>
      <c r="O77353">
        <v>0</v>
      </c>
    </row>
    <row r="77354" spans="14:15" x14ac:dyDescent="0.3">
      <c r="N77354">
        <v>77349</v>
      </c>
      <c r="O77354">
        <v>0</v>
      </c>
    </row>
    <row r="77355" spans="14:15" x14ac:dyDescent="0.3">
      <c r="N77355">
        <v>77350</v>
      </c>
      <c r="O77355">
        <v>0</v>
      </c>
    </row>
    <row r="77356" spans="14:15" x14ac:dyDescent="0.3">
      <c r="N77356">
        <v>77351</v>
      </c>
      <c r="O77356">
        <v>0</v>
      </c>
    </row>
    <row r="77357" spans="14:15" x14ac:dyDescent="0.3">
      <c r="N77357">
        <v>77352</v>
      </c>
      <c r="O77357">
        <v>0</v>
      </c>
    </row>
    <row r="77358" spans="14:15" x14ac:dyDescent="0.3">
      <c r="N77358">
        <v>77353</v>
      </c>
      <c r="O77358">
        <v>0</v>
      </c>
    </row>
    <row r="77359" spans="14:15" x14ac:dyDescent="0.3">
      <c r="N77359">
        <v>77354</v>
      </c>
      <c r="O77359">
        <v>0</v>
      </c>
    </row>
    <row r="77360" spans="14:15" x14ac:dyDescent="0.3">
      <c r="N77360">
        <v>77355</v>
      </c>
      <c r="O77360">
        <v>0</v>
      </c>
    </row>
    <row r="77361" spans="14:15" x14ac:dyDescent="0.3">
      <c r="N77361">
        <v>77356</v>
      </c>
      <c r="O77361">
        <v>0</v>
      </c>
    </row>
    <row r="77362" spans="14:15" x14ac:dyDescent="0.3">
      <c r="N77362">
        <v>77357</v>
      </c>
      <c r="O77362">
        <v>0</v>
      </c>
    </row>
    <row r="77363" spans="14:15" x14ac:dyDescent="0.3">
      <c r="N77363">
        <v>77358</v>
      </c>
      <c r="O77363">
        <v>0</v>
      </c>
    </row>
    <row r="77364" spans="14:15" x14ac:dyDescent="0.3">
      <c r="N77364">
        <v>77359</v>
      </c>
      <c r="O77364">
        <v>0</v>
      </c>
    </row>
    <row r="77365" spans="14:15" x14ac:dyDescent="0.3">
      <c r="N77365">
        <v>77360</v>
      </c>
      <c r="O77365">
        <v>0</v>
      </c>
    </row>
    <row r="77366" spans="14:15" x14ac:dyDescent="0.3">
      <c r="N77366">
        <v>77361</v>
      </c>
      <c r="O77366">
        <v>0</v>
      </c>
    </row>
    <row r="77367" spans="14:15" x14ac:dyDescent="0.3">
      <c r="N77367">
        <v>77362</v>
      </c>
      <c r="O77367">
        <v>0</v>
      </c>
    </row>
    <row r="77368" spans="14:15" x14ac:dyDescent="0.3">
      <c r="N77368">
        <v>77363</v>
      </c>
      <c r="O77368">
        <v>0</v>
      </c>
    </row>
    <row r="77369" spans="14:15" x14ac:dyDescent="0.3">
      <c r="N77369">
        <v>77364</v>
      </c>
      <c r="O77369">
        <v>0</v>
      </c>
    </row>
    <row r="77370" spans="14:15" x14ac:dyDescent="0.3">
      <c r="N77370">
        <v>77365</v>
      </c>
      <c r="O77370">
        <v>0</v>
      </c>
    </row>
    <row r="77371" spans="14:15" x14ac:dyDescent="0.3">
      <c r="N77371">
        <v>77366</v>
      </c>
      <c r="O77371">
        <v>0</v>
      </c>
    </row>
    <row r="77372" spans="14:15" x14ac:dyDescent="0.3">
      <c r="N77372">
        <v>77367</v>
      </c>
      <c r="O77372">
        <v>0</v>
      </c>
    </row>
    <row r="77373" spans="14:15" x14ac:dyDescent="0.3">
      <c r="N77373">
        <v>77368</v>
      </c>
      <c r="O77373">
        <v>0</v>
      </c>
    </row>
    <row r="77374" spans="14:15" x14ac:dyDescent="0.3">
      <c r="N77374">
        <v>77369</v>
      </c>
      <c r="O77374">
        <v>0</v>
      </c>
    </row>
    <row r="77375" spans="14:15" x14ac:dyDescent="0.3">
      <c r="N77375">
        <v>77370</v>
      </c>
      <c r="O77375">
        <v>0</v>
      </c>
    </row>
    <row r="77376" spans="14:15" x14ac:dyDescent="0.3">
      <c r="N77376">
        <v>77371</v>
      </c>
      <c r="O77376">
        <v>0</v>
      </c>
    </row>
    <row r="77377" spans="14:15" x14ac:dyDescent="0.3">
      <c r="N77377">
        <v>77372</v>
      </c>
      <c r="O77377">
        <v>0</v>
      </c>
    </row>
    <row r="77378" spans="14:15" x14ac:dyDescent="0.3">
      <c r="N77378">
        <v>77373</v>
      </c>
      <c r="O77378">
        <v>0</v>
      </c>
    </row>
    <row r="77379" spans="14:15" x14ac:dyDescent="0.3">
      <c r="N77379">
        <v>77374</v>
      </c>
      <c r="O77379">
        <v>0</v>
      </c>
    </row>
    <row r="77380" spans="14:15" x14ac:dyDescent="0.3">
      <c r="N77380">
        <v>77375</v>
      </c>
      <c r="O77380">
        <v>0</v>
      </c>
    </row>
    <row r="77381" spans="14:15" x14ac:dyDescent="0.3">
      <c r="N77381">
        <v>77376</v>
      </c>
      <c r="O77381">
        <v>0</v>
      </c>
    </row>
    <row r="77382" spans="14:15" x14ac:dyDescent="0.3">
      <c r="N77382">
        <v>77377</v>
      </c>
      <c r="O77382">
        <v>0</v>
      </c>
    </row>
    <row r="77383" spans="14:15" x14ac:dyDescent="0.3">
      <c r="N77383">
        <v>77378</v>
      </c>
      <c r="O77383">
        <v>0</v>
      </c>
    </row>
    <row r="77384" spans="14:15" x14ac:dyDescent="0.3">
      <c r="N77384">
        <v>77379</v>
      </c>
      <c r="O77384">
        <v>0</v>
      </c>
    </row>
    <row r="77385" spans="14:15" x14ac:dyDescent="0.3">
      <c r="N77385">
        <v>77380</v>
      </c>
      <c r="O77385">
        <v>0</v>
      </c>
    </row>
    <row r="77386" spans="14:15" x14ac:dyDescent="0.3">
      <c r="N77386">
        <v>77381</v>
      </c>
      <c r="O77386">
        <v>0</v>
      </c>
    </row>
    <row r="77387" spans="14:15" x14ac:dyDescent="0.3">
      <c r="N77387">
        <v>77382</v>
      </c>
      <c r="O77387">
        <v>0</v>
      </c>
    </row>
    <row r="77388" spans="14:15" x14ac:dyDescent="0.3">
      <c r="N77388">
        <v>77383</v>
      </c>
      <c r="O77388">
        <v>0</v>
      </c>
    </row>
    <row r="77389" spans="14:15" x14ac:dyDescent="0.3">
      <c r="N77389">
        <v>77384</v>
      </c>
      <c r="O77389">
        <v>0</v>
      </c>
    </row>
    <row r="77390" spans="14:15" x14ac:dyDescent="0.3">
      <c r="N77390">
        <v>77385</v>
      </c>
      <c r="O77390">
        <v>0</v>
      </c>
    </row>
    <row r="77391" spans="14:15" x14ac:dyDescent="0.3">
      <c r="N77391">
        <v>77386</v>
      </c>
      <c r="O77391">
        <v>0</v>
      </c>
    </row>
    <row r="77392" spans="14:15" x14ac:dyDescent="0.3">
      <c r="N77392">
        <v>77387</v>
      </c>
      <c r="O77392">
        <v>0</v>
      </c>
    </row>
    <row r="77393" spans="14:15" x14ac:dyDescent="0.3">
      <c r="N77393">
        <v>77388</v>
      </c>
      <c r="O77393">
        <v>0</v>
      </c>
    </row>
    <row r="77394" spans="14:15" x14ac:dyDescent="0.3">
      <c r="N77394">
        <v>77389</v>
      </c>
      <c r="O77394">
        <v>0</v>
      </c>
    </row>
    <row r="77395" spans="14:15" x14ac:dyDescent="0.3">
      <c r="N77395">
        <v>77390</v>
      </c>
      <c r="O77395">
        <v>0</v>
      </c>
    </row>
    <row r="77396" spans="14:15" x14ac:dyDescent="0.3">
      <c r="N77396">
        <v>77391</v>
      </c>
      <c r="O77396">
        <v>0</v>
      </c>
    </row>
    <row r="77397" spans="14:15" x14ac:dyDescent="0.3">
      <c r="N77397">
        <v>77392</v>
      </c>
      <c r="O77397">
        <v>0</v>
      </c>
    </row>
    <row r="77398" spans="14:15" x14ac:dyDescent="0.3">
      <c r="N77398">
        <v>77393</v>
      </c>
      <c r="O77398">
        <v>0</v>
      </c>
    </row>
    <row r="77399" spans="14:15" x14ac:dyDescent="0.3">
      <c r="N77399">
        <v>77394</v>
      </c>
      <c r="O77399">
        <v>0</v>
      </c>
    </row>
    <row r="77400" spans="14:15" x14ac:dyDescent="0.3">
      <c r="N77400">
        <v>77395</v>
      </c>
      <c r="O77400">
        <v>0</v>
      </c>
    </row>
    <row r="77401" spans="14:15" x14ac:dyDescent="0.3">
      <c r="N77401">
        <v>77396</v>
      </c>
      <c r="O77401">
        <v>0</v>
      </c>
    </row>
    <row r="77402" spans="14:15" x14ac:dyDescent="0.3">
      <c r="N77402">
        <v>77397</v>
      </c>
      <c r="O77402">
        <v>0</v>
      </c>
    </row>
    <row r="77403" spans="14:15" x14ac:dyDescent="0.3">
      <c r="N77403">
        <v>77398</v>
      </c>
      <c r="O77403">
        <v>0</v>
      </c>
    </row>
    <row r="77404" spans="14:15" x14ac:dyDescent="0.3">
      <c r="N77404">
        <v>77399</v>
      </c>
      <c r="O77404">
        <v>0</v>
      </c>
    </row>
    <row r="77405" spans="14:15" x14ac:dyDescent="0.3">
      <c r="N77405">
        <v>77400</v>
      </c>
      <c r="O77405">
        <v>0</v>
      </c>
    </row>
    <row r="77406" spans="14:15" x14ac:dyDescent="0.3">
      <c r="N77406">
        <v>77401</v>
      </c>
      <c r="O77406">
        <v>0</v>
      </c>
    </row>
    <row r="77407" spans="14:15" x14ac:dyDescent="0.3">
      <c r="N77407">
        <v>77402</v>
      </c>
      <c r="O77407">
        <v>0</v>
      </c>
    </row>
    <row r="77408" spans="14:15" x14ac:dyDescent="0.3">
      <c r="N77408">
        <v>77403</v>
      </c>
      <c r="O77408">
        <v>0</v>
      </c>
    </row>
    <row r="77409" spans="14:15" x14ac:dyDescent="0.3">
      <c r="N77409">
        <v>77404</v>
      </c>
      <c r="O77409">
        <v>0</v>
      </c>
    </row>
    <row r="77410" spans="14:15" x14ac:dyDescent="0.3">
      <c r="N77410">
        <v>77405</v>
      </c>
      <c r="O77410">
        <v>0</v>
      </c>
    </row>
    <row r="77411" spans="14:15" x14ac:dyDescent="0.3">
      <c r="N77411">
        <v>77406</v>
      </c>
      <c r="O77411">
        <v>0</v>
      </c>
    </row>
    <row r="77412" spans="14:15" x14ac:dyDescent="0.3">
      <c r="N77412">
        <v>77407</v>
      </c>
      <c r="O77412">
        <v>0</v>
      </c>
    </row>
    <row r="77413" spans="14:15" x14ac:dyDescent="0.3">
      <c r="N77413">
        <v>77408</v>
      </c>
      <c r="O77413">
        <v>0</v>
      </c>
    </row>
    <row r="77414" spans="14:15" x14ac:dyDescent="0.3">
      <c r="N77414">
        <v>77409</v>
      </c>
      <c r="O77414">
        <v>0</v>
      </c>
    </row>
    <row r="77415" spans="14:15" x14ac:dyDescent="0.3">
      <c r="N77415">
        <v>77410</v>
      </c>
      <c r="O77415">
        <v>0</v>
      </c>
    </row>
    <row r="77416" spans="14:15" x14ac:dyDescent="0.3">
      <c r="N77416">
        <v>77411</v>
      </c>
      <c r="O77416">
        <v>0</v>
      </c>
    </row>
    <row r="77417" spans="14:15" x14ac:dyDescent="0.3">
      <c r="N77417">
        <v>77412</v>
      </c>
      <c r="O77417">
        <v>0</v>
      </c>
    </row>
    <row r="77418" spans="14:15" x14ac:dyDescent="0.3">
      <c r="N77418">
        <v>77413</v>
      </c>
      <c r="O77418">
        <v>0</v>
      </c>
    </row>
    <row r="77419" spans="14:15" x14ac:dyDescent="0.3">
      <c r="N77419">
        <v>77414</v>
      </c>
      <c r="O77419">
        <v>0</v>
      </c>
    </row>
    <row r="77420" spans="14:15" x14ac:dyDescent="0.3">
      <c r="N77420">
        <v>77415</v>
      </c>
      <c r="O77420">
        <v>0</v>
      </c>
    </row>
    <row r="77421" spans="14:15" x14ac:dyDescent="0.3">
      <c r="N77421">
        <v>77416</v>
      </c>
      <c r="O77421">
        <v>0</v>
      </c>
    </row>
    <row r="77422" spans="14:15" x14ac:dyDescent="0.3">
      <c r="N77422">
        <v>77417</v>
      </c>
      <c r="O77422">
        <v>0</v>
      </c>
    </row>
    <row r="77423" spans="14:15" x14ac:dyDescent="0.3">
      <c r="N77423">
        <v>77418</v>
      </c>
      <c r="O77423">
        <v>0</v>
      </c>
    </row>
    <row r="77424" spans="14:15" x14ac:dyDescent="0.3">
      <c r="N77424">
        <v>77419</v>
      </c>
      <c r="O77424">
        <v>0</v>
      </c>
    </row>
    <row r="77425" spans="14:15" x14ac:dyDescent="0.3">
      <c r="N77425">
        <v>77420</v>
      </c>
      <c r="O77425">
        <v>0</v>
      </c>
    </row>
    <row r="77426" spans="14:15" x14ac:dyDescent="0.3">
      <c r="N77426">
        <v>77421</v>
      </c>
      <c r="O77426">
        <v>0</v>
      </c>
    </row>
    <row r="77427" spans="14:15" x14ac:dyDescent="0.3">
      <c r="N77427">
        <v>77422</v>
      </c>
      <c r="O77427">
        <v>0</v>
      </c>
    </row>
    <row r="77428" spans="14:15" x14ac:dyDescent="0.3">
      <c r="N77428">
        <v>77423</v>
      </c>
      <c r="O77428">
        <v>0</v>
      </c>
    </row>
    <row r="77429" spans="14:15" x14ac:dyDescent="0.3">
      <c r="N77429">
        <v>77424</v>
      </c>
      <c r="O77429">
        <v>0</v>
      </c>
    </row>
    <row r="77430" spans="14:15" x14ac:dyDescent="0.3">
      <c r="N77430">
        <v>77425</v>
      </c>
      <c r="O77430">
        <v>0</v>
      </c>
    </row>
    <row r="77431" spans="14:15" x14ac:dyDescent="0.3">
      <c r="N77431">
        <v>77426</v>
      </c>
      <c r="O77431">
        <v>0</v>
      </c>
    </row>
    <row r="77432" spans="14:15" x14ac:dyDescent="0.3">
      <c r="N77432">
        <v>77427</v>
      </c>
      <c r="O77432">
        <v>0</v>
      </c>
    </row>
    <row r="77433" spans="14:15" x14ac:dyDescent="0.3">
      <c r="N77433">
        <v>77428</v>
      </c>
      <c r="O77433">
        <v>0</v>
      </c>
    </row>
    <row r="77434" spans="14:15" x14ac:dyDescent="0.3">
      <c r="N77434">
        <v>77429</v>
      </c>
      <c r="O77434">
        <v>0</v>
      </c>
    </row>
    <row r="77435" spans="14:15" x14ac:dyDescent="0.3">
      <c r="N77435">
        <v>77430</v>
      </c>
      <c r="O77435">
        <v>0</v>
      </c>
    </row>
    <row r="77436" spans="14:15" x14ac:dyDescent="0.3">
      <c r="N77436">
        <v>77431</v>
      </c>
      <c r="O77436">
        <v>0</v>
      </c>
    </row>
    <row r="77437" spans="14:15" x14ac:dyDescent="0.3">
      <c r="N77437">
        <v>77432</v>
      </c>
      <c r="O77437">
        <v>0</v>
      </c>
    </row>
    <row r="77438" spans="14:15" x14ac:dyDescent="0.3">
      <c r="N77438">
        <v>77433</v>
      </c>
      <c r="O77438">
        <v>0</v>
      </c>
    </row>
    <row r="77439" spans="14:15" x14ac:dyDescent="0.3">
      <c r="N77439">
        <v>77434</v>
      </c>
      <c r="O77439">
        <v>0</v>
      </c>
    </row>
    <row r="77440" spans="14:15" x14ac:dyDescent="0.3">
      <c r="N77440">
        <v>77435</v>
      </c>
      <c r="O77440">
        <v>1</v>
      </c>
    </row>
    <row r="77441" spans="14:15" x14ac:dyDescent="0.3">
      <c r="N77441">
        <v>77436</v>
      </c>
      <c r="O77441">
        <v>0</v>
      </c>
    </row>
    <row r="77442" spans="14:15" x14ac:dyDescent="0.3">
      <c r="N77442">
        <v>77437</v>
      </c>
      <c r="O77442">
        <v>0</v>
      </c>
    </row>
    <row r="77443" spans="14:15" x14ac:dyDescent="0.3">
      <c r="N77443">
        <v>77438</v>
      </c>
      <c r="O77443">
        <v>0</v>
      </c>
    </row>
    <row r="77444" spans="14:15" x14ac:dyDescent="0.3">
      <c r="N77444">
        <v>77439</v>
      </c>
      <c r="O77444">
        <v>0</v>
      </c>
    </row>
    <row r="77445" spans="14:15" x14ac:dyDescent="0.3">
      <c r="N77445">
        <v>77440</v>
      </c>
      <c r="O77445">
        <v>0</v>
      </c>
    </row>
    <row r="77446" spans="14:15" x14ac:dyDescent="0.3">
      <c r="N77446">
        <v>77441</v>
      </c>
      <c r="O77446">
        <v>0</v>
      </c>
    </row>
    <row r="77447" spans="14:15" x14ac:dyDescent="0.3">
      <c r="N77447">
        <v>77442</v>
      </c>
      <c r="O77447">
        <v>0</v>
      </c>
    </row>
    <row r="77448" spans="14:15" x14ac:dyDescent="0.3">
      <c r="N77448">
        <v>77443</v>
      </c>
      <c r="O77448">
        <v>0</v>
      </c>
    </row>
    <row r="77449" spans="14:15" x14ac:dyDescent="0.3">
      <c r="N77449">
        <v>77444</v>
      </c>
      <c r="O77449">
        <v>0</v>
      </c>
    </row>
    <row r="77450" spans="14:15" x14ac:dyDescent="0.3">
      <c r="N77450">
        <v>77445</v>
      </c>
      <c r="O77450">
        <v>0</v>
      </c>
    </row>
    <row r="77451" spans="14:15" x14ac:dyDescent="0.3">
      <c r="N77451">
        <v>77446</v>
      </c>
      <c r="O77451">
        <v>0</v>
      </c>
    </row>
    <row r="77452" spans="14:15" x14ac:dyDescent="0.3">
      <c r="N77452">
        <v>77447</v>
      </c>
      <c r="O77452">
        <v>0</v>
      </c>
    </row>
    <row r="77453" spans="14:15" x14ac:dyDescent="0.3">
      <c r="N77453">
        <v>77448</v>
      </c>
      <c r="O77453">
        <v>0</v>
      </c>
    </row>
    <row r="77454" spans="14:15" x14ac:dyDescent="0.3">
      <c r="N77454">
        <v>77449</v>
      </c>
      <c r="O77454">
        <v>0</v>
      </c>
    </row>
    <row r="77455" spans="14:15" x14ac:dyDescent="0.3">
      <c r="N77455">
        <v>77450</v>
      </c>
      <c r="O77455">
        <v>0</v>
      </c>
    </row>
    <row r="77456" spans="14:15" x14ac:dyDescent="0.3">
      <c r="N77456">
        <v>77451</v>
      </c>
      <c r="O77456">
        <v>0</v>
      </c>
    </row>
    <row r="77457" spans="14:15" x14ac:dyDescent="0.3">
      <c r="N77457">
        <v>77452</v>
      </c>
      <c r="O77457">
        <v>0</v>
      </c>
    </row>
    <row r="77458" spans="14:15" x14ac:dyDescent="0.3">
      <c r="N77458">
        <v>77453</v>
      </c>
      <c r="O77458">
        <v>0</v>
      </c>
    </row>
    <row r="77459" spans="14:15" x14ac:dyDescent="0.3">
      <c r="N77459">
        <v>77454</v>
      </c>
      <c r="O77459">
        <v>0</v>
      </c>
    </row>
    <row r="77460" spans="14:15" x14ac:dyDescent="0.3">
      <c r="N77460">
        <v>77455</v>
      </c>
      <c r="O77460">
        <v>0</v>
      </c>
    </row>
    <row r="77461" spans="14:15" x14ac:dyDescent="0.3">
      <c r="N77461">
        <v>77456</v>
      </c>
      <c r="O77461">
        <v>0</v>
      </c>
    </row>
    <row r="77462" spans="14:15" x14ac:dyDescent="0.3">
      <c r="N77462">
        <v>77457</v>
      </c>
      <c r="O77462">
        <v>0</v>
      </c>
    </row>
    <row r="77463" spans="14:15" x14ac:dyDescent="0.3">
      <c r="N77463">
        <v>77458</v>
      </c>
      <c r="O77463">
        <v>0</v>
      </c>
    </row>
    <row r="77464" spans="14:15" x14ac:dyDescent="0.3">
      <c r="N77464">
        <v>77459</v>
      </c>
      <c r="O77464">
        <v>0</v>
      </c>
    </row>
    <row r="77465" spans="14:15" x14ac:dyDescent="0.3">
      <c r="N77465">
        <v>77460</v>
      </c>
      <c r="O77465">
        <v>0</v>
      </c>
    </row>
    <row r="77466" spans="14:15" x14ac:dyDescent="0.3">
      <c r="N77466">
        <v>77461</v>
      </c>
      <c r="O77466">
        <v>0</v>
      </c>
    </row>
    <row r="77467" spans="14:15" x14ac:dyDescent="0.3">
      <c r="N77467">
        <v>77462</v>
      </c>
      <c r="O77467">
        <v>0</v>
      </c>
    </row>
    <row r="77468" spans="14:15" x14ac:dyDescent="0.3">
      <c r="N77468">
        <v>77463</v>
      </c>
      <c r="O77468">
        <v>0</v>
      </c>
    </row>
    <row r="77469" spans="14:15" x14ac:dyDescent="0.3">
      <c r="N77469">
        <v>77464</v>
      </c>
      <c r="O77469">
        <v>0</v>
      </c>
    </row>
    <row r="77470" spans="14:15" x14ac:dyDescent="0.3">
      <c r="N77470">
        <v>77465</v>
      </c>
      <c r="O77470">
        <v>0</v>
      </c>
    </row>
    <row r="77471" spans="14:15" x14ac:dyDescent="0.3">
      <c r="N77471">
        <v>77466</v>
      </c>
      <c r="O77471">
        <v>0</v>
      </c>
    </row>
    <row r="77472" spans="14:15" x14ac:dyDescent="0.3">
      <c r="N77472">
        <v>77467</v>
      </c>
      <c r="O77472">
        <v>0</v>
      </c>
    </row>
    <row r="77473" spans="14:15" x14ac:dyDescent="0.3">
      <c r="N77473">
        <v>77468</v>
      </c>
      <c r="O77473">
        <v>0</v>
      </c>
    </row>
    <row r="77474" spans="14:15" x14ac:dyDescent="0.3">
      <c r="N77474">
        <v>77469</v>
      </c>
      <c r="O77474">
        <v>0</v>
      </c>
    </row>
    <row r="77475" spans="14:15" x14ac:dyDescent="0.3">
      <c r="N77475">
        <v>77470</v>
      </c>
      <c r="O77475">
        <v>0</v>
      </c>
    </row>
    <row r="77476" spans="14:15" x14ac:dyDescent="0.3">
      <c r="N77476">
        <v>77471</v>
      </c>
      <c r="O77476">
        <v>0</v>
      </c>
    </row>
    <row r="77477" spans="14:15" x14ac:dyDescent="0.3">
      <c r="N77477">
        <v>77472</v>
      </c>
      <c r="O77477">
        <v>0</v>
      </c>
    </row>
    <row r="77478" spans="14:15" x14ac:dyDescent="0.3">
      <c r="N77478">
        <v>77473</v>
      </c>
      <c r="O77478">
        <v>0</v>
      </c>
    </row>
    <row r="77479" spans="14:15" x14ac:dyDescent="0.3">
      <c r="N77479">
        <v>77474</v>
      </c>
      <c r="O77479">
        <v>0</v>
      </c>
    </row>
    <row r="77480" spans="14:15" x14ac:dyDescent="0.3">
      <c r="N77480">
        <v>77475</v>
      </c>
      <c r="O77480">
        <v>0</v>
      </c>
    </row>
    <row r="77481" spans="14:15" x14ac:dyDescent="0.3">
      <c r="N77481">
        <v>77476</v>
      </c>
      <c r="O77481">
        <v>0</v>
      </c>
    </row>
    <row r="77482" spans="14:15" x14ac:dyDescent="0.3">
      <c r="N77482">
        <v>77477</v>
      </c>
      <c r="O77482">
        <v>0</v>
      </c>
    </row>
    <row r="77483" spans="14:15" x14ac:dyDescent="0.3">
      <c r="N77483">
        <v>77478</v>
      </c>
      <c r="O77483">
        <v>0</v>
      </c>
    </row>
    <row r="77484" spans="14:15" x14ac:dyDescent="0.3">
      <c r="N77484">
        <v>77479</v>
      </c>
      <c r="O77484">
        <v>0</v>
      </c>
    </row>
    <row r="77485" spans="14:15" x14ac:dyDescent="0.3">
      <c r="N77485">
        <v>77480</v>
      </c>
      <c r="O77485">
        <v>0</v>
      </c>
    </row>
    <row r="77486" spans="14:15" x14ac:dyDescent="0.3">
      <c r="N77486">
        <v>77481</v>
      </c>
      <c r="O77486">
        <v>0</v>
      </c>
    </row>
    <row r="77487" spans="14:15" x14ac:dyDescent="0.3">
      <c r="N77487">
        <v>77482</v>
      </c>
      <c r="O77487">
        <v>0</v>
      </c>
    </row>
    <row r="77488" spans="14:15" x14ac:dyDescent="0.3">
      <c r="N77488">
        <v>77483</v>
      </c>
      <c r="O77488">
        <v>0</v>
      </c>
    </row>
    <row r="77489" spans="14:15" x14ac:dyDescent="0.3">
      <c r="N77489">
        <v>77484</v>
      </c>
      <c r="O77489">
        <v>0</v>
      </c>
    </row>
    <row r="77490" spans="14:15" x14ac:dyDescent="0.3">
      <c r="N77490">
        <v>77485</v>
      </c>
      <c r="O77490">
        <v>0</v>
      </c>
    </row>
    <row r="77491" spans="14:15" x14ac:dyDescent="0.3">
      <c r="N77491">
        <v>77486</v>
      </c>
      <c r="O77491">
        <v>0</v>
      </c>
    </row>
    <row r="77492" spans="14:15" x14ac:dyDescent="0.3">
      <c r="N77492">
        <v>77487</v>
      </c>
      <c r="O77492">
        <v>0</v>
      </c>
    </row>
    <row r="77493" spans="14:15" x14ac:dyDescent="0.3">
      <c r="N77493">
        <v>77488</v>
      </c>
      <c r="O77493">
        <v>0</v>
      </c>
    </row>
    <row r="77494" spans="14:15" x14ac:dyDescent="0.3">
      <c r="N77494">
        <v>77489</v>
      </c>
      <c r="O77494">
        <v>0</v>
      </c>
    </row>
    <row r="77495" spans="14:15" x14ac:dyDescent="0.3">
      <c r="N77495">
        <v>77490</v>
      </c>
      <c r="O77495">
        <v>0</v>
      </c>
    </row>
    <row r="77496" spans="14:15" x14ac:dyDescent="0.3">
      <c r="N77496">
        <v>77491</v>
      </c>
      <c r="O77496">
        <v>0</v>
      </c>
    </row>
    <row r="77497" spans="14:15" x14ac:dyDescent="0.3">
      <c r="N77497">
        <v>77492</v>
      </c>
      <c r="O77497">
        <v>0</v>
      </c>
    </row>
    <row r="77498" spans="14:15" x14ac:dyDescent="0.3">
      <c r="N77498">
        <v>77493</v>
      </c>
      <c r="O77498">
        <v>0</v>
      </c>
    </row>
    <row r="77499" spans="14:15" x14ac:dyDescent="0.3">
      <c r="N77499">
        <v>77494</v>
      </c>
      <c r="O77499">
        <v>0</v>
      </c>
    </row>
    <row r="77500" spans="14:15" x14ac:dyDescent="0.3">
      <c r="N77500">
        <v>77495</v>
      </c>
      <c r="O77500">
        <v>0</v>
      </c>
    </row>
    <row r="77501" spans="14:15" x14ac:dyDescent="0.3">
      <c r="N77501">
        <v>77496</v>
      </c>
      <c r="O77501">
        <v>0</v>
      </c>
    </row>
    <row r="77502" spans="14:15" x14ac:dyDescent="0.3">
      <c r="N77502">
        <v>77497</v>
      </c>
      <c r="O77502">
        <v>0</v>
      </c>
    </row>
    <row r="77503" spans="14:15" x14ac:dyDescent="0.3">
      <c r="N77503">
        <v>77498</v>
      </c>
      <c r="O77503">
        <v>0</v>
      </c>
    </row>
    <row r="77504" spans="14:15" x14ac:dyDescent="0.3">
      <c r="N77504">
        <v>77499</v>
      </c>
      <c r="O77504">
        <v>0</v>
      </c>
    </row>
    <row r="77505" spans="14:15" x14ac:dyDescent="0.3">
      <c r="N77505">
        <v>77500</v>
      </c>
      <c r="O77505">
        <v>0</v>
      </c>
    </row>
    <row r="77506" spans="14:15" x14ac:dyDescent="0.3">
      <c r="N77506">
        <v>77501</v>
      </c>
      <c r="O77506">
        <v>0</v>
      </c>
    </row>
    <row r="77507" spans="14:15" x14ac:dyDescent="0.3">
      <c r="N77507">
        <v>77502</v>
      </c>
      <c r="O77507">
        <v>0</v>
      </c>
    </row>
    <row r="77508" spans="14:15" x14ac:dyDescent="0.3">
      <c r="N77508">
        <v>77503</v>
      </c>
      <c r="O77508">
        <v>0</v>
      </c>
    </row>
    <row r="77509" spans="14:15" x14ac:dyDescent="0.3">
      <c r="N77509">
        <v>77504</v>
      </c>
      <c r="O77509">
        <v>0</v>
      </c>
    </row>
    <row r="77510" spans="14:15" x14ac:dyDescent="0.3">
      <c r="N77510">
        <v>77505</v>
      </c>
      <c r="O77510">
        <v>0</v>
      </c>
    </row>
    <row r="77511" spans="14:15" x14ac:dyDescent="0.3">
      <c r="N77511">
        <v>77506</v>
      </c>
      <c r="O77511">
        <v>0</v>
      </c>
    </row>
    <row r="77512" spans="14:15" x14ac:dyDescent="0.3">
      <c r="N77512">
        <v>77507</v>
      </c>
      <c r="O77512">
        <v>0</v>
      </c>
    </row>
    <row r="77513" spans="14:15" x14ac:dyDescent="0.3">
      <c r="N77513">
        <v>77508</v>
      </c>
      <c r="O77513">
        <v>0</v>
      </c>
    </row>
    <row r="77514" spans="14:15" x14ac:dyDescent="0.3">
      <c r="N77514">
        <v>77509</v>
      </c>
      <c r="O77514">
        <v>0</v>
      </c>
    </row>
    <row r="77515" spans="14:15" x14ac:dyDescent="0.3">
      <c r="N77515">
        <v>77510</v>
      </c>
      <c r="O77515">
        <v>0</v>
      </c>
    </row>
    <row r="77516" spans="14:15" x14ac:dyDescent="0.3">
      <c r="N77516">
        <v>77511</v>
      </c>
      <c r="O77516">
        <v>0</v>
      </c>
    </row>
    <row r="77517" spans="14:15" x14ac:dyDescent="0.3">
      <c r="N77517">
        <v>77512</v>
      </c>
      <c r="O77517">
        <v>0</v>
      </c>
    </row>
    <row r="77518" spans="14:15" x14ac:dyDescent="0.3">
      <c r="N77518">
        <v>77513</v>
      </c>
      <c r="O77518">
        <v>0</v>
      </c>
    </row>
    <row r="77519" spans="14:15" x14ac:dyDescent="0.3">
      <c r="N77519">
        <v>77514</v>
      </c>
      <c r="O77519">
        <v>0</v>
      </c>
    </row>
    <row r="77520" spans="14:15" x14ac:dyDescent="0.3">
      <c r="N77520">
        <v>77515</v>
      </c>
      <c r="O77520">
        <v>0</v>
      </c>
    </row>
    <row r="77521" spans="14:15" x14ac:dyDescent="0.3">
      <c r="N77521">
        <v>77516</v>
      </c>
      <c r="O77521">
        <v>0</v>
      </c>
    </row>
    <row r="77522" spans="14:15" x14ac:dyDescent="0.3">
      <c r="N77522">
        <v>77517</v>
      </c>
      <c r="O77522">
        <v>0</v>
      </c>
    </row>
    <row r="77523" spans="14:15" x14ac:dyDescent="0.3">
      <c r="N77523">
        <v>77518</v>
      </c>
      <c r="O77523">
        <v>0</v>
      </c>
    </row>
    <row r="77524" spans="14:15" x14ac:dyDescent="0.3">
      <c r="N77524">
        <v>77519</v>
      </c>
      <c r="O77524">
        <v>0</v>
      </c>
    </row>
    <row r="77525" spans="14:15" x14ac:dyDescent="0.3">
      <c r="N77525">
        <v>77520</v>
      </c>
      <c r="O77525">
        <v>0</v>
      </c>
    </row>
    <row r="77526" spans="14:15" x14ac:dyDescent="0.3">
      <c r="N77526">
        <v>77521</v>
      </c>
      <c r="O77526">
        <v>0</v>
      </c>
    </row>
    <row r="77527" spans="14:15" x14ac:dyDescent="0.3">
      <c r="N77527">
        <v>77522</v>
      </c>
      <c r="O77527">
        <v>0</v>
      </c>
    </row>
    <row r="77528" spans="14:15" x14ac:dyDescent="0.3">
      <c r="N77528">
        <v>77523</v>
      </c>
      <c r="O77528">
        <v>0</v>
      </c>
    </row>
    <row r="77529" spans="14:15" x14ac:dyDescent="0.3">
      <c r="N77529">
        <v>77524</v>
      </c>
      <c r="O77529">
        <v>0</v>
      </c>
    </row>
    <row r="77530" spans="14:15" x14ac:dyDescent="0.3">
      <c r="N77530">
        <v>77525</v>
      </c>
      <c r="O77530">
        <v>0</v>
      </c>
    </row>
    <row r="77531" spans="14:15" x14ac:dyDescent="0.3">
      <c r="N77531">
        <v>77526</v>
      </c>
      <c r="O77531">
        <v>0</v>
      </c>
    </row>
    <row r="77532" spans="14:15" x14ac:dyDescent="0.3">
      <c r="N77532">
        <v>77527</v>
      </c>
      <c r="O77532">
        <v>0</v>
      </c>
    </row>
    <row r="77533" spans="14:15" x14ac:dyDescent="0.3">
      <c r="N77533">
        <v>77528</v>
      </c>
      <c r="O77533">
        <v>0</v>
      </c>
    </row>
    <row r="77534" spans="14:15" x14ac:dyDescent="0.3">
      <c r="N77534">
        <v>77529</v>
      </c>
      <c r="O77534">
        <v>0</v>
      </c>
    </row>
    <row r="77535" spans="14:15" x14ac:dyDescent="0.3">
      <c r="N77535">
        <v>77530</v>
      </c>
      <c r="O77535">
        <v>0</v>
      </c>
    </row>
    <row r="77536" spans="14:15" x14ac:dyDescent="0.3">
      <c r="N77536">
        <v>77531</v>
      </c>
      <c r="O77536">
        <v>0</v>
      </c>
    </row>
    <row r="77537" spans="14:15" x14ac:dyDescent="0.3">
      <c r="N77537">
        <v>77532</v>
      </c>
      <c r="O77537">
        <v>0</v>
      </c>
    </row>
    <row r="77538" spans="14:15" x14ac:dyDescent="0.3">
      <c r="N77538">
        <v>77533</v>
      </c>
      <c r="O77538">
        <v>0</v>
      </c>
    </row>
    <row r="77539" spans="14:15" x14ac:dyDescent="0.3">
      <c r="N77539">
        <v>77534</v>
      </c>
      <c r="O77539">
        <v>0</v>
      </c>
    </row>
    <row r="77540" spans="14:15" x14ac:dyDescent="0.3">
      <c r="N77540">
        <v>77535</v>
      </c>
      <c r="O77540">
        <v>0</v>
      </c>
    </row>
    <row r="77541" spans="14:15" x14ac:dyDescent="0.3">
      <c r="N77541">
        <v>77536</v>
      </c>
      <c r="O77541">
        <v>0</v>
      </c>
    </row>
    <row r="77542" spans="14:15" x14ac:dyDescent="0.3">
      <c r="N77542">
        <v>77537</v>
      </c>
      <c r="O77542">
        <v>0</v>
      </c>
    </row>
    <row r="77543" spans="14:15" x14ac:dyDescent="0.3">
      <c r="N77543">
        <v>77538</v>
      </c>
      <c r="O77543">
        <v>0</v>
      </c>
    </row>
    <row r="77544" spans="14:15" x14ac:dyDescent="0.3">
      <c r="N77544">
        <v>77539</v>
      </c>
      <c r="O77544">
        <v>0</v>
      </c>
    </row>
    <row r="77545" spans="14:15" x14ac:dyDescent="0.3">
      <c r="N77545">
        <v>77540</v>
      </c>
      <c r="O77545">
        <v>0</v>
      </c>
    </row>
    <row r="77546" spans="14:15" x14ac:dyDescent="0.3">
      <c r="N77546">
        <v>77541</v>
      </c>
      <c r="O77546">
        <v>0</v>
      </c>
    </row>
    <row r="77547" spans="14:15" x14ac:dyDescent="0.3">
      <c r="N77547">
        <v>77542</v>
      </c>
      <c r="O77547">
        <v>0</v>
      </c>
    </row>
    <row r="77548" spans="14:15" x14ac:dyDescent="0.3">
      <c r="N77548">
        <v>77543</v>
      </c>
      <c r="O77548">
        <v>0</v>
      </c>
    </row>
    <row r="77549" spans="14:15" x14ac:dyDescent="0.3">
      <c r="N77549">
        <v>77544</v>
      </c>
      <c r="O77549">
        <v>0</v>
      </c>
    </row>
    <row r="77550" spans="14:15" x14ac:dyDescent="0.3">
      <c r="N77550">
        <v>77545</v>
      </c>
      <c r="O77550">
        <v>0</v>
      </c>
    </row>
    <row r="77551" spans="14:15" x14ac:dyDescent="0.3">
      <c r="N77551">
        <v>77546</v>
      </c>
      <c r="O77551">
        <v>0</v>
      </c>
    </row>
    <row r="77552" spans="14:15" x14ac:dyDescent="0.3">
      <c r="N77552">
        <v>77547</v>
      </c>
      <c r="O77552">
        <v>0</v>
      </c>
    </row>
    <row r="77553" spans="14:15" x14ac:dyDescent="0.3">
      <c r="N77553">
        <v>77548</v>
      </c>
      <c r="O77553">
        <v>0</v>
      </c>
    </row>
    <row r="77554" spans="14:15" x14ac:dyDescent="0.3">
      <c r="N77554">
        <v>77549</v>
      </c>
      <c r="O77554">
        <v>0</v>
      </c>
    </row>
    <row r="77555" spans="14:15" x14ac:dyDescent="0.3">
      <c r="N77555">
        <v>77550</v>
      </c>
      <c r="O77555">
        <v>0</v>
      </c>
    </row>
    <row r="77556" spans="14:15" x14ac:dyDescent="0.3">
      <c r="N77556">
        <v>77551</v>
      </c>
      <c r="O77556">
        <v>0</v>
      </c>
    </row>
    <row r="77557" spans="14:15" x14ac:dyDescent="0.3">
      <c r="N77557">
        <v>77552</v>
      </c>
      <c r="O77557">
        <v>0</v>
      </c>
    </row>
    <row r="77558" spans="14:15" x14ac:dyDescent="0.3">
      <c r="N77558">
        <v>77553</v>
      </c>
      <c r="O77558">
        <v>0</v>
      </c>
    </row>
    <row r="77559" spans="14:15" x14ac:dyDescent="0.3">
      <c r="N77559">
        <v>77554</v>
      </c>
      <c r="O77559">
        <v>0</v>
      </c>
    </row>
    <row r="77560" spans="14:15" x14ac:dyDescent="0.3">
      <c r="N77560">
        <v>77555</v>
      </c>
      <c r="O77560">
        <v>0</v>
      </c>
    </row>
    <row r="77561" spans="14:15" x14ac:dyDescent="0.3">
      <c r="N77561">
        <v>77556</v>
      </c>
      <c r="O77561">
        <v>0</v>
      </c>
    </row>
    <row r="77562" spans="14:15" x14ac:dyDescent="0.3">
      <c r="N77562">
        <v>77557</v>
      </c>
      <c r="O77562">
        <v>0</v>
      </c>
    </row>
    <row r="77563" spans="14:15" x14ac:dyDescent="0.3">
      <c r="N77563">
        <v>77558</v>
      </c>
      <c r="O77563">
        <v>0</v>
      </c>
    </row>
    <row r="77564" spans="14:15" x14ac:dyDescent="0.3">
      <c r="N77564">
        <v>77559</v>
      </c>
      <c r="O77564">
        <v>0</v>
      </c>
    </row>
    <row r="77565" spans="14:15" x14ac:dyDescent="0.3">
      <c r="N77565">
        <v>77560</v>
      </c>
      <c r="O77565">
        <v>0</v>
      </c>
    </row>
    <row r="77566" spans="14:15" x14ac:dyDescent="0.3">
      <c r="N77566">
        <v>77561</v>
      </c>
      <c r="O77566">
        <v>0</v>
      </c>
    </row>
    <row r="77567" spans="14:15" x14ac:dyDescent="0.3">
      <c r="N77567">
        <v>77562</v>
      </c>
      <c r="O77567">
        <v>0</v>
      </c>
    </row>
    <row r="77568" spans="14:15" x14ac:dyDescent="0.3">
      <c r="N77568">
        <v>77563</v>
      </c>
      <c r="O77568">
        <v>0</v>
      </c>
    </row>
    <row r="77569" spans="14:15" x14ac:dyDescent="0.3">
      <c r="N77569">
        <v>77564</v>
      </c>
      <c r="O77569">
        <v>0</v>
      </c>
    </row>
    <row r="77570" spans="14:15" x14ac:dyDescent="0.3">
      <c r="N77570">
        <v>77565</v>
      </c>
      <c r="O77570">
        <v>0</v>
      </c>
    </row>
    <row r="77571" spans="14:15" x14ac:dyDescent="0.3">
      <c r="N77571">
        <v>77566</v>
      </c>
      <c r="O77571">
        <v>0</v>
      </c>
    </row>
    <row r="77572" spans="14:15" x14ac:dyDescent="0.3">
      <c r="N77572">
        <v>77567</v>
      </c>
      <c r="O77572">
        <v>0</v>
      </c>
    </row>
    <row r="77573" spans="14:15" x14ac:dyDescent="0.3">
      <c r="N77573">
        <v>77568</v>
      </c>
      <c r="O77573">
        <v>0</v>
      </c>
    </row>
    <row r="77574" spans="14:15" x14ac:dyDescent="0.3">
      <c r="N77574">
        <v>77569</v>
      </c>
      <c r="O77574">
        <v>0</v>
      </c>
    </row>
    <row r="77575" spans="14:15" x14ac:dyDescent="0.3">
      <c r="N77575">
        <v>77570</v>
      </c>
      <c r="O77575">
        <v>0</v>
      </c>
    </row>
    <row r="77576" spans="14:15" x14ac:dyDescent="0.3">
      <c r="N77576">
        <v>77571</v>
      </c>
      <c r="O77576">
        <v>0</v>
      </c>
    </row>
    <row r="77577" spans="14:15" x14ac:dyDescent="0.3">
      <c r="N77577">
        <v>77572</v>
      </c>
      <c r="O77577">
        <v>0</v>
      </c>
    </row>
    <row r="77578" spans="14:15" x14ac:dyDescent="0.3">
      <c r="N77578">
        <v>77573</v>
      </c>
      <c r="O77578">
        <v>0</v>
      </c>
    </row>
    <row r="77579" spans="14:15" x14ac:dyDescent="0.3">
      <c r="N77579">
        <v>77574</v>
      </c>
      <c r="O77579">
        <v>0</v>
      </c>
    </row>
    <row r="77580" spans="14:15" x14ac:dyDescent="0.3">
      <c r="N77580">
        <v>77575</v>
      </c>
      <c r="O77580">
        <v>0</v>
      </c>
    </row>
    <row r="77581" spans="14:15" x14ac:dyDescent="0.3">
      <c r="N77581">
        <v>77576</v>
      </c>
      <c r="O77581">
        <v>0</v>
      </c>
    </row>
    <row r="77582" spans="14:15" x14ac:dyDescent="0.3">
      <c r="N77582">
        <v>77577</v>
      </c>
      <c r="O77582">
        <v>0</v>
      </c>
    </row>
    <row r="77583" spans="14:15" x14ac:dyDescent="0.3">
      <c r="N77583">
        <v>77578</v>
      </c>
      <c r="O77583">
        <v>0</v>
      </c>
    </row>
    <row r="77584" spans="14:15" x14ac:dyDescent="0.3">
      <c r="N77584">
        <v>77579</v>
      </c>
      <c r="O77584">
        <v>0</v>
      </c>
    </row>
    <row r="77585" spans="14:15" x14ac:dyDescent="0.3">
      <c r="N77585">
        <v>77580</v>
      </c>
      <c r="O77585">
        <v>0</v>
      </c>
    </row>
    <row r="77586" spans="14:15" x14ac:dyDescent="0.3">
      <c r="N77586">
        <v>77581</v>
      </c>
      <c r="O77586">
        <v>0</v>
      </c>
    </row>
    <row r="77587" spans="14:15" x14ac:dyDescent="0.3">
      <c r="N77587">
        <v>77582</v>
      </c>
      <c r="O77587">
        <v>0</v>
      </c>
    </row>
    <row r="77588" spans="14:15" x14ac:dyDescent="0.3">
      <c r="N77588">
        <v>77583</v>
      </c>
      <c r="O77588">
        <v>0</v>
      </c>
    </row>
    <row r="77589" spans="14:15" x14ac:dyDescent="0.3">
      <c r="N77589">
        <v>77584</v>
      </c>
      <c r="O77589">
        <v>0</v>
      </c>
    </row>
    <row r="77590" spans="14:15" x14ac:dyDescent="0.3">
      <c r="N77590">
        <v>77585</v>
      </c>
      <c r="O77590">
        <v>0</v>
      </c>
    </row>
    <row r="77591" spans="14:15" x14ac:dyDescent="0.3">
      <c r="N77591">
        <v>77586</v>
      </c>
      <c r="O77591">
        <v>0</v>
      </c>
    </row>
    <row r="77592" spans="14:15" x14ac:dyDescent="0.3">
      <c r="N77592">
        <v>77587</v>
      </c>
      <c r="O77592">
        <v>0</v>
      </c>
    </row>
    <row r="77593" spans="14:15" x14ac:dyDescent="0.3">
      <c r="N77593">
        <v>77588</v>
      </c>
      <c r="O77593">
        <v>0</v>
      </c>
    </row>
    <row r="77594" spans="14:15" x14ac:dyDescent="0.3">
      <c r="N77594">
        <v>77589</v>
      </c>
      <c r="O77594">
        <v>0</v>
      </c>
    </row>
    <row r="77595" spans="14:15" x14ac:dyDescent="0.3">
      <c r="N77595">
        <v>77590</v>
      </c>
      <c r="O77595">
        <v>0</v>
      </c>
    </row>
    <row r="77596" spans="14:15" x14ac:dyDescent="0.3">
      <c r="N77596">
        <v>77591</v>
      </c>
      <c r="O77596">
        <v>0</v>
      </c>
    </row>
    <row r="77597" spans="14:15" x14ac:dyDescent="0.3">
      <c r="N77597">
        <v>77592</v>
      </c>
      <c r="O77597">
        <v>0</v>
      </c>
    </row>
    <row r="77598" spans="14:15" x14ac:dyDescent="0.3">
      <c r="N77598">
        <v>77593</v>
      </c>
      <c r="O77598">
        <v>0</v>
      </c>
    </row>
    <row r="77599" spans="14:15" x14ac:dyDescent="0.3">
      <c r="N77599">
        <v>77594</v>
      </c>
      <c r="O77599">
        <v>0</v>
      </c>
    </row>
    <row r="77600" spans="14:15" x14ac:dyDescent="0.3">
      <c r="N77600">
        <v>77595</v>
      </c>
      <c r="O77600">
        <v>0</v>
      </c>
    </row>
    <row r="77601" spans="14:15" x14ac:dyDescent="0.3">
      <c r="N77601">
        <v>77596</v>
      </c>
      <c r="O77601">
        <v>0</v>
      </c>
    </row>
    <row r="77602" spans="14:15" x14ac:dyDescent="0.3">
      <c r="N77602">
        <v>77597</v>
      </c>
      <c r="O77602">
        <v>0</v>
      </c>
    </row>
    <row r="77603" spans="14:15" x14ac:dyDescent="0.3">
      <c r="N77603">
        <v>77598</v>
      </c>
      <c r="O77603">
        <v>0</v>
      </c>
    </row>
    <row r="77604" spans="14:15" x14ac:dyDescent="0.3">
      <c r="N77604">
        <v>77599</v>
      </c>
      <c r="O77604">
        <v>0</v>
      </c>
    </row>
    <row r="77605" spans="14:15" x14ac:dyDescent="0.3">
      <c r="N77605">
        <v>77600</v>
      </c>
      <c r="O77605">
        <v>0</v>
      </c>
    </row>
    <row r="77606" spans="14:15" x14ac:dyDescent="0.3">
      <c r="N77606">
        <v>77601</v>
      </c>
      <c r="O77606">
        <v>0</v>
      </c>
    </row>
    <row r="77607" spans="14:15" x14ac:dyDescent="0.3">
      <c r="N77607">
        <v>77602</v>
      </c>
      <c r="O77607">
        <v>0</v>
      </c>
    </row>
    <row r="77608" spans="14:15" x14ac:dyDescent="0.3">
      <c r="N77608">
        <v>77603</v>
      </c>
      <c r="O77608">
        <v>0</v>
      </c>
    </row>
    <row r="77609" spans="14:15" x14ac:dyDescent="0.3">
      <c r="N77609">
        <v>77604</v>
      </c>
      <c r="O77609">
        <v>0</v>
      </c>
    </row>
    <row r="77610" spans="14:15" x14ac:dyDescent="0.3">
      <c r="N77610">
        <v>77605</v>
      </c>
      <c r="O77610">
        <v>0</v>
      </c>
    </row>
    <row r="77611" spans="14:15" x14ac:dyDescent="0.3">
      <c r="N77611">
        <v>77606</v>
      </c>
      <c r="O77611">
        <v>0</v>
      </c>
    </row>
    <row r="77612" spans="14:15" x14ac:dyDescent="0.3">
      <c r="N77612">
        <v>77607</v>
      </c>
      <c r="O77612">
        <v>0</v>
      </c>
    </row>
    <row r="77613" spans="14:15" x14ac:dyDescent="0.3">
      <c r="N77613">
        <v>77608</v>
      </c>
      <c r="O77613">
        <v>0</v>
      </c>
    </row>
    <row r="77614" spans="14:15" x14ac:dyDescent="0.3">
      <c r="N77614">
        <v>77609</v>
      </c>
      <c r="O77614">
        <v>0</v>
      </c>
    </row>
    <row r="77615" spans="14:15" x14ac:dyDescent="0.3">
      <c r="N77615">
        <v>77610</v>
      </c>
      <c r="O77615">
        <v>0</v>
      </c>
    </row>
    <row r="77616" spans="14:15" x14ac:dyDescent="0.3">
      <c r="N77616">
        <v>77611</v>
      </c>
      <c r="O77616">
        <v>0</v>
      </c>
    </row>
    <row r="77617" spans="14:15" x14ac:dyDescent="0.3">
      <c r="N77617">
        <v>77612</v>
      </c>
      <c r="O77617">
        <v>0</v>
      </c>
    </row>
    <row r="77618" spans="14:15" x14ac:dyDescent="0.3">
      <c r="N77618">
        <v>77613</v>
      </c>
      <c r="O77618">
        <v>0</v>
      </c>
    </row>
    <row r="77619" spans="14:15" x14ac:dyDescent="0.3">
      <c r="N77619">
        <v>77614</v>
      </c>
      <c r="O77619">
        <v>0</v>
      </c>
    </row>
    <row r="77620" spans="14:15" x14ac:dyDescent="0.3">
      <c r="N77620">
        <v>77615</v>
      </c>
      <c r="O77620">
        <v>0</v>
      </c>
    </row>
    <row r="77621" spans="14:15" x14ac:dyDescent="0.3">
      <c r="N77621">
        <v>77616</v>
      </c>
      <c r="O77621">
        <v>0</v>
      </c>
    </row>
    <row r="77622" spans="14:15" x14ac:dyDescent="0.3">
      <c r="N77622">
        <v>77617</v>
      </c>
      <c r="O77622">
        <v>0</v>
      </c>
    </row>
    <row r="77623" spans="14:15" x14ac:dyDescent="0.3">
      <c r="N77623">
        <v>77618</v>
      </c>
      <c r="O77623">
        <v>0</v>
      </c>
    </row>
    <row r="77624" spans="14:15" x14ac:dyDescent="0.3">
      <c r="N77624">
        <v>77619</v>
      </c>
      <c r="O77624">
        <v>0</v>
      </c>
    </row>
    <row r="77625" spans="14:15" x14ac:dyDescent="0.3">
      <c r="N77625">
        <v>77620</v>
      </c>
      <c r="O77625">
        <v>0</v>
      </c>
    </row>
    <row r="77626" spans="14:15" x14ac:dyDescent="0.3">
      <c r="N77626">
        <v>77621</v>
      </c>
      <c r="O77626">
        <v>0</v>
      </c>
    </row>
    <row r="77627" spans="14:15" x14ac:dyDescent="0.3">
      <c r="N77627">
        <v>77622</v>
      </c>
      <c r="O77627">
        <v>0</v>
      </c>
    </row>
    <row r="77628" spans="14:15" x14ac:dyDescent="0.3">
      <c r="N77628">
        <v>77623</v>
      </c>
      <c r="O77628">
        <v>0</v>
      </c>
    </row>
    <row r="77629" spans="14:15" x14ac:dyDescent="0.3">
      <c r="N77629">
        <v>77624</v>
      </c>
      <c r="O77629">
        <v>0</v>
      </c>
    </row>
    <row r="77630" spans="14:15" x14ac:dyDescent="0.3">
      <c r="N77630">
        <v>77625</v>
      </c>
      <c r="O77630">
        <v>0</v>
      </c>
    </row>
    <row r="77631" spans="14:15" x14ac:dyDescent="0.3">
      <c r="N77631">
        <v>77626</v>
      </c>
      <c r="O77631">
        <v>0</v>
      </c>
    </row>
    <row r="77632" spans="14:15" x14ac:dyDescent="0.3">
      <c r="N77632">
        <v>77627</v>
      </c>
      <c r="O77632">
        <v>0</v>
      </c>
    </row>
    <row r="77633" spans="14:15" x14ac:dyDescent="0.3">
      <c r="N77633">
        <v>77628</v>
      </c>
      <c r="O77633">
        <v>0</v>
      </c>
    </row>
    <row r="77634" spans="14:15" x14ac:dyDescent="0.3">
      <c r="N77634">
        <v>77629</v>
      </c>
      <c r="O77634">
        <v>0</v>
      </c>
    </row>
    <row r="77635" spans="14:15" x14ac:dyDescent="0.3">
      <c r="N77635">
        <v>77630</v>
      </c>
      <c r="O77635">
        <v>0</v>
      </c>
    </row>
    <row r="77636" spans="14:15" x14ac:dyDescent="0.3">
      <c r="N77636">
        <v>77631</v>
      </c>
      <c r="O77636">
        <v>0</v>
      </c>
    </row>
    <row r="77637" spans="14:15" x14ac:dyDescent="0.3">
      <c r="N77637">
        <v>77632</v>
      </c>
      <c r="O77637">
        <v>0</v>
      </c>
    </row>
    <row r="77638" spans="14:15" x14ac:dyDescent="0.3">
      <c r="N77638">
        <v>77633</v>
      </c>
      <c r="O77638">
        <v>0</v>
      </c>
    </row>
    <row r="77639" spans="14:15" x14ac:dyDescent="0.3">
      <c r="N77639">
        <v>77634</v>
      </c>
      <c r="O77639">
        <v>0</v>
      </c>
    </row>
    <row r="77640" spans="14:15" x14ac:dyDescent="0.3">
      <c r="N77640">
        <v>77635</v>
      </c>
      <c r="O77640">
        <v>1</v>
      </c>
    </row>
    <row r="77641" spans="14:15" x14ac:dyDescent="0.3">
      <c r="N77641">
        <v>77636</v>
      </c>
      <c r="O77641">
        <v>0</v>
      </c>
    </row>
    <row r="77642" spans="14:15" x14ac:dyDescent="0.3">
      <c r="N77642">
        <v>77637</v>
      </c>
      <c r="O77642">
        <v>0</v>
      </c>
    </row>
    <row r="77643" spans="14:15" x14ac:dyDescent="0.3">
      <c r="N77643">
        <v>77638</v>
      </c>
      <c r="O77643">
        <v>0</v>
      </c>
    </row>
    <row r="77644" spans="14:15" x14ac:dyDescent="0.3">
      <c r="N77644">
        <v>77639</v>
      </c>
      <c r="O77644">
        <v>0</v>
      </c>
    </row>
    <row r="77645" spans="14:15" x14ac:dyDescent="0.3">
      <c r="N77645">
        <v>77640</v>
      </c>
      <c r="O77645">
        <v>0</v>
      </c>
    </row>
    <row r="77646" spans="14:15" x14ac:dyDescent="0.3">
      <c r="N77646">
        <v>77641</v>
      </c>
      <c r="O77646">
        <v>0</v>
      </c>
    </row>
    <row r="77647" spans="14:15" x14ac:dyDescent="0.3">
      <c r="N77647">
        <v>77642</v>
      </c>
      <c r="O77647">
        <v>0</v>
      </c>
    </row>
    <row r="77648" spans="14:15" x14ac:dyDescent="0.3">
      <c r="N77648">
        <v>77643</v>
      </c>
      <c r="O77648">
        <v>0</v>
      </c>
    </row>
    <row r="77649" spans="14:15" x14ac:dyDescent="0.3">
      <c r="N77649">
        <v>77644</v>
      </c>
      <c r="O77649">
        <v>0</v>
      </c>
    </row>
    <row r="77650" spans="14:15" x14ac:dyDescent="0.3">
      <c r="N77650">
        <v>77645</v>
      </c>
      <c r="O77650">
        <v>0</v>
      </c>
    </row>
    <row r="77651" spans="14:15" x14ac:dyDescent="0.3">
      <c r="N77651">
        <v>77646</v>
      </c>
      <c r="O77651">
        <v>0</v>
      </c>
    </row>
    <row r="77652" spans="14:15" x14ac:dyDescent="0.3">
      <c r="N77652">
        <v>77647</v>
      </c>
      <c r="O77652">
        <v>0</v>
      </c>
    </row>
    <row r="77653" spans="14:15" x14ac:dyDescent="0.3">
      <c r="N77653">
        <v>77648</v>
      </c>
      <c r="O77653">
        <v>0</v>
      </c>
    </row>
    <row r="77654" spans="14:15" x14ac:dyDescent="0.3">
      <c r="N77654">
        <v>77649</v>
      </c>
      <c r="O77654">
        <v>0</v>
      </c>
    </row>
    <row r="77655" spans="14:15" x14ac:dyDescent="0.3">
      <c r="N77655">
        <v>77650</v>
      </c>
      <c r="O77655">
        <v>0</v>
      </c>
    </row>
    <row r="77656" spans="14:15" x14ac:dyDescent="0.3">
      <c r="N77656">
        <v>77651</v>
      </c>
      <c r="O77656">
        <v>0</v>
      </c>
    </row>
    <row r="77657" spans="14:15" x14ac:dyDescent="0.3">
      <c r="N77657">
        <v>77652</v>
      </c>
      <c r="O77657">
        <v>0</v>
      </c>
    </row>
    <row r="77658" spans="14:15" x14ac:dyDescent="0.3">
      <c r="N77658">
        <v>77653</v>
      </c>
      <c r="O77658">
        <v>0</v>
      </c>
    </row>
    <row r="77659" spans="14:15" x14ac:dyDescent="0.3">
      <c r="N77659">
        <v>77654</v>
      </c>
      <c r="O77659">
        <v>0</v>
      </c>
    </row>
    <row r="77660" spans="14:15" x14ac:dyDescent="0.3">
      <c r="N77660">
        <v>77655</v>
      </c>
      <c r="O77660">
        <v>0</v>
      </c>
    </row>
    <row r="77661" spans="14:15" x14ac:dyDescent="0.3">
      <c r="N77661">
        <v>77656</v>
      </c>
      <c r="O77661">
        <v>0</v>
      </c>
    </row>
    <row r="77662" spans="14:15" x14ac:dyDescent="0.3">
      <c r="N77662">
        <v>77657</v>
      </c>
      <c r="O77662">
        <v>0</v>
      </c>
    </row>
    <row r="77663" spans="14:15" x14ac:dyDescent="0.3">
      <c r="N77663">
        <v>77658</v>
      </c>
      <c r="O77663">
        <v>0</v>
      </c>
    </row>
    <row r="77664" spans="14:15" x14ac:dyDescent="0.3">
      <c r="N77664">
        <v>77659</v>
      </c>
      <c r="O77664">
        <v>0</v>
      </c>
    </row>
    <row r="77665" spans="14:15" x14ac:dyDescent="0.3">
      <c r="N77665">
        <v>77660</v>
      </c>
      <c r="O77665">
        <v>0</v>
      </c>
    </row>
    <row r="77666" spans="14:15" x14ac:dyDescent="0.3">
      <c r="N77666">
        <v>77661</v>
      </c>
      <c r="O77666">
        <v>0</v>
      </c>
    </row>
    <row r="77667" spans="14:15" x14ac:dyDescent="0.3">
      <c r="N77667">
        <v>77662</v>
      </c>
      <c r="O77667">
        <v>0</v>
      </c>
    </row>
    <row r="77668" spans="14:15" x14ac:dyDescent="0.3">
      <c r="N77668">
        <v>77663</v>
      </c>
      <c r="O77668">
        <v>0</v>
      </c>
    </row>
    <row r="77669" spans="14:15" x14ac:dyDescent="0.3">
      <c r="N77669">
        <v>77664</v>
      </c>
      <c r="O77669">
        <v>0</v>
      </c>
    </row>
    <row r="77670" spans="14:15" x14ac:dyDescent="0.3">
      <c r="N77670">
        <v>77665</v>
      </c>
      <c r="O77670">
        <v>0</v>
      </c>
    </row>
    <row r="77671" spans="14:15" x14ac:dyDescent="0.3">
      <c r="N77671">
        <v>77666</v>
      </c>
      <c r="O77671">
        <v>0</v>
      </c>
    </row>
    <row r="77672" spans="14:15" x14ac:dyDescent="0.3">
      <c r="N77672">
        <v>77667</v>
      </c>
      <c r="O77672">
        <v>0</v>
      </c>
    </row>
    <row r="77673" spans="14:15" x14ac:dyDescent="0.3">
      <c r="N77673">
        <v>77668</v>
      </c>
      <c r="O77673">
        <v>0</v>
      </c>
    </row>
    <row r="77674" spans="14:15" x14ac:dyDescent="0.3">
      <c r="N77674">
        <v>77669</v>
      </c>
      <c r="O77674">
        <v>0</v>
      </c>
    </row>
    <row r="77675" spans="14:15" x14ac:dyDescent="0.3">
      <c r="N77675">
        <v>77670</v>
      </c>
      <c r="O77675">
        <v>0</v>
      </c>
    </row>
    <row r="77676" spans="14:15" x14ac:dyDescent="0.3">
      <c r="N77676">
        <v>77671</v>
      </c>
      <c r="O77676">
        <v>0</v>
      </c>
    </row>
    <row r="77677" spans="14:15" x14ac:dyDescent="0.3">
      <c r="N77677">
        <v>77672</v>
      </c>
      <c r="O77677">
        <v>0</v>
      </c>
    </row>
    <row r="77678" spans="14:15" x14ac:dyDescent="0.3">
      <c r="N77678">
        <v>77673</v>
      </c>
      <c r="O77678">
        <v>1</v>
      </c>
    </row>
    <row r="77679" spans="14:15" x14ac:dyDescent="0.3">
      <c r="N77679">
        <v>77674</v>
      </c>
      <c r="O77679">
        <v>0</v>
      </c>
    </row>
    <row r="77680" spans="14:15" x14ac:dyDescent="0.3">
      <c r="N77680">
        <v>77675</v>
      </c>
      <c r="O77680">
        <v>0</v>
      </c>
    </row>
    <row r="77681" spans="14:15" x14ac:dyDescent="0.3">
      <c r="N77681">
        <v>77676</v>
      </c>
      <c r="O77681">
        <v>0</v>
      </c>
    </row>
    <row r="77682" spans="14:15" x14ac:dyDescent="0.3">
      <c r="N77682">
        <v>77677</v>
      </c>
      <c r="O77682">
        <v>0</v>
      </c>
    </row>
    <row r="77683" spans="14:15" x14ac:dyDescent="0.3">
      <c r="N77683">
        <v>77678</v>
      </c>
      <c r="O77683">
        <v>0</v>
      </c>
    </row>
    <row r="77684" spans="14:15" x14ac:dyDescent="0.3">
      <c r="N77684">
        <v>77679</v>
      </c>
      <c r="O77684">
        <v>0</v>
      </c>
    </row>
    <row r="77685" spans="14:15" x14ac:dyDescent="0.3">
      <c r="N77685">
        <v>77680</v>
      </c>
      <c r="O77685">
        <v>0</v>
      </c>
    </row>
    <row r="77686" spans="14:15" x14ac:dyDescent="0.3">
      <c r="N77686">
        <v>77681</v>
      </c>
      <c r="O77686">
        <v>0</v>
      </c>
    </row>
    <row r="77687" spans="14:15" x14ac:dyDescent="0.3">
      <c r="N77687">
        <v>77682</v>
      </c>
      <c r="O77687">
        <v>0</v>
      </c>
    </row>
    <row r="77688" spans="14:15" x14ac:dyDescent="0.3">
      <c r="N77688">
        <v>77683</v>
      </c>
      <c r="O77688">
        <v>0</v>
      </c>
    </row>
    <row r="77689" spans="14:15" x14ac:dyDescent="0.3">
      <c r="N77689">
        <v>77684</v>
      </c>
      <c r="O77689">
        <v>0</v>
      </c>
    </row>
    <row r="77690" spans="14:15" x14ac:dyDescent="0.3">
      <c r="N77690">
        <v>77685</v>
      </c>
      <c r="O77690">
        <v>0</v>
      </c>
    </row>
    <row r="77691" spans="14:15" x14ac:dyDescent="0.3">
      <c r="N77691">
        <v>77686</v>
      </c>
      <c r="O77691">
        <v>0</v>
      </c>
    </row>
    <row r="77692" spans="14:15" x14ac:dyDescent="0.3">
      <c r="N77692">
        <v>77687</v>
      </c>
      <c r="O77692">
        <v>0</v>
      </c>
    </row>
    <row r="77693" spans="14:15" x14ac:dyDescent="0.3">
      <c r="N77693">
        <v>77688</v>
      </c>
      <c r="O77693">
        <v>0</v>
      </c>
    </row>
    <row r="77694" spans="14:15" x14ac:dyDescent="0.3">
      <c r="N77694">
        <v>77689</v>
      </c>
      <c r="O77694">
        <v>0</v>
      </c>
    </row>
    <row r="77695" spans="14:15" x14ac:dyDescent="0.3">
      <c r="N77695">
        <v>77690</v>
      </c>
      <c r="O77695">
        <v>0</v>
      </c>
    </row>
    <row r="77696" spans="14:15" x14ac:dyDescent="0.3">
      <c r="N77696">
        <v>77691</v>
      </c>
      <c r="O77696">
        <v>0</v>
      </c>
    </row>
    <row r="77697" spans="14:15" x14ac:dyDescent="0.3">
      <c r="N77697">
        <v>77692</v>
      </c>
      <c r="O77697">
        <v>0</v>
      </c>
    </row>
    <row r="77698" spans="14:15" x14ac:dyDescent="0.3">
      <c r="N77698">
        <v>77693</v>
      </c>
      <c r="O77698">
        <v>0</v>
      </c>
    </row>
    <row r="77699" spans="14:15" x14ac:dyDescent="0.3">
      <c r="N77699">
        <v>77694</v>
      </c>
      <c r="O77699">
        <v>0</v>
      </c>
    </row>
    <row r="77700" spans="14:15" x14ac:dyDescent="0.3">
      <c r="N77700">
        <v>77695</v>
      </c>
      <c r="O77700">
        <v>0</v>
      </c>
    </row>
    <row r="77701" spans="14:15" x14ac:dyDescent="0.3">
      <c r="N77701">
        <v>77696</v>
      </c>
      <c r="O77701">
        <v>0</v>
      </c>
    </row>
    <row r="77702" spans="14:15" x14ac:dyDescent="0.3">
      <c r="N77702">
        <v>77697</v>
      </c>
      <c r="O77702">
        <v>0</v>
      </c>
    </row>
    <row r="77703" spans="14:15" x14ac:dyDescent="0.3">
      <c r="N77703">
        <v>77698</v>
      </c>
      <c r="O77703">
        <v>0</v>
      </c>
    </row>
    <row r="77704" spans="14:15" x14ac:dyDescent="0.3">
      <c r="N77704">
        <v>77699</v>
      </c>
      <c r="O77704">
        <v>0</v>
      </c>
    </row>
    <row r="77705" spans="14:15" x14ac:dyDescent="0.3">
      <c r="N77705">
        <v>77700</v>
      </c>
      <c r="O77705">
        <v>0</v>
      </c>
    </row>
    <row r="77706" spans="14:15" x14ac:dyDescent="0.3">
      <c r="N77706">
        <v>77701</v>
      </c>
      <c r="O77706">
        <v>0</v>
      </c>
    </row>
    <row r="77707" spans="14:15" x14ac:dyDescent="0.3">
      <c r="N77707">
        <v>77702</v>
      </c>
      <c r="O77707">
        <v>0</v>
      </c>
    </row>
    <row r="77708" spans="14:15" x14ac:dyDescent="0.3">
      <c r="N77708">
        <v>77703</v>
      </c>
      <c r="O77708">
        <v>0</v>
      </c>
    </row>
    <row r="77709" spans="14:15" x14ac:dyDescent="0.3">
      <c r="N77709">
        <v>77704</v>
      </c>
      <c r="O77709">
        <v>0</v>
      </c>
    </row>
    <row r="77710" spans="14:15" x14ac:dyDescent="0.3">
      <c r="N77710">
        <v>77705</v>
      </c>
      <c r="O77710">
        <v>0</v>
      </c>
    </row>
    <row r="77711" spans="14:15" x14ac:dyDescent="0.3">
      <c r="N77711">
        <v>77706</v>
      </c>
      <c r="O77711">
        <v>0</v>
      </c>
    </row>
    <row r="77712" spans="14:15" x14ac:dyDescent="0.3">
      <c r="N77712">
        <v>77707</v>
      </c>
      <c r="O77712">
        <v>0</v>
      </c>
    </row>
    <row r="77713" spans="14:15" x14ac:dyDescent="0.3">
      <c r="N77713">
        <v>77708</v>
      </c>
      <c r="O77713">
        <v>0</v>
      </c>
    </row>
    <row r="77714" spans="14:15" x14ac:dyDescent="0.3">
      <c r="N77714">
        <v>77709</v>
      </c>
      <c r="O77714">
        <v>0</v>
      </c>
    </row>
    <row r="77715" spans="14:15" x14ac:dyDescent="0.3">
      <c r="N77715">
        <v>77710</v>
      </c>
      <c r="O77715">
        <v>0</v>
      </c>
    </row>
    <row r="77716" spans="14:15" x14ac:dyDescent="0.3">
      <c r="N77716">
        <v>77711</v>
      </c>
      <c r="O77716">
        <v>1</v>
      </c>
    </row>
    <row r="77717" spans="14:15" x14ac:dyDescent="0.3">
      <c r="N77717">
        <v>77712</v>
      </c>
      <c r="O77717">
        <v>0</v>
      </c>
    </row>
    <row r="77718" spans="14:15" x14ac:dyDescent="0.3">
      <c r="N77718">
        <v>77713</v>
      </c>
      <c r="O77718">
        <v>0</v>
      </c>
    </row>
    <row r="77719" spans="14:15" x14ac:dyDescent="0.3">
      <c r="N77719">
        <v>77714</v>
      </c>
      <c r="O77719">
        <v>0</v>
      </c>
    </row>
    <row r="77720" spans="14:15" x14ac:dyDescent="0.3">
      <c r="N77720">
        <v>77715</v>
      </c>
      <c r="O77720">
        <v>0</v>
      </c>
    </row>
    <row r="77721" spans="14:15" x14ac:dyDescent="0.3">
      <c r="N77721">
        <v>77716</v>
      </c>
      <c r="O77721">
        <v>0</v>
      </c>
    </row>
    <row r="77722" spans="14:15" x14ac:dyDescent="0.3">
      <c r="N77722">
        <v>77717</v>
      </c>
      <c r="O77722">
        <v>0</v>
      </c>
    </row>
    <row r="77723" spans="14:15" x14ac:dyDescent="0.3">
      <c r="N77723">
        <v>77718</v>
      </c>
      <c r="O77723">
        <v>0</v>
      </c>
    </row>
    <row r="77724" spans="14:15" x14ac:dyDescent="0.3">
      <c r="N77724">
        <v>77719</v>
      </c>
      <c r="O77724">
        <v>0</v>
      </c>
    </row>
    <row r="77725" spans="14:15" x14ac:dyDescent="0.3">
      <c r="N77725">
        <v>77720</v>
      </c>
      <c r="O77725">
        <v>0</v>
      </c>
    </row>
    <row r="77726" spans="14:15" x14ac:dyDescent="0.3">
      <c r="N77726">
        <v>77721</v>
      </c>
      <c r="O77726">
        <v>0</v>
      </c>
    </row>
    <row r="77727" spans="14:15" x14ac:dyDescent="0.3">
      <c r="N77727">
        <v>77722</v>
      </c>
      <c r="O77727">
        <v>0</v>
      </c>
    </row>
    <row r="77728" spans="14:15" x14ac:dyDescent="0.3">
      <c r="N77728">
        <v>77723</v>
      </c>
      <c r="O77728">
        <v>0</v>
      </c>
    </row>
    <row r="77729" spans="14:15" x14ac:dyDescent="0.3">
      <c r="N77729">
        <v>77724</v>
      </c>
      <c r="O77729">
        <v>0</v>
      </c>
    </row>
    <row r="77730" spans="14:15" x14ac:dyDescent="0.3">
      <c r="N77730">
        <v>77725</v>
      </c>
      <c r="O77730">
        <v>0</v>
      </c>
    </row>
    <row r="77731" spans="14:15" x14ac:dyDescent="0.3">
      <c r="N77731">
        <v>77726</v>
      </c>
      <c r="O77731">
        <v>0</v>
      </c>
    </row>
    <row r="77732" spans="14:15" x14ac:dyDescent="0.3">
      <c r="N77732">
        <v>77727</v>
      </c>
      <c r="O77732">
        <v>0</v>
      </c>
    </row>
    <row r="77733" spans="14:15" x14ac:dyDescent="0.3">
      <c r="N77733">
        <v>77728</v>
      </c>
      <c r="O77733">
        <v>0</v>
      </c>
    </row>
    <row r="77734" spans="14:15" x14ac:dyDescent="0.3">
      <c r="N77734">
        <v>77729</v>
      </c>
      <c r="O77734">
        <v>0</v>
      </c>
    </row>
    <row r="77735" spans="14:15" x14ac:dyDescent="0.3">
      <c r="N77735">
        <v>77730</v>
      </c>
      <c r="O77735">
        <v>0</v>
      </c>
    </row>
    <row r="77736" spans="14:15" x14ac:dyDescent="0.3">
      <c r="N77736">
        <v>77731</v>
      </c>
      <c r="O77736">
        <v>0</v>
      </c>
    </row>
    <row r="77737" spans="14:15" x14ac:dyDescent="0.3">
      <c r="N77737">
        <v>77732</v>
      </c>
      <c r="O77737">
        <v>0</v>
      </c>
    </row>
    <row r="77738" spans="14:15" x14ac:dyDescent="0.3">
      <c r="N77738">
        <v>77733</v>
      </c>
      <c r="O77738">
        <v>0</v>
      </c>
    </row>
    <row r="77739" spans="14:15" x14ac:dyDescent="0.3">
      <c r="N77739">
        <v>77734</v>
      </c>
      <c r="O77739">
        <v>0</v>
      </c>
    </row>
    <row r="77740" spans="14:15" x14ac:dyDescent="0.3">
      <c r="N77740">
        <v>77735</v>
      </c>
      <c r="O77740">
        <v>0</v>
      </c>
    </row>
    <row r="77741" spans="14:15" x14ac:dyDescent="0.3">
      <c r="N77741">
        <v>77736</v>
      </c>
      <c r="O77741">
        <v>0</v>
      </c>
    </row>
    <row r="77742" spans="14:15" x14ac:dyDescent="0.3">
      <c r="N77742">
        <v>77737</v>
      </c>
      <c r="O77742">
        <v>0</v>
      </c>
    </row>
    <row r="77743" spans="14:15" x14ac:dyDescent="0.3">
      <c r="N77743">
        <v>77738</v>
      </c>
      <c r="O77743">
        <v>0</v>
      </c>
    </row>
    <row r="77744" spans="14:15" x14ac:dyDescent="0.3">
      <c r="N77744">
        <v>77739</v>
      </c>
      <c r="O77744">
        <v>0</v>
      </c>
    </row>
    <row r="77745" spans="14:15" x14ac:dyDescent="0.3">
      <c r="N77745">
        <v>77740</v>
      </c>
      <c r="O77745">
        <v>0</v>
      </c>
    </row>
    <row r="77746" spans="14:15" x14ac:dyDescent="0.3">
      <c r="N77746">
        <v>77741</v>
      </c>
      <c r="O77746">
        <v>0</v>
      </c>
    </row>
    <row r="77747" spans="14:15" x14ac:dyDescent="0.3">
      <c r="N77747">
        <v>77742</v>
      </c>
      <c r="O77747">
        <v>0</v>
      </c>
    </row>
    <row r="77748" spans="14:15" x14ac:dyDescent="0.3">
      <c r="N77748">
        <v>77743</v>
      </c>
      <c r="O77748">
        <v>0</v>
      </c>
    </row>
    <row r="77749" spans="14:15" x14ac:dyDescent="0.3">
      <c r="N77749">
        <v>77744</v>
      </c>
      <c r="O77749">
        <v>0</v>
      </c>
    </row>
    <row r="77750" spans="14:15" x14ac:dyDescent="0.3">
      <c r="N77750">
        <v>77745</v>
      </c>
      <c r="O77750">
        <v>0</v>
      </c>
    </row>
    <row r="77751" spans="14:15" x14ac:dyDescent="0.3">
      <c r="N77751">
        <v>77746</v>
      </c>
      <c r="O77751">
        <v>0</v>
      </c>
    </row>
    <row r="77752" spans="14:15" x14ac:dyDescent="0.3">
      <c r="N77752">
        <v>77747</v>
      </c>
      <c r="O77752">
        <v>0</v>
      </c>
    </row>
    <row r="77753" spans="14:15" x14ac:dyDescent="0.3">
      <c r="N77753">
        <v>77748</v>
      </c>
      <c r="O77753">
        <v>0</v>
      </c>
    </row>
    <row r="77754" spans="14:15" x14ac:dyDescent="0.3">
      <c r="N77754">
        <v>77749</v>
      </c>
      <c r="O77754">
        <v>0</v>
      </c>
    </row>
    <row r="77755" spans="14:15" x14ac:dyDescent="0.3">
      <c r="N77755">
        <v>77750</v>
      </c>
      <c r="O77755">
        <v>0</v>
      </c>
    </row>
    <row r="77756" spans="14:15" x14ac:dyDescent="0.3">
      <c r="N77756">
        <v>77751</v>
      </c>
      <c r="O77756">
        <v>0</v>
      </c>
    </row>
    <row r="77757" spans="14:15" x14ac:dyDescent="0.3">
      <c r="N77757">
        <v>77752</v>
      </c>
      <c r="O77757">
        <v>0</v>
      </c>
    </row>
    <row r="77758" spans="14:15" x14ac:dyDescent="0.3">
      <c r="N77758">
        <v>77753</v>
      </c>
      <c r="O77758">
        <v>0</v>
      </c>
    </row>
    <row r="77759" spans="14:15" x14ac:dyDescent="0.3">
      <c r="N77759">
        <v>77754</v>
      </c>
      <c r="O77759">
        <v>0</v>
      </c>
    </row>
    <row r="77760" spans="14:15" x14ac:dyDescent="0.3">
      <c r="N77760">
        <v>77755</v>
      </c>
      <c r="O77760">
        <v>0</v>
      </c>
    </row>
    <row r="77761" spans="14:15" x14ac:dyDescent="0.3">
      <c r="N77761">
        <v>77756</v>
      </c>
      <c r="O77761">
        <v>0</v>
      </c>
    </row>
    <row r="77762" spans="14:15" x14ac:dyDescent="0.3">
      <c r="N77762">
        <v>77757</v>
      </c>
      <c r="O77762">
        <v>0</v>
      </c>
    </row>
    <row r="77763" spans="14:15" x14ac:dyDescent="0.3">
      <c r="N77763">
        <v>77758</v>
      </c>
      <c r="O77763">
        <v>0</v>
      </c>
    </row>
    <row r="77764" spans="14:15" x14ac:dyDescent="0.3">
      <c r="N77764">
        <v>77759</v>
      </c>
      <c r="O77764">
        <v>0</v>
      </c>
    </row>
    <row r="77765" spans="14:15" x14ac:dyDescent="0.3">
      <c r="N77765">
        <v>77760</v>
      </c>
      <c r="O77765">
        <v>0</v>
      </c>
    </row>
    <row r="77766" spans="14:15" x14ac:dyDescent="0.3">
      <c r="N77766">
        <v>77761</v>
      </c>
      <c r="O77766">
        <v>0</v>
      </c>
    </row>
    <row r="77767" spans="14:15" x14ac:dyDescent="0.3">
      <c r="N77767">
        <v>77762</v>
      </c>
      <c r="O77767">
        <v>0</v>
      </c>
    </row>
    <row r="77768" spans="14:15" x14ac:dyDescent="0.3">
      <c r="N77768">
        <v>77763</v>
      </c>
      <c r="O77768">
        <v>0</v>
      </c>
    </row>
    <row r="77769" spans="14:15" x14ac:dyDescent="0.3">
      <c r="N77769">
        <v>77764</v>
      </c>
      <c r="O77769">
        <v>0</v>
      </c>
    </row>
    <row r="77770" spans="14:15" x14ac:dyDescent="0.3">
      <c r="N77770">
        <v>77765</v>
      </c>
      <c r="O77770">
        <v>0</v>
      </c>
    </row>
    <row r="77771" spans="14:15" x14ac:dyDescent="0.3">
      <c r="N77771">
        <v>77766</v>
      </c>
      <c r="O77771">
        <v>0</v>
      </c>
    </row>
    <row r="77772" spans="14:15" x14ac:dyDescent="0.3">
      <c r="N77772">
        <v>77767</v>
      </c>
      <c r="O77772">
        <v>0</v>
      </c>
    </row>
    <row r="77773" spans="14:15" x14ac:dyDescent="0.3">
      <c r="N77773">
        <v>77768</v>
      </c>
      <c r="O77773">
        <v>0</v>
      </c>
    </row>
    <row r="77774" spans="14:15" x14ac:dyDescent="0.3">
      <c r="N77774">
        <v>77769</v>
      </c>
      <c r="O77774">
        <v>0</v>
      </c>
    </row>
    <row r="77775" spans="14:15" x14ac:dyDescent="0.3">
      <c r="N77775">
        <v>77770</v>
      </c>
      <c r="O77775">
        <v>0</v>
      </c>
    </row>
    <row r="77776" spans="14:15" x14ac:dyDescent="0.3">
      <c r="N77776">
        <v>77771</v>
      </c>
      <c r="O77776">
        <v>0</v>
      </c>
    </row>
    <row r="77777" spans="14:15" x14ac:dyDescent="0.3">
      <c r="N77777">
        <v>77772</v>
      </c>
      <c r="O77777">
        <v>0</v>
      </c>
    </row>
    <row r="77778" spans="14:15" x14ac:dyDescent="0.3">
      <c r="N77778">
        <v>77773</v>
      </c>
      <c r="O77778">
        <v>0</v>
      </c>
    </row>
    <row r="77779" spans="14:15" x14ac:dyDescent="0.3">
      <c r="N77779">
        <v>77774</v>
      </c>
      <c r="O77779">
        <v>0</v>
      </c>
    </row>
    <row r="77780" spans="14:15" x14ac:dyDescent="0.3">
      <c r="N77780">
        <v>77775</v>
      </c>
      <c r="O77780">
        <v>0</v>
      </c>
    </row>
    <row r="77781" spans="14:15" x14ac:dyDescent="0.3">
      <c r="N77781">
        <v>77776</v>
      </c>
      <c r="O77781">
        <v>0</v>
      </c>
    </row>
    <row r="77782" spans="14:15" x14ac:dyDescent="0.3">
      <c r="N77782">
        <v>77777</v>
      </c>
      <c r="O77782">
        <v>0</v>
      </c>
    </row>
    <row r="77783" spans="14:15" x14ac:dyDescent="0.3">
      <c r="N77783">
        <v>77778</v>
      </c>
      <c r="O77783">
        <v>0</v>
      </c>
    </row>
    <row r="77784" spans="14:15" x14ac:dyDescent="0.3">
      <c r="N77784">
        <v>77779</v>
      </c>
      <c r="O77784">
        <v>0</v>
      </c>
    </row>
    <row r="77785" spans="14:15" x14ac:dyDescent="0.3">
      <c r="N77785">
        <v>77780</v>
      </c>
      <c r="O77785">
        <v>0</v>
      </c>
    </row>
    <row r="77786" spans="14:15" x14ac:dyDescent="0.3">
      <c r="N77786">
        <v>77781</v>
      </c>
      <c r="O77786">
        <v>0</v>
      </c>
    </row>
    <row r="77787" spans="14:15" x14ac:dyDescent="0.3">
      <c r="N77787">
        <v>77782</v>
      </c>
      <c r="O77787">
        <v>0</v>
      </c>
    </row>
    <row r="77788" spans="14:15" x14ac:dyDescent="0.3">
      <c r="N77788">
        <v>77783</v>
      </c>
      <c r="O77788">
        <v>0</v>
      </c>
    </row>
    <row r="77789" spans="14:15" x14ac:dyDescent="0.3">
      <c r="N77789">
        <v>77784</v>
      </c>
      <c r="O77789">
        <v>0</v>
      </c>
    </row>
    <row r="77790" spans="14:15" x14ac:dyDescent="0.3">
      <c r="N77790">
        <v>77785</v>
      </c>
      <c r="O77790">
        <v>0</v>
      </c>
    </row>
    <row r="77791" spans="14:15" x14ac:dyDescent="0.3">
      <c r="N77791">
        <v>77786</v>
      </c>
      <c r="O77791">
        <v>0</v>
      </c>
    </row>
    <row r="77792" spans="14:15" x14ac:dyDescent="0.3">
      <c r="N77792">
        <v>77787</v>
      </c>
      <c r="O77792">
        <v>0</v>
      </c>
    </row>
    <row r="77793" spans="14:15" x14ac:dyDescent="0.3">
      <c r="N77793">
        <v>77788</v>
      </c>
      <c r="O77793">
        <v>0</v>
      </c>
    </row>
    <row r="77794" spans="14:15" x14ac:dyDescent="0.3">
      <c r="N77794">
        <v>77789</v>
      </c>
      <c r="O77794">
        <v>0</v>
      </c>
    </row>
    <row r="77795" spans="14:15" x14ac:dyDescent="0.3">
      <c r="N77795">
        <v>77790</v>
      </c>
      <c r="O77795">
        <v>0</v>
      </c>
    </row>
    <row r="77796" spans="14:15" x14ac:dyDescent="0.3">
      <c r="N77796">
        <v>77791</v>
      </c>
      <c r="O77796">
        <v>0</v>
      </c>
    </row>
    <row r="77797" spans="14:15" x14ac:dyDescent="0.3">
      <c r="N77797">
        <v>77792</v>
      </c>
      <c r="O77797">
        <v>0</v>
      </c>
    </row>
    <row r="77798" spans="14:15" x14ac:dyDescent="0.3">
      <c r="N77798">
        <v>77793</v>
      </c>
      <c r="O77798">
        <v>0</v>
      </c>
    </row>
    <row r="77799" spans="14:15" x14ac:dyDescent="0.3">
      <c r="N77799">
        <v>77794</v>
      </c>
      <c r="O77799">
        <v>0</v>
      </c>
    </row>
    <row r="77800" spans="14:15" x14ac:dyDescent="0.3">
      <c r="N77800">
        <v>77795</v>
      </c>
      <c r="O77800">
        <v>0</v>
      </c>
    </row>
    <row r="77801" spans="14:15" x14ac:dyDescent="0.3">
      <c r="N77801">
        <v>77796</v>
      </c>
      <c r="O77801">
        <v>0</v>
      </c>
    </row>
    <row r="77802" spans="14:15" x14ac:dyDescent="0.3">
      <c r="N77802">
        <v>77797</v>
      </c>
      <c r="O77802">
        <v>0</v>
      </c>
    </row>
    <row r="77803" spans="14:15" x14ac:dyDescent="0.3">
      <c r="N77803">
        <v>77798</v>
      </c>
      <c r="O77803">
        <v>0</v>
      </c>
    </row>
    <row r="77804" spans="14:15" x14ac:dyDescent="0.3">
      <c r="N77804">
        <v>77799</v>
      </c>
      <c r="O77804">
        <v>0</v>
      </c>
    </row>
    <row r="77805" spans="14:15" x14ac:dyDescent="0.3">
      <c r="N77805">
        <v>77800</v>
      </c>
      <c r="O77805">
        <v>0</v>
      </c>
    </row>
    <row r="77806" spans="14:15" x14ac:dyDescent="0.3">
      <c r="N77806">
        <v>77801</v>
      </c>
      <c r="O77806">
        <v>1</v>
      </c>
    </row>
    <row r="77807" spans="14:15" x14ac:dyDescent="0.3">
      <c r="N77807">
        <v>77802</v>
      </c>
      <c r="O77807">
        <v>0</v>
      </c>
    </row>
    <row r="77808" spans="14:15" x14ac:dyDescent="0.3">
      <c r="N77808">
        <v>77803</v>
      </c>
      <c r="O77808">
        <v>0</v>
      </c>
    </row>
    <row r="77809" spans="14:15" x14ac:dyDescent="0.3">
      <c r="N77809">
        <v>77804</v>
      </c>
      <c r="O77809">
        <v>0</v>
      </c>
    </row>
    <row r="77810" spans="14:15" x14ac:dyDescent="0.3">
      <c r="N77810">
        <v>77805</v>
      </c>
      <c r="O77810">
        <v>0</v>
      </c>
    </row>
    <row r="77811" spans="14:15" x14ac:dyDescent="0.3">
      <c r="N77811">
        <v>77806</v>
      </c>
      <c r="O77811">
        <v>0</v>
      </c>
    </row>
    <row r="77812" spans="14:15" x14ac:dyDescent="0.3">
      <c r="N77812">
        <v>77807</v>
      </c>
      <c r="O77812">
        <v>0</v>
      </c>
    </row>
    <row r="77813" spans="14:15" x14ac:dyDescent="0.3">
      <c r="N77813">
        <v>77808</v>
      </c>
      <c r="O77813">
        <v>0</v>
      </c>
    </row>
    <row r="77814" spans="14:15" x14ac:dyDescent="0.3">
      <c r="N77814">
        <v>77809</v>
      </c>
      <c r="O77814">
        <v>0</v>
      </c>
    </row>
    <row r="77815" spans="14:15" x14ac:dyDescent="0.3">
      <c r="N77815">
        <v>77810</v>
      </c>
      <c r="O77815">
        <v>0</v>
      </c>
    </row>
    <row r="77816" spans="14:15" x14ac:dyDescent="0.3">
      <c r="N77816">
        <v>77811</v>
      </c>
      <c r="O77816">
        <v>0</v>
      </c>
    </row>
    <row r="77817" spans="14:15" x14ac:dyDescent="0.3">
      <c r="N77817">
        <v>77812</v>
      </c>
      <c r="O77817">
        <v>0</v>
      </c>
    </row>
    <row r="77818" spans="14:15" x14ac:dyDescent="0.3">
      <c r="N77818">
        <v>77813</v>
      </c>
      <c r="O77818">
        <v>0</v>
      </c>
    </row>
    <row r="77819" spans="14:15" x14ac:dyDescent="0.3">
      <c r="N77819">
        <v>77814</v>
      </c>
      <c r="O77819">
        <v>0</v>
      </c>
    </row>
    <row r="77820" spans="14:15" x14ac:dyDescent="0.3">
      <c r="N77820">
        <v>77815</v>
      </c>
      <c r="O77820">
        <v>0</v>
      </c>
    </row>
    <row r="77821" spans="14:15" x14ac:dyDescent="0.3">
      <c r="N77821">
        <v>77816</v>
      </c>
      <c r="O77821">
        <v>0</v>
      </c>
    </row>
    <row r="77822" spans="14:15" x14ac:dyDescent="0.3">
      <c r="N77822">
        <v>77817</v>
      </c>
      <c r="O77822">
        <v>0</v>
      </c>
    </row>
    <row r="77823" spans="14:15" x14ac:dyDescent="0.3">
      <c r="N77823">
        <v>77818</v>
      </c>
      <c r="O77823">
        <v>0</v>
      </c>
    </row>
    <row r="77824" spans="14:15" x14ac:dyDescent="0.3">
      <c r="N77824">
        <v>77819</v>
      </c>
      <c r="O77824">
        <v>0</v>
      </c>
    </row>
    <row r="77825" spans="14:15" x14ac:dyDescent="0.3">
      <c r="N77825">
        <v>77820</v>
      </c>
      <c r="O77825">
        <v>0</v>
      </c>
    </row>
    <row r="77826" spans="14:15" x14ac:dyDescent="0.3">
      <c r="N77826">
        <v>77821</v>
      </c>
      <c r="O77826">
        <v>0</v>
      </c>
    </row>
    <row r="77827" spans="14:15" x14ac:dyDescent="0.3">
      <c r="N77827">
        <v>77822</v>
      </c>
      <c r="O77827">
        <v>0</v>
      </c>
    </row>
    <row r="77828" spans="14:15" x14ac:dyDescent="0.3">
      <c r="N77828">
        <v>77823</v>
      </c>
      <c r="O77828">
        <v>0</v>
      </c>
    </row>
    <row r="77829" spans="14:15" x14ac:dyDescent="0.3">
      <c r="N77829">
        <v>77824</v>
      </c>
      <c r="O77829">
        <v>0</v>
      </c>
    </row>
    <row r="77830" spans="14:15" x14ac:dyDescent="0.3">
      <c r="N77830">
        <v>77825</v>
      </c>
      <c r="O77830">
        <v>0</v>
      </c>
    </row>
    <row r="77831" spans="14:15" x14ac:dyDescent="0.3">
      <c r="N77831">
        <v>77826</v>
      </c>
      <c r="O77831">
        <v>0</v>
      </c>
    </row>
    <row r="77832" spans="14:15" x14ac:dyDescent="0.3">
      <c r="N77832">
        <v>77827</v>
      </c>
      <c r="O77832">
        <v>0</v>
      </c>
    </row>
    <row r="77833" spans="14:15" x14ac:dyDescent="0.3">
      <c r="N77833">
        <v>77828</v>
      </c>
      <c r="O77833">
        <v>0</v>
      </c>
    </row>
    <row r="77834" spans="14:15" x14ac:dyDescent="0.3">
      <c r="N77834">
        <v>77829</v>
      </c>
      <c r="O77834">
        <v>0</v>
      </c>
    </row>
    <row r="77835" spans="14:15" x14ac:dyDescent="0.3">
      <c r="N77835">
        <v>77830</v>
      </c>
      <c r="O77835">
        <v>0</v>
      </c>
    </row>
    <row r="77836" spans="14:15" x14ac:dyDescent="0.3">
      <c r="N77836">
        <v>77831</v>
      </c>
      <c r="O77836">
        <v>0</v>
      </c>
    </row>
    <row r="77837" spans="14:15" x14ac:dyDescent="0.3">
      <c r="N77837">
        <v>77832</v>
      </c>
      <c r="O77837">
        <v>0</v>
      </c>
    </row>
    <row r="77838" spans="14:15" x14ac:dyDescent="0.3">
      <c r="N77838">
        <v>77833</v>
      </c>
      <c r="O77838">
        <v>0</v>
      </c>
    </row>
    <row r="77839" spans="14:15" x14ac:dyDescent="0.3">
      <c r="N77839">
        <v>77834</v>
      </c>
      <c r="O77839">
        <v>0</v>
      </c>
    </row>
    <row r="77840" spans="14:15" x14ac:dyDescent="0.3">
      <c r="N77840">
        <v>77835</v>
      </c>
      <c r="O77840">
        <v>0</v>
      </c>
    </row>
    <row r="77841" spans="14:15" x14ac:dyDescent="0.3">
      <c r="N77841">
        <v>77836</v>
      </c>
      <c r="O77841">
        <v>0</v>
      </c>
    </row>
    <row r="77842" spans="14:15" x14ac:dyDescent="0.3">
      <c r="N77842">
        <v>77837</v>
      </c>
      <c r="O77842">
        <v>0</v>
      </c>
    </row>
    <row r="77843" spans="14:15" x14ac:dyDescent="0.3">
      <c r="N77843">
        <v>77838</v>
      </c>
      <c r="O77843">
        <v>0</v>
      </c>
    </row>
    <row r="77844" spans="14:15" x14ac:dyDescent="0.3">
      <c r="N77844">
        <v>77839</v>
      </c>
      <c r="O77844">
        <v>0</v>
      </c>
    </row>
    <row r="77845" spans="14:15" x14ac:dyDescent="0.3">
      <c r="N77845">
        <v>77840</v>
      </c>
      <c r="O77845">
        <v>0</v>
      </c>
    </row>
    <row r="77846" spans="14:15" x14ac:dyDescent="0.3">
      <c r="N77846">
        <v>77841</v>
      </c>
      <c r="O77846">
        <v>0</v>
      </c>
    </row>
    <row r="77847" spans="14:15" x14ac:dyDescent="0.3">
      <c r="N77847">
        <v>77842</v>
      </c>
      <c r="O77847">
        <v>0</v>
      </c>
    </row>
    <row r="77848" spans="14:15" x14ac:dyDescent="0.3">
      <c r="N77848">
        <v>77843</v>
      </c>
      <c r="O77848">
        <v>0</v>
      </c>
    </row>
    <row r="77849" spans="14:15" x14ac:dyDescent="0.3">
      <c r="N77849">
        <v>77844</v>
      </c>
      <c r="O77849">
        <v>0</v>
      </c>
    </row>
    <row r="77850" spans="14:15" x14ac:dyDescent="0.3">
      <c r="N77850">
        <v>77845</v>
      </c>
      <c r="O77850">
        <v>0</v>
      </c>
    </row>
    <row r="77851" spans="14:15" x14ac:dyDescent="0.3">
      <c r="N77851">
        <v>77846</v>
      </c>
      <c r="O77851">
        <v>0</v>
      </c>
    </row>
    <row r="77852" spans="14:15" x14ac:dyDescent="0.3">
      <c r="N77852">
        <v>77847</v>
      </c>
      <c r="O77852">
        <v>0</v>
      </c>
    </row>
    <row r="77853" spans="14:15" x14ac:dyDescent="0.3">
      <c r="N77853">
        <v>77848</v>
      </c>
      <c r="O77853">
        <v>0</v>
      </c>
    </row>
    <row r="77854" spans="14:15" x14ac:dyDescent="0.3">
      <c r="N77854">
        <v>77849</v>
      </c>
      <c r="O77854">
        <v>0</v>
      </c>
    </row>
    <row r="77855" spans="14:15" x14ac:dyDescent="0.3">
      <c r="N77855">
        <v>77850</v>
      </c>
      <c r="O77855">
        <v>0</v>
      </c>
    </row>
    <row r="77856" spans="14:15" x14ac:dyDescent="0.3">
      <c r="N77856">
        <v>77851</v>
      </c>
      <c r="O77856">
        <v>0</v>
      </c>
    </row>
    <row r="77857" spans="14:15" x14ac:dyDescent="0.3">
      <c r="N77857">
        <v>77852</v>
      </c>
      <c r="O77857">
        <v>0</v>
      </c>
    </row>
    <row r="77858" spans="14:15" x14ac:dyDescent="0.3">
      <c r="N77858">
        <v>77853</v>
      </c>
      <c r="O77858">
        <v>0</v>
      </c>
    </row>
    <row r="77859" spans="14:15" x14ac:dyDescent="0.3">
      <c r="N77859">
        <v>77854</v>
      </c>
      <c r="O77859">
        <v>0</v>
      </c>
    </row>
    <row r="77860" spans="14:15" x14ac:dyDescent="0.3">
      <c r="N77860">
        <v>77855</v>
      </c>
      <c r="O77860">
        <v>0</v>
      </c>
    </row>
    <row r="77861" spans="14:15" x14ac:dyDescent="0.3">
      <c r="N77861">
        <v>77856</v>
      </c>
      <c r="O77861">
        <v>0</v>
      </c>
    </row>
    <row r="77862" spans="14:15" x14ac:dyDescent="0.3">
      <c r="N77862">
        <v>77857</v>
      </c>
      <c r="O77862">
        <v>0</v>
      </c>
    </row>
    <row r="77863" spans="14:15" x14ac:dyDescent="0.3">
      <c r="N77863">
        <v>77858</v>
      </c>
      <c r="O77863">
        <v>0</v>
      </c>
    </row>
    <row r="77864" spans="14:15" x14ac:dyDescent="0.3">
      <c r="N77864">
        <v>77859</v>
      </c>
      <c r="O77864">
        <v>0</v>
      </c>
    </row>
    <row r="77865" spans="14:15" x14ac:dyDescent="0.3">
      <c r="N77865">
        <v>77860</v>
      </c>
      <c r="O77865">
        <v>0</v>
      </c>
    </row>
    <row r="77866" spans="14:15" x14ac:dyDescent="0.3">
      <c r="N77866">
        <v>77861</v>
      </c>
      <c r="O77866">
        <v>0</v>
      </c>
    </row>
    <row r="77867" spans="14:15" x14ac:dyDescent="0.3">
      <c r="N77867">
        <v>77862</v>
      </c>
      <c r="O77867">
        <v>0</v>
      </c>
    </row>
    <row r="77868" spans="14:15" x14ac:dyDescent="0.3">
      <c r="N77868">
        <v>77863</v>
      </c>
      <c r="O77868">
        <v>0</v>
      </c>
    </row>
    <row r="77869" spans="14:15" x14ac:dyDescent="0.3">
      <c r="N77869">
        <v>77864</v>
      </c>
      <c r="O77869">
        <v>0</v>
      </c>
    </row>
    <row r="77870" spans="14:15" x14ac:dyDescent="0.3">
      <c r="N77870">
        <v>77865</v>
      </c>
      <c r="O77870">
        <v>0</v>
      </c>
    </row>
    <row r="77871" spans="14:15" x14ac:dyDescent="0.3">
      <c r="N77871">
        <v>77866</v>
      </c>
      <c r="O77871">
        <v>0</v>
      </c>
    </row>
    <row r="77872" spans="14:15" x14ac:dyDescent="0.3">
      <c r="N77872">
        <v>77867</v>
      </c>
      <c r="O77872">
        <v>0</v>
      </c>
    </row>
    <row r="77873" spans="14:15" x14ac:dyDescent="0.3">
      <c r="N77873">
        <v>77868</v>
      </c>
      <c r="O77873">
        <v>0</v>
      </c>
    </row>
    <row r="77874" spans="14:15" x14ac:dyDescent="0.3">
      <c r="N77874">
        <v>77869</v>
      </c>
      <c r="O77874">
        <v>0</v>
      </c>
    </row>
    <row r="77875" spans="14:15" x14ac:dyDescent="0.3">
      <c r="N77875">
        <v>77870</v>
      </c>
      <c r="O77875">
        <v>0</v>
      </c>
    </row>
    <row r="77876" spans="14:15" x14ac:dyDescent="0.3">
      <c r="N77876">
        <v>77871</v>
      </c>
      <c r="O77876">
        <v>0</v>
      </c>
    </row>
    <row r="77877" spans="14:15" x14ac:dyDescent="0.3">
      <c r="N77877">
        <v>77872</v>
      </c>
      <c r="O77877">
        <v>0</v>
      </c>
    </row>
    <row r="77878" spans="14:15" x14ac:dyDescent="0.3">
      <c r="N77878">
        <v>77873</v>
      </c>
      <c r="O77878">
        <v>0</v>
      </c>
    </row>
    <row r="77879" spans="14:15" x14ac:dyDescent="0.3">
      <c r="N77879">
        <v>77874</v>
      </c>
      <c r="O77879">
        <v>0</v>
      </c>
    </row>
    <row r="77880" spans="14:15" x14ac:dyDescent="0.3">
      <c r="N77880">
        <v>77875</v>
      </c>
      <c r="O77880">
        <v>0</v>
      </c>
    </row>
    <row r="77881" spans="14:15" x14ac:dyDescent="0.3">
      <c r="N77881">
        <v>77876</v>
      </c>
      <c r="O77881">
        <v>0</v>
      </c>
    </row>
    <row r="77882" spans="14:15" x14ac:dyDescent="0.3">
      <c r="N77882">
        <v>77877</v>
      </c>
      <c r="O77882">
        <v>0</v>
      </c>
    </row>
    <row r="77883" spans="14:15" x14ac:dyDescent="0.3">
      <c r="N77883">
        <v>77878</v>
      </c>
      <c r="O77883">
        <v>0</v>
      </c>
    </row>
    <row r="77884" spans="14:15" x14ac:dyDescent="0.3">
      <c r="N77884">
        <v>77879</v>
      </c>
      <c r="O77884">
        <v>0</v>
      </c>
    </row>
    <row r="77885" spans="14:15" x14ac:dyDescent="0.3">
      <c r="N77885">
        <v>77880</v>
      </c>
      <c r="O77885">
        <v>0</v>
      </c>
    </row>
    <row r="77886" spans="14:15" x14ac:dyDescent="0.3">
      <c r="N77886">
        <v>77881</v>
      </c>
      <c r="O77886">
        <v>0</v>
      </c>
    </row>
    <row r="77887" spans="14:15" x14ac:dyDescent="0.3">
      <c r="N77887">
        <v>77882</v>
      </c>
      <c r="O77887">
        <v>0</v>
      </c>
    </row>
    <row r="77888" spans="14:15" x14ac:dyDescent="0.3">
      <c r="N77888">
        <v>77883</v>
      </c>
      <c r="O77888">
        <v>0</v>
      </c>
    </row>
    <row r="77889" spans="14:15" x14ac:dyDescent="0.3">
      <c r="N77889">
        <v>77884</v>
      </c>
      <c r="O77889">
        <v>0</v>
      </c>
    </row>
    <row r="77890" spans="14:15" x14ac:dyDescent="0.3">
      <c r="N77890">
        <v>77885</v>
      </c>
      <c r="O77890">
        <v>0</v>
      </c>
    </row>
    <row r="77891" spans="14:15" x14ac:dyDescent="0.3">
      <c r="N77891">
        <v>77886</v>
      </c>
      <c r="O77891">
        <v>0</v>
      </c>
    </row>
    <row r="77892" spans="14:15" x14ac:dyDescent="0.3">
      <c r="N77892">
        <v>77887</v>
      </c>
      <c r="O77892">
        <v>0</v>
      </c>
    </row>
    <row r="77893" spans="14:15" x14ac:dyDescent="0.3">
      <c r="N77893">
        <v>77888</v>
      </c>
      <c r="O77893">
        <v>0</v>
      </c>
    </row>
    <row r="77894" spans="14:15" x14ac:dyDescent="0.3">
      <c r="N77894">
        <v>77889</v>
      </c>
      <c r="O77894">
        <v>0</v>
      </c>
    </row>
    <row r="77895" spans="14:15" x14ac:dyDescent="0.3">
      <c r="N77895">
        <v>77890</v>
      </c>
      <c r="O77895">
        <v>0</v>
      </c>
    </row>
    <row r="77896" spans="14:15" x14ac:dyDescent="0.3">
      <c r="N77896">
        <v>77891</v>
      </c>
      <c r="O77896">
        <v>0</v>
      </c>
    </row>
    <row r="77897" spans="14:15" x14ac:dyDescent="0.3">
      <c r="N77897">
        <v>77892</v>
      </c>
      <c r="O77897">
        <v>0</v>
      </c>
    </row>
    <row r="77898" spans="14:15" x14ac:dyDescent="0.3">
      <c r="N77898">
        <v>77893</v>
      </c>
      <c r="O77898">
        <v>0</v>
      </c>
    </row>
    <row r="77899" spans="14:15" x14ac:dyDescent="0.3">
      <c r="N77899">
        <v>77894</v>
      </c>
      <c r="O77899">
        <v>0</v>
      </c>
    </row>
    <row r="77900" spans="14:15" x14ac:dyDescent="0.3">
      <c r="N77900">
        <v>77895</v>
      </c>
      <c r="O77900">
        <v>0</v>
      </c>
    </row>
    <row r="77901" spans="14:15" x14ac:dyDescent="0.3">
      <c r="N77901">
        <v>77896</v>
      </c>
      <c r="O77901">
        <v>0</v>
      </c>
    </row>
    <row r="77902" spans="14:15" x14ac:dyDescent="0.3">
      <c r="N77902">
        <v>77897</v>
      </c>
      <c r="O77902">
        <v>0</v>
      </c>
    </row>
    <row r="77903" spans="14:15" x14ac:dyDescent="0.3">
      <c r="N77903">
        <v>77898</v>
      </c>
      <c r="O77903">
        <v>0</v>
      </c>
    </row>
    <row r="77904" spans="14:15" x14ac:dyDescent="0.3">
      <c r="N77904">
        <v>77899</v>
      </c>
      <c r="O77904">
        <v>0</v>
      </c>
    </row>
    <row r="77905" spans="14:15" x14ac:dyDescent="0.3">
      <c r="N77905">
        <v>77900</v>
      </c>
      <c r="O77905">
        <v>0</v>
      </c>
    </row>
    <row r="77906" spans="14:15" x14ac:dyDescent="0.3">
      <c r="N77906">
        <v>77901</v>
      </c>
      <c r="O77906">
        <v>0</v>
      </c>
    </row>
    <row r="77907" spans="14:15" x14ac:dyDescent="0.3">
      <c r="N77907">
        <v>77902</v>
      </c>
      <c r="O77907">
        <v>0</v>
      </c>
    </row>
    <row r="77908" spans="14:15" x14ac:dyDescent="0.3">
      <c r="N77908">
        <v>77903</v>
      </c>
      <c r="O77908">
        <v>0</v>
      </c>
    </row>
    <row r="77909" spans="14:15" x14ac:dyDescent="0.3">
      <c r="N77909">
        <v>77904</v>
      </c>
      <c r="O77909">
        <v>0</v>
      </c>
    </row>
    <row r="77910" spans="14:15" x14ac:dyDescent="0.3">
      <c r="N77910">
        <v>77905</v>
      </c>
      <c r="O77910">
        <v>0</v>
      </c>
    </row>
    <row r="77911" spans="14:15" x14ac:dyDescent="0.3">
      <c r="N77911">
        <v>77906</v>
      </c>
      <c r="O77911">
        <v>0</v>
      </c>
    </row>
    <row r="77912" spans="14:15" x14ac:dyDescent="0.3">
      <c r="N77912">
        <v>77907</v>
      </c>
      <c r="O77912">
        <v>0</v>
      </c>
    </row>
    <row r="77913" spans="14:15" x14ac:dyDescent="0.3">
      <c r="N77913">
        <v>77908</v>
      </c>
      <c r="O77913">
        <v>0</v>
      </c>
    </row>
    <row r="77914" spans="14:15" x14ac:dyDescent="0.3">
      <c r="N77914">
        <v>77909</v>
      </c>
      <c r="O77914">
        <v>0</v>
      </c>
    </row>
    <row r="77915" spans="14:15" x14ac:dyDescent="0.3">
      <c r="N77915">
        <v>77910</v>
      </c>
      <c r="O77915">
        <v>0</v>
      </c>
    </row>
    <row r="77916" spans="14:15" x14ac:dyDescent="0.3">
      <c r="N77916">
        <v>77911</v>
      </c>
      <c r="O77916">
        <v>0</v>
      </c>
    </row>
    <row r="77917" spans="14:15" x14ac:dyDescent="0.3">
      <c r="N77917">
        <v>77912</v>
      </c>
      <c r="O77917">
        <v>0</v>
      </c>
    </row>
    <row r="77918" spans="14:15" x14ac:dyDescent="0.3">
      <c r="N77918">
        <v>77913</v>
      </c>
      <c r="O77918">
        <v>0</v>
      </c>
    </row>
    <row r="77919" spans="14:15" x14ac:dyDescent="0.3">
      <c r="N77919">
        <v>77914</v>
      </c>
      <c r="O77919">
        <v>0</v>
      </c>
    </row>
    <row r="77920" spans="14:15" x14ac:dyDescent="0.3">
      <c r="N77920">
        <v>77915</v>
      </c>
      <c r="O77920">
        <v>0</v>
      </c>
    </row>
    <row r="77921" spans="14:15" x14ac:dyDescent="0.3">
      <c r="N77921">
        <v>77916</v>
      </c>
      <c r="O77921">
        <v>0</v>
      </c>
    </row>
    <row r="77922" spans="14:15" x14ac:dyDescent="0.3">
      <c r="N77922">
        <v>77917</v>
      </c>
      <c r="O77922">
        <v>0</v>
      </c>
    </row>
    <row r="77923" spans="14:15" x14ac:dyDescent="0.3">
      <c r="N77923">
        <v>77918</v>
      </c>
      <c r="O77923">
        <v>0</v>
      </c>
    </row>
    <row r="77924" spans="14:15" x14ac:dyDescent="0.3">
      <c r="N77924">
        <v>77919</v>
      </c>
      <c r="O77924">
        <v>0</v>
      </c>
    </row>
    <row r="77925" spans="14:15" x14ac:dyDescent="0.3">
      <c r="N77925">
        <v>77920</v>
      </c>
      <c r="O77925">
        <v>0</v>
      </c>
    </row>
    <row r="77926" spans="14:15" x14ac:dyDescent="0.3">
      <c r="N77926">
        <v>77921</v>
      </c>
      <c r="O77926">
        <v>0</v>
      </c>
    </row>
    <row r="77927" spans="14:15" x14ac:dyDescent="0.3">
      <c r="N77927">
        <v>77922</v>
      </c>
      <c r="O77927">
        <v>0</v>
      </c>
    </row>
    <row r="77928" spans="14:15" x14ac:dyDescent="0.3">
      <c r="N77928">
        <v>77923</v>
      </c>
      <c r="O77928">
        <v>0</v>
      </c>
    </row>
    <row r="77929" spans="14:15" x14ac:dyDescent="0.3">
      <c r="N77929">
        <v>77924</v>
      </c>
      <c r="O77929">
        <v>0</v>
      </c>
    </row>
    <row r="77930" spans="14:15" x14ac:dyDescent="0.3">
      <c r="N77930">
        <v>77925</v>
      </c>
      <c r="O77930">
        <v>0</v>
      </c>
    </row>
    <row r="77931" spans="14:15" x14ac:dyDescent="0.3">
      <c r="N77931">
        <v>77926</v>
      </c>
      <c r="O77931">
        <v>0</v>
      </c>
    </row>
    <row r="77932" spans="14:15" x14ac:dyDescent="0.3">
      <c r="N77932">
        <v>77927</v>
      </c>
      <c r="O77932">
        <v>0</v>
      </c>
    </row>
    <row r="77933" spans="14:15" x14ac:dyDescent="0.3">
      <c r="N77933">
        <v>77928</v>
      </c>
      <c r="O77933">
        <v>0</v>
      </c>
    </row>
    <row r="77934" spans="14:15" x14ac:dyDescent="0.3">
      <c r="N77934">
        <v>77929</v>
      </c>
      <c r="O77934">
        <v>0</v>
      </c>
    </row>
    <row r="77935" spans="14:15" x14ac:dyDescent="0.3">
      <c r="N77935">
        <v>77930</v>
      </c>
      <c r="O77935">
        <v>0</v>
      </c>
    </row>
    <row r="77936" spans="14:15" x14ac:dyDescent="0.3">
      <c r="N77936">
        <v>77931</v>
      </c>
      <c r="O77936">
        <v>0</v>
      </c>
    </row>
    <row r="77937" spans="14:15" x14ac:dyDescent="0.3">
      <c r="N77937">
        <v>77932</v>
      </c>
      <c r="O77937">
        <v>0</v>
      </c>
    </row>
    <row r="77938" spans="14:15" x14ac:dyDescent="0.3">
      <c r="N77938">
        <v>77933</v>
      </c>
      <c r="O77938">
        <v>0</v>
      </c>
    </row>
    <row r="77939" spans="14:15" x14ac:dyDescent="0.3">
      <c r="N77939">
        <v>77934</v>
      </c>
      <c r="O77939">
        <v>0</v>
      </c>
    </row>
    <row r="77940" spans="14:15" x14ac:dyDescent="0.3">
      <c r="N77940">
        <v>77935</v>
      </c>
      <c r="O77940">
        <v>0</v>
      </c>
    </row>
    <row r="77941" spans="14:15" x14ac:dyDescent="0.3">
      <c r="N77941">
        <v>77936</v>
      </c>
      <c r="O77941">
        <v>0</v>
      </c>
    </row>
    <row r="77942" spans="14:15" x14ac:dyDescent="0.3">
      <c r="N77942">
        <v>77937</v>
      </c>
      <c r="O77942">
        <v>0</v>
      </c>
    </row>
    <row r="77943" spans="14:15" x14ac:dyDescent="0.3">
      <c r="N77943">
        <v>77938</v>
      </c>
      <c r="O77943">
        <v>0</v>
      </c>
    </row>
    <row r="77944" spans="14:15" x14ac:dyDescent="0.3">
      <c r="N77944">
        <v>77939</v>
      </c>
      <c r="O77944">
        <v>0</v>
      </c>
    </row>
    <row r="77945" spans="14:15" x14ac:dyDescent="0.3">
      <c r="N77945">
        <v>77940</v>
      </c>
      <c r="O77945">
        <v>0</v>
      </c>
    </row>
    <row r="77946" spans="14:15" x14ac:dyDescent="0.3">
      <c r="N77946">
        <v>77941</v>
      </c>
      <c r="O77946">
        <v>0</v>
      </c>
    </row>
    <row r="77947" spans="14:15" x14ac:dyDescent="0.3">
      <c r="N77947">
        <v>77942</v>
      </c>
      <c r="O77947">
        <v>0</v>
      </c>
    </row>
    <row r="77948" spans="14:15" x14ac:dyDescent="0.3">
      <c r="N77948">
        <v>77943</v>
      </c>
      <c r="O77948">
        <v>0</v>
      </c>
    </row>
    <row r="77949" spans="14:15" x14ac:dyDescent="0.3">
      <c r="N77949">
        <v>77944</v>
      </c>
      <c r="O77949">
        <v>0</v>
      </c>
    </row>
    <row r="77950" spans="14:15" x14ac:dyDescent="0.3">
      <c r="N77950">
        <v>77945</v>
      </c>
      <c r="O77950">
        <v>0</v>
      </c>
    </row>
    <row r="77951" spans="14:15" x14ac:dyDescent="0.3">
      <c r="N77951">
        <v>77946</v>
      </c>
      <c r="O77951">
        <v>0</v>
      </c>
    </row>
    <row r="77952" spans="14:15" x14ac:dyDescent="0.3">
      <c r="N77952">
        <v>77947</v>
      </c>
      <c r="O77952">
        <v>0</v>
      </c>
    </row>
    <row r="77953" spans="14:15" x14ac:dyDescent="0.3">
      <c r="N77953">
        <v>77948</v>
      </c>
      <c r="O77953">
        <v>0</v>
      </c>
    </row>
    <row r="77954" spans="14:15" x14ac:dyDescent="0.3">
      <c r="N77954">
        <v>77949</v>
      </c>
      <c r="O77954">
        <v>0</v>
      </c>
    </row>
    <row r="77955" spans="14:15" x14ac:dyDescent="0.3">
      <c r="N77955">
        <v>77950</v>
      </c>
      <c r="O77955">
        <v>0</v>
      </c>
    </row>
    <row r="77956" spans="14:15" x14ac:dyDescent="0.3">
      <c r="N77956">
        <v>77951</v>
      </c>
      <c r="O77956">
        <v>0</v>
      </c>
    </row>
    <row r="77957" spans="14:15" x14ac:dyDescent="0.3">
      <c r="N77957">
        <v>77952</v>
      </c>
      <c r="O77957">
        <v>0</v>
      </c>
    </row>
    <row r="77958" spans="14:15" x14ac:dyDescent="0.3">
      <c r="N77958">
        <v>77953</v>
      </c>
      <c r="O77958">
        <v>0</v>
      </c>
    </row>
    <row r="77959" spans="14:15" x14ac:dyDescent="0.3">
      <c r="N77959">
        <v>77954</v>
      </c>
      <c r="O77959">
        <v>0</v>
      </c>
    </row>
    <row r="77960" spans="14:15" x14ac:dyDescent="0.3">
      <c r="N77960">
        <v>77955</v>
      </c>
      <c r="O77960">
        <v>0</v>
      </c>
    </row>
    <row r="77961" spans="14:15" x14ac:dyDescent="0.3">
      <c r="N77961">
        <v>77956</v>
      </c>
      <c r="O77961">
        <v>0</v>
      </c>
    </row>
    <row r="77962" spans="14:15" x14ac:dyDescent="0.3">
      <c r="N77962">
        <v>77957</v>
      </c>
      <c r="O77962">
        <v>0</v>
      </c>
    </row>
    <row r="77963" spans="14:15" x14ac:dyDescent="0.3">
      <c r="N77963">
        <v>77958</v>
      </c>
      <c r="O77963">
        <v>0</v>
      </c>
    </row>
    <row r="77964" spans="14:15" x14ac:dyDescent="0.3">
      <c r="N77964">
        <v>77959</v>
      </c>
      <c r="O77964">
        <v>0</v>
      </c>
    </row>
    <row r="77965" spans="14:15" x14ac:dyDescent="0.3">
      <c r="N77965">
        <v>77960</v>
      </c>
      <c r="O77965">
        <v>0</v>
      </c>
    </row>
    <row r="77966" spans="14:15" x14ac:dyDescent="0.3">
      <c r="N77966">
        <v>77961</v>
      </c>
      <c r="O77966">
        <v>0</v>
      </c>
    </row>
    <row r="77967" spans="14:15" x14ac:dyDescent="0.3">
      <c r="N77967">
        <v>77962</v>
      </c>
      <c r="O77967">
        <v>0</v>
      </c>
    </row>
    <row r="77968" spans="14:15" x14ac:dyDescent="0.3">
      <c r="N77968">
        <v>77963</v>
      </c>
      <c r="O77968">
        <v>0</v>
      </c>
    </row>
    <row r="77969" spans="14:15" x14ac:dyDescent="0.3">
      <c r="N77969">
        <v>77964</v>
      </c>
      <c r="O77969">
        <v>0</v>
      </c>
    </row>
    <row r="77970" spans="14:15" x14ac:dyDescent="0.3">
      <c r="N77970">
        <v>77965</v>
      </c>
      <c r="O77970">
        <v>0</v>
      </c>
    </row>
    <row r="77971" spans="14:15" x14ac:dyDescent="0.3">
      <c r="N77971">
        <v>77966</v>
      </c>
      <c r="O77971">
        <v>0</v>
      </c>
    </row>
    <row r="77972" spans="14:15" x14ac:dyDescent="0.3">
      <c r="N77972">
        <v>77967</v>
      </c>
      <c r="O77972">
        <v>0</v>
      </c>
    </row>
    <row r="77973" spans="14:15" x14ac:dyDescent="0.3">
      <c r="N77973">
        <v>77968</v>
      </c>
      <c r="O77973">
        <v>0</v>
      </c>
    </row>
    <row r="77974" spans="14:15" x14ac:dyDescent="0.3">
      <c r="N77974">
        <v>77969</v>
      </c>
      <c r="O77974">
        <v>0</v>
      </c>
    </row>
    <row r="77975" spans="14:15" x14ac:dyDescent="0.3">
      <c r="N77975">
        <v>77970</v>
      </c>
      <c r="O77975">
        <v>0</v>
      </c>
    </row>
    <row r="77976" spans="14:15" x14ac:dyDescent="0.3">
      <c r="N77976">
        <v>77971</v>
      </c>
      <c r="O77976">
        <v>0</v>
      </c>
    </row>
    <row r="77977" spans="14:15" x14ac:dyDescent="0.3">
      <c r="N77977">
        <v>77972</v>
      </c>
      <c r="O77977">
        <v>0</v>
      </c>
    </row>
    <row r="77978" spans="14:15" x14ac:dyDescent="0.3">
      <c r="N77978">
        <v>77973</v>
      </c>
      <c r="O77978">
        <v>0</v>
      </c>
    </row>
    <row r="77979" spans="14:15" x14ac:dyDescent="0.3">
      <c r="N77979">
        <v>77974</v>
      </c>
      <c r="O77979">
        <v>0</v>
      </c>
    </row>
    <row r="77980" spans="14:15" x14ac:dyDescent="0.3">
      <c r="N77980">
        <v>77975</v>
      </c>
      <c r="O77980">
        <v>0</v>
      </c>
    </row>
    <row r="77981" spans="14:15" x14ac:dyDescent="0.3">
      <c r="N77981">
        <v>77976</v>
      </c>
      <c r="O77981">
        <v>0</v>
      </c>
    </row>
    <row r="77982" spans="14:15" x14ac:dyDescent="0.3">
      <c r="N77982">
        <v>77977</v>
      </c>
      <c r="O77982">
        <v>0</v>
      </c>
    </row>
    <row r="77983" spans="14:15" x14ac:dyDescent="0.3">
      <c r="N77983">
        <v>77978</v>
      </c>
      <c r="O77983">
        <v>0</v>
      </c>
    </row>
    <row r="77984" spans="14:15" x14ac:dyDescent="0.3">
      <c r="N77984">
        <v>77979</v>
      </c>
      <c r="O77984">
        <v>0</v>
      </c>
    </row>
    <row r="77985" spans="14:15" x14ac:dyDescent="0.3">
      <c r="N77985">
        <v>77980</v>
      </c>
      <c r="O77985">
        <v>0</v>
      </c>
    </row>
    <row r="77986" spans="14:15" x14ac:dyDescent="0.3">
      <c r="N77986">
        <v>77981</v>
      </c>
      <c r="O77986">
        <v>0</v>
      </c>
    </row>
    <row r="77987" spans="14:15" x14ac:dyDescent="0.3">
      <c r="N77987">
        <v>77982</v>
      </c>
      <c r="O77987">
        <v>0</v>
      </c>
    </row>
    <row r="77988" spans="14:15" x14ac:dyDescent="0.3">
      <c r="N77988">
        <v>77983</v>
      </c>
      <c r="O77988">
        <v>0</v>
      </c>
    </row>
    <row r="77989" spans="14:15" x14ac:dyDescent="0.3">
      <c r="N77989">
        <v>77984</v>
      </c>
      <c r="O77989">
        <v>0</v>
      </c>
    </row>
    <row r="77990" spans="14:15" x14ac:dyDescent="0.3">
      <c r="N77990">
        <v>77985</v>
      </c>
      <c r="O77990">
        <v>0</v>
      </c>
    </row>
    <row r="77991" spans="14:15" x14ac:dyDescent="0.3">
      <c r="N77991">
        <v>77986</v>
      </c>
      <c r="O77991">
        <v>0</v>
      </c>
    </row>
    <row r="77992" spans="14:15" x14ac:dyDescent="0.3">
      <c r="N77992">
        <v>77987</v>
      </c>
      <c r="O77992">
        <v>0</v>
      </c>
    </row>
    <row r="77993" spans="14:15" x14ac:dyDescent="0.3">
      <c r="N77993">
        <v>77988</v>
      </c>
      <c r="O77993">
        <v>0</v>
      </c>
    </row>
    <row r="77994" spans="14:15" x14ac:dyDescent="0.3">
      <c r="N77994">
        <v>77989</v>
      </c>
      <c r="O77994">
        <v>0</v>
      </c>
    </row>
    <row r="77995" spans="14:15" x14ac:dyDescent="0.3">
      <c r="N77995">
        <v>77990</v>
      </c>
      <c r="O77995">
        <v>0</v>
      </c>
    </row>
    <row r="77996" spans="14:15" x14ac:dyDescent="0.3">
      <c r="N77996">
        <v>77991</v>
      </c>
      <c r="O77996">
        <v>0</v>
      </c>
    </row>
    <row r="77997" spans="14:15" x14ac:dyDescent="0.3">
      <c r="N77997">
        <v>77992</v>
      </c>
      <c r="O77997">
        <v>0</v>
      </c>
    </row>
    <row r="77998" spans="14:15" x14ac:dyDescent="0.3">
      <c r="N77998">
        <v>77993</v>
      </c>
      <c r="O77998">
        <v>1</v>
      </c>
    </row>
    <row r="77999" spans="14:15" x14ac:dyDescent="0.3">
      <c r="N77999">
        <v>77994</v>
      </c>
      <c r="O77999">
        <v>0</v>
      </c>
    </row>
    <row r="78000" spans="14:15" x14ac:dyDescent="0.3">
      <c r="N78000">
        <v>77995</v>
      </c>
      <c r="O78000">
        <v>0</v>
      </c>
    </row>
    <row r="78001" spans="14:15" x14ac:dyDescent="0.3">
      <c r="N78001">
        <v>77996</v>
      </c>
      <c r="O78001">
        <v>0</v>
      </c>
    </row>
    <row r="78002" spans="14:15" x14ac:dyDescent="0.3">
      <c r="N78002">
        <v>77997</v>
      </c>
      <c r="O78002">
        <v>0</v>
      </c>
    </row>
    <row r="78003" spans="14:15" x14ac:dyDescent="0.3">
      <c r="N78003">
        <v>77998</v>
      </c>
      <c r="O78003">
        <v>0</v>
      </c>
    </row>
    <row r="78004" spans="14:15" x14ac:dyDescent="0.3">
      <c r="N78004">
        <v>77999</v>
      </c>
      <c r="O78004">
        <v>0</v>
      </c>
    </row>
    <row r="78005" spans="14:15" x14ac:dyDescent="0.3">
      <c r="N78005">
        <v>78000</v>
      </c>
      <c r="O78005">
        <v>0</v>
      </c>
    </row>
    <row r="78006" spans="14:15" x14ac:dyDescent="0.3">
      <c r="N78006">
        <v>78001</v>
      </c>
      <c r="O78006">
        <v>0</v>
      </c>
    </row>
    <row r="78007" spans="14:15" x14ac:dyDescent="0.3">
      <c r="N78007">
        <v>78002</v>
      </c>
      <c r="O78007">
        <v>0</v>
      </c>
    </row>
    <row r="78008" spans="14:15" x14ac:dyDescent="0.3">
      <c r="N78008">
        <v>78003</v>
      </c>
      <c r="O78008">
        <v>0</v>
      </c>
    </row>
    <row r="78009" spans="14:15" x14ac:dyDescent="0.3">
      <c r="N78009">
        <v>78004</v>
      </c>
      <c r="O78009">
        <v>0</v>
      </c>
    </row>
    <row r="78010" spans="14:15" x14ac:dyDescent="0.3">
      <c r="N78010">
        <v>78005</v>
      </c>
      <c r="O78010">
        <v>0</v>
      </c>
    </row>
    <row r="78011" spans="14:15" x14ac:dyDescent="0.3">
      <c r="N78011">
        <v>78006</v>
      </c>
      <c r="O78011">
        <v>1</v>
      </c>
    </row>
    <row r="78012" spans="14:15" x14ac:dyDescent="0.3">
      <c r="N78012">
        <v>78007</v>
      </c>
      <c r="O78012">
        <v>0</v>
      </c>
    </row>
    <row r="78013" spans="14:15" x14ac:dyDescent="0.3">
      <c r="N78013">
        <v>78008</v>
      </c>
      <c r="O78013">
        <v>0</v>
      </c>
    </row>
    <row r="78014" spans="14:15" x14ac:dyDescent="0.3">
      <c r="N78014">
        <v>78009</v>
      </c>
      <c r="O78014">
        <v>0</v>
      </c>
    </row>
    <row r="78015" spans="14:15" x14ac:dyDescent="0.3">
      <c r="N78015">
        <v>78010</v>
      </c>
      <c r="O78015">
        <v>0</v>
      </c>
    </row>
    <row r="78016" spans="14:15" x14ac:dyDescent="0.3">
      <c r="N78016">
        <v>78011</v>
      </c>
      <c r="O78016">
        <v>0</v>
      </c>
    </row>
    <row r="78017" spans="14:15" x14ac:dyDescent="0.3">
      <c r="N78017">
        <v>78012</v>
      </c>
      <c r="O78017">
        <v>0</v>
      </c>
    </row>
    <row r="78018" spans="14:15" x14ac:dyDescent="0.3">
      <c r="N78018">
        <v>78013</v>
      </c>
      <c r="O78018">
        <v>0</v>
      </c>
    </row>
    <row r="78019" spans="14:15" x14ac:dyDescent="0.3">
      <c r="N78019">
        <v>78014</v>
      </c>
      <c r="O78019">
        <v>0</v>
      </c>
    </row>
    <row r="78020" spans="14:15" x14ac:dyDescent="0.3">
      <c r="N78020">
        <v>78015</v>
      </c>
      <c r="O78020">
        <v>0</v>
      </c>
    </row>
    <row r="78021" spans="14:15" x14ac:dyDescent="0.3">
      <c r="N78021">
        <v>78016</v>
      </c>
      <c r="O78021">
        <v>0</v>
      </c>
    </row>
    <row r="78022" spans="14:15" x14ac:dyDescent="0.3">
      <c r="N78022">
        <v>78017</v>
      </c>
      <c r="O78022">
        <v>0</v>
      </c>
    </row>
    <row r="78023" spans="14:15" x14ac:dyDescent="0.3">
      <c r="N78023">
        <v>78018</v>
      </c>
      <c r="O78023">
        <v>0</v>
      </c>
    </row>
    <row r="78024" spans="14:15" x14ac:dyDescent="0.3">
      <c r="N78024">
        <v>78019</v>
      </c>
      <c r="O78024">
        <v>0</v>
      </c>
    </row>
    <row r="78025" spans="14:15" x14ac:dyDescent="0.3">
      <c r="N78025">
        <v>78020</v>
      </c>
      <c r="O78025">
        <v>0</v>
      </c>
    </row>
    <row r="78026" spans="14:15" x14ac:dyDescent="0.3">
      <c r="N78026">
        <v>78021</v>
      </c>
      <c r="O78026">
        <v>0</v>
      </c>
    </row>
    <row r="78027" spans="14:15" x14ac:dyDescent="0.3">
      <c r="N78027">
        <v>78022</v>
      </c>
      <c r="O78027">
        <v>0</v>
      </c>
    </row>
    <row r="78028" spans="14:15" x14ac:dyDescent="0.3">
      <c r="N78028">
        <v>78023</v>
      </c>
      <c r="O78028">
        <v>0</v>
      </c>
    </row>
    <row r="78029" spans="14:15" x14ac:dyDescent="0.3">
      <c r="N78029">
        <v>78024</v>
      </c>
      <c r="O78029">
        <v>0</v>
      </c>
    </row>
    <row r="78030" spans="14:15" x14ac:dyDescent="0.3">
      <c r="N78030">
        <v>78025</v>
      </c>
      <c r="O78030">
        <v>0</v>
      </c>
    </row>
    <row r="78031" spans="14:15" x14ac:dyDescent="0.3">
      <c r="N78031">
        <v>78026</v>
      </c>
      <c r="O78031">
        <v>0</v>
      </c>
    </row>
    <row r="78032" spans="14:15" x14ac:dyDescent="0.3">
      <c r="N78032">
        <v>78027</v>
      </c>
      <c r="O78032">
        <v>0</v>
      </c>
    </row>
    <row r="78033" spans="14:15" x14ac:dyDescent="0.3">
      <c r="N78033">
        <v>78028</v>
      </c>
      <c r="O78033">
        <v>0</v>
      </c>
    </row>
    <row r="78034" spans="14:15" x14ac:dyDescent="0.3">
      <c r="N78034">
        <v>78029</v>
      </c>
      <c r="O78034">
        <v>0</v>
      </c>
    </row>
    <row r="78035" spans="14:15" x14ac:dyDescent="0.3">
      <c r="N78035">
        <v>78030</v>
      </c>
      <c r="O78035">
        <v>0</v>
      </c>
    </row>
    <row r="78036" spans="14:15" x14ac:dyDescent="0.3">
      <c r="N78036">
        <v>78031</v>
      </c>
      <c r="O78036">
        <v>0</v>
      </c>
    </row>
    <row r="78037" spans="14:15" x14ac:dyDescent="0.3">
      <c r="N78037">
        <v>78032</v>
      </c>
      <c r="O78037">
        <v>0</v>
      </c>
    </row>
    <row r="78038" spans="14:15" x14ac:dyDescent="0.3">
      <c r="N78038">
        <v>78033</v>
      </c>
      <c r="O78038">
        <v>0</v>
      </c>
    </row>
    <row r="78039" spans="14:15" x14ac:dyDescent="0.3">
      <c r="N78039">
        <v>78034</v>
      </c>
      <c r="O78039">
        <v>0</v>
      </c>
    </row>
    <row r="78040" spans="14:15" x14ac:dyDescent="0.3">
      <c r="N78040">
        <v>78035</v>
      </c>
      <c r="O78040">
        <v>0</v>
      </c>
    </row>
    <row r="78041" spans="14:15" x14ac:dyDescent="0.3">
      <c r="N78041">
        <v>78036</v>
      </c>
      <c r="O78041">
        <v>0</v>
      </c>
    </row>
    <row r="78042" spans="14:15" x14ac:dyDescent="0.3">
      <c r="N78042">
        <v>78037</v>
      </c>
      <c r="O78042">
        <v>0</v>
      </c>
    </row>
    <row r="78043" spans="14:15" x14ac:dyDescent="0.3">
      <c r="N78043">
        <v>78038</v>
      </c>
      <c r="O78043">
        <v>0</v>
      </c>
    </row>
    <row r="78044" spans="14:15" x14ac:dyDescent="0.3">
      <c r="N78044">
        <v>78039</v>
      </c>
      <c r="O78044">
        <v>0</v>
      </c>
    </row>
    <row r="78045" spans="14:15" x14ac:dyDescent="0.3">
      <c r="N78045">
        <v>78040</v>
      </c>
      <c r="O78045">
        <v>0</v>
      </c>
    </row>
    <row r="78046" spans="14:15" x14ac:dyDescent="0.3">
      <c r="N78046">
        <v>78041</v>
      </c>
      <c r="O78046">
        <v>0</v>
      </c>
    </row>
    <row r="78047" spans="14:15" x14ac:dyDescent="0.3">
      <c r="N78047">
        <v>78042</v>
      </c>
      <c r="O78047">
        <v>0</v>
      </c>
    </row>
    <row r="78048" spans="14:15" x14ac:dyDescent="0.3">
      <c r="N78048">
        <v>78043</v>
      </c>
      <c r="O78048">
        <v>0</v>
      </c>
    </row>
    <row r="78049" spans="14:15" x14ac:dyDescent="0.3">
      <c r="N78049">
        <v>78044</v>
      </c>
      <c r="O78049">
        <v>0</v>
      </c>
    </row>
    <row r="78050" spans="14:15" x14ac:dyDescent="0.3">
      <c r="N78050">
        <v>78045</v>
      </c>
      <c r="O78050">
        <v>1</v>
      </c>
    </row>
    <row r="78051" spans="14:15" x14ac:dyDescent="0.3">
      <c r="N78051">
        <v>78046</v>
      </c>
      <c r="O78051">
        <v>0</v>
      </c>
    </row>
    <row r="78052" spans="14:15" x14ac:dyDescent="0.3">
      <c r="N78052">
        <v>78047</v>
      </c>
      <c r="O78052">
        <v>0</v>
      </c>
    </row>
    <row r="78053" spans="14:15" x14ac:dyDescent="0.3">
      <c r="N78053">
        <v>78048</v>
      </c>
      <c r="O78053">
        <v>0</v>
      </c>
    </row>
    <row r="78054" spans="14:15" x14ac:dyDescent="0.3">
      <c r="N78054">
        <v>78049</v>
      </c>
      <c r="O78054">
        <v>0</v>
      </c>
    </row>
    <row r="78055" spans="14:15" x14ac:dyDescent="0.3">
      <c r="N78055">
        <v>78050</v>
      </c>
      <c r="O78055">
        <v>0</v>
      </c>
    </row>
    <row r="78056" spans="14:15" x14ac:dyDescent="0.3">
      <c r="N78056">
        <v>78051</v>
      </c>
      <c r="O78056">
        <v>0</v>
      </c>
    </row>
    <row r="78057" spans="14:15" x14ac:dyDescent="0.3">
      <c r="N78057">
        <v>78052</v>
      </c>
      <c r="O78057">
        <v>0</v>
      </c>
    </row>
    <row r="78058" spans="14:15" x14ac:dyDescent="0.3">
      <c r="N78058">
        <v>78053</v>
      </c>
      <c r="O78058">
        <v>1</v>
      </c>
    </row>
    <row r="78059" spans="14:15" x14ac:dyDescent="0.3">
      <c r="N78059">
        <v>78054</v>
      </c>
      <c r="O78059">
        <v>0</v>
      </c>
    </row>
    <row r="78060" spans="14:15" x14ac:dyDescent="0.3">
      <c r="N78060">
        <v>78055</v>
      </c>
      <c r="O78060">
        <v>0</v>
      </c>
    </row>
    <row r="78061" spans="14:15" x14ac:dyDescent="0.3">
      <c r="N78061">
        <v>78056</v>
      </c>
      <c r="O78061">
        <v>0</v>
      </c>
    </row>
    <row r="78062" spans="14:15" x14ac:dyDescent="0.3">
      <c r="N78062">
        <v>78057</v>
      </c>
      <c r="O78062">
        <v>0</v>
      </c>
    </row>
    <row r="78063" spans="14:15" x14ac:dyDescent="0.3">
      <c r="N78063">
        <v>78058</v>
      </c>
      <c r="O78063">
        <v>0</v>
      </c>
    </row>
    <row r="78064" spans="14:15" x14ac:dyDescent="0.3">
      <c r="N78064">
        <v>78059</v>
      </c>
      <c r="O78064">
        <v>0</v>
      </c>
    </row>
    <row r="78065" spans="14:15" x14ac:dyDescent="0.3">
      <c r="N78065">
        <v>78060</v>
      </c>
      <c r="O78065">
        <v>0</v>
      </c>
    </row>
    <row r="78066" spans="14:15" x14ac:dyDescent="0.3">
      <c r="N78066">
        <v>78061</v>
      </c>
      <c r="O78066">
        <v>0</v>
      </c>
    </row>
    <row r="78067" spans="14:15" x14ac:dyDescent="0.3">
      <c r="N78067">
        <v>78062</v>
      </c>
      <c r="O78067">
        <v>0</v>
      </c>
    </row>
    <row r="78068" spans="14:15" x14ac:dyDescent="0.3">
      <c r="N78068">
        <v>78063</v>
      </c>
      <c r="O78068">
        <v>0</v>
      </c>
    </row>
    <row r="78069" spans="14:15" x14ac:dyDescent="0.3">
      <c r="N78069">
        <v>78064</v>
      </c>
      <c r="O78069">
        <v>0</v>
      </c>
    </row>
    <row r="78070" spans="14:15" x14ac:dyDescent="0.3">
      <c r="N78070">
        <v>78065</v>
      </c>
      <c r="O78070">
        <v>0</v>
      </c>
    </row>
    <row r="78071" spans="14:15" x14ac:dyDescent="0.3">
      <c r="N78071">
        <v>78066</v>
      </c>
      <c r="O78071">
        <v>0</v>
      </c>
    </row>
    <row r="78072" spans="14:15" x14ac:dyDescent="0.3">
      <c r="N78072">
        <v>78067</v>
      </c>
      <c r="O78072">
        <v>0</v>
      </c>
    </row>
    <row r="78073" spans="14:15" x14ac:dyDescent="0.3">
      <c r="N78073">
        <v>78068</v>
      </c>
      <c r="O78073">
        <v>0</v>
      </c>
    </row>
    <row r="78074" spans="14:15" x14ac:dyDescent="0.3">
      <c r="N78074">
        <v>78069</v>
      </c>
      <c r="O78074">
        <v>0</v>
      </c>
    </row>
    <row r="78075" spans="14:15" x14ac:dyDescent="0.3">
      <c r="N78075">
        <v>78070</v>
      </c>
      <c r="O78075">
        <v>0</v>
      </c>
    </row>
    <row r="78076" spans="14:15" x14ac:dyDescent="0.3">
      <c r="N78076">
        <v>78071</v>
      </c>
      <c r="O78076">
        <v>0</v>
      </c>
    </row>
    <row r="78077" spans="14:15" x14ac:dyDescent="0.3">
      <c r="N78077">
        <v>78072</v>
      </c>
      <c r="O78077">
        <v>0</v>
      </c>
    </row>
    <row r="78078" spans="14:15" x14ac:dyDescent="0.3">
      <c r="N78078">
        <v>78073</v>
      </c>
      <c r="O78078">
        <v>0</v>
      </c>
    </row>
    <row r="78079" spans="14:15" x14ac:dyDescent="0.3">
      <c r="N78079">
        <v>78074</v>
      </c>
      <c r="O78079">
        <v>0</v>
      </c>
    </row>
    <row r="78080" spans="14:15" x14ac:dyDescent="0.3">
      <c r="N78080">
        <v>78075</v>
      </c>
      <c r="O78080">
        <v>0</v>
      </c>
    </row>
    <row r="78081" spans="14:15" x14ac:dyDescent="0.3">
      <c r="N78081">
        <v>78076</v>
      </c>
      <c r="O78081">
        <v>0</v>
      </c>
    </row>
    <row r="78082" spans="14:15" x14ac:dyDescent="0.3">
      <c r="N78082">
        <v>78077</v>
      </c>
      <c r="O78082">
        <v>0</v>
      </c>
    </row>
    <row r="78083" spans="14:15" x14ac:dyDescent="0.3">
      <c r="N78083">
        <v>78078</v>
      </c>
      <c r="O78083">
        <v>0</v>
      </c>
    </row>
    <row r="78084" spans="14:15" x14ac:dyDescent="0.3">
      <c r="N78084">
        <v>78079</v>
      </c>
      <c r="O78084">
        <v>0</v>
      </c>
    </row>
    <row r="78085" spans="14:15" x14ac:dyDescent="0.3">
      <c r="N78085">
        <v>78080</v>
      </c>
      <c r="O78085">
        <v>0</v>
      </c>
    </row>
    <row r="78086" spans="14:15" x14ac:dyDescent="0.3">
      <c r="N78086">
        <v>78081</v>
      </c>
      <c r="O78086">
        <v>0</v>
      </c>
    </row>
    <row r="78087" spans="14:15" x14ac:dyDescent="0.3">
      <c r="N78087">
        <v>78082</v>
      </c>
      <c r="O78087">
        <v>0</v>
      </c>
    </row>
    <row r="78088" spans="14:15" x14ac:dyDescent="0.3">
      <c r="N78088">
        <v>78083</v>
      </c>
      <c r="O78088">
        <v>0</v>
      </c>
    </row>
    <row r="78089" spans="14:15" x14ac:dyDescent="0.3">
      <c r="N78089">
        <v>78084</v>
      </c>
      <c r="O78089">
        <v>0</v>
      </c>
    </row>
    <row r="78090" spans="14:15" x14ac:dyDescent="0.3">
      <c r="N78090">
        <v>78085</v>
      </c>
      <c r="O78090">
        <v>0</v>
      </c>
    </row>
    <row r="78091" spans="14:15" x14ac:dyDescent="0.3">
      <c r="N78091">
        <v>78086</v>
      </c>
      <c r="O78091">
        <v>0</v>
      </c>
    </row>
    <row r="78092" spans="14:15" x14ac:dyDescent="0.3">
      <c r="N78092">
        <v>78087</v>
      </c>
      <c r="O78092">
        <v>0</v>
      </c>
    </row>
    <row r="78093" spans="14:15" x14ac:dyDescent="0.3">
      <c r="N78093">
        <v>78088</v>
      </c>
      <c r="O78093">
        <v>0</v>
      </c>
    </row>
    <row r="78094" spans="14:15" x14ac:dyDescent="0.3">
      <c r="N78094">
        <v>78089</v>
      </c>
      <c r="O78094">
        <v>0</v>
      </c>
    </row>
    <row r="78095" spans="14:15" x14ac:dyDescent="0.3">
      <c r="N78095">
        <v>78090</v>
      </c>
      <c r="O78095">
        <v>0</v>
      </c>
    </row>
    <row r="78096" spans="14:15" x14ac:dyDescent="0.3">
      <c r="N78096">
        <v>78091</v>
      </c>
      <c r="O78096">
        <v>0</v>
      </c>
    </row>
    <row r="78097" spans="14:15" x14ac:dyDescent="0.3">
      <c r="N78097">
        <v>78092</v>
      </c>
      <c r="O78097">
        <v>0</v>
      </c>
    </row>
    <row r="78098" spans="14:15" x14ac:dyDescent="0.3">
      <c r="N78098">
        <v>78093</v>
      </c>
      <c r="O78098">
        <v>0</v>
      </c>
    </row>
    <row r="78099" spans="14:15" x14ac:dyDescent="0.3">
      <c r="N78099">
        <v>78094</v>
      </c>
      <c r="O78099">
        <v>0</v>
      </c>
    </row>
    <row r="78100" spans="14:15" x14ac:dyDescent="0.3">
      <c r="N78100">
        <v>78095</v>
      </c>
      <c r="O78100">
        <v>0</v>
      </c>
    </row>
    <row r="78101" spans="14:15" x14ac:dyDescent="0.3">
      <c r="N78101">
        <v>78096</v>
      </c>
      <c r="O78101">
        <v>0</v>
      </c>
    </row>
    <row r="78102" spans="14:15" x14ac:dyDescent="0.3">
      <c r="N78102">
        <v>78097</v>
      </c>
      <c r="O78102">
        <v>0</v>
      </c>
    </row>
    <row r="78103" spans="14:15" x14ac:dyDescent="0.3">
      <c r="N78103">
        <v>78098</v>
      </c>
      <c r="O78103">
        <v>0</v>
      </c>
    </row>
    <row r="78104" spans="14:15" x14ac:dyDescent="0.3">
      <c r="N78104">
        <v>78099</v>
      </c>
      <c r="O78104">
        <v>0</v>
      </c>
    </row>
    <row r="78105" spans="14:15" x14ac:dyDescent="0.3">
      <c r="N78105">
        <v>78100</v>
      </c>
      <c r="O78105">
        <v>0</v>
      </c>
    </row>
    <row r="78106" spans="14:15" x14ac:dyDescent="0.3">
      <c r="N78106">
        <v>78101</v>
      </c>
      <c r="O78106">
        <v>0</v>
      </c>
    </row>
    <row r="78107" spans="14:15" x14ac:dyDescent="0.3">
      <c r="N78107">
        <v>78102</v>
      </c>
      <c r="O78107">
        <v>0</v>
      </c>
    </row>
    <row r="78108" spans="14:15" x14ac:dyDescent="0.3">
      <c r="N78108">
        <v>78103</v>
      </c>
      <c r="O78108">
        <v>1</v>
      </c>
    </row>
    <row r="78109" spans="14:15" x14ac:dyDescent="0.3">
      <c r="N78109">
        <v>78104</v>
      </c>
      <c r="O78109">
        <v>0</v>
      </c>
    </row>
    <row r="78110" spans="14:15" x14ac:dyDescent="0.3">
      <c r="N78110">
        <v>78105</v>
      </c>
      <c r="O78110">
        <v>0</v>
      </c>
    </row>
    <row r="78111" spans="14:15" x14ac:dyDescent="0.3">
      <c r="N78111">
        <v>78106</v>
      </c>
      <c r="O78111">
        <v>0</v>
      </c>
    </row>
    <row r="78112" spans="14:15" x14ac:dyDescent="0.3">
      <c r="N78112">
        <v>78107</v>
      </c>
      <c r="O78112">
        <v>0</v>
      </c>
    </row>
    <row r="78113" spans="14:15" x14ac:dyDescent="0.3">
      <c r="N78113">
        <v>78108</v>
      </c>
      <c r="O78113">
        <v>0</v>
      </c>
    </row>
    <row r="78114" spans="14:15" x14ac:dyDescent="0.3">
      <c r="N78114">
        <v>78109</v>
      </c>
      <c r="O78114">
        <v>0</v>
      </c>
    </row>
    <row r="78115" spans="14:15" x14ac:dyDescent="0.3">
      <c r="N78115">
        <v>78110</v>
      </c>
      <c r="O78115">
        <v>0</v>
      </c>
    </row>
    <row r="78116" spans="14:15" x14ac:dyDescent="0.3">
      <c r="N78116">
        <v>78111</v>
      </c>
      <c r="O78116">
        <v>0</v>
      </c>
    </row>
    <row r="78117" spans="14:15" x14ac:dyDescent="0.3">
      <c r="N78117">
        <v>78112</v>
      </c>
      <c r="O78117">
        <v>0</v>
      </c>
    </row>
    <row r="78118" spans="14:15" x14ac:dyDescent="0.3">
      <c r="N78118">
        <v>78113</v>
      </c>
      <c r="O78118">
        <v>0</v>
      </c>
    </row>
    <row r="78119" spans="14:15" x14ac:dyDescent="0.3">
      <c r="N78119">
        <v>78114</v>
      </c>
      <c r="O78119">
        <v>0</v>
      </c>
    </row>
    <row r="78120" spans="14:15" x14ac:dyDescent="0.3">
      <c r="N78120">
        <v>78115</v>
      </c>
      <c r="O78120">
        <v>0</v>
      </c>
    </row>
    <row r="78121" spans="14:15" x14ac:dyDescent="0.3">
      <c r="N78121">
        <v>78116</v>
      </c>
      <c r="O78121">
        <v>0</v>
      </c>
    </row>
    <row r="78122" spans="14:15" x14ac:dyDescent="0.3">
      <c r="N78122">
        <v>78117</v>
      </c>
      <c r="O78122">
        <v>0</v>
      </c>
    </row>
    <row r="78123" spans="14:15" x14ac:dyDescent="0.3">
      <c r="N78123">
        <v>78118</v>
      </c>
      <c r="O78123">
        <v>0</v>
      </c>
    </row>
    <row r="78124" spans="14:15" x14ac:dyDescent="0.3">
      <c r="N78124">
        <v>78119</v>
      </c>
      <c r="O78124">
        <v>0</v>
      </c>
    </row>
    <row r="78125" spans="14:15" x14ac:dyDescent="0.3">
      <c r="N78125">
        <v>78120</v>
      </c>
      <c r="O78125">
        <v>0</v>
      </c>
    </row>
    <row r="78126" spans="14:15" x14ac:dyDescent="0.3">
      <c r="N78126">
        <v>78121</v>
      </c>
      <c r="O78126">
        <v>0</v>
      </c>
    </row>
    <row r="78127" spans="14:15" x14ac:dyDescent="0.3">
      <c r="N78127">
        <v>78122</v>
      </c>
      <c r="O78127">
        <v>0</v>
      </c>
    </row>
    <row r="78128" spans="14:15" x14ac:dyDescent="0.3">
      <c r="N78128">
        <v>78123</v>
      </c>
      <c r="O78128">
        <v>0</v>
      </c>
    </row>
    <row r="78129" spans="14:15" x14ac:dyDescent="0.3">
      <c r="N78129">
        <v>78124</v>
      </c>
      <c r="O78129">
        <v>0</v>
      </c>
    </row>
    <row r="78130" spans="14:15" x14ac:dyDescent="0.3">
      <c r="N78130">
        <v>78125</v>
      </c>
      <c r="O78130">
        <v>1</v>
      </c>
    </row>
    <row r="78131" spans="14:15" x14ac:dyDescent="0.3">
      <c r="N78131">
        <v>78126</v>
      </c>
      <c r="O78131">
        <v>0</v>
      </c>
    </row>
    <row r="78132" spans="14:15" x14ac:dyDescent="0.3">
      <c r="N78132">
        <v>78127</v>
      </c>
      <c r="O78132">
        <v>0</v>
      </c>
    </row>
    <row r="78133" spans="14:15" x14ac:dyDescent="0.3">
      <c r="N78133">
        <v>78128</v>
      </c>
      <c r="O78133">
        <v>0</v>
      </c>
    </row>
    <row r="78134" spans="14:15" x14ac:dyDescent="0.3">
      <c r="N78134">
        <v>78129</v>
      </c>
      <c r="O78134">
        <v>0</v>
      </c>
    </row>
    <row r="78135" spans="14:15" x14ac:dyDescent="0.3">
      <c r="N78135">
        <v>78130</v>
      </c>
      <c r="O78135">
        <v>0</v>
      </c>
    </row>
    <row r="78136" spans="14:15" x14ac:dyDescent="0.3">
      <c r="N78136">
        <v>78131</v>
      </c>
      <c r="O78136">
        <v>0</v>
      </c>
    </row>
    <row r="78137" spans="14:15" x14ac:dyDescent="0.3">
      <c r="N78137">
        <v>78132</v>
      </c>
      <c r="O78137">
        <v>0</v>
      </c>
    </row>
    <row r="78138" spans="14:15" x14ac:dyDescent="0.3">
      <c r="N78138">
        <v>78133</v>
      </c>
      <c r="O78138">
        <v>0</v>
      </c>
    </row>
    <row r="78139" spans="14:15" x14ac:dyDescent="0.3">
      <c r="N78139">
        <v>78134</v>
      </c>
      <c r="O78139">
        <v>0</v>
      </c>
    </row>
    <row r="78140" spans="14:15" x14ac:dyDescent="0.3">
      <c r="N78140">
        <v>78135</v>
      </c>
      <c r="O78140">
        <v>0</v>
      </c>
    </row>
    <row r="78141" spans="14:15" x14ac:dyDescent="0.3">
      <c r="N78141">
        <v>78136</v>
      </c>
      <c r="O78141">
        <v>0</v>
      </c>
    </row>
    <row r="78142" spans="14:15" x14ac:dyDescent="0.3">
      <c r="N78142">
        <v>78137</v>
      </c>
      <c r="O78142">
        <v>0</v>
      </c>
    </row>
    <row r="78143" spans="14:15" x14ac:dyDescent="0.3">
      <c r="N78143">
        <v>78138</v>
      </c>
      <c r="O78143">
        <v>0</v>
      </c>
    </row>
    <row r="78144" spans="14:15" x14ac:dyDescent="0.3">
      <c r="N78144">
        <v>78139</v>
      </c>
      <c r="O78144">
        <v>0</v>
      </c>
    </row>
    <row r="78145" spans="14:15" x14ac:dyDescent="0.3">
      <c r="N78145">
        <v>78140</v>
      </c>
      <c r="O78145">
        <v>0</v>
      </c>
    </row>
    <row r="78146" spans="14:15" x14ac:dyDescent="0.3">
      <c r="N78146">
        <v>78141</v>
      </c>
      <c r="O78146">
        <v>0</v>
      </c>
    </row>
    <row r="78147" spans="14:15" x14ac:dyDescent="0.3">
      <c r="N78147">
        <v>78142</v>
      </c>
      <c r="O78147">
        <v>0</v>
      </c>
    </row>
    <row r="78148" spans="14:15" x14ac:dyDescent="0.3">
      <c r="N78148">
        <v>78143</v>
      </c>
      <c r="O78148">
        <v>0</v>
      </c>
    </row>
    <row r="78149" spans="14:15" x14ac:dyDescent="0.3">
      <c r="N78149">
        <v>78144</v>
      </c>
      <c r="O78149">
        <v>0</v>
      </c>
    </row>
    <row r="78150" spans="14:15" x14ac:dyDescent="0.3">
      <c r="N78150">
        <v>78145</v>
      </c>
      <c r="O78150">
        <v>0</v>
      </c>
    </row>
    <row r="78151" spans="14:15" x14ac:dyDescent="0.3">
      <c r="N78151">
        <v>78146</v>
      </c>
      <c r="O78151">
        <v>0</v>
      </c>
    </row>
    <row r="78152" spans="14:15" x14ac:dyDescent="0.3">
      <c r="N78152">
        <v>78147</v>
      </c>
      <c r="O78152">
        <v>0</v>
      </c>
    </row>
    <row r="78153" spans="14:15" x14ac:dyDescent="0.3">
      <c r="N78153">
        <v>78148</v>
      </c>
      <c r="O78153">
        <v>0</v>
      </c>
    </row>
    <row r="78154" spans="14:15" x14ac:dyDescent="0.3">
      <c r="N78154">
        <v>78149</v>
      </c>
      <c r="O78154">
        <v>0</v>
      </c>
    </row>
    <row r="78155" spans="14:15" x14ac:dyDescent="0.3">
      <c r="N78155">
        <v>78150</v>
      </c>
      <c r="O78155">
        <v>0</v>
      </c>
    </row>
    <row r="78156" spans="14:15" x14ac:dyDescent="0.3">
      <c r="N78156">
        <v>78151</v>
      </c>
      <c r="O78156">
        <v>0</v>
      </c>
    </row>
    <row r="78157" spans="14:15" x14ac:dyDescent="0.3">
      <c r="N78157">
        <v>78152</v>
      </c>
      <c r="O78157">
        <v>0</v>
      </c>
    </row>
    <row r="78158" spans="14:15" x14ac:dyDescent="0.3">
      <c r="N78158">
        <v>78153</v>
      </c>
      <c r="O78158">
        <v>0</v>
      </c>
    </row>
    <row r="78159" spans="14:15" x14ac:dyDescent="0.3">
      <c r="N78159">
        <v>78154</v>
      </c>
      <c r="O78159">
        <v>0</v>
      </c>
    </row>
    <row r="78160" spans="14:15" x14ac:dyDescent="0.3">
      <c r="N78160">
        <v>78155</v>
      </c>
      <c r="O78160">
        <v>0</v>
      </c>
    </row>
    <row r="78161" spans="14:15" x14ac:dyDescent="0.3">
      <c r="N78161">
        <v>78156</v>
      </c>
      <c r="O78161">
        <v>0</v>
      </c>
    </row>
    <row r="78162" spans="14:15" x14ac:dyDescent="0.3">
      <c r="N78162">
        <v>78157</v>
      </c>
      <c r="O78162">
        <v>0</v>
      </c>
    </row>
    <row r="78163" spans="14:15" x14ac:dyDescent="0.3">
      <c r="N78163">
        <v>78158</v>
      </c>
      <c r="O78163">
        <v>0</v>
      </c>
    </row>
    <row r="78164" spans="14:15" x14ac:dyDescent="0.3">
      <c r="N78164">
        <v>78159</v>
      </c>
      <c r="O78164">
        <v>0</v>
      </c>
    </row>
    <row r="78165" spans="14:15" x14ac:dyDescent="0.3">
      <c r="N78165">
        <v>78160</v>
      </c>
      <c r="O78165">
        <v>0</v>
      </c>
    </row>
    <row r="78166" spans="14:15" x14ac:dyDescent="0.3">
      <c r="N78166">
        <v>78161</v>
      </c>
      <c r="O78166">
        <v>0</v>
      </c>
    </row>
    <row r="78167" spans="14:15" x14ac:dyDescent="0.3">
      <c r="N78167">
        <v>78162</v>
      </c>
      <c r="O78167">
        <v>0</v>
      </c>
    </row>
    <row r="78168" spans="14:15" x14ac:dyDescent="0.3">
      <c r="N78168">
        <v>78163</v>
      </c>
      <c r="O78168">
        <v>0</v>
      </c>
    </row>
    <row r="78169" spans="14:15" x14ac:dyDescent="0.3">
      <c r="N78169">
        <v>78164</v>
      </c>
      <c r="O78169">
        <v>0</v>
      </c>
    </row>
    <row r="78170" spans="14:15" x14ac:dyDescent="0.3">
      <c r="N78170">
        <v>78165</v>
      </c>
      <c r="O78170">
        <v>0</v>
      </c>
    </row>
    <row r="78171" spans="14:15" x14ac:dyDescent="0.3">
      <c r="N78171">
        <v>78166</v>
      </c>
      <c r="O78171">
        <v>0</v>
      </c>
    </row>
    <row r="78172" spans="14:15" x14ac:dyDescent="0.3">
      <c r="N78172">
        <v>78167</v>
      </c>
      <c r="O78172">
        <v>0</v>
      </c>
    </row>
    <row r="78173" spans="14:15" x14ac:dyDescent="0.3">
      <c r="N78173">
        <v>78168</v>
      </c>
      <c r="O78173">
        <v>1</v>
      </c>
    </row>
    <row r="78174" spans="14:15" x14ac:dyDescent="0.3">
      <c r="N78174">
        <v>78169</v>
      </c>
      <c r="O78174">
        <v>0</v>
      </c>
    </row>
    <row r="78175" spans="14:15" x14ac:dyDescent="0.3">
      <c r="N78175">
        <v>78170</v>
      </c>
      <c r="O78175">
        <v>0</v>
      </c>
    </row>
    <row r="78176" spans="14:15" x14ac:dyDescent="0.3">
      <c r="N78176">
        <v>78171</v>
      </c>
      <c r="O78176">
        <v>0</v>
      </c>
    </row>
    <row r="78177" spans="14:15" x14ac:dyDescent="0.3">
      <c r="N78177">
        <v>78172</v>
      </c>
      <c r="O78177">
        <v>0</v>
      </c>
    </row>
    <row r="78178" spans="14:15" x14ac:dyDescent="0.3">
      <c r="N78178">
        <v>78173</v>
      </c>
      <c r="O78178">
        <v>0</v>
      </c>
    </row>
    <row r="78179" spans="14:15" x14ac:dyDescent="0.3">
      <c r="N78179">
        <v>78174</v>
      </c>
      <c r="O78179">
        <v>0</v>
      </c>
    </row>
    <row r="78180" spans="14:15" x14ac:dyDescent="0.3">
      <c r="N78180">
        <v>78175</v>
      </c>
      <c r="O78180">
        <v>0</v>
      </c>
    </row>
    <row r="78181" spans="14:15" x14ac:dyDescent="0.3">
      <c r="N78181">
        <v>78176</v>
      </c>
      <c r="O78181">
        <v>0</v>
      </c>
    </row>
    <row r="78182" spans="14:15" x14ac:dyDescent="0.3">
      <c r="N78182">
        <v>78177</v>
      </c>
      <c r="O78182">
        <v>0</v>
      </c>
    </row>
    <row r="78183" spans="14:15" x14ac:dyDescent="0.3">
      <c r="N78183">
        <v>78178</v>
      </c>
      <c r="O78183">
        <v>0</v>
      </c>
    </row>
    <row r="78184" spans="14:15" x14ac:dyDescent="0.3">
      <c r="N78184">
        <v>78179</v>
      </c>
      <c r="O78184">
        <v>0</v>
      </c>
    </row>
    <row r="78185" spans="14:15" x14ac:dyDescent="0.3">
      <c r="N78185">
        <v>78180</v>
      </c>
      <c r="O78185">
        <v>0</v>
      </c>
    </row>
    <row r="78186" spans="14:15" x14ac:dyDescent="0.3">
      <c r="N78186">
        <v>78181</v>
      </c>
      <c r="O78186">
        <v>0</v>
      </c>
    </row>
    <row r="78187" spans="14:15" x14ac:dyDescent="0.3">
      <c r="N78187">
        <v>78182</v>
      </c>
      <c r="O78187">
        <v>0</v>
      </c>
    </row>
    <row r="78188" spans="14:15" x14ac:dyDescent="0.3">
      <c r="N78188">
        <v>78183</v>
      </c>
      <c r="O78188">
        <v>0</v>
      </c>
    </row>
    <row r="78189" spans="14:15" x14ac:dyDescent="0.3">
      <c r="N78189">
        <v>78184</v>
      </c>
      <c r="O78189">
        <v>0</v>
      </c>
    </row>
    <row r="78190" spans="14:15" x14ac:dyDescent="0.3">
      <c r="N78190">
        <v>78185</v>
      </c>
      <c r="O78190">
        <v>0</v>
      </c>
    </row>
    <row r="78191" spans="14:15" x14ac:dyDescent="0.3">
      <c r="N78191">
        <v>78186</v>
      </c>
      <c r="O78191">
        <v>0</v>
      </c>
    </row>
    <row r="78192" spans="14:15" x14ac:dyDescent="0.3">
      <c r="N78192">
        <v>78187</v>
      </c>
      <c r="O78192">
        <v>0</v>
      </c>
    </row>
    <row r="78193" spans="14:15" x14ac:dyDescent="0.3">
      <c r="N78193">
        <v>78188</v>
      </c>
      <c r="O78193">
        <v>0</v>
      </c>
    </row>
    <row r="78194" spans="14:15" x14ac:dyDescent="0.3">
      <c r="N78194">
        <v>78189</v>
      </c>
      <c r="O78194">
        <v>0</v>
      </c>
    </row>
    <row r="78195" spans="14:15" x14ac:dyDescent="0.3">
      <c r="N78195">
        <v>78190</v>
      </c>
      <c r="O78195">
        <v>0</v>
      </c>
    </row>
    <row r="78196" spans="14:15" x14ac:dyDescent="0.3">
      <c r="N78196">
        <v>78191</v>
      </c>
      <c r="O78196">
        <v>0</v>
      </c>
    </row>
    <row r="78197" spans="14:15" x14ac:dyDescent="0.3">
      <c r="N78197">
        <v>78192</v>
      </c>
      <c r="O78197">
        <v>0</v>
      </c>
    </row>
    <row r="78198" spans="14:15" x14ac:dyDescent="0.3">
      <c r="N78198">
        <v>78193</v>
      </c>
      <c r="O78198">
        <v>0</v>
      </c>
    </row>
    <row r="78199" spans="14:15" x14ac:dyDescent="0.3">
      <c r="N78199">
        <v>78194</v>
      </c>
      <c r="O78199">
        <v>0</v>
      </c>
    </row>
    <row r="78200" spans="14:15" x14ac:dyDescent="0.3">
      <c r="N78200">
        <v>78195</v>
      </c>
      <c r="O78200">
        <v>0</v>
      </c>
    </row>
    <row r="78201" spans="14:15" x14ac:dyDescent="0.3">
      <c r="N78201">
        <v>78196</v>
      </c>
      <c r="O78201">
        <v>0</v>
      </c>
    </row>
    <row r="78202" spans="14:15" x14ac:dyDescent="0.3">
      <c r="N78202">
        <v>78197</v>
      </c>
      <c r="O78202">
        <v>0</v>
      </c>
    </row>
    <row r="78203" spans="14:15" x14ac:dyDescent="0.3">
      <c r="N78203">
        <v>78198</v>
      </c>
      <c r="O78203">
        <v>0</v>
      </c>
    </row>
    <row r="78204" spans="14:15" x14ac:dyDescent="0.3">
      <c r="N78204">
        <v>78199</v>
      </c>
      <c r="O78204">
        <v>0</v>
      </c>
    </row>
    <row r="78205" spans="14:15" x14ac:dyDescent="0.3">
      <c r="N78205">
        <v>78200</v>
      </c>
      <c r="O78205">
        <v>0</v>
      </c>
    </row>
    <row r="78206" spans="14:15" x14ac:dyDescent="0.3">
      <c r="N78206">
        <v>78201</v>
      </c>
      <c r="O78206">
        <v>0</v>
      </c>
    </row>
    <row r="78207" spans="14:15" x14ac:dyDescent="0.3">
      <c r="N78207">
        <v>78202</v>
      </c>
      <c r="O78207">
        <v>0</v>
      </c>
    </row>
    <row r="78208" spans="14:15" x14ac:dyDescent="0.3">
      <c r="N78208">
        <v>78203</v>
      </c>
      <c r="O78208">
        <v>0</v>
      </c>
    </row>
    <row r="78209" spans="14:15" x14ac:dyDescent="0.3">
      <c r="N78209">
        <v>78204</v>
      </c>
      <c r="O78209">
        <v>0</v>
      </c>
    </row>
    <row r="78210" spans="14:15" x14ac:dyDescent="0.3">
      <c r="N78210">
        <v>78205</v>
      </c>
      <c r="O78210">
        <v>0</v>
      </c>
    </row>
    <row r="78211" spans="14:15" x14ac:dyDescent="0.3">
      <c r="N78211">
        <v>78206</v>
      </c>
      <c r="O78211">
        <v>0</v>
      </c>
    </row>
    <row r="78212" spans="14:15" x14ac:dyDescent="0.3">
      <c r="N78212">
        <v>78207</v>
      </c>
      <c r="O78212">
        <v>0</v>
      </c>
    </row>
    <row r="78213" spans="14:15" x14ac:dyDescent="0.3">
      <c r="N78213">
        <v>78208</v>
      </c>
      <c r="O78213">
        <v>0</v>
      </c>
    </row>
    <row r="78214" spans="14:15" x14ac:dyDescent="0.3">
      <c r="N78214">
        <v>78209</v>
      </c>
      <c r="O78214">
        <v>0</v>
      </c>
    </row>
    <row r="78215" spans="14:15" x14ac:dyDescent="0.3">
      <c r="N78215">
        <v>78210</v>
      </c>
      <c r="O78215">
        <v>0</v>
      </c>
    </row>
    <row r="78216" spans="14:15" x14ac:dyDescent="0.3">
      <c r="N78216">
        <v>78211</v>
      </c>
      <c r="O78216">
        <v>0</v>
      </c>
    </row>
    <row r="78217" spans="14:15" x14ac:dyDescent="0.3">
      <c r="N78217">
        <v>78212</v>
      </c>
      <c r="O78217">
        <v>0</v>
      </c>
    </row>
    <row r="78218" spans="14:15" x14ac:dyDescent="0.3">
      <c r="N78218">
        <v>78213</v>
      </c>
      <c r="O78218">
        <v>0</v>
      </c>
    </row>
    <row r="78219" spans="14:15" x14ac:dyDescent="0.3">
      <c r="N78219">
        <v>78214</v>
      </c>
      <c r="O78219">
        <v>0</v>
      </c>
    </row>
    <row r="78220" spans="14:15" x14ac:dyDescent="0.3">
      <c r="N78220">
        <v>78215</v>
      </c>
      <c r="O78220">
        <v>0</v>
      </c>
    </row>
    <row r="78221" spans="14:15" x14ac:dyDescent="0.3">
      <c r="N78221">
        <v>78216</v>
      </c>
      <c r="O78221">
        <v>0</v>
      </c>
    </row>
    <row r="78222" spans="14:15" x14ac:dyDescent="0.3">
      <c r="N78222">
        <v>78217</v>
      </c>
      <c r="O78222">
        <v>0</v>
      </c>
    </row>
    <row r="78223" spans="14:15" x14ac:dyDescent="0.3">
      <c r="N78223">
        <v>78218</v>
      </c>
      <c r="O78223">
        <v>0</v>
      </c>
    </row>
    <row r="78224" spans="14:15" x14ac:dyDescent="0.3">
      <c r="N78224">
        <v>78219</v>
      </c>
      <c r="O78224">
        <v>0</v>
      </c>
    </row>
    <row r="78225" spans="14:15" x14ac:dyDescent="0.3">
      <c r="N78225">
        <v>78220</v>
      </c>
      <c r="O78225">
        <v>0</v>
      </c>
    </row>
    <row r="78226" spans="14:15" x14ac:dyDescent="0.3">
      <c r="N78226">
        <v>78221</v>
      </c>
      <c r="O78226">
        <v>0</v>
      </c>
    </row>
    <row r="78227" spans="14:15" x14ac:dyDescent="0.3">
      <c r="N78227">
        <v>78222</v>
      </c>
      <c r="O78227">
        <v>0</v>
      </c>
    </row>
    <row r="78228" spans="14:15" x14ac:dyDescent="0.3">
      <c r="N78228">
        <v>78223</v>
      </c>
      <c r="O78228">
        <v>0</v>
      </c>
    </row>
    <row r="78229" spans="14:15" x14ac:dyDescent="0.3">
      <c r="N78229">
        <v>78224</v>
      </c>
      <c r="O78229">
        <v>0</v>
      </c>
    </row>
    <row r="78230" spans="14:15" x14ac:dyDescent="0.3">
      <c r="N78230">
        <v>78225</v>
      </c>
      <c r="O78230">
        <v>0</v>
      </c>
    </row>
    <row r="78231" spans="14:15" x14ac:dyDescent="0.3">
      <c r="N78231">
        <v>78226</v>
      </c>
      <c r="O78231">
        <v>0</v>
      </c>
    </row>
    <row r="78232" spans="14:15" x14ac:dyDescent="0.3">
      <c r="N78232">
        <v>78227</v>
      </c>
      <c r="O78232">
        <v>0</v>
      </c>
    </row>
    <row r="78233" spans="14:15" x14ac:dyDescent="0.3">
      <c r="N78233">
        <v>78228</v>
      </c>
      <c r="O78233">
        <v>0</v>
      </c>
    </row>
    <row r="78234" spans="14:15" x14ac:dyDescent="0.3">
      <c r="N78234">
        <v>78229</v>
      </c>
      <c r="O78234">
        <v>1</v>
      </c>
    </row>
    <row r="78235" spans="14:15" x14ac:dyDescent="0.3">
      <c r="N78235">
        <v>78230</v>
      </c>
      <c r="O78235">
        <v>0</v>
      </c>
    </row>
    <row r="78236" spans="14:15" x14ac:dyDescent="0.3">
      <c r="N78236">
        <v>78231</v>
      </c>
      <c r="O78236">
        <v>0</v>
      </c>
    </row>
    <row r="78237" spans="14:15" x14ac:dyDescent="0.3">
      <c r="N78237">
        <v>78232</v>
      </c>
      <c r="O78237">
        <v>0</v>
      </c>
    </row>
    <row r="78238" spans="14:15" x14ac:dyDescent="0.3">
      <c r="N78238">
        <v>78233</v>
      </c>
      <c r="O78238">
        <v>0</v>
      </c>
    </row>
    <row r="78239" spans="14:15" x14ac:dyDescent="0.3">
      <c r="N78239">
        <v>78234</v>
      </c>
      <c r="O78239">
        <v>0</v>
      </c>
    </row>
    <row r="78240" spans="14:15" x14ac:dyDescent="0.3">
      <c r="N78240">
        <v>78235</v>
      </c>
      <c r="O78240">
        <v>0</v>
      </c>
    </row>
    <row r="78241" spans="14:15" x14ac:dyDescent="0.3">
      <c r="N78241">
        <v>78236</v>
      </c>
      <c r="O78241">
        <v>0</v>
      </c>
    </row>
    <row r="78242" spans="14:15" x14ac:dyDescent="0.3">
      <c r="N78242">
        <v>78237</v>
      </c>
      <c r="O78242">
        <v>0</v>
      </c>
    </row>
    <row r="78243" spans="14:15" x14ac:dyDescent="0.3">
      <c r="N78243">
        <v>78238</v>
      </c>
      <c r="O78243">
        <v>0</v>
      </c>
    </row>
    <row r="78244" spans="14:15" x14ac:dyDescent="0.3">
      <c r="N78244">
        <v>78239</v>
      </c>
      <c r="O78244">
        <v>0</v>
      </c>
    </row>
    <row r="78245" spans="14:15" x14ac:dyDescent="0.3">
      <c r="N78245">
        <v>78240</v>
      </c>
      <c r="O78245">
        <v>0</v>
      </c>
    </row>
    <row r="78246" spans="14:15" x14ac:dyDescent="0.3">
      <c r="N78246">
        <v>78241</v>
      </c>
      <c r="O78246">
        <v>0</v>
      </c>
    </row>
    <row r="78247" spans="14:15" x14ac:dyDescent="0.3">
      <c r="N78247">
        <v>78242</v>
      </c>
      <c r="O78247">
        <v>0</v>
      </c>
    </row>
    <row r="78248" spans="14:15" x14ac:dyDescent="0.3">
      <c r="N78248">
        <v>78243</v>
      </c>
      <c r="O78248">
        <v>0</v>
      </c>
    </row>
    <row r="78249" spans="14:15" x14ac:dyDescent="0.3">
      <c r="N78249">
        <v>78244</v>
      </c>
      <c r="O78249">
        <v>0</v>
      </c>
    </row>
    <row r="78250" spans="14:15" x14ac:dyDescent="0.3">
      <c r="N78250">
        <v>78245</v>
      </c>
      <c r="O78250">
        <v>0</v>
      </c>
    </row>
    <row r="78251" spans="14:15" x14ac:dyDescent="0.3">
      <c r="N78251">
        <v>78246</v>
      </c>
      <c r="O78251">
        <v>0</v>
      </c>
    </row>
    <row r="78252" spans="14:15" x14ac:dyDescent="0.3">
      <c r="N78252">
        <v>78247</v>
      </c>
      <c r="O78252">
        <v>0</v>
      </c>
    </row>
    <row r="78253" spans="14:15" x14ac:dyDescent="0.3">
      <c r="N78253">
        <v>78248</v>
      </c>
      <c r="O78253">
        <v>0</v>
      </c>
    </row>
    <row r="78254" spans="14:15" x14ac:dyDescent="0.3">
      <c r="N78254">
        <v>78249</v>
      </c>
      <c r="O78254">
        <v>0</v>
      </c>
    </row>
    <row r="78255" spans="14:15" x14ac:dyDescent="0.3">
      <c r="N78255">
        <v>78250</v>
      </c>
      <c r="O78255">
        <v>0</v>
      </c>
    </row>
    <row r="78256" spans="14:15" x14ac:dyDescent="0.3">
      <c r="N78256">
        <v>78251</v>
      </c>
      <c r="O78256">
        <v>0</v>
      </c>
    </row>
    <row r="78257" spans="14:15" x14ac:dyDescent="0.3">
      <c r="N78257">
        <v>78252</v>
      </c>
      <c r="O78257">
        <v>0</v>
      </c>
    </row>
    <row r="78258" spans="14:15" x14ac:dyDescent="0.3">
      <c r="N78258">
        <v>78253</v>
      </c>
      <c r="O78258">
        <v>0</v>
      </c>
    </row>
    <row r="78259" spans="14:15" x14ac:dyDescent="0.3">
      <c r="N78259">
        <v>78254</v>
      </c>
      <c r="O78259">
        <v>0</v>
      </c>
    </row>
    <row r="78260" spans="14:15" x14ac:dyDescent="0.3">
      <c r="N78260">
        <v>78255</v>
      </c>
      <c r="O78260">
        <v>1</v>
      </c>
    </row>
    <row r="78261" spans="14:15" x14ac:dyDescent="0.3">
      <c r="N78261">
        <v>78256</v>
      </c>
      <c r="O78261">
        <v>1</v>
      </c>
    </row>
    <row r="78262" spans="14:15" x14ac:dyDescent="0.3">
      <c r="N78262">
        <v>78257</v>
      </c>
      <c r="O78262">
        <v>0</v>
      </c>
    </row>
    <row r="78263" spans="14:15" x14ac:dyDescent="0.3">
      <c r="N78263">
        <v>78258</v>
      </c>
      <c r="O78263">
        <v>0</v>
      </c>
    </row>
    <row r="78264" spans="14:15" x14ac:dyDescent="0.3">
      <c r="N78264">
        <v>78259</v>
      </c>
      <c r="O78264">
        <v>0</v>
      </c>
    </row>
    <row r="78265" spans="14:15" x14ac:dyDescent="0.3">
      <c r="N78265">
        <v>78260</v>
      </c>
      <c r="O78265">
        <v>0</v>
      </c>
    </row>
    <row r="78266" spans="14:15" x14ac:dyDescent="0.3">
      <c r="N78266">
        <v>78261</v>
      </c>
      <c r="O78266">
        <v>0</v>
      </c>
    </row>
    <row r="78267" spans="14:15" x14ac:dyDescent="0.3">
      <c r="N78267">
        <v>78262</v>
      </c>
      <c r="O78267">
        <v>0</v>
      </c>
    </row>
    <row r="78268" spans="14:15" x14ac:dyDescent="0.3">
      <c r="N78268">
        <v>78263</v>
      </c>
      <c r="O78268">
        <v>0</v>
      </c>
    </row>
    <row r="78269" spans="14:15" x14ac:dyDescent="0.3">
      <c r="N78269">
        <v>78264</v>
      </c>
      <c r="O78269">
        <v>0</v>
      </c>
    </row>
    <row r="78270" spans="14:15" x14ac:dyDescent="0.3">
      <c r="N78270">
        <v>78265</v>
      </c>
      <c r="O78270">
        <v>0</v>
      </c>
    </row>
    <row r="78271" spans="14:15" x14ac:dyDescent="0.3">
      <c r="N78271">
        <v>78266</v>
      </c>
      <c r="O78271">
        <v>0</v>
      </c>
    </row>
    <row r="78272" spans="14:15" x14ac:dyDescent="0.3">
      <c r="N78272">
        <v>78267</v>
      </c>
      <c r="O78272">
        <v>0</v>
      </c>
    </row>
    <row r="78273" spans="14:15" x14ac:dyDescent="0.3">
      <c r="N78273">
        <v>78268</v>
      </c>
      <c r="O78273">
        <v>0</v>
      </c>
    </row>
    <row r="78274" spans="14:15" x14ac:dyDescent="0.3">
      <c r="N78274">
        <v>78269</v>
      </c>
      <c r="O78274">
        <v>0</v>
      </c>
    </row>
    <row r="78275" spans="14:15" x14ac:dyDescent="0.3">
      <c r="N78275">
        <v>78270</v>
      </c>
      <c r="O78275">
        <v>0</v>
      </c>
    </row>
    <row r="78276" spans="14:15" x14ac:dyDescent="0.3">
      <c r="N78276">
        <v>78271</v>
      </c>
      <c r="O78276">
        <v>0</v>
      </c>
    </row>
    <row r="78277" spans="14:15" x14ac:dyDescent="0.3">
      <c r="N78277">
        <v>78272</v>
      </c>
      <c r="O78277">
        <v>0</v>
      </c>
    </row>
    <row r="78278" spans="14:15" x14ac:dyDescent="0.3">
      <c r="N78278">
        <v>78273</v>
      </c>
      <c r="O78278">
        <v>0</v>
      </c>
    </row>
    <row r="78279" spans="14:15" x14ac:dyDescent="0.3">
      <c r="N78279">
        <v>78274</v>
      </c>
      <c r="O78279">
        <v>0</v>
      </c>
    </row>
    <row r="78280" spans="14:15" x14ac:dyDescent="0.3">
      <c r="N78280">
        <v>78275</v>
      </c>
      <c r="O78280">
        <v>0</v>
      </c>
    </row>
    <row r="78281" spans="14:15" x14ac:dyDescent="0.3">
      <c r="N78281">
        <v>78276</v>
      </c>
      <c r="O78281">
        <v>0</v>
      </c>
    </row>
    <row r="78282" spans="14:15" x14ac:dyDescent="0.3">
      <c r="N78282">
        <v>78277</v>
      </c>
      <c r="O78282">
        <v>0</v>
      </c>
    </row>
    <row r="78283" spans="14:15" x14ac:dyDescent="0.3">
      <c r="N78283">
        <v>78278</v>
      </c>
      <c r="O78283">
        <v>0</v>
      </c>
    </row>
    <row r="78284" spans="14:15" x14ac:dyDescent="0.3">
      <c r="N78284">
        <v>78279</v>
      </c>
      <c r="O78284">
        <v>0</v>
      </c>
    </row>
    <row r="78285" spans="14:15" x14ac:dyDescent="0.3">
      <c r="N78285">
        <v>78280</v>
      </c>
      <c r="O78285">
        <v>0</v>
      </c>
    </row>
    <row r="78286" spans="14:15" x14ac:dyDescent="0.3">
      <c r="N78286">
        <v>78281</v>
      </c>
      <c r="O78286">
        <v>0</v>
      </c>
    </row>
    <row r="78287" spans="14:15" x14ac:dyDescent="0.3">
      <c r="N78287">
        <v>78282</v>
      </c>
      <c r="O78287">
        <v>0</v>
      </c>
    </row>
    <row r="78288" spans="14:15" x14ac:dyDescent="0.3">
      <c r="N78288">
        <v>78283</v>
      </c>
      <c r="O78288">
        <v>0</v>
      </c>
    </row>
    <row r="78289" spans="14:15" x14ac:dyDescent="0.3">
      <c r="N78289">
        <v>78284</v>
      </c>
      <c r="O78289">
        <v>0</v>
      </c>
    </row>
    <row r="78290" spans="14:15" x14ac:dyDescent="0.3">
      <c r="N78290">
        <v>78285</v>
      </c>
      <c r="O78290">
        <v>0</v>
      </c>
    </row>
    <row r="78291" spans="14:15" x14ac:dyDescent="0.3">
      <c r="N78291">
        <v>78286</v>
      </c>
      <c r="O78291">
        <v>0</v>
      </c>
    </row>
    <row r="78292" spans="14:15" x14ac:dyDescent="0.3">
      <c r="N78292">
        <v>78287</v>
      </c>
      <c r="O78292">
        <v>0</v>
      </c>
    </row>
    <row r="78293" spans="14:15" x14ac:dyDescent="0.3">
      <c r="N78293">
        <v>78288</v>
      </c>
      <c r="O78293">
        <v>0</v>
      </c>
    </row>
    <row r="78294" spans="14:15" x14ac:dyDescent="0.3">
      <c r="N78294">
        <v>78289</v>
      </c>
      <c r="O78294">
        <v>0</v>
      </c>
    </row>
    <row r="78295" spans="14:15" x14ac:dyDescent="0.3">
      <c r="N78295">
        <v>78290</v>
      </c>
      <c r="O78295">
        <v>0</v>
      </c>
    </row>
    <row r="78296" spans="14:15" x14ac:dyDescent="0.3">
      <c r="N78296">
        <v>78291</v>
      </c>
      <c r="O78296">
        <v>0</v>
      </c>
    </row>
    <row r="78297" spans="14:15" x14ac:dyDescent="0.3">
      <c r="N78297">
        <v>78292</v>
      </c>
      <c r="O78297">
        <v>0</v>
      </c>
    </row>
    <row r="78298" spans="14:15" x14ac:dyDescent="0.3">
      <c r="N78298">
        <v>78293</v>
      </c>
      <c r="O78298">
        <v>0</v>
      </c>
    </row>
    <row r="78299" spans="14:15" x14ac:dyDescent="0.3">
      <c r="N78299">
        <v>78294</v>
      </c>
      <c r="O78299">
        <v>0</v>
      </c>
    </row>
    <row r="78300" spans="14:15" x14ac:dyDescent="0.3">
      <c r="N78300">
        <v>78295</v>
      </c>
      <c r="O78300">
        <v>0</v>
      </c>
    </row>
    <row r="78301" spans="14:15" x14ac:dyDescent="0.3">
      <c r="N78301">
        <v>78296</v>
      </c>
      <c r="O78301">
        <v>0</v>
      </c>
    </row>
    <row r="78302" spans="14:15" x14ac:dyDescent="0.3">
      <c r="N78302">
        <v>78297</v>
      </c>
      <c r="O78302">
        <v>0</v>
      </c>
    </row>
    <row r="78303" spans="14:15" x14ac:dyDescent="0.3">
      <c r="N78303">
        <v>78298</v>
      </c>
      <c r="O78303">
        <v>0</v>
      </c>
    </row>
    <row r="78304" spans="14:15" x14ac:dyDescent="0.3">
      <c r="N78304">
        <v>78299</v>
      </c>
      <c r="O78304">
        <v>0</v>
      </c>
    </row>
    <row r="78305" spans="14:15" x14ac:dyDescent="0.3">
      <c r="N78305">
        <v>78300</v>
      </c>
      <c r="O78305">
        <v>0</v>
      </c>
    </row>
    <row r="78306" spans="14:15" x14ac:dyDescent="0.3">
      <c r="N78306">
        <v>78301</v>
      </c>
      <c r="O78306">
        <v>0</v>
      </c>
    </row>
    <row r="78307" spans="14:15" x14ac:dyDescent="0.3">
      <c r="N78307">
        <v>78302</v>
      </c>
      <c r="O78307">
        <v>0</v>
      </c>
    </row>
    <row r="78308" spans="14:15" x14ac:dyDescent="0.3">
      <c r="N78308">
        <v>78303</v>
      </c>
      <c r="O78308">
        <v>0</v>
      </c>
    </row>
    <row r="78309" spans="14:15" x14ac:dyDescent="0.3">
      <c r="N78309">
        <v>78304</v>
      </c>
      <c r="O78309">
        <v>0</v>
      </c>
    </row>
    <row r="78310" spans="14:15" x14ac:dyDescent="0.3">
      <c r="N78310">
        <v>78305</v>
      </c>
      <c r="O78310">
        <v>0</v>
      </c>
    </row>
    <row r="78311" spans="14:15" x14ac:dyDescent="0.3">
      <c r="N78311">
        <v>78306</v>
      </c>
      <c r="O78311">
        <v>0</v>
      </c>
    </row>
    <row r="78312" spans="14:15" x14ac:dyDescent="0.3">
      <c r="N78312">
        <v>78307</v>
      </c>
      <c r="O78312">
        <v>0</v>
      </c>
    </row>
    <row r="78313" spans="14:15" x14ac:dyDescent="0.3">
      <c r="N78313">
        <v>78308</v>
      </c>
      <c r="O78313">
        <v>0</v>
      </c>
    </row>
    <row r="78314" spans="14:15" x14ac:dyDescent="0.3">
      <c r="N78314">
        <v>78309</v>
      </c>
      <c r="O78314">
        <v>0</v>
      </c>
    </row>
    <row r="78315" spans="14:15" x14ac:dyDescent="0.3">
      <c r="N78315">
        <v>78310</v>
      </c>
      <c r="O78315">
        <v>0</v>
      </c>
    </row>
    <row r="78316" spans="14:15" x14ac:dyDescent="0.3">
      <c r="N78316">
        <v>78311</v>
      </c>
      <c r="O78316">
        <v>0</v>
      </c>
    </row>
    <row r="78317" spans="14:15" x14ac:dyDescent="0.3">
      <c r="N78317">
        <v>78312</v>
      </c>
      <c r="O78317">
        <v>0</v>
      </c>
    </row>
    <row r="78318" spans="14:15" x14ac:dyDescent="0.3">
      <c r="N78318">
        <v>78313</v>
      </c>
      <c r="O78318">
        <v>0</v>
      </c>
    </row>
    <row r="78319" spans="14:15" x14ac:dyDescent="0.3">
      <c r="N78319">
        <v>78314</v>
      </c>
      <c r="O78319">
        <v>0</v>
      </c>
    </row>
    <row r="78320" spans="14:15" x14ac:dyDescent="0.3">
      <c r="N78320">
        <v>78315</v>
      </c>
      <c r="O78320">
        <v>0</v>
      </c>
    </row>
    <row r="78321" spans="14:15" x14ac:dyDescent="0.3">
      <c r="N78321">
        <v>78316</v>
      </c>
      <c r="O78321">
        <v>0</v>
      </c>
    </row>
    <row r="78322" spans="14:15" x14ac:dyDescent="0.3">
      <c r="N78322">
        <v>78317</v>
      </c>
      <c r="O78322">
        <v>0</v>
      </c>
    </row>
    <row r="78323" spans="14:15" x14ac:dyDescent="0.3">
      <c r="N78323">
        <v>78318</v>
      </c>
      <c r="O78323">
        <v>0</v>
      </c>
    </row>
    <row r="78324" spans="14:15" x14ac:dyDescent="0.3">
      <c r="N78324">
        <v>78319</v>
      </c>
      <c r="O78324">
        <v>0</v>
      </c>
    </row>
    <row r="78325" spans="14:15" x14ac:dyDescent="0.3">
      <c r="N78325">
        <v>78320</v>
      </c>
      <c r="O78325">
        <v>0</v>
      </c>
    </row>
    <row r="78326" spans="14:15" x14ac:dyDescent="0.3">
      <c r="N78326">
        <v>78321</v>
      </c>
      <c r="O78326">
        <v>0</v>
      </c>
    </row>
    <row r="78327" spans="14:15" x14ac:dyDescent="0.3">
      <c r="N78327">
        <v>78322</v>
      </c>
      <c r="O78327">
        <v>0</v>
      </c>
    </row>
    <row r="78328" spans="14:15" x14ac:dyDescent="0.3">
      <c r="N78328">
        <v>78323</v>
      </c>
      <c r="O78328">
        <v>0</v>
      </c>
    </row>
    <row r="78329" spans="14:15" x14ac:dyDescent="0.3">
      <c r="N78329">
        <v>78324</v>
      </c>
      <c r="O78329">
        <v>0</v>
      </c>
    </row>
    <row r="78330" spans="14:15" x14ac:dyDescent="0.3">
      <c r="N78330">
        <v>78325</v>
      </c>
      <c r="O78330">
        <v>0</v>
      </c>
    </row>
    <row r="78331" spans="14:15" x14ac:dyDescent="0.3">
      <c r="N78331">
        <v>78326</v>
      </c>
      <c r="O78331">
        <v>0</v>
      </c>
    </row>
    <row r="78332" spans="14:15" x14ac:dyDescent="0.3">
      <c r="N78332">
        <v>78327</v>
      </c>
      <c r="O78332">
        <v>0</v>
      </c>
    </row>
    <row r="78333" spans="14:15" x14ac:dyDescent="0.3">
      <c r="N78333">
        <v>78328</v>
      </c>
      <c r="O78333">
        <v>0</v>
      </c>
    </row>
    <row r="78334" spans="14:15" x14ac:dyDescent="0.3">
      <c r="N78334">
        <v>78329</v>
      </c>
      <c r="O78334">
        <v>0</v>
      </c>
    </row>
    <row r="78335" spans="14:15" x14ac:dyDescent="0.3">
      <c r="N78335">
        <v>78330</v>
      </c>
      <c r="O78335">
        <v>0</v>
      </c>
    </row>
    <row r="78336" spans="14:15" x14ac:dyDescent="0.3">
      <c r="N78336">
        <v>78331</v>
      </c>
      <c r="O78336">
        <v>0</v>
      </c>
    </row>
    <row r="78337" spans="14:15" x14ac:dyDescent="0.3">
      <c r="N78337">
        <v>78332</v>
      </c>
      <c r="O78337">
        <v>0</v>
      </c>
    </row>
    <row r="78338" spans="14:15" x14ac:dyDescent="0.3">
      <c r="N78338">
        <v>78333</v>
      </c>
      <c r="O78338">
        <v>0</v>
      </c>
    </row>
    <row r="78339" spans="14:15" x14ac:dyDescent="0.3">
      <c r="N78339">
        <v>78334</v>
      </c>
      <c r="O78339">
        <v>0</v>
      </c>
    </row>
    <row r="78340" spans="14:15" x14ac:dyDescent="0.3">
      <c r="N78340">
        <v>78335</v>
      </c>
      <c r="O78340">
        <v>0</v>
      </c>
    </row>
    <row r="78341" spans="14:15" x14ac:dyDescent="0.3">
      <c r="N78341">
        <v>78336</v>
      </c>
      <c r="O78341">
        <v>0</v>
      </c>
    </row>
    <row r="78342" spans="14:15" x14ac:dyDescent="0.3">
      <c r="N78342">
        <v>78337</v>
      </c>
      <c r="O78342">
        <v>0</v>
      </c>
    </row>
    <row r="78343" spans="14:15" x14ac:dyDescent="0.3">
      <c r="N78343">
        <v>78338</v>
      </c>
      <c r="O78343">
        <v>0</v>
      </c>
    </row>
    <row r="78344" spans="14:15" x14ac:dyDescent="0.3">
      <c r="N78344">
        <v>78339</v>
      </c>
      <c r="O78344">
        <v>0</v>
      </c>
    </row>
    <row r="78345" spans="14:15" x14ac:dyDescent="0.3">
      <c r="N78345">
        <v>78340</v>
      </c>
      <c r="O78345">
        <v>0</v>
      </c>
    </row>
    <row r="78346" spans="14:15" x14ac:dyDescent="0.3">
      <c r="N78346">
        <v>78341</v>
      </c>
      <c r="O78346">
        <v>0</v>
      </c>
    </row>
    <row r="78347" spans="14:15" x14ac:dyDescent="0.3">
      <c r="N78347">
        <v>78342</v>
      </c>
      <c r="O78347">
        <v>0</v>
      </c>
    </row>
    <row r="78348" spans="14:15" x14ac:dyDescent="0.3">
      <c r="N78348">
        <v>78343</v>
      </c>
      <c r="O78348">
        <v>0</v>
      </c>
    </row>
    <row r="78349" spans="14:15" x14ac:dyDescent="0.3">
      <c r="N78349">
        <v>78344</v>
      </c>
      <c r="O78349">
        <v>0</v>
      </c>
    </row>
    <row r="78350" spans="14:15" x14ac:dyDescent="0.3">
      <c r="N78350">
        <v>78345</v>
      </c>
      <c r="O78350">
        <v>0</v>
      </c>
    </row>
    <row r="78351" spans="14:15" x14ac:dyDescent="0.3">
      <c r="N78351">
        <v>78346</v>
      </c>
      <c r="O78351">
        <v>0</v>
      </c>
    </row>
    <row r="78352" spans="14:15" x14ac:dyDescent="0.3">
      <c r="N78352">
        <v>78347</v>
      </c>
      <c r="O78352">
        <v>0</v>
      </c>
    </row>
    <row r="78353" spans="14:15" x14ac:dyDescent="0.3">
      <c r="N78353">
        <v>78348</v>
      </c>
      <c r="O78353">
        <v>0</v>
      </c>
    </row>
    <row r="78354" spans="14:15" x14ac:dyDescent="0.3">
      <c r="N78354">
        <v>78349</v>
      </c>
      <c r="O78354">
        <v>0</v>
      </c>
    </row>
    <row r="78355" spans="14:15" x14ac:dyDescent="0.3">
      <c r="N78355">
        <v>78350</v>
      </c>
      <c r="O78355">
        <v>0</v>
      </c>
    </row>
    <row r="78356" spans="14:15" x14ac:dyDescent="0.3">
      <c r="N78356">
        <v>78351</v>
      </c>
      <c r="O78356">
        <v>0</v>
      </c>
    </row>
    <row r="78357" spans="14:15" x14ac:dyDescent="0.3">
      <c r="N78357">
        <v>78352</v>
      </c>
      <c r="O78357">
        <v>0</v>
      </c>
    </row>
    <row r="78358" spans="14:15" x14ac:dyDescent="0.3">
      <c r="N78358">
        <v>78353</v>
      </c>
      <c r="O78358">
        <v>0</v>
      </c>
    </row>
    <row r="78359" spans="14:15" x14ac:dyDescent="0.3">
      <c r="N78359">
        <v>78354</v>
      </c>
      <c r="O78359">
        <v>1</v>
      </c>
    </row>
    <row r="78360" spans="14:15" x14ac:dyDescent="0.3">
      <c r="N78360">
        <v>78355</v>
      </c>
      <c r="O78360">
        <v>0</v>
      </c>
    </row>
    <row r="78361" spans="14:15" x14ac:dyDescent="0.3">
      <c r="N78361">
        <v>78356</v>
      </c>
      <c r="O78361">
        <v>0</v>
      </c>
    </row>
    <row r="78362" spans="14:15" x14ac:dyDescent="0.3">
      <c r="N78362">
        <v>78357</v>
      </c>
      <c r="O78362">
        <v>0</v>
      </c>
    </row>
    <row r="78363" spans="14:15" x14ac:dyDescent="0.3">
      <c r="N78363">
        <v>78358</v>
      </c>
      <c r="O78363">
        <v>0</v>
      </c>
    </row>
    <row r="78364" spans="14:15" x14ac:dyDescent="0.3">
      <c r="N78364">
        <v>78359</v>
      </c>
      <c r="O78364">
        <v>0</v>
      </c>
    </row>
    <row r="78365" spans="14:15" x14ac:dyDescent="0.3">
      <c r="N78365">
        <v>78360</v>
      </c>
      <c r="O78365">
        <v>0</v>
      </c>
    </row>
    <row r="78366" spans="14:15" x14ac:dyDescent="0.3">
      <c r="N78366">
        <v>78361</v>
      </c>
      <c r="O78366">
        <v>0</v>
      </c>
    </row>
    <row r="78367" spans="14:15" x14ac:dyDescent="0.3">
      <c r="N78367">
        <v>78362</v>
      </c>
      <c r="O78367">
        <v>0</v>
      </c>
    </row>
    <row r="78368" spans="14:15" x14ac:dyDescent="0.3">
      <c r="N78368">
        <v>78363</v>
      </c>
      <c r="O78368">
        <v>0</v>
      </c>
    </row>
    <row r="78369" spans="14:15" x14ac:dyDescent="0.3">
      <c r="N78369">
        <v>78364</v>
      </c>
      <c r="O78369">
        <v>0</v>
      </c>
    </row>
    <row r="78370" spans="14:15" x14ac:dyDescent="0.3">
      <c r="N78370">
        <v>78365</v>
      </c>
      <c r="O78370">
        <v>0</v>
      </c>
    </row>
    <row r="78371" spans="14:15" x14ac:dyDescent="0.3">
      <c r="N78371">
        <v>78366</v>
      </c>
      <c r="O78371">
        <v>0</v>
      </c>
    </row>
    <row r="78372" spans="14:15" x14ac:dyDescent="0.3">
      <c r="N78372">
        <v>78367</v>
      </c>
      <c r="O78372">
        <v>0</v>
      </c>
    </row>
    <row r="78373" spans="14:15" x14ac:dyDescent="0.3">
      <c r="N78373">
        <v>78368</v>
      </c>
      <c r="O78373">
        <v>0</v>
      </c>
    </row>
    <row r="78374" spans="14:15" x14ac:dyDescent="0.3">
      <c r="N78374">
        <v>78369</v>
      </c>
      <c r="O78374">
        <v>0</v>
      </c>
    </row>
    <row r="78375" spans="14:15" x14ac:dyDescent="0.3">
      <c r="N78375">
        <v>78370</v>
      </c>
      <c r="O78375">
        <v>0</v>
      </c>
    </row>
    <row r="78376" spans="14:15" x14ac:dyDescent="0.3">
      <c r="N78376">
        <v>78371</v>
      </c>
      <c r="O78376">
        <v>0</v>
      </c>
    </row>
    <row r="78377" spans="14:15" x14ac:dyDescent="0.3">
      <c r="N78377">
        <v>78372</v>
      </c>
      <c r="O78377">
        <v>0</v>
      </c>
    </row>
    <row r="78378" spans="14:15" x14ac:dyDescent="0.3">
      <c r="N78378">
        <v>78373</v>
      </c>
      <c r="O78378">
        <v>0</v>
      </c>
    </row>
    <row r="78379" spans="14:15" x14ac:dyDescent="0.3">
      <c r="N78379">
        <v>78374</v>
      </c>
      <c r="O78379">
        <v>0</v>
      </c>
    </row>
    <row r="78380" spans="14:15" x14ac:dyDescent="0.3">
      <c r="N78380">
        <v>78375</v>
      </c>
      <c r="O78380">
        <v>0</v>
      </c>
    </row>
    <row r="78381" spans="14:15" x14ac:dyDescent="0.3">
      <c r="N78381">
        <v>78376</v>
      </c>
      <c r="O78381">
        <v>0</v>
      </c>
    </row>
    <row r="78382" spans="14:15" x14ac:dyDescent="0.3">
      <c r="N78382">
        <v>78377</v>
      </c>
      <c r="O78382">
        <v>0</v>
      </c>
    </row>
    <row r="78383" spans="14:15" x14ac:dyDescent="0.3">
      <c r="N78383">
        <v>78378</v>
      </c>
      <c r="O78383">
        <v>0</v>
      </c>
    </row>
    <row r="78384" spans="14:15" x14ac:dyDescent="0.3">
      <c r="N78384">
        <v>78379</v>
      </c>
      <c r="O78384">
        <v>0</v>
      </c>
    </row>
    <row r="78385" spans="14:15" x14ac:dyDescent="0.3">
      <c r="N78385">
        <v>78380</v>
      </c>
      <c r="O78385">
        <v>0</v>
      </c>
    </row>
    <row r="78386" spans="14:15" x14ac:dyDescent="0.3">
      <c r="N78386">
        <v>78381</v>
      </c>
      <c r="O78386">
        <v>0</v>
      </c>
    </row>
    <row r="78387" spans="14:15" x14ac:dyDescent="0.3">
      <c r="N78387">
        <v>78382</v>
      </c>
      <c r="O78387">
        <v>0</v>
      </c>
    </row>
    <row r="78388" spans="14:15" x14ac:dyDescent="0.3">
      <c r="N78388">
        <v>78383</v>
      </c>
      <c r="O78388">
        <v>0</v>
      </c>
    </row>
    <row r="78389" spans="14:15" x14ac:dyDescent="0.3">
      <c r="N78389">
        <v>78384</v>
      </c>
      <c r="O78389">
        <v>0</v>
      </c>
    </row>
    <row r="78390" spans="14:15" x14ac:dyDescent="0.3">
      <c r="N78390">
        <v>78385</v>
      </c>
      <c r="O78390">
        <v>0</v>
      </c>
    </row>
    <row r="78391" spans="14:15" x14ac:dyDescent="0.3">
      <c r="N78391">
        <v>78386</v>
      </c>
      <c r="O78391">
        <v>0</v>
      </c>
    </row>
    <row r="78392" spans="14:15" x14ac:dyDescent="0.3">
      <c r="N78392">
        <v>78387</v>
      </c>
      <c r="O78392">
        <v>0</v>
      </c>
    </row>
    <row r="78393" spans="14:15" x14ac:dyDescent="0.3">
      <c r="N78393">
        <v>78388</v>
      </c>
      <c r="O78393">
        <v>0</v>
      </c>
    </row>
    <row r="78394" spans="14:15" x14ac:dyDescent="0.3">
      <c r="N78394">
        <v>78389</v>
      </c>
      <c r="O78394">
        <v>0</v>
      </c>
    </row>
    <row r="78395" spans="14:15" x14ac:dyDescent="0.3">
      <c r="N78395">
        <v>78390</v>
      </c>
      <c r="O78395">
        <v>0</v>
      </c>
    </row>
    <row r="78396" spans="14:15" x14ac:dyDescent="0.3">
      <c r="N78396">
        <v>78391</v>
      </c>
      <c r="O78396">
        <v>0</v>
      </c>
    </row>
    <row r="78397" spans="14:15" x14ac:dyDescent="0.3">
      <c r="N78397">
        <v>78392</v>
      </c>
      <c r="O78397">
        <v>0</v>
      </c>
    </row>
    <row r="78398" spans="14:15" x14ac:dyDescent="0.3">
      <c r="N78398">
        <v>78393</v>
      </c>
      <c r="O78398">
        <v>0</v>
      </c>
    </row>
    <row r="78399" spans="14:15" x14ac:dyDescent="0.3">
      <c r="N78399">
        <v>78394</v>
      </c>
      <c r="O78399">
        <v>0</v>
      </c>
    </row>
    <row r="78400" spans="14:15" x14ac:dyDescent="0.3">
      <c r="N78400">
        <v>78395</v>
      </c>
      <c r="O78400">
        <v>0</v>
      </c>
    </row>
    <row r="78401" spans="14:15" x14ac:dyDescent="0.3">
      <c r="N78401">
        <v>78396</v>
      </c>
      <c r="O78401">
        <v>0</v>
      </c>
    </row>
    <row r="78402" spans="14:15" x14ac:dyDescent="0.3">
      <c r="N78402">
        <v>78397</v>
      </c>
      <c r="O78402">
        <v>0</v>
      </c>
    </row>
    <row r="78403" spans="14:15" x14ac:dyDescent="0.3">
      <c r="N78403">
        <v>78398</v>
      </c>
      <c r="O78403">
        <v>0</v>
      </c>
    </row>
    <row r="78404" spans="14:15" x14ac:dyDescent="0.3">
      <c r="N78404">
        <v>78399</v>
      </c>
      <c r="O78404">
        <v>0</v>
      </c>
    </row>
    <row r="78405" spans="14:15" x14ac:dyDescent="0.3">
      <c r="N78405">
        <v>78400</v>
      </c>
      <c r="O78405">
        <v>0</v>
      </c>
    </row>
    <row r="78406" spans="14:15" x14ac:dyDescent="0.3">
      <c r="N78406">
        <v>78401</v>
      </c>
      <c r="O78406">
        <v>0</v>
      </c>
    </row>
    <row r="78407" spans="14:15" x14ac:dyDescent="0.3">
      <c r="N78407">
        <v>78402</v>
      </c>
      <c r="O78407">
        <v>0</v>
      </c>
    </row>
    <row r="78408" spans="14:15" x14ac:dyDescent="0.3">
      <c r="N78408">
        <v>78403</v>
      </c>
      <c r="O78408">
        <v>0</v>
      </c>
    </row>
    <row r="78409" spans="14:15" x14ac:dyDescent="0.3">
      <c r="N78409">
        <v>78404</v>
      </c>
      <c r="O78409">
        <v>0</v>
      </c>
    </row>
    <row r="78410" spans="14:15" x14ac:dyDescent="0.3">
      <c r="N78410">
        <v>78405</v>
      </c>
      <c r="O78410">
        <v>0</v>
      </c>
    </row>
    <row r="78411" spans="14:15" x14ac:dyDescent="0.3">
      <c r="N78411">
        <v>78406</v>
      </c>
      <c r="O78411">
        <v>0</v>
      </c>
    </row>
    <row r="78412" spans="14:15" x14ac:dyDescent="0.3">
      <c r="N78412">
        <v>78407</v>
      </c>
      <c r="O78412">
        <v>0</v>
      </c>
    </row>
    <row r="78413" spans="14:15" x14ac:dyDescent="0.3">
      <c r="N78413">
        <v>78408</v>
      </c>
      <c r="O78413">
        <v>0</v>
      </c>
    </row>
    <row r="78414" spans="14:15" x14ac:dyDescent="0.3">
      <c r="N78414">
        <v>78409</v>
      </c>
      <c r="O78414">
        <v>0</v>
      </c>
    </row>
    <row r="78415" spans="14:15" x14ac:dyDescent="0.3">
      <c r="N78415">
        <v>78410</v>
      </c>
      <c r="O78415">
        <v>0</v>
      </c>
    </row>
    <row r="78416" spans="14:15" x14ac:dyDescent="0.3">
      <c r="N78416">
        <v>78411</v>
      </c>
      <c r="O78416">
        <v>0</v>
      </c>
    </row>
    <row r="78417" spans="14:15" x14ac:dyDescent="0.3">
      <c r="N78417">
        <v>78412</v>
      </c>
      <c r="O78417">
        <v>0</v>
      </c>
    </row>
    <row r="78418" spans="14:15" x14ac:dyDescent="0.3">
      <c r="N78418">
        <v>78413</v>
      </c>
      <c r="O78418">
        <v>0</v>
      </c>
    </row>
    <row r="78419" spans="14:15" x14ac:dyDescent="0.3">
      <c r="N78419">
        <v>78414</v>
      </c>
      <c r="O78419">
        <v>0</v>
      </c>
    </row>
    <row r="78420" spans="14:15" x14ac:dyDescent="0.3">
      <c r="N78420">
        <v>78415</v>
      </c>
      <c r="O78420">
        <v>0</v>
      </c>
    </row>
    <row r="78421" spans="14:15" x14ac:dyDescent="0.3">
      <c r="N78421">
        <v>78416</v>
      </c>
      <c r="O78421">
        <v>0</v>
      </c>
    </row>
    <row r="78422" spans="14:15" x14ac:dyDescent="0.3">
      <c r="N78422">
        <v>78417</v>
      </c>
      <c r="O78422">
        <v>0</v>
      </c>
    </row>
    <row r="78423" spans="14:15" x14ac:dyDescent="0.3">
      <c r="N78423">
        <v>78418</v>
      </c>
      <c r="O78423">
        <v>0</v>
      </c>
    </row>
    <row r="78424" spans="14:15" x14ac:dyDescent="0.3">
      <c r="N78424">
        <v>78419</v>
      </c>
      <c r="O78424">
        <v>0</v>
      </c>
    </row>
    <row r="78425" spans="14:15" x14ac:dyDescent="0.3">
      <c r="N78425">
        <v>78420</v>
      </c>
      <c r="O78425">
        <v>0</v>
      </c>
    </row>
    <row r="78426" spans="14:15" x14ac:dyDescent="0.3">
      <c r="N78426">
        <v>78421</v>
      </c>
      <c r="O78426">
        <v>0</v>
      </c>
    </row>
    <row r="78427" spans="14:15" x14ac:dyDescent="0.3">
      <c r="N78427">
        <v>78422</v>
      </c>
      <c r="O78427">
        <v>0</v>
      </c>
    </row>
    <row r="78428" spans="14:15" x14ac:dyDescent="0.3">
      <c r="N78428">
        <v>78423</v>
      </c>
      <c r="O78428">
        <v>0</v>
      </c>
    </row>
    <row r="78429" spans="14:15" x14ac:dyDescent="0.3">
      <c r="N78429">
        <v>78424</v>
      </c>
      <c r="O78429">
        <v>0</v>
      </c>
    </row>
    <row r="78430" spans="14:15" x14ac:dyDescent="0.3">
      <c r="N78430">
        <v>78425</v>
      </c>
      <c r="O78430">
        <v>0</v>
      </c>
    </row>
    <row r="78431" spans="14:15" x14ac:dyDescent="0.3">
      <c r="N78431">
        <v>78426</v>
      </c>
      <c r="O78431">
        <v>0</v>
      </c>
    </row>
    <row r="78432" spans="14:15" x14ac:dyDescent="0.3">
      <c r="N78432">
        <v>78427</v>
      </c>
      <c r="O78432">
        <v>0</v>
      </c>
    </row>
    <row r="78433" spans="14:15" x14ac:dyDescent="0.3">
      <c r="N78433">
        <v>78428</v>
      </c>
      <c r="O78433">
        <v>0</v>
      </c>
    </row>
    <row r="78434" spans="14:15" x14ac:dyDescent="0.3">
      <c r="N78434">
        <v>78429</v>
      </c>
      <c r="O78434">
        <v>0</v>
      </c>
    </row>
    <row r="78435" spans="14:15" x14ac:dyDescent="0.3">
      <c r="N78435">
        <v>78430</v>
      </c>
      <c r="O78435">
        <v>0</v>
      </c>
    </row>
    <row r="78436" spans="14:15" x14ac:dyDescent="0.3">
      <c r="N78436">
        <v>78431</v>
      </c>
      <c r="O78436">
        <v>0</v>
      </c>
    </row>
    <row r="78437" spans="14:15" x14ac:dyDescent="0.3">
      <c r="N78437">
        <v>78432</v>
      </c>
      <c r="O78437">
        <v>0</v>
      </c>
    </row>
    <row r="78438" spans="14:15" x14ac:dyDescent="0.3">
      <c r="N78438">
        <v>78433</v>
      </c>
      <c r="O78438">
        <v>0</v>
      </c>
    </row>
    <row r="78439" spans="14:15" x14ac:dyDescent="0.3">
      <c r="N78439">
        <v>78434</v>
      </c>
      <c r="O78439">
        <v>0</v>
      </c>
    </row>
    <row r="78440" spans="14:15" x14ac:dyDescent="0.3">
      <c r="N78440">
        <v>78435</v>
      </c>
      <c r="O78440">
        <v>0</v>
      </c>
    </row>
    <row r="78441" spans="14:15" x14ac:dyDescent="0.3">
      <c r="N78441">
        <v>78436</v>
      </c>
      <c r="O78441">
        <v>0</v>
      </c>
    </row>
    <row r="78442" spans="14:15" x14ac:dyDescent="0.3">
      <c r="N78442">
        <v>78437</v>
      </c>
      <c r="O78442">
        <v>0</v>
      </c>
    </row>
    <row r="78443" spans="14:15" x14ac:dyDescent="0.3">
      <c r="N78443">
        <v>78438</v>
      </c>
      <c r="O78443">
        <v>0</v>
      </c>
    </row>
    <row r="78444" spans="14:15" x14ac:dyDescent="0.3">
      <c r="N78444">
        <v>78439</v>
      </c>
      <c r="O78444">
        <v>0</v>
      </c>
    </row>
    <row r="78445" spans="14:15" x14ac:dyDescent="0.3">
      <c r="N78445">
        <v>78440</v>
      </c>
      <c r="O78445">
        <v>0</v>
      </c>
    </row>
    <row r="78446" spans="14:15" x14ac:dyDescent="0.3">
      <c r="N78446">
        <v>78441</v>
      </c>
      <c r="O78446">
        <v>0</v>
      </c>
    </row>
    <row r="78447" spans="14:15" x14ac:dyDescent="0.3">
      <c r="N78447">
        <v>78442</v>
      </c>
      <c r="O78447">
        <v>0</v>
      </c>
    </row>
    <row r="78448" spans="14:15" x14ac:dyDescent="0.3">
      <c r="N78448">
        <v>78443</v>
      </c>
      <c r="O78448">
        <v>0</v>
      </c>
    </row>
    <row r="78449" spans="14:15" x14ac:dyDescent="0.3">
      <c r="N78449">
        <v>78444</v>
      </c>
      <c r="O78449">
        <v>0</v>
      </c>
    </row>
    <row r="78450" spans="14:15" x14ac:dyDescent="0.3">
      <c r="N78450">
        <v>78445</v>
      </c>
      <c r="O78450">
        <v>0</v>
      </c>
    </row>
    <row r="78451" spans="14:15" x14ac:dyDescent="0.3">
      <c r="N78451">
        <v>78446</v>
      </c>
      <c r="O78451">
        <v>0</v>
      </c>
    </row>
    <row r="78452" spans="14:15" x14ac:dyDescent="0.3">
      <c r="N78452">
        <v>78447</v>
      </c>
      <c r="O78452">
        <v>0</v>
      </c>
    </row>
    <row r="78453" spans="14:15" x14ac:dyDescent="0.3">
      <c r="N78453">
        <v>78448</v>
      </c>
      <c r="O78453">
        <v>0</v>
      </c>
    </row>
    <row r="78454" spans="14:15" x14ac:dyDescent="0.3">
      <c r="N78454">
        <v>78449</v>
      </c>
      <c r="O78454">
        <v>0</v>
      </c>
    </row>
    <row r="78455" spans="14:15" x14ac:dyDescent="0.3">
      <c r="N78455">
        <v>78450</v>
      </c>
      <c r="O78455">
        <v>0</v>
      </c>
    </row>
    <row r="78456" spans="14:15" x14ac:dyDescent="0.3">
      <c r="N78456">
        <v>78451</v>
      </c>
      <c r="O78456">
        <v>0</v>
      </c>
    </row>
    <row r="78457" spans="14:15" x14ac:dyDescent="0.3">
      <c r="N78457">
        <v>78452</v>
      </c>
      <c r="O78457">
        <v>0</v>
      </c>
    </row>
    <row r="78458" spans="14:15" x14ac:dyDescent="0.3">
      <c r="N78458">
        <v>78453</v>
      </c>
      <c r="O78458">
        <v>0</v>
      </c>
    </row>
    <row r="78459" spans="14:15" x14ac:dyDescent="0.3">
      <c r="N78459">
        <v>78454</v>
      </c>
      <c r="O78459">
        <v>0</v>
      </c>
    </row>
    <row r="78460" spans="14:15" x14ac:dyDescent="0.3">
      <c r="N78460">
        <v>78455</v>
      </c>
      <c r="O78460">
        <v>0</v>
      </c>
    </row>
    <row r="78461" spans="14:15" x14ac:dyDescent="0.3">
      <c r="N78461">
        <v>78456</v>
      </c>
      <c r="O78461">
        <v>0</v>
      </c>
    </row>
    <row r="78462" spans="14:15" x14ac:dyDescent="0.3">
      <c r="N78462">
        <v>78457</v>
      </c>
      <c r="O78462">
        <v>1</v>
      </c>
    </row>
    <row r="78463" spans="14:15" x14ac:dyDescent="0.3">
      <c r="N78463">
        <v>78458</v>
      </c>
      <c r="O78463">
        <v>0</v>
      </c>
    </row>
    <row r="78464" spans="14:15" x14ac:dyDescent="0.3">
      <c r="N78464">
        <v>78459</v>
      </c>
      <c r="O78464">
        <v>0</v>
      </c>
    </row>
    <row r="78465" spans="14:15" x14ac:dyDescent="0.3">
      <c r="N78465">
        <v>78460</v>
      </c>
      <c r="O78465">
        <v>0</v>
      </c>
    </row>
    <row r="78466" spans="14:15" x14ac:dyDescent="0.3">
      <c r="N78466">
        <v>78461</v>
      </c>
      <c r="O78466">
        <v>0</v>
      </c>
    </row>
    <row r="78467" spans="14:15" x14ac:dyDescent="0.3">
      <c r="N78467">
        <v>78462</v>
      </c>
      <c r="O78467">
        <v>0</v>
      </c>
    </row>
    <row r="78468" spans="14:15" x14ac:dyDescent="0.3">
      <c r="N78468">
        <v>78463</v>
      </c>
      <c r="O78468">
        <v>0</v>
      </c>
    </row>
    <row r="78469" spans="14:15" x14ac:dyDescent="0.3">
      <c r="N78469">
        <v>78464</v>
      </c>
      <c r="O78469">
        <v>0</v>
      </c>
    </row>
    <row r="78470" spans="14:15" x14ac:dyDescent="0.3">
      <c r="N78470">
        <v>78465</v>
      </c>
      <c r="O78470">
        <v>0</v>
      </c>
    </row>
    <row r="78471" spans="14:15" x14ac:dyDescent="0.3">
      <c r="N78471">
        <v>78466</v>
      </c>
      <c r="O78471">
        <v>0</v>
      </c>
    </row>
    <row r="78472" spans="14:15" x14ac:dyDescent="0.3">
      <c r="N78472">
        <v>78467</v>
      </c>
      <c r="O78472">
        <v>0</v>
      </c>
    </row>
    <row r="78473" spans="14:15" x14ac:dyDescent="0.3">
      <c r="N78473">
        <v>78468</v>
      </c>
      <c r="O78473">
        <v>0</v>
      </c>
    </row>
    <row r="78474" spans="14:15" x14ac:dyDescent="0.3">
      <c r="N78474">
        <v>78469</v>
      </c>
      <c r="O78474">
        <v>0</v>
      </c>
    </row>
    <row r="78475" spans="14:15" x14ac:dyDescent="0.3">
      <c r="N78475">
        <v>78470</v>
      </c>
      <c r="O78475">
        <v>0</v>
      </c>
    </row>
    <row r="78476" spans="14:15" x14ac:dyDescent="0.3">
      <c r="N78476">
        <v>78471</v>
      </c>
      <c r="O78476">
        <v>0</v>
      </c>
    </row>
    <row r="78477" spans="14:15" x14ac:dyDescent="0.3">
      <c r="N78477">
        <v>78472</v>
      </c>
      <c r="O78477">
        <v>0</v>
      </c>
    </row>
    <row r="78478" spans="14:15" x14ac:dyDescent="0.3">
      <c r="N78478">
        <v>78473</v>
      </c>
      <c r="O78478">
        <v>0</v>
      </c>
    </row>
    <row r="78479" spans="14:15" x14ac:dyDescent="0.3">
      <c r="N78479">
        <v>78474</v>
      </c>
      <c r="O78479">
        <v>0</v>
      </c>
    </row>
    <row r="78480" spans="14:15" x14ac:dyDescent="0.3">
      <c r="N78480">
        <v>78475</v>
      </c>
      <c r="O78480">
        <v>0</v>
      </c>
    </row>
    <row r="78481" spans="14:15" x14ac:dyDescent="0.3">
      <c r="N78481">
        <v>78476</v>
      </c>
      <c r="O78481">
        <v>0</v>
      </c>
    </row>
    <row r="78482" spans="14:15" x14ac:dyDescent="0.3">
      <c r="N78482">
        <v>78477</v>
      </c>
      <c r="O78482">
        <v>0</v>
      </c>
    </row>
    <row r="78483" spans="14:15" x14ac:dyDescent="0.3">
      <c r="N78483">
        <v>78478</v>
      </c>
      <c r="O78483">
        <v>0</v>
      </c>
    </row>
    <row r="78484" spans="14:15" x14ac:dyDescent="0.3">
      <c r="N78484">
        <v>78479</v>
      </c>
      <c r="O78484">
        <v>0</v>
      </c>
    </row>
    <row r="78485" spans="14:15" x14ac:dyDescent="0.3">
      <c r="N78485">
        <v>78480</v>
      </c>
      <c r="O78485">
        <v>0</v>
      </c>
    </row>
    <row r="78486" spans="14:15" x14ac:dyDescent="0.3">
      <c r="N78486">
        <v>78481</v>
      </c>
      <c r="O78486">
        <v>0</v>
      </c>
    </row>
    <row r="78487" spans="14:15" x14ac:dyDescent="0.3">
      <c r="N78487">
        <v>78482</v>
      </c>
      <c r="O78487">
        <v>0</v>
      </c>
    </row>
    <row r="78488" spans="14:15" x14ac:dyDescent="0.3">
      <c r="N78488">
        <v>78483</v>
      </c>
      <c r="O78488">
        <v>0</v>
      </c>
    </row>
    <row r="78489" spans="14:15" x14ac:dyDescent="0.3">
      <c r="N78489">
        <v>78484</v>
      </c>
      <c r="O78489">
        <v>0</v>
      </c>
    </row>
    <row r="78490" spans="14:15" x14ac:dyDescent="0.3">
      <c r="N78490">
        <v>78485</v>
      </c>
      <c r="O78490">
        <v>0</v>
      </c>
    </row>
    <row r="78491" spans="14:15" x14ac:dyDescent="0.3">
      <c r="N78491">
        <v>78486</v>
      </c>
      <c r="O78491">
        <v>0</v>
      </c>
    </row>
    <row r="78492" spans="14:15" x14ac:dyDescent="0.3">
      <c r="N78492">
        <v>78487</v>
      </c>
      <c r="O78492">
        <v>0</v>
      </c>
    </row>
    <row r="78493" spans="14:15" x14ac:dyDescent="0.3">
      <c r="N78493">
        <v>78488</v>
      </c>
      <c r="O78493">
        <v>0</v>
      </c>
    </row>
    <row r="78494" spans="14:15" x14ac:dyDescent="0.3">
      <c r="N78494">
        <v>78489</v>
      </c>
      <c r="O78494">
        <v>0</v>
      </c>
    </row>
    <row r="78495" spans="14:15" x14ac:dyDescent="0.3">
      <c r="N78495">
        <v>78490</v>
      </c>
      <c r="O78495">
        <v>0</v>
      </c>
    </row>
    <row r="78496" spans="14:15" x14ac:dyDescent="0.3">
      <c r="N78496">
        <v>78491</v>
      </c>
      <c r="O78496">
        <v>0</v>
      </c>
    </row>
    <row r="78497" spans="14:15" x14ac:dyDescent="0.3">
      <c r="N78497">
        <v>78492</v>
      </c>
      <c r="O78497">
        <v>0</v>
      </c>
    </row>
    <row r="78498" spans="14:15" x14ac:dyDescent="0.3">
      <c r="N78498">
        <v>78493</v>
      </c>
      <c r="O78498">
        <v>0</v>
      </c>
    </row>
    <row r="78499" spans="14:15" x14ac:dyDescent="0.3">
      <c r="N78499">
        <v>78494</v>
      </c>
      <c r="O78499">
        <v>0</v>
      </c>
    </row>
    <row r="78500" spans="14:15" x14ac:dyDescent="0.3">
      <c r="N78500">
        <v>78495</v>
      </c>
      <c r="O78500">
        <v>0</v>
      </c>
    </row>
    <row r="78501" spans="14:15" x14ac:dyDescent="0.3">
      <c r="N78501">
        <v>78496</v>
      </c>
      <c r="O78501">
        <v>0</v>
      </c>
    </row>
    <row r="78502" spans="14:15" x14ac:dyDescent="0.3">
      <c r="N78502">
        <v>78497</v>
      </c>
      <c r="O78502">
        <v>0</v>
      </c>
    </row>
    <row r="78503" spans="14:15" x14ac:dyDescent="0.3">
      <c r="N78503">
        <v>78498</v>
      </c>
      <c r="O78503">
        <v>0</v>
      </c>
    </row>
    <row r="78504" spans="14:15" x14ac:dyDescent="0.3">
      <c r="N78504">
        <v>78499</v>
      </c>
      <c r="O78504">
        <v>0</v>
      </c>
    </row>
    <row r="78505" spans="14:15" x14ac:dyDescent="0.3">
      <c r="N78505">
        <v>78500</v>
      </c>
      <c r="O78505">
        <v>0</v>
      </c>
    </row>
    <row r="78506" spans="14:15" x14ac:dyDescent="0.3">
      <c r="N78506">
        <v>78501</v>
      </c>
      <c r="O78506">
        <v>0</v>
      </c>
    </row>
    <row r="78507" spans="14:15" x14ac:dyDescent="0.3">
      <c r="N78507">
        <v>78502</v>
      </c>
      <c r="O78507">
        <v>0</v>
      </c>
    </row>
    <row r="78508" spans="14:15" x14ac:dyDescent="0.3">
      <c r="N78508">
        <v>78503</v>
      </c>
      <c r="O78508">
        <v>0</v>
      </c>
    </row>
    <row r="78509" spans="14:15" x14ac:dyDescent="0.3">
      <c r="N78509">
        <v>78504</v>
      </c>
      <c r="O78509">
        <v>0</v>
      </c>
    </row>
    <row r="78510" spans="14:15" x14ac:dyDescent="0.3">
      <c r="N78510">
        <v>78505</v>
      </c>
      <c r="O78510">
        <v>0</v>
      </c>
    </row>
    <row r="78511" spans="14:15" x14ac:dyDescent="0.3">
      <c r="N78511">
        <v>78506</v>
      </c>
      <c r="O78511">
        <v>0</v>
      </c>
    </row>
    <row r="78512" spans="14:15" x14ac:dyDescent="0.3">
      <c r="N78512">
        <v>78507</v>
      </c>
      <c r="O78512">
        <v>0</v>
      </c>
    </row>
    <row r="78513" spans="14:15" x14ac:dyDescent="0.3">
      <c r="N78513">
        <v>78508</v>
      </c>
      <c r="O78513">
        <v>0</v>
      </c>
    </row>
    <row r="78514" spans="14:15" x14ac:dyDescent="0.3">
      <c r="N78514">
        <v>78509</v>
      </c>
      <c r="O78514">
        <v>0</v>
      </c>
    </row>
    <row r="78515" spans="14:15" x14ac:dyDescent="0.3">
      <c r="N78515">
        <v>78510</v>
      </c>
      <c r="O78515">
        <v>0</v>
      </c>
    </row>
    <row r="78516" spans="14:15" x14ac:dyDescent="0.3">
      <c r="N78516">
        <v>78511</v>
      </c>
      <c r="O78516">
        <v>0</v>
      </c>
    </row>
    <row r="78517" spans="14:15" x14ac:dyDescent="0.3">
      <c r="N78517">
        <v>78512</v>
      </c>
      <c r="O78517">
        <v>0</v>
      </c>
    </row>
    <row r="78518" spans="14:15" x14ac:dyDescent="0.3">
      <c r="N78518">
        <v>78513</v>
      </c>
      <c r="O78518">
        <v>0</v>
      </c>
    </row>
    <row r="78519" spans="14:15" x14ac:dyDescent="0.3">
      <c r="N78519">
        <v>78514</v>
      </c>
      <c r="O78519">
        <v>0</v>
      </c>
    </row>
    <row r="78520" spans="14:15" x14ac:dyDescent="0.3">
      <c r="N78520">
        <v>78515</v>
      </c>
      <c r="O78520">
        <v>0</v>
      </c>
    </row>
    <row r="78521" spans="14:15" x14ac:dyDescent="0.3">
      <c r="N78521">
        <v>78516</v>
      </c>
      <c r="O78521">
        <v>0</v>
      </c>
    </row>
    <row r="78522" spans="14:15" x14ac:dyDescent="0.3">
      <c r="N78522">
        <v>78517</v>
      </c>
      <c r="O78522">
        <v>0</v>
      </c>
    </row>
    <row r="78523" spans="14:15" x14ac:dyDescent="0.3">
      <c r="N78523">
        <v>78518</v>
      </c>
      <c r="O78523">
        <v>0</v>
      </c>
    </row>
    <row r="78524" spans="14:15" x14ac:dyDescent="0.3">
      <c r="N78524">
        <v>78519</v>
      </c>
      <c r="O78524">
        <v>0</v>
      </c>
    </row>
    <row r="78525" spans="14:15" x14ac:dyDescent="0.3">
      <c r="N78525">
        <v>78520</v>
      </c>
      <c r="O78525">
        <v>0</v>
      </c>
    </row>
    <row r="78526" spans="14:15" x14ac:dyDescent="0.3">
      <c r="N78526">
        <v>78521</v>
      </c>
      <c r="O78526">
        <v>0</v>
      </c>
    </row>
    <row r="78527" spans="14:15" x14ac:dyDescent="0.3">
      <c r="N78527">
        <v>78522</v>
      </c>
      <c r="O78527">
        <v>0</v>
      </c>
    </row>
    <row r="78528" spans="14:15" x14ac:dyDescent="0.3">
      <c r="N78528">
        <v>78523</v>
      </c>
      <c r="O78528">
        <v>0</v>
      </c>
    </row>
    <row r="78529" spans="14:15" x14ac:dyDescent="0.3">
      <c r="N78529">
        <v>78524</v>
      </c>
      <c r="O78529">
        <v>0</v>
      </c>
    </row>
    <row r="78530" spans="14:15" x14ac:dyDescent="0.3">
      <c r="N78530">
        <v>78525</v>
      </c>
      <c r="O78530">
        <v>0</v>
      </c>
    </row>
    <row r="78531" spans="14:15" x14ac:dyDescent="0.3">
      <c r="N78531">
        <v>78526</v>
      </c>
      <c r="O78531">
        <v>0</v>
      </c>
    </row>
    <row r="78532" spans="14:15" x14ac:dyDescent="0.3">
      <c r="N78532">
        <v>78527</v>
      </c>
      <c r="O78532">
        <v>0</v>
      </c>
    </row>
    <row r="78533" spans="14:15" x14ac:dyDescent="0.3">
      <c r="N78533">
        <v>78528</v>
      </c>
      <c r="O78533">
        <v>0</v>
      </c>
    </row>
    <row r="78534" spans="14:15" x14ac:dyDescent="0.3">
      <c r="N78534">
        <v>78529</v>
      </c>
      <c r="O78534">
        <v>0</v>
      </c>
    </row>
    <row r="78535" spans="14:15" x14ac:dyDescent="0.3">
      <c r="N78535">
        <v>78530</v>
      </c>
      <c r="O78535">
        <v>0</v>
      </c>
    </row>
    <row r="78536" spans="14:15" x14ac:dyDescent="0.3">
      <c r="N78536">
        <v>78531</v>
      </c>
      <c r="O78536">
        <v>0</v>
      </c>
    </row>
    <row r="78537" spans="14:15" x14ac:dyDescent="0.3">
      <c r="N78537">
        <v>78532</v>
      </c>
      <c r="O78537">
        <v>0</v>
      </c>
    </row>
    <row r="78538" spans="14:15" x14ac:dyDescent="0.3">
      <c r="N78538">
        <v>78533</v>
      </c>
      <c r="O78538">
        <v>0</v>
      </c>
    </row>
    <row r="78539" spans="14:15" x14ac:dyDescent="0.3">
      <c r="N78539">
        <v>78534</v>
      </c>
      <c r="O78539">
        <v>0</v>
      </c>
    </row>
    <row r="78540" spans="14:15" x14ac:dyDescent="0.3">
      <c r="N78540">
        <v>78535</v>
      </c>
      <c r="O78540">
        <v>0</v>
      </c>
    </row>
    <row r="78541" spans="14:15" x14ac:dyDescent="0.3">
      <c r="N78541">
        <v>78536</v>
      </c>
      <c r="O78541">
        <v>0</v>
      </c>
    </row>
    <row r="78542" spans="14:15" x14ac:dyDescent="0.3">
      <c r="N78542">
        <v>78537</v>
      </c>
      <c r="O78542">
        <v>0</v>
      </c>
    </row>
    <row r="78543" spans="14:15" x14ac:dyDescent="0.3">
      <c r="N78543">
        <v>78538</v>
      </c>
      <c r="O78543">
        <v>0</v>
      </c>
    </row>
    <row r="78544" spans="14:15" x14ac:dyDescent="0.3">
      <c r="N78544">
        <v>78539</v>
      </c>
      <c r="O78544">
        <v>0</v>
      </c>
    </row>
    <row r="78545" spans="14:15" x14ac:dyDescent="0.3">
      <c r="N78545">
        <v>78540</v>
      </c>
      <c r="O78545">
        <v>0</v>
      </c>
    </row>
    <row r="78546" spans="14:15" x14ac:dyDescent="0.3">
      <c r="N78546">
        <v>78541</v>
      </c>
      <c r="O78546">
        <v>0</v>
      </c>
    </row>
    <row r="78547" spans="14:15" x14ac:dyDescent="0.3">
      <c r="N78547">
        <v>78542</v>
      </c>
      <c r="O78547">
        <v>0</v>
      </c>
    </row>
    <row r="78548" spans="14:15" x14ac:dyDescent="0.3">
      <c r="N78548">
        <v>78543</v>
      </c>
      <c r="O78548">
        <v>0</v>
      </c>
    </row>
    <row r="78549" spans="14:15" x14ac:dyDescent="0.3">
      <c r="N78549">
        <v>78544</v>
      </c>
      <c r="O78549">
        <v>0</v>
      </c>
    </row>
    <row r="78550" spans="14:15" x14ac:dyDescent="0.3">
      <c r="N78550">
        <v>78545</v>
      </c>
      <c r="O78550">
        <v>0</v>
      </c>
    </row>
    <row r="78551" spans="14:15" x14ac:dyDescent="0.3">
      <c r="N78551">
        <v>78546</v>
      </c>
      <c r="O78551">
        <v>0</v>
      </c>
    </row>
    <row r="78552" spans="14:15" x14ac:dyDescent="0.3">
      <c r="N78552">
        <v>78547</v>
      </c>
      <c r="O78552">
        <v>0</v>
      </c>
    </row>
    <row r="78553" spans="14:15" x14ac:dyDescent="0.3">
      <c r="N78553">
        <v>78548</v>
      </c>
      <c r="O78553">
        <v>0</v>
      </c>
    </row>
    <row r="78554" spans="14:15" x14ac:dyDescent="0.3">
      <c r="N78554">
        <v>78549</v>
      </c>
      <c r="O78554">
        <v>0</v>
      </c>
    </row>
    <row r="78555" spans="14:15" x14ac:dyDescent="0.3">
      <c r="N78555">
        <v>78550</v>
      </c>
      <c r="O78555">
        <v>0</v>
      </c>
    </row>
    <row r="78556" spans="14:15" x14ac:dyDescent="0.3">
      <c r="N78556">
        <v>78551</v>
      </c>
      <c r="O78556">
        <v>0</v>
      </c>
    </row>
    <row r="78557" spans="14:15" x14ac:dyDescent="0.3">
      <c r="N78557">
        <v>78552</v>
      </c>
      <c r="O78557">
        <v>0</v>
      </c>
    </row>
    <row r="78558" spans="14:15" x14ac:dyDescent="0.3">
      <c r="N78558">
        <v>78553</v>
      </c>
      <c r="O78558">
        <v>0</v>
      </c>
    </row>
    <row r="78559" spans="14:15" x14ac:dyDescent="0.3">
      <c r="N78559">
        <v>78554</v>
      </c>
      <c r="O78559">
        <v>0</v>
      </c>
    </row>
    <row r="78560" spans="14:15" x14ac:dyDescent="0.3">
      <c r="N78560">
        <v>78555</v>
      </c>
      <c r="O78560">
        <v>0</v>
      </c>
    </row>
    <row r="78561" spans="14:15" x14ac:dyDescent="0.3">
      <c r="N78561">
        <v>78556</v>
      </c>
      <c r="O78561">
        <v>0</v>
      </c>
    </row>
    <row r="78562" spans="14:15" x14ac:dyDescent="0.3">
      <c r="N78562">
        <v>78557</v>
      </c>
      <c r="O78562">
        <v>0</v>
      </c>
    </row>
    <row r="78563" spans="14:15" x14ac:dyDescent="0.3">
      <c r="N78563">
        <v>78558</v>
      </c>
      <c r="O78563">
        <v>0</v>
      </c>
    </row>
    <row r="78564" spans="14:15" x14ac:dyDescent="0.3">
      <c r="N78564">
        <v>78559</v>
      </c>
      <c r="O78564">
        <v>0</v>
      </c>
    </row>
    <row r="78565" spans="14:15" x14ac:dyDescent="0.3">
      <c r="N78565">
        <v>78560</v>
      </c>
      <c r="O78565">
        <v>0</v>
      </c>
    </row>
    <row r="78566" spans="14:15" x14ac:dyDescent="0.3">
      <c r="N78566">
        <v>78561</v>
      </c>
      <c r="O78566">
        <v>0</v>
      </c>
    </row>
    <row r="78567" spans="14:15" x14ac:dyDescent="0.3">
      <c r="N78567">
        <v>78562</v>
      </c>
      <c r="O78567">
        <v>0</v>
      </c>
    </row>
    <row r="78568" spans="14:15" x14ac:dyDescent="0.3">
      <c r="N78568">
        <v>78563</v>
      </c>
      <c r="O78568">
        <v>0</v>
      </c>
    </row>
    <row r="78569" spans="14:15" x14ac:dyDescent="0.3">
      <c r="N78569">
        <v>78564</v>
      </c>
      <c r="O78569">
        <v>0</v>
      </c>
    </row>
    <row r="78570" spans="14:15" x14ac:dyDescent="0.3">
      <c r="N78570">
        <v>78565</v>
      </c>
      <c r="O78570">
        <v>0</v>
      </c>
    </row>
    <row r="78571" spans="14:15" x14ac:dyDescent="0.3">
      <c r="N78571">
        <v>78566</v>
      </c>
      <c r="O78571">
        <v>0</v>
      </c>
    </row>
    <row r="78572" spans="14:15" x14ac:dyDescent="0.3">
      <c r="N78572">
        <v>78567</v>
      </c>
      <c r="O78572">
        <v>0</v>
      </c>
    </row>
    <row r="78573" spans="14:15" x14ac:dyDescent="0.3">
      <c r="N78573">
        <v>78568</v>
      </c>
      <c r="O78573">
        <v>0</v>
      </c>
    </row>
    <row r="78574" spans="14:15" x14ac:dyDescent="0.3">
      <c r="N78574">
        <v>78569</v>
      </c>
      <c r="O78574">
        <v>0</v>
      </c>
    </row>
    <row r="78575" spans="14:15" x14ac:dyDescent="0.3">
      <c r="N78575">
        <v>78570</v>
      </c>
      <c r="O78575">
        <v>0</v>
      </c>
    </row>
    <row r="78576" spans="14:15" x14ac:dyDescent="0.3">
      <c r="N78576">
        <v>78571</v>
      </c>
      <c r="O78576">
        <v>0</v>
      </c>
    </row>
    <row r="78577" spans="14:15" x14ac:dyDescent="0.3">
      <c r="N78577">
        <v>78572</v>
      </c>
      <c r="O78577">
        <v>0</v>
      </c>
    </row>
    <row r="78578" spans="14:15" x14ac:dyDescent="0.3">
      <c r="N78578">
        <v>78573</v>
      </c>
      <c r="O78578">
        <v>0</v>
      </c>
    </row>
    <row r="78579" spans="14:15" x14ac:dyDescent="0.3">
      <c r="N78579">
        <v>78574</v>
      </c>
      <c r="O78579">
        <v>0</v>
      </c>
    </row>
    <row r="78580" spans="14:15" x14ac:dyDescent="0.3">
      <c r="N78580">
        <v>78575</v>
      </c>
      <c r="O78580">
        <v>0</v>
      </c>
    </row>
    <row r="78581" spans="14:15" x14ac:dyDescent="0.3">
      <c r="N78581">
        <v>78576</v>
      </c>
      <c r="O78581">
        <v>0</v>
      </c>
    </row>
    <row r="78582" spans="14:15" x14ac:dyDescent="0.3">
      <c r="N78582">
        <v>78577</v>
      </c>
      <c r="O78582">
        <v>0</v>
      </c>
    </row>
    <row r="78583" spans="14:15" x14ac:dyDescent="0.3">
      <c r="N78583">
        <v>78578</v>
      </c>
      <c r="O78583">
        <v>0</v>
      </c>
    </row>
    <row r="78584" spans="14:15" x14ac:dyDescent="0.3">
      <c r="N78584">
        <v>78579</v>
      </c>
      <c r="O78584">
        <v>0</v>
      </c>
    </row>
    <row r="78585" spans="14:15" x14ac:dyDescent="0.3">
      <c r="N78585">
        <v>78580</v>
      </c>
      <c r="O78585">
        <v>0</v>
      </c>
    </row>
    <row r="78586" spans="14:15" x14ac:dyDescent="0.3">
      <c r="N78586">
        <v>78581</v>
      </c>
      <c r="O78586">
        <v>0</v>
      </c>
    </row>
    <row r="78587" spans="14:15" x14ac:dyDescent="0.3">
      <c r="N78587">
        <v>78582</v>
      </c>
      <c r="O78587">
        <v>0</v>
      </c>
    </row>
    <row r="78588" spans="14:15" x14ac:dyDescent="0.3">
      <c r="N78588">
        <v>78583</v>
      </c>
      <c r="O78588">
        <v>0</v>
      </c>
    </row>
    <row r="78589" spans="14:15" x14ac:dyDescent="0.3">
      <c r="N78589">
        <v>78584</v>
      </c>
      <c r="O78589">
        <v>0</v>
      </c>
    </row>
    <row r="78590" spans="14:15" x14ac:dyDescent="0.3">
      <c r="N78590">
        <v>78585</v>
      </c>
      <c r="O78590">
        <v>0</v>
      </c>
    </row>
    <row r="78591" spans="14:15" x14ac:dyDescent="0.3">
      <c r="N78591">
        <v>78586</v>
      </c>
      <c r="O78591">
        <v>0</v>
      </c>
    </row>
    <row r="78592" spans="14:15" x14ac:dyDescent="0.3">
      <c r="N78592">
        <v>78587</v>
      </c>
      <c r="O78592">
        <v>0</v>
      </c>
    </row>
    <row r="78593" spans="14:15" x14ac:dyDescent="0.3">
      <c r="N78593">
        <v>78588</v>
      </c>
      <c r="O78593">
        <v>1</v>
      </c>
    </row>
    <row r="78594" spans="14:15" x14ac:dyDescent="0.3">
      <c r="N78594">
        <v>78589</v>
      </c>
      <c r="O78594">
        <v>0</v>
      </c>
    </row>
    <row r="78595" spans="14:15" x14ac:dyDescent="0.3">
      <c r="N78595">
        <v>78590</v>
      </c>
      <c r="O78595">
        <v>0</v>
      </c>
    </row>
    <row r="78596" spans="14:15" x14ac:dyDescent="0.3">
      <c r="N78596">
        <v>78591</v>
      </c>
      <c r="O78596">
        <v>0</v>
      </c>
    </row>
    <row r="78597" spans="14:15" x14ac:dyDescent="0.3">
      <c r="N78597">
        <v>78592</v>
      </c>
      <c r="O78597">
        <v>0</v>
      </c>
    </row>
    <row r="78598" spans="14:15" x14ac:dyDescent="0.3">
      <c r="N78598">
        <v>78593</v>
      </c>
      <c r="O78598">
        <v>0</v>
      </c>
    </row>
    <row r="78599" spans="14:15" x14ac:dyDescent="0.3">
      <c r="N78599">
        <v>78594</v>
      </c>
      <c r="O78599">
        <v>0</v>
      </c>
    </row>
    <row r="78600" spans="14:15" x14ac:dyDescent="0.3">
      <c r="N78600">
        <v>78595</v>
      </c>
      <c r="O78600">
        <v>0</v>
      </c>
    </row>
    <row r="78601" spans="14:15" x14ac:dyDescent="0.3">
      <c r="N78601">
        <v>78596</v>
      </c>
      <c r="O78601">
        <v>0</v>
      </c>
    </row>
    <row r="78602" spans="14:15" x14ac:dyDescent="0.3">
      <c r="N78602">
        <v>78597</v>
      </c>
      <c r="O78602">
        <v>0</v>
      </c>
    </row>
    <row r="78603" spans="14:15" x14ac:dyDescent="0.3">
      <c r="N78603">
        <v>78598</v>
      </c>
      <c r="O78603">
        <v>0</v>
      </c>
    </row>
    <row r="78604" spans="14:15" x14ac:dyDescent="0.3">
      <c r="N78604">
        <v>78599</v>
      </c>
      <c r="O78604">
        <v>0</v>
      </c>
    </row>
    <row r="78605" spans="14:15" x14ac:dyDescent="0.3">
      <c r="N78605">
        <v>78600</v>
      </c>
      <c r="O78605">
        <v>0</v>
      </c>
    </row>
    <row r="78606" spans="14:15" x14ac:dyDescent="0.3">
      <c r="N78606">
        <v>78601</v>
      </c>
      <c r="O78606">
        <v>0</v>
      </c>
    </row>
    <row r="78607" spans="14:15" x14ac:dyDescent="0.3">
      <c r="N78607">
        <v>78602</v>
      </c>
      <c r="O78607">
        <v>0</v>
      </c>
    </row>
    <row r="78608" spans="14:15" x14ac:dyDescent="0.3">
      <c r="N78608">
        <v>78603</v>
      </c>
      <c r="O78608">
        <v>0</v>
      </c>
    </row>
    <row r="78609" spans="14:15" x14ac:dyDescent="0.3">
      <c r="N78609">
        <v>78604</v>
      </c>
      <c r="O78609">
        <v>0</v>
      </c>
    </row>
    <row r="78610" spans="14:15" x14ac:dyDescent="0.3">
      <c r="N78610">
        <v>78605</v>
      </c>
      <c r="O78610">
        <v>0</v>
      </c>
    </row>
    <row r="78611" spans="14:15" x14ac:dyDescent="0.3">
      <c r="N78611">
        <v>78606</v>
      </c>
      <c r="O78611">
        <v>0</v>
      </c>
    </row>
    <row r="78612" spans="14:15" x14ac:dyDescent="0.3">
      <c r="N78612">
        <v>78607</v>
      </c>
      <c r="O78612">
        <v>0</v>
      </c>
    </row>
    <row r="78613" spans="14:15" x14ac:dyDescent="0.3">
      <c r="N78613">
        <v>78608</v>
      </c>
      <c r="O78613">
        <v>0</v>
      </c>
    </row>
    <row r="78614" spans="14:15" x14ac:dyDescent="0.3">
      <c r="N78614">
        <v>78609</v>
      </c>
      <c r="O78614">
        <v>0</v>
      </c>
    </row>
    <row r="78615" spans="14:15" x14ac:dyDescent="0.3">
      <c r="N78615">
        <v>78610</v>
      </c>
      <c r="O78615">
        <v>0</v>
      </c>
    </row>
    <row r="78616" spans="14:15" x14ac:dyDescent="0.3">
      <c r="N78616">
        <v>78611</v>
      </c>
      <c r="O78616">
        <v>0</v>
      </c>
    </row>
    <row r="78617" spans="14:15" x14ac:dyDescent="0.3">
      <c r="N78617">
        <v>78612</v>
      </c>
      <c r="O78617">
        <v>0</v>
      </c>
    </row>
    <row r="78618" spans="14:15" x14ac:dyDescent="0.3">
      <c r="N78618">
        <v>78613</v>
      </c>
      <c r="O78618">
        <v>0</v>
      </c>
    </row>
    <row r="78619" spans="14:15" x14ac:dyDescent="0.3">
      <c r="N78619">
        <v>78614</v>
      </c>
      <c r="O78619">
        <v>0</v>
      </c>
    </row>
    <row r="78620" spans="14:15" x14ac:dyDescent="0.3">
      <c r="N78620">
        <v>78615</v>
      </c>
      <c r="O78620">
        <v>0</v>
      </c>
    </row>
    <row r="78621" spans="14:15" x14ac:dyDescent="0.3">
      <c r="N78621">
        <v>78616</v>
      </c>
      <c r="O78621">
        <v>0</v>
      </c>
    </row>
    <row r="78622" spans="14:15" x14ac:dyDescent="0.3">
      <c r="N78622">
        <v>78617</v>
      </c>
      <c r="O78622">
        <v>0</v>
      </c>
    </row>
    <row r="78623" spans="14:15" x14ac:dyDescent="0.3">
      <c r="N78623">
        <v>78618</v>
      </c>
      <c r="O78623">
        <v>0</v>
      </c>
    </row>
    <row r="78624" spans="14:15" x14ac:dyDescent="0.3">
      <c r="N78624">
        <v>78619</v>
      </c>
      <c r="O78624">
        <v>0</v>
      </c>
    </row>
    <row r="78625" spans="14:15" x14ac:dyDescent="0.3">
      <c r="N78625">
        <v>78620</v>
      </c>
      <c r="O78625">
        <v>0</v>
      </c>
    </row>
    <row r="78626" spans="14:15" x14ac:dyDescent="0.3">
      <c r="N78626">
        <v>78621</v>
      </c>
      <c r="O78626">
        <v>0</v>
      </c>
    </row>
    <row r="78627" spans="14:15" x14ac:dyDescent="0.3">
      <c r="N78627">
        <v>78622</v>
      </c>
      <c r="O78627">
        <v>0</v>
      </c>
    </row>
    <row r="78628" spans="14:15" x14ac:dyDescent="0.3">
      <c r="N78628">
        <v>78623</v>
      </c>
      <c r="O78628">
        <v>0</v>
      </c>
    </row>
    <row r="78629" spans="14:15" x14ac:dyDescent="0.3">
      <c r="N78629">
        <v>78624</v>
      </c>
      <c r="O78629">
        <v>0</v>
      </c>
    </row>
    <row r="78630" spans="14:15" x14ac:dyDescent="0.3">
      <c r="N78630">
        <v>78625</v>
      </c>
      <c r="O78630">
        <v>0</v>
      </c>
    </row>
    <row r="78631" spans="14:15" x14ac:dyDescent="0.3">
      <c r="N78631">
        <v>78626</v>
      </c>
      <c r="O78631">
        <v>0</v>
      </c>
    </row>
    <row r="78632" spans="14:15" x14ac:dyDescent="0.3">
      <c r="N78632">
        <v>78627</v>
      </c>
      <c r="O78632">
        <v>0</v>
      </c>
    </row>
    <row r="78633" spans="14:15" x14ac:dyDescent="0.3">
      <c r="N78633">
        <v>78628</v>
      </c>
      <c r="O78633">
        <v>0</v>
      </c>
    </row>
    <row r="78634" spans="14:15" x14ac:dyDescent="0.3">
      <c r="N78634">
        <v>78629</v>
      </c>
      <c r="O78634">
        <v>0</v>
      </c>
    </row>
    <row r="78635" spans="14:15" x14ac:dyDescent="0.3">
      <c r="N78635">
        <v>78630</v>
      </c>
      <c r="O78635">
        <v>0</v>
      </c>
    </row>
    <row r="78636" spans="14:15" x14ac:dyDescent="0.3">
      <c r="N78636">
        <v>78631</v>
      </c>
      <c r="O78636">
        <v>0</v>
      </c>
    </row>
    <row r="78637" spans="14:15" x14ac:dyDescent="0.3">
      <c r="N78637">
        <v>78632</v>
      </c>
      <c r="O78637">
        <v>1</v>
      </c>
    </row>
    <row r="78638" spans="14:15" x14ac:dyDescent="0.3">
      <c r="N78638">
        <v>78633</v>
      </c>
      <c r="O78638">
        <v>0</v>
      </c>
    </row>
    <row r="78639" spans="14:15" x14ac:dyDescent="0.3">
      <c r="N78639">
        <v>78634</v>
      </c>
      <c r="O78639">
        <v>0</v>
      </c>
    </row>
    <row r="78640" spans="14:15" x14ac:dyDescent="0.3">
      <c r="N78640">
        <v>78635</v>
      </c>
      <c r="O78640">
        <v>0</v>
      </c>
    </row>
    <row r="78641" spans="14:15" x14ac:dyDescent="0.3">
      <c r="N78641">
        <v>78636</v>
      </c>
      <c r="O78641">
        <v>0</v>
      </c>
    </row>
    <row r="78642" spans="14:15" x14ac:dyDescent="0.3">
      <c r="N78642">
        <v>78637</v>
      </c>
      <c r="O78642">
        <v>0</v>
      </c>
    </row>
    <row r="78643" spans="14:15" x14ac:dyDescent="0.3">
      <c r="N78643">
        <v>78638</v>
      </c>
      <c r="O78643">
        <v>0</v>
      </c>
    </row>
    <row r="78644" spans="14:15" x14ac:dyDescent="0.3">
      <c r="N78644">
        <v>78639</v>
      </c>
      <c r="O78644">
        <v>0</v>
      </c>
    </row>
    <row r="78645" spans="14:15" x14ac:dyDescent="0.3">
      <c r="N78645">
        <v>78640</v>
      </c>
      <c r="O78645">
        <v>0</v>
      </c>
    </row>
    <row r="78646" spans="14:15" x14ac:dyDescent="0.3">
      <c r="N78646">
        <v>78641</v>
      </c>
      <c r="O78646">
        <v>0</v>
      </c>
    </row>
    <row r="78647" spans="14:15" x14ac:dyDescent="0.3">
      <c r="N78647">
        <v>78642</v>
      </c>
      <c r="O78647">
        <v>0</v>
      </c>
    </row>
    <row r="78648" spans="14:15" x14ac:dyDescent="0.3">
      <c r="N78648">
        <v>78643</v>
      </c>
      <c r="O78648">
        <v>0</v>
      </c>
    </row>
    <row r="78649" spans="14:15" x14ac:dyDescent="0.3">
      <c r="N78649">
        <v>78644</v>
      </c>
      <c r="O78649">
        <v>0</v>
      </c>
    </row>
    <row r="78650" spans="14:15" x14ac:dyDescent="0.3">
      <c r="N78650">
        <v>78645</v>
      </c>
      <c r="O78650">
        <v>0</v>
      </c>
    </row>
    <row r="78651" spans="14:15" x14ac:dyDescent="0.3">
      <c r="N78651">
        <v>78646</v>
      </c>
      <c r="O78651">
        <v>0</v>
      </c>
    </row>
    <row r="78652" spans="14:15" x14ac:dyDescent="0.3">
      <c r="N78652">
        <v>78647</v>
      </c>
      <c r="O78652">
        <v>0</v>
      </c>
    </row>
    <row r="78653" spans="14:15" x14ac:dyDescent="0.3">
      <c r="N78653">
        <v>78648</v>
      </c>
      <c r="O78653">
        <v>0</v>
      </c>
    </row>
    <row r="78654" spans="14:15" x14ac:dyDescent="0.3">
      <c r="N78654">
        <v>78649</v>
      </c>
      <c r="O78654">
        <v>0</v>
      </c>
    </row>
    <row r="78655" spans="14:15" x14ac:dyDescent="0.3">
      <c r="N78655">
        <v>78650</v>
      </c>
      <c r="O78655">
        <v>0</v>
      </c>
    </row>
    <row r="78656" spans="14:15" x14ac:dyDescent="0.3">
      <c r="N78656">
        <v>78651</v>
      </c>
      <c r="O78656">
        <v>0</v>
      </c>
    </row>
    <row r="78657" spans="14:15" x14ac:dyDescent="0.3">
      <c r="N78657">
        <v>78652</v>
      </c>
      <c r="O78657">
        <v>0</v>
      </c>
    </row>
    <row r="78658" spans="14:15" x14ac:dyDescent="0.3">
      <c r="N78658">
        <v>78653</v>
      </c>
      <c r="O78658">
        <v>0</v>
      </c>
    </row>
    <row r="78659" spans="14:15" x14ac:dyDescent="0.3">
      <c r="N78659">
        <v>78654</v>
      </c>
      <c r="O78659">
        <v>0</v>
      </c>
    </row>
    <row r="78660" spans="14:15" x14ac:dyDescent="0.3">
      <c r="N78660">
        <v>78655</v>
      </c>
      <c r="O78660">
        <v>0</v>
      </c>
    </row>
    <row r="78661" spans="14:15" x14ac:dyDescent="0.3">
      <c r="N78661">
        <v>78656</v>
      </c>
      <c r="O78661">
        <v>0</v>
      </c>
    </row>
    <row r="78662" spans="14:15" x14ac:dyDescent="0.3">
      <c r="N78662">
        <v>78657</v>
      </c>
      <c r="O78662">
        <v>0</v>
      </c>
    </row>
    <row r="78663" spans="14:15" x14ac:dyDescent="0.3">
      <c r="N78663">
        <v>78658</v>
      </c>
      <c r="O78663">
        <v>0</v>
      </c>
    </row>
    <row r="78664" spans="14:15" x14ac:dyDescent="0.3">
      <c r="N78664">
        <v>78659</v>
      </c>
      <c r="O78664">
        <v>0</v>
      </c>
    </row>
    <row r="78665" spans="14:15" x14ac:dyDescent="0.3">
      <c r="N78665">
        <v>78660</v>
      </c>
      <c r="O78665">
        <v>0</v>
      </c>
    </row>
    <row r="78666" spans="14:15" x14ac:dyDescent="0.3">
      <c r="N78666">
        <v>78661</v>
      </c>
      <c r="O78666">
        <v>0</v>
      </c>
    </row>
    <row r="78667" spans="14:15" x14ac:dyDescent="0.3">
      <c r="N78667">
        <v>78662</v>
      </c>
      <c r="O78667">
        <v>0</v>
      </c>
    </row>
    <row r="78668" spans="14:15" x14ac:dyDescent="0.3">
      <c r="N78668">
        <v>78663</v>
      </c>
      <c r="O78668">
        <v>0</v>
      </c>
    </row>
    <row r="78669" spans="14:15" x14ac:dyDescent="0.3">
      <c r="N78669">
        <v>78664</v>
      </c>
      <c r="O78669">
        <v>0</v>
      </c>
    </row>
    <row r="78670" spans="14:15" x14ac:dyDescent="0.3">
      <c r="N78670">
        <v>78665</v>
      </c>
      <c r="O78670">
        <v>0</v>
      </c>
    </row>
    <row r="78671" spans="14:15" x14ac:dyDescent="0.3">
      <c r="N78671">
        <v>78666</v>
      </c>
      <c r="O78671">
        <v>0</v>
      </c>
    </row>
    <row r="78672" spans="14:15" x14ac:dyDescent="0.3">
      <c r="N78672">
        <v>78667</v>
      </c>
      <c r="O78672">
        <v>0</v>
      </c>
    </row>
    <row r="78673" spans="14:15" x14ac:dyDescent="0.3">
      <c r="N78673">
        <v>78668</v>
      </c>
      <c r="O78673">
        <v>0</v>
      </c>
    </row>
    <row r="78674" spans="14:15" x14ac:dyDescent="0.3">
      <c r="N78674">
        <v>78669</v>
      </c>
      <c r="O78674">
        <v>0</v>
      </c>
    </row>
    <row r="78675" spans="14:15" x14ac:dyDescent="0.3">
      <c r="N78675">
        <v>78670</v>
      </c>
      <c r="O78675">
        <v>0</v>
      </c>
    </row>
    <row r="78676" spans="14:15" x14ac:dyDescent="0.3">
      <c r="N78676">
        <v>78671</v>
      </c>
      <c r="O78676">
        <v>0</v>
      </c>
    </row>
    <row r="78677" spans="14:15" x14ac:dyDescent="0.3">
      <c r="N78677">
        <v>78672</v>
      </c>
      <c r="O78677">
        <v>0</v>
      </c>
    </row>
    <row r="78678" spans="14:15" x14ac:dyDescent="0.3">
      <c r="N78678">
        <v>78673</v>
      </c>
      <c r="O78678">
        <v>0</v>
      </c>
    </row>
    <row r="78679" spans="14:15" x14ac:dyDescent="0.3">
      <c r="N78679">
        <v>78674</v>
      </c>
      <c r="O78679">
        <v>0</v>
      </c>
    </row>
    <row r="78680" spans="14:15" x14ac:dyDescent="0.3">
      <c r="N78680">
        <v>78675</v>
      </c>
      <c r="O78680">
        <v>0</v>
      </c>
    </row>
    <row r="78681" spans="14:15" x14ac:dyDescent="0.3">
      <c r="N78681">
        <v>78676</v>
      </c>
      <c r="O78681">
        <v>0</v>
      </c>
    </row>
    <row r="78682" spans="14:15" x14ac:dyDescent="0.3">
      <c r="N78682">
        <v>78677</v>
      </c>
      <c r="O78682">
        <v>0</v>
      </c>
    </row>
    <row r="78683" spans="14:15" x14ac:dyDescent="0.3">
      <c r="N78683">
        <v>78678</v>
      </c>
      <c r="O78683">
        <v>0</v>
      </c>
    </row>
    <row r="78684" spans="14:15" x14ac:dyDescent="0.3">
      <c r="N78684">
        <v>78679</v>
      </c>
      <c r="O78684">
        <v>0</v>
      </c>
    </row>
    <row r="78685" spans="14:15" x14ac:dyDescent="0.3">
      <c r="N78685">
        <v>78680</v>
      </c>
      <c r="O78685">
        <v>0</v>
      </c>
    </row>
    <row r="78686" spans="14:15" x14ac:dyDescent="0.3">
      <c r="N78686">
        <v>78681</v>
      </c>
      <c r="O78686">
        <v>0</v>
      </c>
    </row>
    <row r="78687" spans="14:15" x14ac:dyDescent="0.3">
      <c r="N78687">
        <v>78682</v>
      </c>
      <c r="O78687">
        <v>0</v>
      </c>
    </row>
    <row r="78688" spans="14:15" x14ac:dyDescent="0.3">
      <c r="N78688">
        <v>78683</v>
      </c>
      <c r="O78688">
        <v>0</v>
      </c>
    </row>
    <row r="78689" spans="14:15" x14ac:dyDescent="0.3">
      <c r="N78689">
        <v>78684</v>
      </c>
      <c r="O78689">
        <v>0</v>
      </c>
    </row>
    <row r="78690" spans="14:15" x14ac:dyDescent="0.3">
      <c r="N78690">
        <v>78685</v>
      </c>
      <c r="O78690">
        <v>0</v>
      </c>
    </row>
    <row r="78691" spans="14:15" x14ac:dyDescent="0.3">
      <c r="N78691">
        <v>78686</v>
      </c>
      <c r="O78691">
        <v>0</v>
      </c>
    </row>
    <row r="78692" spans="14:15" x14ac:dyDescent="0.3">
      <c r="N78692">
        <v>78687</v>
      </c>
      <c r="O78692">
        <v>0</v>
      </c>
    </row>
    <row r="78693" spans="14:15" x14ac:dyDescent="0.3">
      <c r="N78693">
        <v>78688</v>
      </c>
      <c r="O78693">
        <v>0</v>
      </c>
    </row>
    <row r="78694" spans="14:15" x14ac:dyDescent="0.3">
      <c r="N78694">
        <v>78689</v>
      </c>
      <c r="O78694">
        <v>0</v>
      </c>
    </row>
    <row r="78695" spans="14:15" x14ac:dyDescent="0.3">
      <c r="N78695">
        <v>78690</v>
      </c>
      <c r="O78695">
        <v>0</v>
      </c>
    </row>
    <row r="78696" spans="14:15" x14ac:dyDescent="0.3">
      <c r="N78696">
        <v>78691</v>
      </c>
      <c r="O78696">
        <v>0</v>
      </c>
    </row>
    <row r="78697" spans="14:15" x14ac:dyDescent="0.3">
      <c r="N78697">
        <v>78692</v>
      </c>
      <c r="O78697">
        <v>0</v>
      </c>
    </row>
    <row r="78698" spans="14:15" x14ac:dyDescent="0.3">
      <c r="N78698">
        <v>78693</v>
      </c>
      <c r="O78698">
        <v>0</v>
      </c>
    </row>
    <row r="78699" spans="14:15" x14ac:dyDescent="0.3">
      <c r="N78699">
        <v>78694</v>
      </c>
      <c r="O78699">
        <v>0</v>
      </c>
    </row>
    <row r="78700" spans="14:15" x14ac:dyDescent="0.3">
      <c r="N78700">
        <v>78695</v>
      </c>
      <c r="O78700">
        <v>0</v>
      </c>
    </row>
    <row r="78701" spans="14:15" x14ac:dyDescent="0.3">
      <c r="N78701">
        <v>78696</v>
      </c>
      <c r="O78701">
        <v>0</v>
      </c>
    </row>
    <row r="78702" spans="14:15" x14ac:dyDescent="0.3">
      <c r="N78702">
        <v>78697</v>
      </c>
      <c r="O78702">
        <v>0</v>
      </c>
    </row>
    <row r="78703" spans="14:15" x14ac:dyDescent="0.3">
      <c r="N78703">
        <v>78698</v>
      </c>
      <c r="O78703">
        <v>0</v>
      </c>
    </row>
    <row r="78704" spans="14:15" x14ac:dyDescent="0.3">
      <c r="N78704">
        <v>78699</v>
      </c>
      <c r="O78704">
        <v>0</v>
      </c>
    </row>
    <row r="78705" spans="14:15" x14ac:dyDescent="0.3">
      <c r="N78705">
        <v>78700</v>
      </c>
      <c r="O78705">
        <v>0</v>
      </c>
    </row>
    <row r="78706" spans="14:15" x14ac:dyDescent="0.3">
      <c r="N78706">
        <v>78701</v>
      </c>
      <c r="O78706">
        <v>0</v>
      </c>
    </row>
    <row r="78707" spans="14:15" x14ac:dyDescent="0.3">
      <c r="N78707">
        <v>78702</v>
      </c>
      <c r="O78707">
        <v>0</v>
      </c>
    </row>
    <row r="78708" spans="14:15" x14ac:dyDescent="0.3">
      <c r="N78708">
        <v>78703</v>
      </c>
      <c r="O78708">
        <v>0</v>
      </c>
    </row>
    <row r="78709" spans="14:15" x14ac:dyDescent="0.3">
      <c r="N78709">
        <v>78704</v>
      </c>
      <c r="O78709">
        <v>0</v>
      </c>
    </row>
    <row r="78710" spans="14:15" x14ac:dyDescent="0.3">
      <c r="N78710">
        <v>78705</v>
      </c>
      <c r="O78710">
        <v>0</v>
      </c>
    </row>
    <row r="78711" spans="14:15" x14ac:dyDescent="0.3">
      <c r="N78711">
        <v>78706</v>
      </c>
      <c r="O78711">
        <v>0</v>
      </c>
    </row>
    <row r="78712" spans="14:15" x14ac:dyDescent="0.3">
      <c r="N78712">
        <v>78707</v>
      </c>
      <c r="O78712">
        <v>0</v>
      </c>
    </row>
    <row r="78713" spans="14:15" x14ac:dyDescent="0.3">
      <c r="N78713">
        <v>78708</v>
      </c>
      <c r="O78713">
        <v>0</v>
      </c>
    </row>
    <row r="78714" spans="14:15" x14ac:dyDescent="0.3">
      <c r="N78714">
        <v>78709</v>
      </c>
      <c r="O78714">
        <v>0</v>
      </c>
    </row>
    <row r="78715" spans="14:15" x14ac:dyDescent="0.3">
      <c r="N78715">
        <v>78710</v>
      </c>
      <c r="O78715">
        <v>0</v>
      </c>
    </row>
    <row r="78716" spans="14:15" x14ac:dyDescent="0.3">
      <c r="N78716">
        <v>78711</v>
      </c>
      <c r="O78716">
        <v>0</v>
      </c>
    </row>
    <row r="78717" spans="14:15" x14ac:dyDescent="0.3">
      <c r="N78717">
        <v>78712</v>
      </c>
      <c r="O78717">
        <v>0</v>
      </c>
    </row>
    <row r="78718" spans="14:15" x14ac:dyDescent="0.3">
      <c r="N78718">
        <v>78713</v>
      </c>
      <c r="O78718">
        <v>0</v>
      </c>
    </row>
    <row r="78719" spans="14:15" x14ac:dyDescent="0.3">
      <c r="N78719">
        <v>78714</v>
      </c>
      <c r="O78719">
        <v>0</v>
      </c>
    </row>
    <row r="78720" spans="14:15" x14ac:dyDescent="0.3">
      <c r="N78720">
        <v>78715</v>
      </c>
      <c r="O78720">
        <v>0</v>
      </c>
    </row>
    <row r="78721" spans="14:15" x14ac:dyDescent="0.3">
      <c r="N78721">
        <v>78716</v>
      </c>
      <c r="O78721">
        <v>0</v>
      </c>
    </row>
    <row r="78722" spans="14:15" x14ac:dyDescent="0.3">
      <c r="N78722">
        <v>78717</v>
      </c>
      <c r="O78722">
        <v>0</v>
      </c>
    </row>
    <row r="78723" spans="14:15" x14ac:dyDescent="0.3">
      <c r="N78723">
        <v>78718</v>
      </c>
      <c r="O78723">
        <v>0</v>
      </c>
    </row>
    <row r="78724" spans="14:15" x14ac:dyDescent="0.3">
      <c r="N78724">
        <v>78719</v>
      </c>
      <c r="O78724">
        <v>0</v>
      </c>
    </row>
    <row r="78725" spans="14:15" x14ac:dyDescent="0.3">
      <c r="N78725">
        <v>78720</v>
      </c>
      <c r="O78725">
        <v>0</v>
      </c>
    </row>
    <row r="78726" spans="14:15" x14ac:dyDescent="0.3">
      <c r="N78726">
        <v>78721</v>
      </c>
      <c r="O78726">
        <v>0</v>
      </c>
    </row>
    <row r="78727" spans="14:15" x14ac:dyDescent="0.3">
      <c r="N78727">
        <v>78722</v>
      </c>
      <c r="O78727">
        <v>0</v>
      </c>
    </row>
    <row r="78728" spans="14:15" x14ac:dyDescent="0.3">
      <c r="N78728">
        <v>78723</v>
      </c>
      <c r="O78728">
        <v>0</v>
      </c>
    </row>
    <row r="78729" spans="14:15" x14ac:dyDescent="0.3">
      <c r="N78729">
        <v>78724</v>
      </c>
      <c r="O78729">
        <v>0</v>
      </c>
    </row>
    <row r="78730" spans="14:15" x14ac:dyDescent="0.3">
      <c r="N78730">
        <v>78725</v>
      </c>
      <c r="O78730">
        <v>0</v>
      </c>
    </row>
    <row r="78731" spans="14:15" x14ac:dyDescent="0.3">
      <c r="N78731">
        <v>78726</v>
      </c>
      <c r="O78731">
        <v>0</v>
      </c>
    </row>
    <row r="78732" spans="14:15" x14ac:dyDescent="0.3">
      <c r="N78732">
        <v>78727</v>
      </c>
      <c r="O78732">
        <v>0</v>
      </c>
    </row>
    <row r="78733" spans="14:15" x14ac:dyDescent="0.3">
      <c r="N78733">
        <v>78728</v>
      </c>
      <c r="O78733">
        <v>0</v>
      </c>
    </row>
    <row r="78734" spans="14:15" x14ac:dyDescent="0.3">
      <c r="N78734">
        <v>78729</v>
      </c>
      <c r="O78734">
        <v>0</v>
      </c>
    </row>
    <row r="78735" spans="14:15" x14ac:dyDescent="0.3">
      <c r="N78735">
        <v>78730</v>
      </c>
      <c r="O78735">
        <v>0</v>
      </c>
    </row>
    <row r="78736" spans="14:15" x14ac:dyDescent="0.3">
      <c r="N78736">
        <v>78731</v>
      </c>
      <c r="O78736">
        <v>0</v>
      </c>
    </row>
    <row r="78737" spans="14:15" x14ac:dyDescent="0.3">
      <c r="N78737">
        <v>78732</v>
      </c>
      <c r="O78737">
        <v>0</v>
      </c>
    </row>
    <row r="78738" spans="14:15" x14ac:dyDescent="0.3">
      <c r="N78738">
        <v>78733</v>
      </c>
      <c r="O78738">
        <v>0</v>
      </c>
    </row>
    <row r="78739" spans="14:15" x14ac:dyDescent="0.3">
      <c r="N78739">
        <v>78734</v>
      </c>
      <c r="O78739">
        <v>0</v>
      </c>
    </row>
    <row r="78740" spans="14:15" x14ac:dyDescent="0.3">
      <c r="N78740">
        <v>78735</v>
      </c>
      <c r="O78740">
        <v>0</v>
      </c>
    </row>
    <row r="78741" spans="14:15" x14ac:dyDescent="0.3">
      <c r="N78741">
        <v>78736</v>
      </c>
      <c r="O78741">
        <v>0</v>
      </c>
    </row>
    <row r="78742" spans="14:15" x14ac:dyDescent="0.3">
      <c r="N78742">
        <v>78737</v>
      </c>
      <c r="O78742">
        <v>0</v>
      </c>
    </row>
    <row r="78743" spans="14:15" x14ac:dyDescent="0.3">
      <c r="N78743">
        <v>78738</v>
      </c>
      <c r="O78743">
        <v>0</v>
      </c>
    </row>
    <row r="78744" spans="14:15" x14ac:dyDescent="0.3">
      <c r="N78744">
        <v>78739</v>
      </c>
      <c r="O78744">
        <v>1</v>
      </c>
    </row>
    <row r="78745" spans="14:15" x14ac:dyDescent="0.3">
      <c r="N78745">
        <v>78740</v>
      </c>
      <c r="O78745">
        <v>0</v>
      </c>
    </row>
    <row r="78746" spans="14:15" x14ac:dyDescent="0.3">
      <c r="N78746">
        <v>78741</v>
      </c>
      <c r="O78746">
        <v>0</v>
      </c>
    </row>
    <row r="78747" spans="14:15" x14ac:dyDescent="0.3">
      <c r="N78747">
        <v>78742</v>
      </c>
      <c r="O78747">
        <v>0</v>
      </c>
    </row>
    <row r="78748" spans="14:15" x14ac:dyDescent="0.3">
      <c r="N78748">
        <v>78743</v>
      </c>
      <c r="O78748">
        <v>0</v>
      </c>
    </row>
    <row r="78749" spans="14:15" x14ac:dyDescent="0.3">
      <c r="N78749">
        <v>78744</v>
      </c>
      <c r="O78749">
        <v>0</v>
      </c>
    </row>
    <row r="78750" spans="14:15" x14ac:dyDescent="0.3">
      <c r="N78750">
        <v>78745</v>
      </c>
      <c r="O78750">
        <v>0</v>
      </c>
    </row>
    <row r="78751" spans="14:15" x14ac:dyDescent="0.3">
      <c r="N78751">
        <v>78746</v>
      </c>
      <c r="O78751">
        <v>0</v>
      </c>
    </row>
    <row r="78752" spans="14:15" x14ac:dyDescent="0.3">
      <c r="N78752">
        <v>78747</v>
      </c>
      <c r="O78752">
        <v>0</v>
      </c>
    </row>
    <row r="78753" spans="14:15" x14ac:dyDescent="0.3">
      <c r="N78753">
        <v>78748</v>
      </c>
      <c r="O78753">
        <v>0</v>
      </c>
    </row>
    <row r="78754" spans="14:15" x14ac:dyDescent="0.3">
      <c r="N78754">
        <v>78749</v>
      </c>
      <c r="O78754">
        <v>0</v>
      </c>
    </row>
    <row r="78755" spans="14:15" x14ac:dyDescent="0.3">
      <c r="N78755">
        <v>78750</v>
      </c>
      <c r="O78755">
        <v>0</v>
      </c>
    </row>
    <row r="78756" spans="14:15" x14ac:dyDescent="0.3">
      <c r="N78756">
        <v>78751</v>
      </c>
      <c r="O78756">
        <v>0</v>
      </c>
    </row>
    <row r="78757" spans="14:15" x14ac:dyDescent="0.3">
      <c r="N78757">
        <v>78752</v>
      </c>
      <c r="O78757">
        <v>0</v>
      </c>
    </row>
    <row r="78758" spans="14:15" x14ac:dyDescent="0.3">
      <c r="N78758">
        <v>78753</v>
      </c>
      <c r="O78758">
        <v>0</v>
      </c>
    </row>
    <row r="78759" spans="14:15" x14ac:dyDescent="0.3">
      <c r="N78759">
        <v>78754</v>
      </c>
      <c r="O78759">
        <v>0</v>
      </c>
    </row>
    <row r="78760" spans="14:15" x14ac:dyDescent="0.3">
      <c r="N78760">
        <v>78755</v>
      </c>
      <c r="O78760">
        <v>0</v>
      </c>
    </row>
    <row r="78761" spans="14:15" x14ac:dyDescent="0.3">
      <c r="N78761">
        <v>78756</v>
      </c>
      <c r="O78761">
        <v>0</v>
      </c>
    </row>
    <row r="78762" spans="14:15" x14ac:dyDescent="0.3">
      <c r="N78762">
        <v>78757</v>
      </c>
      <c r="O78762">
        <v>0</v>
      </c>
    </row>
    <row r="78763" spans="14:15" x14ac:dyDescent="0.3">
      <c r="N78763">
        <v>78758</v>
      </c>
      <c r="O78763">
        <v>0</v>
      </c>
    </row>
    <row r="78764" spans="14:15" x14ac:dyDescent="0.3">
      <c r="N78764">
        <v>78759</v>
      </c>
      <c r="O78764">
        <v>0</v>
      </c>
    </row>
    <row r="78765" spans="14:15" x14ac:dyDescent="0.3">
      <c r="N78765">
        <v>78760</v>
      </c>
      <c r="O78765">
        <v>0</v>
      </c>
    </row>
    <row r="78766" spans="14:15" x14ac:dyDescent="0.3">
      <c r="N78766">
        <v>78761</v>
      </c>
      <c r="O78766">
        <v>0</v>
      </c>
    </row>
    <row r="78767" spans="14:15" x14ac:dyDescent="0.3">
      <c r="N78767">
        <v>78762</v>
      </c>
      <c r="O78767">
        <v>0</v>
      </c>
    </row>
    <row r="78768" spans="14:15" x14ac:dyDescent="0.3">
      <c r="N78768">
        <v>78763</v>
      </c>
      <c r="O78768">
        <v>0</v>
      </c>
    </row>
    <row r="78769" spans="14:15" x14ac:dyDescent="0.3">
      <c r="N78769">
        <v>78764</v>
      </c>
      <c r="O78769">
        <v>0</v>
      </c>
    </row>
    <row r="78770" spans="14:15" x14ac:dyDescent="0.3">
      <c r="N78770">
        <v>78765</v>
      </c>
      <c r="O78770">
        <v>0</v>
      </c>
    </row>
    <row r="78771" spans="14:15" x14ac:dyDescent="0.3">
      <c r="N78771">
        <v>78766</v>
      </c>
      <c r="O78771">
        <v>0</v>
      </c>
    </row>
    <row r="78772" spans="14:15" x14ac:dyDescent="0.3">
      <c r="N78772">
        <v>78767</v>
      </c>
      <c r="O78772">
        <v>0</v>
      </c>
    </row>
    <row r="78773" spans="14:15" x14ac:dyDescent="0.3">
      <c r="N78773">
        <v>78768</v>
      </c>
      <c r="O78773">
        <v>0</v>
      </c>
    </row>
    <row r="78774" spans="14:15" x14ac:dyDescent="0.3">
      <c r="N78774">
        <v>78769</v>
      </c>
      <c r="O78774">
        <v>0</v>
      </c>
    </row>
    <row r="78775" spans="14:15" x14ac:dyDescent="0.3">
      <c r="N78775">
        <v>78770</v>
      </c>
      <c r="O78775">
        <v>0</v>
      </c>
    </row>
    <row r="78776" spans="14:15" x14ac:dyDescent="0.3">
      <c r="N78776">
        <v>78771</v>
      </c>
      <c r="O78776">
        <v>0</v>
      </c>
    </row>
    <row r="78777" spans="14:15" x14ac:dyDescent="0.3">
      <c r="N78777">
        <v>78772</v>
      </c>
      <c r="O78777">
        <v>0</v>
      </c>
    </row>
    <row r="78778" spans="14:15" x14ac:dyDescent="0.3">
      <c r="N78778">
        <v>78773</v>
      </c>
      <c r="O78778">
        <v>1</v>
      </c>
    </row>
    <row r="78779" spans="14:15" x14ac:dyDescent="0.3">
      <c r="N78779">
        <v>78774</v>
      </c>
      <c r="O78779">
        <v>0</v>
      </c>
    </row>
    <row r="78780" spans="14:15" x14ac:dyDescent="0.3">
      <c r="N78780">
        <v>78775</v>
      </c>
      <c r="O78780">
        <v>0</v>
      </c>
    </row>
    <row r="78781" spans="14:15" x14ac:dyDescent="0.3">
      <c r="N78781">
        <v>78776</v>
      </c>
      <c r="O78781">
        <v>0</v>
      </c>
    </row>
    <row r="78782" spans="14:15" x14ac:dyDescent="0.3">
      <c r="N78782">
        <v>78777</v>
      </c>
      <c r="O78782">
        <v>0</v>
      </c>
    </row>
    <row r="78783" spans="14:15" x14ac:dyDescent="0.3">
      <c r="N78783">
        <v>78778</v>
      </c>
      <c r="O78783">
        <v>0</v>
      </c>
    </row>
    <row r="78784" spans="14:15" x14ac:dyDescent="0.3">
      <c r="N78784">
        <v>78779</v>
      </c>
      <c r="O78784">
        <v>0</v>
      </c>
    </row>
    <row r="78785" spans="14:15" x14ac:dyDescent="0.3">
      <c r="N78785">
        <v>78780</v>
      </c>
      <c r="O78785">
        <v>0</v>
      </c>
    </row>
    <row r="78786" spans="14:15" x14ac:dyDescent="0.3">
      <c r="N78786">
        <v>78781</v>
      </c>
      <c r="O78786">
        <v>0</v>
      </c>
    </row>
    <row r="78787" spans="14:15" x14ac:dyDescent="0.3">
      <c r="N78787">
        <v>78782</v>
      </c>
      <c r="O78787">
        <v>0</v>
      </c>
    </row>
    <row r="78788" spans="14:15" x14ac:dyDescent="0.3">
      <c r="N78788">
        <v>78783</v>
      </c>
      <c r="O78788">
        <v>0</v>
      </c>
    </row>
    <row r="78789" spans="14:15" x14ac:dyDescent="0.3">
      <c r="N78789">
        <v>78784</v>
      </c>
      <c r="O78789">
        <v>0</v>
      </c>
    </row>
    <row r="78790" spans="14:15" x14ac:dyDescent="0.3">
      <c r="N78790">
        <v>78785</v>
      </c>
      <c r="O78790">
        <v>0</v>
      </c>
    </row>
    <row r="78791" spans="14:15" x14ac:dyDescent="0.3">
      <c r="N78791">
        <v>78786</v>
      </c>
      <c r="O78791">
        <v>0</v>
      </c>
    </row>
    <row r="78792" spans="14:15" x14ac:dyDescent="0.3">
      <c r="N78792">
        <v>78787</v>
      </c>
      <c r="O78792">
        <v>0</v>
      </c>
    </row>
    <row r="78793" spans="14:15" x14ac:dyDescent="0.3">
      <c r="N78793">
        <v>78788</v>
      </c>
      <c r="O78793">
        <v>0</v>
      </c>
    </row>
    <row r="78794" spans="14:15" x14ac:dyDescent="0.3">
      <c r="N78794">
        <v>78789</v>
      </c>
      <c r="O78794">
        <v>0</v>
      </c>
    </row>
    <row r="78795" spans="14:15" x14ac:dyDescent="0.3">
      <c r="N78795">
        <v>78790</v>
      </c>
      <c r="O78795">
        <v>0</v>
      </c>
    </row>
    <row r="78796" spans="14:15" x14ac:dyDescent="0.3">
      <c r="N78796">
        <v>78791</v>
      </c>
      <c r="O78796">
        <v>0</v>
      </c>
    </row>
    <row r="78797" spans="14:15" x14ac:dyDescent="0.3">
      <c r="N78797">
        <v>78792</v>
      </c>
      <c r="O78797">
        <v>0</v>
      </c>
    </row>
    <row r="78798" spans="14:15" x14ac:dyDescent="0.3">
      <c r="N78798">
        <v>78793</v>
      </c>
      <c r="O78798">
        <v>0</v>
      </c>
    </row>
    <row r="78799" spans="14:15" x14ac:dyDescent="0.3">
      <c r="N78799">
        <v>78794</v>
      </c>
      <c r="O78799">
        <v>0</v>
      </c>
    </row>
    <row r="78800" spans="14:15" x14ac:dyDescent="0.3">
      <c r="N78800">
        <v>78795</v>
      </c>
      <c r="O78800">
        <v>0</v>
      </c>
    </row>
    <row r="78801" spans="14:15" x14ac:dyDescent="0.3">
      <c r="N78801">
        <v>78796</v>
      </c>
      <c r="O78801">
        <v>0</v>
      </c>
    </row>
    <row r="78802" spans="14:15" x14ac:dyDescent="0.3">
      <c r="N78802">
        <v>78797</v>
      </c>
      <c r="O78802">
        <v>0</v>
      </c>
    </row>
    <row r="78803" spans="14:15" x14ac:dyDescent="0.3">
      <c r="N78803">
        <v>78798</v>
      </c>
      <c r="O78803">
        <v>0</v>
      </c>
    </row>
    <row r="78804" spans="14:15" x14ac:dyDescent="0.3">
      <c r="N78804">
        <v>78799</v>
      </c>
      <c r="O78804">
        <v>0</v>
      </c>
    </row>
    <row r="78805" spans="14:15" x14ac:dyDescent="0.3">
      <c r="N78805">
        <v>78800</v>
      </c>
      <c r="O78805">
        <v>0</v>
      </c>
    </row>
    <row r="78806" spans="14:15" x14ac:dyDescent="0.3">
      <c r="N78806">
        <v>78801</v>
      </c>
      <c r="O78806">
        <v>0</v>
      </c>
    </row>
    <row r="78807" spans="14:15" x14ac:dyDescent="0.3">
      <c r="N78807">
        <v>78802</v>
      </c>
      <c r="O78807">
        <v>0</v>
      </c>
    </row>
    <row r="78808" spans="14:15" x14ac:dyDescent="0.3">
      <c r="N78808">
        <v>78803</v>
      </c>
      <c r="O78808">
        <v>0</v>
      </c>
    </row>
    <row r="78809" spans="14:15" x14ac:dyDescent="0.3">
      <c r="N78809">
        <v>78804</v>
      </c>
      <c r="O78809">
        <v>0</v>
      </c>
    </row>
    <row r="78810" spans="14:15" x14ac:dyDescent="0.3">
      <c r="N78810">
        <v>78805</v>
      </c>
      <c r="O78810">
        <v>0</v>
      </c>
    </row>
    <row r="78811" spans="14:15" x14ac:dyDescent="0.3">
      <c r="N78811">
        <v>78806</v>
      </c>
      <c r="O78811">
        <v>0</v>
      </c>
    </row>
    <row r="78812" spans="14:15" x14ac:dyDescent="0.3">
      <c r="N78812">
        <v>78807</v>
      </c>
      <c r="O78812">
        <v>0</v>
      </c>
    </row>
    <row r="78813" spans="14:15" x14ac:dyDescent="0.3">
      <c r="N78813">
        <v>78808</v>
      </c>
      <c r="O78813">
        <v>0</v>
      </c>
    </row>
    <row r="78814" spans="14:15" x14ac:dyDescent="0.3">
      <c r="N78814">
        <v>78809</v>
      </c>
      <c r="O78814">
        <v>0</v>
      </c>
    </row>
    <row r="78815" spans="14:15" x14ac:dyDescent="0.3">
      <c r="N78815">
        <v>78810</v>
      </c>
      <c r="O78815">
        <v>0</v>
      </c>
    </row>
    <row r="78816" spans="14:15" x14ac:dyDescent="0.3">
      <c r="N78816">
        <v>78811</v>
      </c>
      <c r="O78816">
        <v>0</v>
      </c>
    </row>
    <row r="78817" spans="14:15" x14ac:dyDescent="0.3">
      <c r="N78817">
        <v>78812</v>
      </c>
      <c r="O78817">
        <v>0</v>
      </c>
    </row>
    <row r="78818" spans="14:15" x14ac:dyDescent="0.3">
      <c r="N78818">
        <v>78813</v>
      </c>
      <c r="O78818">
        <v>0</v>
      </c>
    </row>
    <row r="78819" spans="14:15" x14ac:dyDescent="0.3">
      <c r="N78819">
        <v>78814</v>
      </c>
      <c r="O78819">
        <v>0</v>
      </c>
    </row>
    <row r="78820" spans="14:15" x14ac:dyDescent="0.3">
      <c r="N78820">
        <v>78815</v>
      </c>
      <c r="O78820">
        <v>0</v>
      </c>
    </row>
    <row r="78821" spans="14:15" x14ac:dyDescent="0.3">
      <c r="N78821">
        <v>78816</v>
      </c>
      <c r="O78821">
        <v>0</v>
      </c>
    </row>
    <row r="78822" spans="14:15" x14ac:dyDescent="0.3">
      <c r="N78822">
        <v>78817</v>
      </c>
      <c r="O78822">
        <v>0</v>
      </c>
    </row>
    <row r="78823" spans="14:15" x14ac:dyDescent="0.3">
      <c r="N78823">
        <v>78818</v>
      </c>
      <c r="O78823">
        <v>0</v>
      </c>
    </row>
    <row r="78824" spans="14:15" x14ac:dyDescent="0.3">
      <c r="N78824">
        <v>78819</v>
      </c>
      <c r="O78824">
        <v>0</v>
      </c>
    </row>
    <row r="78825" spans="14:15" x14ac:dyDescent="0.3">
      <c r="N78825">
        <v>78820</v>
      </c>
      <c r="O78825">
        <v>0</v>
      </c>
    </row>
    <row r="78826" spans="14:15" x14ac:dyDescent="0.3">
      <c r="N78826">
        <v>78821</v>
      </c>
      <c r="O78826">
        <v>1</v>
      </c>
    </row>
    <row r="78827" spans="14:15" x14ac:dyDescent="0.3">
      <c r="N78827">
        <v>78822</v>
      </c>
      <c r="O78827">
        <v>0</v>
      </c>
    </row>
    <row r="78828" spans="14:15" x14ac:dyDescent="0.3">
      <c r="N78828">
        <v>78823</v>
      </c>
      <c r="O78828">
        <v>0</v>
      </c>
    </row>
    <row r="78829" spans="14:15" x14ac:dyDescent="0.3">
      <c r="N78829">
        <v>78824</v>
      </c>
      <c r="O78829">
        <v>0</v>
      </c>
    </row>
    <row r="78830" spans="14:15" x14ac:dyDescent="0.3">
      <c r="N78830">
        <v>78825</v>
      </c>
      <c r="O78830">
        <v>0</v>
      </c>
    </row>
    <row r="78831" spans="14:15" x14ac:dyDescent="0.3">
      <c r="N78831">
        <v>78826</v>
      </c>
      <c r="O78831">
        <v>0</v>
      </c>
    </row>
    <row r="78832" spans="14:15" x14ac:dyDescent="0.3">
      <c r="N78832">
        <v>78827</v>
      </c>
      <c r="O78832">
        <v>0</v>
      </c>
    </row>
    <row r="78833" spans="14:15" x14ac:dyDescent="0.3">
      <c r="N78833">
        <v>78828</v>
      </c>
      <c r="O78833">
        <v>0</v>
      </c>
    </row>
    <row r="78834" spans="14:15" x14ac:dyDescent="0.3">
      <c r="N78834">
        <v>78829</v>
      </c>
      <c r="O78834">
        <v>0</v>
      </c>
    </row>
    <row r="78835" spans="14:15" x14ac:dyDescent="0.3">
      <c r="N78835">
        <v>78830</v>
      </c>
      <c r="O78835">
        <v>0</v>
      </c>
    </row>
    <row r="78836" spans="14:15" x14ac:dyDescent="0.3">
      <c r="N78836">
        <v>78831</v>
      </c>
      <c r="O78836">
        <v>0</v>
      </c>
    </row>
    <row r="78837" spans="14:15" x14ac:dyDescent="0.3">
      <c r="N78837">
        <v>78832</v>
      </c>
      <c r="O78837">
        <v>0</v>
      </c>
    </row>
    <row r="78838" spans="14:15" x14ac:dyDescent="0.3">
      <c r="N78838">
        <v>78833</v>
      </c>
      <c r="O78838">
        <v>0</v>
      </c>
    </row>
    <row r="78839" spans="14:15" x14ac:dyDescent="0.3">
      <c r="N78839">
        <v>78834</v>
      </c>
      <c r="O78839">
        <v>0</v>
      </c>
    </row>
    <row r="78840" spans="14:15" x14ac:dyDescent="0.3">
      <c r="N78840">
        <v>78835</v>
      </c>
      <c r="O78840">
        <v>0</v>
      </c>
    </row>
    <row r="78841" spans="14:15" x14ac:dyDescent="0.3">
      <c r="N78841">
        <v>78836</v>
      </c>
      <c r="O78841">
        <v>0</v>
      </c>
    </row>
    <row r="78842" spans="14:15" x14ac:dyDescent="0.3">
      <c r="N78842">
        <v>78837</v>
      </c>
      <c r="O78842">
        <v>0</v>
      </c>
    </row>
    <row r="78843" spans="14:15" x14ac:dyDescent="0.3">
      <c r="N78843">
        <v>78838</v>
      </c>
      <c r="O78843">
        <v>0</v>
      </c>
    </row>
    <row r="78844" spans="14:15" x14ac:dyDescent="0.3">
      <c r="N78844">
        <v>78839</v>
      </c>
      <c r="O78844">
        <v>0</v>
      </c>
    </row>
    <row r="78845" spans="14:15" x14ac:dyDescent="0.3">
      <c r="N78845">
        <v>78840</v>
      </c>
      <c r="O78845">
        <v>0</v>
      </c>
    </row>
    <row r="78846" spans="14:15" x14ac:dyDescent="0.3">
      <c r="N78846">
        <v>78841</v>
      </c>
      <c r="O78846">
        <v>0</v>
      </c>
    </row>
    <row r="78847" spans="14:15" x14ac:dyDescent="0.3">
      <c r="N78847">
        <v>78842</v>
      </c>
      <c r="O78847">
        <v>0</v>
      </c>
    </row>
    <row r="78848" spans="14:15" x14ac:dyDescent="0.3">
      <c r="N78848">
        <v>78843</v>
      </c>
      <c r="O78848">
        <v>0</v>
      </c>
    </row>
    <row r="78849" spans="14:15" x14ac:dyDescent="0.3">
      <c r="N78849">
        <v>78844</v>
      </c>
      <c r="O78849">
        <v>0</v>
      </c>
    </row>
    <row r="78850" spans="14:15" x14ac:dyDescent="0.3">
      <c r="N78850">
        <v>78845</v>
      </c>
      <c r="O78850">
        <v>0</v>
      </c>
    </row>
    <row r="78851" spans="14:15" x14ac:dyDescent="0.3">
      <c r="N78851">
        <v>78846</v>
      </c>
      <c r="O78851">
        <v>0</v>
      </c>
    </row>
    <row r="78852" spans="14:15" x14ac:dyDescent="0.3">
      <c r="N78852">
        <v>78847</v>
      </c>
      <c r="O78852">
        <v>0</v>
      </c>
    </row>
    <row r="78853" spans="14:15" x14ac:dyDescent="0.3">
      <c r="N78853">
        <v>78848</v>
      </c>
      <c r="O78853">
        <v>0</v>
      </c>
    </row>
    <row r="78854" spans="14:15" x14ac:dyDescent="0.3">
      <c r="N78854">
        <v>78849</v>
      </c>
      <c r="O78854">
        <v>0</v>
      </c>
    </row>
    <row r="78855" spans="14:15" x14ac:dyDescent="0.3">
      <c r="N78855">
        <v>78850</v>
      </c>
      <c r="O78855">
        <v>0</v>
      </c>
    </row>
    <row r="78856" spans="14:15" x14ac:dyDescent="0.3">
      <c r="N78856">
        <v>78851</v>
      </c>
      <c r="O78856">
        <v>0</v>
      </c>
    </row>
    <row r="78857" spans="14:15" x14ac:dyDescent="0.3">
      <c r="N78857">
        <v>78852</v>
      </c>
      <c r="O78857">
        <v>0</v>
      </c>
    </row>
    <row r="78858" spans="14:15" x14ac:dyDescent="0.3">
      <c r="N78858">
        <v>78853</v>
      </c>
      <c r="O78858">
        <v>0</v>
      </c>
    </row>
    <row r="78859" spans="14:15" x14ac:dyDescent="0.3">
      <c r="N78859">
        <v>78854</v>
      </c>
      <c r="O78859">
        <v>0</v>
      </c>
    </row>
    <row r="78860" spans="14:15" x14ac:dyDescent="0.3">
      <c r="N78860">
        <v>78855</v>
      </c>
      <c r="O78860">
        <v>0</v>
      </c>
    </row>
    <row r="78861" spans="14:15" x14ac:dyDescent="0.3">
      <c r="N78861">
        <v>78856</v>
      </c>
      <c r="O78861">
        <v>0</v>
      </c>
    </row>
    <row r="78862" spans="14:15" x14ac:dyDescent="0.3">
      <c r="N78862">
        <v>78857</v>
      </c>
      <c r="O78862">
        <v>0</v>
      </c>
    </row>
    <row r="78863" spans="14:15" x14ac:dyDescent="0.3">
      <c r="N78863">
        <v>78858</v>
      </c>
      <c r="O78863">
        <v>0</v>
      </c>
    </row>
    <row r="78864" spans="14:15" x14ac:dyDescent="0.3">
      <c r="N78864">
        <v>78859</v>
      </c>
      <c r="O78864">
        <v>0</v>
      </c>
    </row>
    <row r="78865" spans="14:15" x14ac:dyDescent="0.3">
      <c r="N78865">
        <v>78860</v>
      </c>
      <c r="O78865">
        <v>0</v>
      </c>
    </row>
    <row r="78866" spans="14:15" x14ac:dyDescent="0.3">
      <c r="N78866">
        <v>78861</v>
      </c>
      <c r="O78866">
        <v>0</v>
      </c>
    </row>
    <row r="78867" spans="14:15" x14ac:dyDescent="0.3">
      <c r="N78867">
        <v>78862</v>
      </c>
      <c r="O78867">
        <v>0</v>
      </c>
    </row>
    <row r="78868" spans="14:15" x14ac:dyDescent="0.3">
      <c r="N78868">
        <v>78863</v>
      </c>
      <c r="O78868">
        <v>0</v>
      </c>
    </row>
    <row r="78869" spans="14:15" x14ac:dyDescent="0.3">
      <c r="N78869">
        <v>78864</v>
      </c>
      <c r="O78869">
        <v>0</v>
      </c>
    </row>
    <row r="78870" spans="14:15" x14ac:dyDescent="0.3">
      <c r="N78870">
        <v>78865</v>
      </c>
      <c r="O78870">
        <v>0</v>
      </c>
    </row>
    <row r="78871" spans="14:15" x14ac:dyDescent="0.3">
      <c r="N78871">
        <v>78866</v>
      </c>
      <c r="O78871">
        <v>0</v>
      </c>
    </row>
    <row r="78872" spans="14:15" x14ac:dyDescent="0.3">
      <c r="N78872">
        <v>78867</v>
      </c>
      <c r="O78872">
        <v>0</v>
      </c>
    </row>
    <row r="78873" spans="14:15" x14ac:dyDescent="0.3">
      <c r="N78873">
        <v>78868</v>
      </c>
      <c r="O78873">
        <v>0</v>
      </c>
    </row>
    <row r="78874" spans="14:15" x14ac:dyDescent="0.3">
      <c r="N78874">
        <v>78869</v>
      </c>
      <c r="O78874">
        <v>0</v>
      </c>
    </row>
    <row r="78875" spans="14:15" x14ac:dyDescent="0.3">
      <c r="N78875">
        <v>78870</v>
      </c>
      <c r="O78875">
        <v>0</v>
      </c>
    </row>
    <row r="78876" spans="14:15" x14ac:dyDescent="0.3">
      <c r="N78876">
        <v>78871</v>
      </c>
      <c r="O78876">
        <v>0</v>
      </c>
    </row>
    <row r="78877" spans="14:15" x14ac:dyDescent="0.3">
      <c r="N78877">
        <v>78872</v>
      </c>
      <c r="O78877">
        <v>0</v>
      </c>
    </row>
    <row r="78878" spans="14:15" x14ac:dyDescent="0.3">
      <c r="N78878">
        <v>78873</v>
      </c>
      <c r="O78878">
        <v>0</v>
      </c>
    </row>
    <row r="78879" spans="14:15" x14ac:dyDescent="0.3">
      <c r="N78879">
        <v>78874</v>
      </c>
      <c r="O78879">
        <v>0</v>
      </c>
    </row>
    <row r="78880" spans="14:15" x14ac:dyDescent="0.3">
      <c r="N78880">
        <v>78875</v>
      </c>
      <c r="O78880">
        <v>0</v>
      </c>
    </row>
    <row r="78881" spans="14:15" x14ac:dyDescent="0.3">
      <c r="N78881">
        <v>78876</v>
      </c>
      <c r="O78881">
        <v>0</v>
      </c>
    </row>
    <row r="78882" spans="14:15" x14ac:dyDescent="0.3">
      <c r="N78882">
        <v>78877</v>
      </c>
      <c r="O78882">
        <v>0</v>
      </c>
    </row>
    <row r="78883" spans="14:15" x14ac:dyDescent="0.3">
      <c r="N78883">
        <v>78878</v>
      </c>
      <c r="O78883">
        <v>0</v>
      </c>
    </row>
    <row r="78884" spans="14:15" x14ac:dyDescent="0.3">
      <c r="N78884">
        <v>78879</v>
      </c>
      <c r="O78884">
        <v>0</v>
      </c>
    </row>
    <row r="78885" spans="14:15" x14ac:dyDescent="0.3">
      <c r="N78885">
        <v>78880</v>
      </c>
      <c r="O78885">
        <v>0</v>
      </c>
    </row>
    <row r="78886" spans="14:15" x14ac:dyDescent="0.3">
      <c r="N78886">
        <v>78881</v>
      </c>
      <c r="O78886">
        <v>0</v>
      </c>
    </row>
    <row r="78887" spans="14:15" x14ac:dyDescent="0.3">
      <c r="N78887">
        <v>78882</v>
      </c>
      <c r="O78887">
        <v>0</v>
      </c>
    </row>
    <row r="78888" spans="14:15" x14ac:dyDescent="0.3">
      <c r="N78888">
        <v>78883</v>
      </c>
      <c r="O78888">
        <v>0</v>
      </c>
    </row>
    <row r="78889" spans="14:15" x14ac:dyDescent="0.3">
      <c r="N78889">
        <v>78884</v>
      </c>
      <c r="O78889">
        <v>0</v>
      </c>
    </row>
    <row r="78890" spans="14:15" x14ac:dyDescent="0.3">
      <c r="N78890">
        <v>78885</v>
      </c>
      <c r="O78890">
        <v>0</v>
      </c>
    </row>
    <row r="78891" spans="14:15" x14ac:dyDescent="0.3">
      <c r="N78891">
        <v>78886</v>
      </c>
      <c r="O78891">
        <v>0</v>
      </c>
    </row>
    <row r="78892" spans="14:15" x14ac:dyDescent="0.3">
      <c r="N78892">
        <v>78887</v>
      </c>
      <c r="O78892">
        <v>0</v>
      </c>
    </row>
    <row r="78893" spans="14:15" x14ac:dyDescent="0.3">
      <c r="N78893">
        <v>78888</v>
      </c>
      <c r="O78893">
        <v>0</v>
      </c>
    </row>
    <row r="78894" spans="14:15" x14ac:dyDescent="0.3">
      <c r="N78894">
        <v>78889</v>
      </c>
      <c r="O78894">
        <v>0</v>
      </c>
    </row>
    <row r="78895" spans="14:15" x14ac:dyDescent="0.3">
      <c r="N78895">
        <v>78890</v>
      </c>
      <c r="O78895">
        <v>0</v>
      </c>
    </row>
    <row r="78896" spans="14:15" x14ac:dyDescent="0.3">
      <c r="N78896">
        <v>78891</v>
      </c>
      <c r="O78896">
        <v>0</v>
      </c>
    </row>
    <row r="78897" spans="14:15" x14ac:dyDescent="0.3">
      <c r="N78897">
        <v>78892</v>
      </c>
      <c r="O78897">
        <v>0</v>
      </c>
    </row>
    <row r="78898" spans="14:15" x14ac:dyDescent="0.3">
      <c r="N78898">
        <v>78893</v>
      </c>
      <c r="O78898">
        <v>0</v>
      </c>
    </row>
    <row r="78899" spans="14:15" x14ac:dyDescent="0.3">
      <c r="N78899">
        <v>78894</v>
      </c>
      <c r="O78899">
        <v>0</v>
      </c>
    </row>
    <row r="78900" spans="14:15" x14ac:dyDescent="0.3">
      <c r="N78900">
        <v>78895</v>
      </c>
      <c r="O78900">
        <v>0</v>
      </c>
    </row>
    <row r="78901" spans="14:15" x14ac:dyDescent="0.3">
      <c r="N78901">
        <v>78896</v>
      </c>
      <c r="O78901">
        <v>0</v>
      </c>
    </row>
    <row r="78902" spans="14:15" x14ac:dyDescent="0.3">
      <c r="N78902">
        <v>78897</v>
      </c>
      <c r="O78902">
        <v>0</v>
      </c>
    </row>
    <row r="78903" spans="14:15" x14ac:dyDescent="0.3">
      <c r="N78903">
        <v>78898</v>
      </c>
      <c r="O78903">
        <v>0</v>
      </c>
    </row>
    <row r="78904" spans="14:15" x14ac:dyDescent="0.3">
      <c r="N78904">
        <v>78899</v>
      </c>
      <c r="O78904">
        <v>0</v>
      </c>
    </row>
    <row r="78905" spans="14:15" x14ac:dyDescent="0.3">
      <c r="N78905">
        <v>78900</v>
      </c>
      <c r="O78905">
        <v>0</v>
      </c>
    </row>
    <row r="78906" spans="14:15" x14ac:dyDescent="0.3">
      <c r="N78906">
        <v>78901</v>
      </c>
      <c r="O78906">
        <v>0</v>
      </c>
    </row>
    <row r="78907" spans="14:15" x14ac:dyDescent="0.3">
      <c r="N78907">
        <v>78902</v>
      </c>
      <c r="O78907">
        <v>0</v>
      </c>
    </row>
    <row r="78908" spans="14:15" x14ac:dyDescent="0.3">
      <c r="N78908">
        <v>78903</v>
      </c>
      <c r="O78908">
        <v>0</v>
      </c>
    </row>
    <row r="78909" spans="14:15" x14ac:dyDescent="0.3">
      <c r="N78909">
        <v>78904</v>
      </c>
      <c r="O78909">
        <v>0</v>
      </c>
    </row>
    <row r="78910" spans="14:15" x14ac:dyDescent="0.3">
      <c r="N78910">
        <v>78905</v>
      </c>
      <c r="O78910">
        <v>0</v>
      </c>
    </row>
    <row r="78911" spans="14:15" x14ac:dyDescent="0.3">
      <c r="N78911">
        <v>78906</v>
      </c>
      <c r="O78911">
        <v>0</v>
      </c>
    </row>
    <row r="78912" spans="14:15" x14ac:dyDescent="0.3">
      <c r="N78912">
        <v>78907</v>
      </c>
      <c r="O78912">
        <v>0</v>
      </c>
    </row>
    <row r="78913" spans="14:15" x14ac:dyDescent="0.3">
      <c r="N78913">
        <v>78908</v>
      </c>
      <c r="O78913">
        <v>0</v>
      </c>
    </row>
    <row r="78914" spans="14:15" x14ac:dyDescent="0.3">
      <c r="N78914">
        <v>78909</v>
      </c>
      <c r="O78914">
        <v>0</v>
      </c>
    </row>
    <row r="78915" spans="14:15" x14ac:dyDescent="0.3">
      <c r="N78915">
        <v>78910</v>
      </c>
      <c r="O78915">
        <v>0</v>
      </c>
    </row>
    <row r="78916" spans="14:15" x14ac:dyDescent="0.3">
      <c r="N78916">
        <v>78911</v>
      </c>
      <c r="O78916">
        <v>0</v>
      </c>
    </row>
    <row r="78917" spans="14:15" x14ac:dyDescent="0.3">
      <c r="N78917">
        <v>78912</v>
      </c>
      <c r="O78917">
        <v>0</v>
      </c>
    </row>
    <row r="78918" spans="14:15" x14ac:dyDescent="0.3">
      <c r="N78918">
        <v>78913</v>
      </c>
      <c r="O78918">
        <v>0</v>
      </c>
    </row>
    <row r="78919" spans="14:15" x14ac:dyDescent="0.3">
      <c r="N78919">
        <v>78914</v>
      </c>
      <c r="O78919">
        <v>0</v>
      </c>
    </row>
    <row r="78920" spans="14:15" x14ac:dyDescent="0.3">
      <c r="N78920">
        <v>78915</v>
      </c>
      <c r="O78920">
        <v>0</v>
      </c>
    </row>
    <row r="78921" spans="14:15" x14ac:dyDescent="0.3">
      <c r="N78921">
        <v>78916</v>
      </c>
      <c r="O78921">
        <v>0</v>
      </c>
    </row>
    <row r="78922" spans="14:15" x14ac:dyDescent="0.3">
      <c r="N78922">
        <v>78917</v>
      </c>
      <c r="O78922">
        <v>0</v>
      </c>
    </row>
    <row r="78923" spans="14:15" x14ac:dyDescent="0.3">
      <c r="N78923">
        <v>78918</v>
      </c>
      <c r="O78923">
        <v>0</v>
      </c>
    </row>
    <row r="78924" spans="14:15" x14ac:dyDescent="0.3">
      <c r="N78924">
        <v>78919</v>
      </c>
      <c r="O78924">
        <v>0</v>
      </c>
    </row>
    <row r="78925" spans="14:15" x14ac:dyDescent="0.3">
      <c r="N78925">
        <v>78920</v>
      </c>
      <c r="O78925">
        <v>0</v>
      </c>
    </row>
    <row r="78926" spans="14:15" x14ac:dyDescent="0.3">
      <c r="N78926">
        <v>78921</v>
      </c>
      <c r="O78926">
        <v>0</v>
      </c>
    </row>
    <row r="78927" spans="14:15" x14ac:dyDescent="0.3">
      <c r="N78927">
        <v>78922</v>
      </c>
      <c r="O78927">
        <v>0</v>
      </c>
    </row>
    <row r="78928" spans="14:15" x14ac:dyDescent="0.3">
      <c r="N78928">
        <v>78923</v>
      </c>
      <c r="O78928">
        <v>0</v>
      </c>
    </row>
    <row r="78929" spans="14:15" x14ac:dyDescent="0.3">
      <c r="N78929">
        <v>78924</v>
      </c>
      <c r="O78929">
        <v>0</v>
      </c>
    </row>
    <row r="78930" spans="14:15" x14ac:dyDescent="0.3">
      <c r="N78930">
        <v>78925</v>
      </c>
      <c r="O78930">
        <v>0</v>
      </c>
    </row>
    <row r="78931" spans="14:15" x14ac:dyDescent="0.3">
      <c r="N78931">
        <v>78926</v>
      </c>
      <c r="O78931">
        <v>0</v>
      </c>
    </row>
    <row r="78932" spans="14:15" x14ac:dyDescent="0.3">
      <c r="N78932">
        <v>78927</v>
      </c>
      <c r="O78932">
        <v>0</v>
      </c>
    </row>
    <row r="78933" spans="14:15" x14ac:dyDescent="0.3">
      <c r="N78933">
        <v>78928</v>
      </c>
      <c r="O78933">
        <v>0</v>
      </c>
    </row>
    <row r="78934" spans="14:15" x14ac:dyDescent="0.3">
      <c r="N78934">
        <v>78929</v>
      </c>
      <c r="O78934">
        <v>0</v>
      </c>
    </row>
    <row r="78935" spans="14:15" x14ac:dyDescent="0.3">
      <c r="N78935">
        <v>78930</v>
      </c>
      <c r="O78935">
        <v>0</v>
      </c>
    </row>
    <row r="78936" spans="14:15" x14ac:dyDescent="0.3">
      <c r="N78936">
        <v>78931</v>
      </c>
      <c r="O78936">
        <v>0</v>
      </c>
    </row>
    <row r="78937" spans="14:15" x14ac:dyDescent="0.3">
      <c r="N78937">
        <v>78932</v>
      </c>
      <c r="O78937">
        <v>0</v>
      </c>
    </row>
    <row r="78938" spans="14:15" x14ac:dyDescent="0.3">
      <c r="N78938">
        <v>78933</v>
      </c>
      <c r="O78938">
        <v>0</v>
      </c>
    </row>
    <row r="78939" spans="14:15" x14ac:dyDescent="0.3">
      <c r="N78939">
        <v>78934</v>
      </c>
      <c r="O78939">
        <v>0</v>
      </c>
    </row>
    <row r="78940" spans="14:15" x14ac:dyDescent="0.3">
      <c r="N78940">
        <v>78935</v>
      </c>
      <c r="O78940">
        <v>0</v>
      </c>
    </row>
    <row r="78941" spans="14:15" x14ac:dyDescent="0.3">
      <c r="N78941">
        <v>78936</v>
      </c>
      <c r="O78941">
        <v>0</v>
      </c>
    </row>
    <row r="78942" spans="14:15" x14ac:dyDescent="0.3">
      <c r="N78942">
        <v>78937</v>
      </c>
      <c r="O78942">
        <v>1</v>
      </c>
    </row>
    <row r="78943" spans="14:15" x14ac:dyDescent="0.3">
      <c r="N78943">
        <v>78938</v>
      </c>
      <c r="O78943">
        <v>0</v>
      </c>
    </row>
    <row r="78944" spans="14:15" x14ac:dyDescent="0.3">
      <c r="N78944">
        <v>78939</v>
      </c>
      <c r="O78944">
        <v>0</v>
      </c>
    </row>
    <row r="78945" spans="14:15" x14ac:dyDescent="0.3">
      <c r="N78945">
        <v>78940</v>
      </c>
      <c r="O78945">
        <v>0</v>
      </c>
    </row>
    <row r="78946" spans="14:15" x14ac:dyDescent="0.3">
      <c r="N78946">
        <v>78941</v>
      </c>
      <c r="O78946">
        <v>0</v>
      </c>
    </row>
    <row r="78947" spans="14:15" x14ac:dyDescent="0.3">
      <c r="N78947">
        <v>78942</v>
      </c>
      <c r="O78947">
        <v>0</v>
      </c>
    </row>
    <row r="78948" spans="14:15" x14ac:dyDescent="0.3">
      <c r="N78948">
        <v>78943</v>
      </c>
      <c r="O78948">
        <v>0</v>
      </c>
    </row>
    <row r="78949" spans="14:15" x14ac:dyDescent="0.3">
      <c r="N78949">
        <v>78944</v>
      </c>
      <c r="O78949">
        <v>0</v>
      </c>
    </row>
    <row r="78950" spans="14:15" x14ac:dyDescent="0.3">
      <c r="N78950">
        <v>78945</v>
      </c>
      <c r="O78950">
        <v>0</v>
      </c>
    </row>
    <row r="78951" spans="14:15" x14ac:dyDescent="0.3">
      <c r="N78951">
        <v>78946</v>
      </c>
      <c r="O78951">
        <v>0</v>
      </c>
    </row>
    <row r="78952" spans="14:15" x14ac:dyDescent="0.3">
      <c r="N78952">
        <v>78947</v>
      </c>
      <c r="O78952">
        <v>1</v>
      </c>
    </row>
    <row r="78953" spans="14:15" x14ac:dyDescent="0.3">
      <c r="N78953">
        <v>78948</v>
      </c>
      <c r="O78953">
        <v>0</v>
      </c>
    </row>
    <row r="78954" spans="14:15" x14ac:dyDescent="0.3">
      <c r="N78954">
        <v>78949</v>
      </c>
      <c r="O78954">
        <v>0</v>
      </c>
    </row>
    <row r="78955" spans="14:15" x14ac:dyDescent="0.3">
      <c r="N78955">
        <v>78950</v>
      </c>
      <c r="O78955">
        <v>0</v>
      </c>
    </row>
    <row r="78956" spans="14:15" x14ac:dyDescent="0.3">
      <c r="N78956">
        <v>78951</v>
      </c>
      <c r="O78956">
        <v>0</v>
      </c>
    </row>
    <row r="78957" spans="14:15" x14ac:dyDescent="0.3">
      <c r="N78957">
        <v>78952</v>
      </c>
      <c r="O78957">
        <v>0</v>
      </c>
    </row>
    <row r="78958" spans="14:15" x14ac:dyDescent="0.3">
      <c r="N78958">
        <v>78953</v>
      </c>
      <c r="O78958">
        <v>0</v>
      </c>
    </row>
    <row r="78959" spans="14:15" x14ac:dyDescent="0.3">
      <c r="N78959">
        <v>78954</v>
      </c>
      <c r="O78959">
        <v>1</v>
      </c>
    </row>
    <row r="78960" spans="14:15" x14ac:dyDescent="0.3">
      <c r="N78960">
        <v>78955</v>
      </c>
      <c r="O78960">
        <v>0</v>
      </c>
    </row>
    <row r="78961" spans="14:15" x14ac:dyDescent="0.3">
      <c r="N78961">
        <v>78956</v>
      </c>
      <c r="O78961">
        <v>0</v>
      </c>
    </row>
    <row r="78962" spans="14:15" x14ac:dyDescent="0.3">
      <c r="N78962">
        <v>78957</v>
      </c>
      <c r="O78962">
        <v>0</v>
      </c>
    </row>
    <row r="78963" spans="14:15" x14ac:dyDescent="0.3">
      <c r="N78963">
        <v>78958</v>
      </c>
      <c r="O78963">
        <v>0</v>
      </c>
    </row>
    <row r="78964" spans="14:15" x14ac:dyDescent="0.3">
      <c r="N78964">
        <v>78959</v>
      </c>
      <c r="O78964">
        <v>0</v>
      </c>
    </row>
    <row r="78965" spans="14:15" x14ac:dyDescent="0.3">
      <c r="N78965">
        <v>78960</v>
      </c>
      <c r="O78965">
        <v>0</v>
      </c>
    </row>
    <row r="78966" spans="14:15" x14ac:dyDescent="0.3">
      <c r="N78966">
        <v>78961</v>
      </c>
      <c r="O78966">
        <v>0</v>
      </c>
    </row>
    <row r="78967" spans="14:15" x14ac:dyDescent="0.3">
      <c r="N78967">
        <v>78962</v>
      </c>
      <c r="O78967">
        <v>0</v>
      </c>
    </row>
    <row r="78968" spans="14:15" x14ac:dyDescent="0.3">
      <c r="N78968">
        <v>78963</v>
      </c>
      <c r="O78968">
        <v>0</v>
      </c>
    </row>
    <row r="78969" spans="14:15" x14ac:dyDescent="0.3">
      <c r="N78969">
        <v>78964</v>
      </c>
      <c r="O78969">
        <v>0</v>
      </c>
    </row>
    <row r="78970" spans="14:15" x14ac:dyDescent="0.3">
      <c r="N78970">
        <v>78965</v>
      </c>
      <c r="O78970">
        <v>0</v>
      </c>
    </row>
    <row r="78971" spans="14:15" x14ac:dyDescent="0.3">
      <c r="N78971">
        <v>78966</v>
      </c>
      <c r="O78971">
        <v>0</v>
      </c>
    </row>
    <row r="78972" spans="14:15" x14ac:dyDescent="0.3">
      <c r="N78972">
        <v>78967</v>
      </c>
      <c r="O78972">
        <v>0</v>
      </c>
    </row>
    <row r="78973" spans="14:15" x14ac:dyDescent="0.3">
      <c r="N78973">
        <v>78968</v>
      </c>
      <c r="O78973">
        <v>0</v>
      </c>
    </row>
    <row r="78974" spans="14:15" x14ac:dyDescent="0.3">
      <c r="N78974">
        <v>78969</v>
      </c>
      <c r="O78974">
        <v>0</v>
      </c>
    </row>
    <row r="78975" spans="14:15" x14ac:dyDescent="0.3">
      <c r="N78975">
        <v>78970</v>
      </c>
      <c r="O78975">
        <v>0</v>
      </c>
    </row>
    <row r="78976" spans="14:15" x14ac:dyDescent="0.3">
      <c r="N78976">
        <v>78971</v>
      </c>
      <c r="O78976">
        <v>0</v>
      </c>
    </row>
    <row r="78977" spans="14:15" x14ac:dyDescent="0.3">
      <c r="N78977">
        <v>78972</v>
      </c>
      <c r="O78977">
        <v>0</v>
      </c>
    </row>
    <row r="78978" spans="14:15" x14ac:dyDescent="0.3">
      <c r="N78978">
        <v>78973</v>
      </c>
      <c r="O78978">
        <v>0</v>
      </c>
    </row>
    <row r="78979" spans="14:15" x14ac:dyDescent="0.3">
      <c r="N78979">
        <v>78974</v>
      </c>
      <c r="O78979">
        <v>0</v>
      </c>
    </row>
    <row r="78980" spans="14:15" x14ac:dyDescent="0.3">
      <c r="N78980">
        <v>78975</v>
      </c>
      <c r="O78980">
        <v>0</v>
      </c>
    </row>
    <row r="78981" spans="14:15" x14ac:dyDescent="0.3">
      <c r="N78981">
        <v>78976</v>
      </c>
      <c r="O78981">
        <v>0</v>
      </c>
    </row>
    <row r="78982" spans="14:15" x14ac:dyDescent="0.3">
      <c r="N78982">
        <v>78977</v>
      </c>
      <c r="O78982">
        <v>0</v>
      </c>
    </row>
    <row r="78983" spans="14:15" x14ac:dyDescent="0.3">
      <c r="N78983">
        <v>78978</v>
      </c>
      <c r="O78983">
        <v>0</v>
      </c>
    </row>
    <row r="78984" spans="14:15" x14ac:dyDescent="0.3">
      <c r="N78984">
        <v>78979</v>
      </c>
      <c r="O78984">
        <v>0</v>
      </c>
    </row>
    <row r="78985" spans="14:15" x14ac:dyDescent="0.3">
      <c r="N78985">
        <v>78980</v>
      </c>
      <c r="O78985">
        <v>0</v>
      </c>
    </row>
    <row r="78986" spans="14:15" x14ac:dyDescent="0.3">
      <c r="N78986">
        <v>78981</v>
      </c>
      <c r="O78986">
        <v>0</v>
      </c>
    </row>
    <row r="78987" spans="14:15" x14ac:dyDescent="0.3">
      <c r="N78987">
        <v>78982</v>
      </c>
      <c r="O78987">
        <v>0</v>
      </c>
    </row>
    <row r="78988" spans="14:15" x14ac:dyDescent="0.3">
      <c r="N78988">
        <v>78983</v>
      </c>
      <c r="O78988">
        <v>0</v>
      </c>
    </row>
    <row r="78989" spans="14:15" x14ac:dyDescent="0.3">
      <c r="N78989">
        <v>78984</v>
      </c>
      <c r="O78989">
        <v>0</v>
      </c>
    </row>
    <row r="78990" spans="14:15" x14ac:dyDescent="0.3">
      <c r="N78990">
        <v>78985</v>
      </c>
      <c r="O78990">
        <v>0</v>
      </c>
    </row>
    <row r="78991" spans="14:15" x14ac:dyDescent="0.3">
      <c r="N78991">
        <v>78986</v>
      </c>
      <c r="O78991">
        <v>0</v>
      </c>
    </row>
    <row r="78992" spans="14:15" x14ac:dyDescent="0.3">
      <c r="N78992">
        <v>78987</v>
      </c>
      <c r="O78992">
        <v>1</v>
      </c>
    </row>
    <row r="78993" spans="14:15" x14ac:dyDescent="0.3">
      <c r="N78993">
        <v>78988</v>
      </c>
      <c r="O78993">
        <v>0</v>
      </c>
    </row>
    <row r="78994" spans="14:15" x14ac:dyDescent="0.3">
      <c r="N78994">
        <v>78989</v>
      </c>
      <c r="O78994">
        <v>0</v>
      </c>
    </row>
    <row r="78995" spans="14:15" x14ac:dyDescent="0.3">
      <c r="N78995">
        <v>78990</v>
      </c>
      <c r="O78995">
        <v>0</v>
      </c>
    </row>
    <row r="78996" spans="14:15" x14ac:dyDescent="0.3">
      <c r="N78996">
        <v>78991</v>
      </c>
      <c r="O78996">
        <v>0</v>
      </c>
    </row>
    <row r="78997" spans="14:15" x14ac:dyDescent="0.3">
      <c r="N78997">
        <v>78992</v>
      </c>
      <c r="O78997">
        <v>0</v>
      </c>
    </row>
    <row r="78998" spans="14:15" x14ac:dyDescent="0.3">
      <c r="N78998">
        <v>78993</v>
      </c>
      <c r="O78998">
        <v>0</v>
      </c>
    </row>
    <row r="78999" spans="14:15" x14ac:dyDescent="0.3">
      <c r="N78999">
        <v>78994</v>
      </c>
      <c r="O78999">
        <v>0</v>
      </c>
    </row>
    <row r="79000" spans="14:15" x14ac:dyDescent="0.3">
      <c r="N79000">
        <v>78995</v>
      </c>
      <c r="O79000">
        <v>0</v>
      </c>
    </row>
    <row r="79001" spans="14:15" x14ac:dyDescent="0.3">
      <c r="N79001">
        <v>78996</v>
      </c>
      <c r="O79001">
        <v>0</v>
      </c>
    </row>
    <row r="79002" spans="14:15" x14ac:dyDescent="0.3">
      <c r="N79002">
        <v>78997</v>
      </c>
      <c r="O79002">
        <v>0</v>
      </c>
    </row>
    <row r="79003" spans="14:15" x14ac:dyDescent="0.3">
      <c r="N79003">
        <v>78998</v>
      </c>
      <c r="O79003">
        <v>0</v>
      </c>
    </row>
    <row r="79004" spans="14:15" x14ac:dyDescent="0.3">
      <c r="N79004">
        <v>78999</v>
      </c>
      <c r="O79004">
        <v>0</v>
      </c>
    </row>
    <row r="79005" spans="14:15" x14ac:dyDescent="0.3">
      <c r="N79005">
        <v>79000</v>
      </c>
      <c r="O79005">
        <v>0</v>
      </c>
    </row>
    <row r="79006" spans="14:15" x14ac:dyDescent="0.3">
      <c r="N79006">
        <v>79001</v>
      </c>
      <c r="O79006">
        <v>0</v>
      </c>
    </row>
    <row r="79007" spans="14:15" x14ac:dyDescent="0.3">
      <c r="N79007">
        <v>79002</v>
      </c>
      <c r="O79007">
        <v>0</v>
      </c>
    </row>
    <row r="79008" spans="14:15" x14ac:dyDescent="0.3">
      <c r="N79008">
        <v>79003</v>
      </c>
      <c r="O79008">
        <v>0</v>
      </c>
    </row>
    <row r="79009" spans="14:15" x14ac:dyDescent="0.3">
      <c r="N79009">
        <v>79004</v>
      </c>
      <c r="O79009">
        <v>1</v>
      </c>
    </row>
    <row r="79010" spans="14:15" x14ac:dyDescent="0.3">
      <c r="N79010">
        <v>79005</v>
      </c>
      <c r="O79010">
        <v>0</v>
      </c>
    </row>
    <row r="79011" spans="14:15" x14ac:dyDescent="0.3">
      <c r="N79011">
        <v>79006</v>
      </c>
      <c r="O79011">
        <v>1</v>
      </c>
    </row>
    <row r="79012" spans="14:15" x14ac:dyDescent="0.3">
      <c r="N79012">
        <v>79007</v>
      </c>
      <c r="O79012">
        <v>0</v>
      </c>
    </row>
    <row r="79013" spans="14:15" x14ac:dyDescent="0.3">
      <c r="N79013">
        <v>79008</v>
      </c>
      <c r="O79013">
        <v>0</v>
      </c>
    </row>
    <row r="79014" spans="14:15" x14ac:dyDescent="0.3">
      <c r="N79014">
        <v>79009</v>
      </c>
      <c r="O79014">
        <v>0</v>
      </c>
    </row>
    <row r="79015" spans="14:15" x14ac:dyDescent="0.3">
      <c r="N79015">
        <v>79010</v>
      </c>
      <c r="O79015">
        <v>0</v>
      </c>
    </row>
    <row r="79016" spans="14:15" x14ac:dyDescent="0.3">
      <c r="N79016">
        <v>79011</v>
      </c>
      <c r="O79016">
        <v>0</v>
      </c>
    </row>
    <row r="79017" spans="14:15" x14ac:dyDescent="0.3">
      <c r="N79017">
        <v>79012</v>
      </c>
      <c r="O79017">
        <v>0</v>
      </c>
    </row>
    <row r="79018" spans="14:15" x14ac:dyDescent="0.3">
      <c r="N79018">
        <v>79013</v>
      </c>
      <c r="O79018">
        <v>0</v>
      </c>
    </row>
    <row r="79019" spans="14:15" x14ac:dyDescent="0.3">
      <c r="N79019">
        <v>79014</v>
      </c>
      <c r="O79019">
        <v>0</v>
      </c>
    </row>
    <row r="79020" spans="14:15" x14ac:dyDescent="0.3">
      <c r="N79020">
        <v>79015</v>
      </c>
      <c r="O79020">
        <v>0</v>
      </c>
    </row>
    <row r="79021" spans="14:15" x14ac:dyDescent="0.3">
      <c r="N79021">
        <v>79016</v>
      </c>
      <c r="O79021">
        <v>0</v>
      </c>
    </row>
    <row r="79022" spans="14:15" x14ac:dyDescent="0.3">
      <c r="N79022">
        <v>79017</v>
      </c>
      <c r="O79022">
        <v>0</v>
      </c>
    </row>
    <row r="79023" spans="14:15" x14ac:dyDescent="0.3">
      <c r="N79023">
        <v>79018</v>
      </c>
      <c r="O79023">
        <v>0</v>
      </c>
    </row>
    <row r="79024" spans="14:15" x14ac:dyDescent="0.3">
      <c r="N79024">
        <v>79019</v>
      </c>
      <c r="O79024">
        <v>0</v>
      </c>
    </row>
    <row r="79025" spans="14:15" x14ac:dyDescent="0.3">
      <c r="N79025">
        <v>79020</v>
      </c>
      <c r="O79025">
        <v>0</v>
      </c>
    </row>
    <row r="79026" spans="14:15" x14ac:dyDescent="0.3">
      <c r="N79026">
        <v>79021</v>
      </c>
      <c r="O79026">
        <v>0</v>
      </c>
    </row>
    <row r="79027" spans="14:15" x14ac:dyDescent="0.3">
      <c r="N79027">
        <v>79022</v>
      </c>
      <c r="O79027">
        <v>0</v>
      </c>
    </row>
    <row r="79028" spans="14:15" x14ac:dyDescent="0.3">
      <c r="N79028">
        <v>79023</v>
      </c>
      <c r="O79028">
        <v>0</v>
      </c>
    </row>
    <row r="79029" spans="14:15" x14ac:dyDescent="0.3">
      <c r="N79029">
        <v>79024</v>
      </c>
      <c r="O79029">
        <v>0</v>
      </c>
    </row>
    <row r="79030" spans="14:15" x14ac:dyDescent="0.3">
      <c r="N79030">
        <v>79025</v>
      </c>
      <c r="O79030">
        <v>0</v>
      </c>
    </row>
    <row r="79031" spans="14:15" x14ac:dyDescent="0.3">
      <c r="N79031">
        <v>79026</v>
      </c>
      <c r="O79031">
        <v>0</v>
      </c>
    </row>
    <row r="79032" spans="14:15" x14ac:dyDescent="0.3">
      <c r="N79032">
        <v>79027</v>
      </c>
      <c r="O79032">
        <v>0</v>
      </c>
    </row>
    <row r="79033" spans="14:15" x14ac:dyDescent="0.3">
      <c r="N79033">
        <v>79028</v>
      </c>
      <c r="O79033">
        <v>0</v>
      </c>
    </row>
    <row r="79034" spans="14:15" x14ac:dyDescent="0.3">
      <c r="N79034">
        <v>79029</v>
      </c>
      <c r="O79034">
        <v>0</v>
      </c>
    </row>
    <row r="79035" spans="14:15" x14ac:dyDescent="0.3">
      <c r="N79035">
        <v>79030</v>
      </c>
      <c r="O79035">
        <v>0</v>
      </c>
    </row>
    <row r="79036" spans="14:15" x14ac:dyDescent="0.3">
      <c r="N79036">
        <v>79031</v>
      </c>
      <c r="O79036">
        <v>0</v>
      </c>
    </row>
    <row r="79037" spans="14:15" x14ac:dyDescent="0.3">
      <c r="N79037">
        <v>79032</v>
      </c>
      <c r="O79037">
        <v>0</v>
      </c>
    </row>
    <row r="79038" spans="14:15" x14ac:dyDescent="0.3">
      <c r="N79038">
        <v>79033</v>
      </c>
      <c r="O79038">
        <v>0</v>
      </c>
    </row>
    <row r="79039" spans="14:15" x14ac:dyDescent="0.3">
      <c r="N79039">
        <v>79034</v>
      </c>
      <c r="O79039">
        <v>0</v>
      </c>
    </row>
    <row r="79040" spans="14:15" x14ac:dyDescent="0.3">
      <c r="N79040">
        <v>79035</v>
      </c>
      <c r="O79040">
        <v>0</v>
      </c>
    </row>
    <row r="79041" spans="14:15" x14ac:dyDescent="0.3">
      <c r="N79041">
        <v>79036</v>
      </c>
      <c r="O79041">
        <v>0</v>
      </c>
    </row>
    <row r="79042" spans="14:15" x14ac:dyDescent="0.3">
      <c r="N79042">
        <v>79037</v>
      </c>
      <c r="O79042">
        <v>0</v>
      </c>
    </row>
    <row r="79043" spans="14:15" x14ac:dyDescent="0.3">
      <c r="N79043">
        <v>79038</v>
      </c>
      <c r="O79043">
        <v>0</v>
      </c>
    </row>
    <row r="79044" spans="14:15" x14ac:dyDescent="0.3">
      <c r="N79044">
        <v>79039</v>
      </c>
      <c r="O79044">
        <v>0</v>
      </c>
    </row>
    <row r="79045" spans="14:15" x14ac:dyDescent="0.3">
      <c r="N79045">
        <v>79040</v>
      </c>
      <c r="O79045">
        <v>0</v>
      </c>
    </row>
    <row r="79046" spans="14:15" x14ac:dyDescent="0.3">
      <c r="N79046">
        <v>79041</v>
      </c>
      <c r="O79046">
        <v>0</v>
      </c>
    </row>
    <row r="79047" spans="14:15" x14ac:dyDescent="0.3">
      <c r="N79047">
        <v>79042</v>
      </c>
      <c r="O79047">
        <v>0</v>
      </c>
    </row>
    <row r="79048" spans="14:15" x14ac:dyDescent="0.3">
      <c r="N79048">
        <v>79043</v>
      </c>
      <c r="O79048">
        <v>0</v>
      </c>
    </row>
    <row r="79049" spans="14:15" x14ac:dyDescent="0.3">
      <c r="N79049">
        <v>79044</v>
      </c>
      <c r="O79049">
        <v>0</v>
      </c>
    </row>
    <row r="79050" spans="14:15" x14ac:dyDescent="0.3">
      <c r="N79050">
        <v>79045</v>
      </c>
      <c r="O79050">
        <v>0</v>
      </c>
    </row>
    <row r="79051" spans="14:15" x14ac:dyDescent="0.3">
      <c r="N79051">
        <v>79046</v>
      </c>
      <c r="O79051">
        <v>0</v>
      </c>
    </row>
    <row r="79052" spans="14:15" x14ac:dyDescent="0.3">
      <c r="N79052">
        <v>79047</v>
      </c>
      <c r="O79052">
        <v>0</v>
      </c>
    </row>
    <row r="79053" spans="14:15" x14ac:dyDescent="0.3">
      <c r="N79053">
        <v>79048</v>
      </c>
      <c r="O79053">
        <v>0</v>
      </c>
    </row>
    <row r="79054" spans="14:15" x14ac:dyDescent="0.3">
      <c r="N79054">
        <v>79049</v>
      </c>
      <c r="O79054">
        <v>0</v>
      </c>
    </row>
    <row r="79055" spans="14:15" x14ac:dyDescent="0.3">
      <c r="N79055">
        <v>79050</v>
      </c>
      <c r="O79055">
        <v>0</v>
      </c>
    </row>
    <row r="79056" spans="14:15" x14ac:dyDescent="0.3">
      <c r="N79056">
        <v>79051</v>
      </c>
      <c r="O79056">
        <v>0</v>
      </c>
    </row>
    <row r="79057" spans="14:15" x14ac:dyDescent="0.3">
      <c r="N79057">
        <v>79052</v>
      </c>
      <c r="O79057">
        <v>0</v>
      </c>
    </row>
    <row r="79058" spans="14:15" x14ac:dyDescent="0.3">
      <c r="N79058">
        <v>79053</v>
      </c>
      <c r="O79058">
        <v>0</v>
      </c>
    </row>
    <row r="79059" spans="14:15" x14ac:dyDescent="0.3">
      <c r="N79059">
        <v>79054</v>
      </c>
      <c r="O79059">
        <v>0</v>
      </c>
    </row>
    <row r="79060" spans="14:15" x14ac:dyDescent="0.3">
      <c r="N79060">
        <v>79055</v>
      </c>
      <c r="O79060">
        <v>0</v>
      </c>
    </row>
    <row r="79061" spans="14:15" x14ac:dyDescent="0.3">
      <c r="N79061">
        <v>79056</v>
      </c>
      <c r="O79061">
        <v>0</v>
      </c>
    </row>
    <row r="79062" spans="14:15" x14ac:dyDescent="0.3">
      <c r="N79062">
        <v>79057</v>
      </c>
      <c r="O79062">
        <v>0</v>
      </c>
    </row>
    <row r="79063" spans="14:15" x14ac:dyDescent="0.3">
      <c r="N79063">
        <v>79058</v>
      </c>
      <c r="O79063">
        <v>0</v>
      </c>
    </row>
    <row r="79064" spans="14:15" x14ac:dyDescent="0.3">
      <c r="N79064">
        <v>79059</v>
      </c>
      <c r="O79064">
        <v>0</v>
      </c>
    </row>
    <row r="79065" spans="14:15" x14ac:dyDescent="0.3">
      <c r="N79065">
        <v>79060</v>
      </c>
      <c r="O79065">
        <v>0</v>
      </c>
    </row>
    <row r="79066" spans="14:15" x14ac:dyDescent="0.3">
      <c r="N79066">
        <v>79061</v>
      </c>
      <c r="O79066">
        <v>0</v>
      </c>
    </row>
    <row r="79067" spans="14:15" x14ac:dyDescent="0.3">
      <c r="N79067">
        <v>79062</v>
      </c>
      <c r="O79067">
        <v>0</v>
      </c>
    </row>
    <row r="79068" spans="14:15" x14ac:dyDescent="0.3">
      <c r="N79068">
        <v>79063</v>
      </c>
      <c r="O79068">
        <v>0</v>
      </c>
    </row>
    <row r="79069" spans="14:15" x14ac:dyDescent="0.3">
      <c r="N79069">
        <v>79064</v>
      </c>
      <c r="O79069">
        <v>0</v>
      </c>
    </row>
    <row r="79070" spans="14:15" x14ac:dyDescent="0.3">
      <c r="N79070">
        <v>79065</v>
      </c>
      <c r="O79070">
        <v>0</v>
      </c>
    </row>
    <row r="79071" spans="14:15" x14ac:dyDescent="0.3">
      <c r="N79071">
        <v>79066</v>
      </c>
      <c r="O79071">
        <v>0</v>
      </c>
    </row>
    <row r="79072" spans="14:15" x14ac:dyDescent="0.3">
      <c r="N79072">
        <v>79067</v>
      </c>
      <c r="O79072">
        <v>0</v>
      </c>
    </row>
    <row r="79073" spans="14:15" x14ac:dyDescent="0.3">
      <c r="N79073">
        <v>79068</v>
      </c>
      <c r="O79073">
        <v>0</v>
      </c>
    </row>
    <row r="79074" spans="14:15" x14ac:dyDescent="0.3">
      <c r="N79074">
        <v>79069</v>
      </c>
      <c r="O79074">
        <v>0</v>
      </c>
    </row>
    <row r="79075" spans="14:15" x14ac:dyDescent="0.3">
      <c r="N79075">
        <v>79070</v>
      </c>
      <c r="O79075">
        <v>0</v>
      </c>
    </row>
    <row r="79076" spans="14:15" x14ac:dyDescent="0.3">
      <c r="N79076">
        <v>79071</v>
      </c>
      <c r="O79076">
        <v>0</v>
      </c>
    </row>
    <row r="79077" spans="14:15" x14ac:dyDescent="0.3">
      <c r="N79077">
        <v>79072</v>
      </c>
      <c r="O79077">
        <v>0</v>
      </c>
    </row>
    <row r="79078" spans="14:15" x14ac:dyDescent="0.3">
      <c r="N79078">
        <v>79073</v>
      </c>
      <c r="O79078">
        <v>0</v>
      </c>
    </row>
    <row r="79079" spans="14:15" x14ac:dyDescent="0.3">
      <c r="N79079">
        <v>79074</v>
      </c>
      <c r="O79079">
        <v>0</v>
      </c>
    </row>
    <row r="79080" spans="14:15" x14ac:dyDescent="0.3">
      <c r="N79080">
        <v>79075</v>
      </c>
      <c r="O79080">
        <v>0</v>
      </c>
    </row>
    <row r="79081" spans="14:15" x14ac:dyDescent="0.3">
      <c r="N79081">
        <v>79076</v>
      </c>
      <c r="O79081">
        <v>0</v>
      </c>
    </row>
    <row r="79082" spans="14:15" x14ac:dyDescent="0.3">
      <c r="N79082">
        <v>79077</v>
      </c>
      <c r="O79082">
        <v>0</v>
      </c>
    </row>
    <row r="79083" spans="14:15" x14ac:dyDescent="0.3">
      <c r="N79083">
        <v>79078</v>
      </c>
      <c r="O79083">
        <v>0</v>
      </c>
    </row>
    <row r="79084" spans="14:15" x14ac:dyDescent="0.3">
      <c r="N79084">
        <v>79079</v>
      </c>
      <c r="O79084">
        <v>0</v>
      </c>
    </row>
    <row r="79085" spans="14:15" x14ac:dyDescent="0.3">
      <c r="N79085">
        <v>79080</v>
      </c>
      <c r="O79085">
        <v>0</v>
      </c>
    </row>
    <row r="79086" spans="14:15" x14ac:dyDescent="0.3">
      <c r="N79086">
        <v>79081</v>
      </c>
      <c r="O79086">
        <v>0</v>
      </c>
    </row>
    <row r="79087" spans="14:15" x14ac:dyDescent="0.3">
      <c r="N79087">
        <v>79082</v>
      </c>
      <c r="O79087">
        <v>0</v>
      </c>
    </row>
    <row r="79088" spans="14:15" x14ac:dyDescent="0.3">
      <c r="N79088">
        <v>79083</v>
      </c>
      <c r="O79088">
        <v>0</v>
      </c>
    </row>
    <row r="79089" spans="14:15" x14ac:dyDescent="0.3">
      <c r="N79089">
        <v>79084</v>
      </c>
      <c r="O79089">
        <v>0</v>
      </c>
    </row>
    <row r="79090" spans="14:15" x14ac:dyDescent="0.3">
      <c r="N79090">
        <v>79085</v>
      </c>
      <c r="O79090">
        <v>0</v>
      </c>
    </row>
    <row r="79091" spans="14:15" x14ac:dyDescent="0.3">
      <c r="N79091">
        <v>79086</v>
      </c>
      <c r="O79091">
        <v>0</v>
      </c>
    </row>
    <row r="79092" spans="14:15" x14ac:dyDescent="0.3">
      <c r="N79092">
        <v>79087</v>
      </c>
      <c r="O79092">
        <v>0</v>
      </c>
    </row>
    <row r="79093" spans="14:15" x14ac:dyDescent="0.3">
      <c r="N79093">
        <v>79088</v>
      </c>
      <c r="O79093">
        <v>0</v>
      </c>
    </row>
    <row r="79094" spans="14:15" x14ac:dyDescent="0.3">
      <c r="N79094">
        <v>79089</v>
      </c>
      <c r="O79094">
        <v>0</v>
      </c>
    </row>
    <row r="79095" spans="14:15" x14ac:dyDescent="0.3">
      <c r="N79095">
        <v>79090</v>
      </c>
      <c r="O79095">
        <v>0</v>
      </c>
    </row>
    <row r="79096" spans="14:15" x14ac:dyDescent="0.3">
      <c r="N79096">
        <v>79091</v>
      </c>
      <c r="O79096">
        <v>0</v>
      </c>
    </row>
    <row r="79097" spans="14:15" x14ac:dyDescent="0.3">
      <c r="N79097">
        <v>79092</v>
      </c>
      <c r="O79097">
        <v>0</v>
      </c>
    </row>
    <row r="79098" spans="14:15" x14ac:dyDescent="0.3">
      <c r="N79098">
        <v>79093</v>
      </c>
      <c r="O79098">
        <v>0</v>
      </c>
    </row>
    <row r="79099" spans="14:15" x14ac:dyDescent="0.3">
      <c r="N79099">
        <v>79094</v>
      </c>
      <c r="O79099">
        <v>0</v>
      </c>
    </row>
    <row r="79100" spans="14:15" x14ac:dyDescent="0.3">
      <c r="N79100">
        <v>79095</v>
      </c>
      <c r="O79100">
        <v>0</v>
      </c>
    </row>
    <row r="79101" spans="14:15" x14ac:dyDescent="0.3">
      <c r="N79101">
        <v>79096</v>
      </c>
      <c r="O79101">
        <v>0</v>
      </c>
    </row>
    <row r="79102" spans="14:15" x14ac:dyDescent="0.3">
      <c r="N79102">
        <v>79097</v>
      </c>
      <c r="O79102">
        <v>0</v>
      </c>
    </row>
    <row r="79103" spans="14:15" x14ac:dyDescent="0.3">
      <c r="N79103">
        <v>79098</v>
      </c>
      <c r="O79103">
        <v>0</v>
      </c>
    </row>
    <row r="79104" spans="14:15" x14ac:dyDescent="0.3">
      <c r="N79104">
        <v>79099</v>
      </c>
      <c r="O79104">
        <v>0</v>
      </c>
    </row>
    <row r="79105" spans="14:15" x14ac:dyDescent="0.3">
      <c r="N79105">
        <v>79100</v>
      </c>
      <c r="O79105">
        <v>0</v>
      </c>
    </row>
    <row r="79106" spans="14:15" x14ac:dyDescent="0.3">
      <c r="N79106">
        <v>79101</v>
      </c>
      <c r="O79106">
        <v>0</v>
      </c>
    </row>
    <row r="79107" spans="14:15" x14ac:dyDescent="0.3">
      <c r="N79107">
        <v>79102</v>
      </c>
      <c r="O79107">
        <v>0</v>
      </c>
    </row>
    <row r="79108" spans="14:15" x14ac:dyDescent="0.3">
      <c r="N79108">
        <v>79103</v>
      </c>
      <c r="O79108">
        <v>0</v>
      </c>
    </row>
    <row r="79109" spans="14:15" x14ac:dyDescent="0.3">
      <c r="N79109">
        <v>79104</v>
      </c>
      <c r="O79109">
        <v>0</v>
      </c>
    </row>
    <row r="79110" spans="14:15" x14ac:dyDescent="0.3">
      <c r="N79110">
        <v>79105</v>
      </c>
      <c r="O79110">
        <v>0</v>
      </c>
    </row>
    <row r="79111" spans="14:15" x14ac:dyDescent="0.3">
      <c r="N79111">
        <v>79106</v>
      </c>
      <c r="O79111">
        <v>0</v>
      </c>
    </row>
    <row r="79112" spans="14:15" x14ac:dyDescent="0.3">
      <c r="N79112">
        <v>79107</v>
      </c>
      <c r="O79112">
        <v>0</v>
      </c>
    </row>
    <row r="79113" spans="14:15" x14ac:dyDescent="0.3">
      <c r="N79113">
        <v>79108</v>
      </c>
      <c r="O79113">
        <v>0</v>
      </c>
    </row>
    <row r="79114" spans="14:15" x14ac:dyDescent="0.3">
      <c r="N79114">
        <v>79109</v>
      </c>
      <c r="O79114">
        <v>0</v>
      </c>
    </row>
    <row r="79115" spans="14:15" x14ac:dyDescent="0.3">
      <c r="N79115">
        <v>79110</v>
      </c>
      <c r="O79115">
        <v>0</v>
      </c>
    </row>
    <row r="79116" spans="14:15" x14ac:dyDescent="0.3">
      <c r="N79116">
        <v>79111</v>
      </c>
      <c r="O79116">
        <v>0</v>
      </c>
    </row>
    <row r="79117" spans="14:15" x14ac:dyDescent="0.3">
      <c r="N79117">
        <v>79112</v>
      </c>
      <c r="O79117">
        <v>0</v>
      </c>
    </row>
    <row r="79118" spans="14:15" x14ac:dyDescent="0.3">
      <c r="N79118">
        <v>79113</v>
      </c>
      <c r="O79118">
        <v>0</v>
      </c>
    </row>
    <row r="79119" spans="14:15" x14ac:dyDescent="0.3">
      <c r="N79119">
        <v>79114</v>
      </c>
      <c r="O79119">
        <v>0</v>
      </c>
    </row>
    <row r="79120" spans="14:15" x14ac:dyDescent="0.3">
      <c r="N79120">
        <v>79115</v>
      </c>
      <c r="O79120">
        <v>0</v>
      </c>
    </row>
    <row r="79121" spans="14:15" x14ac:dyDescent="0.3">
      <c r="N79121">
        <v>79116</v>
      </c>
      <c r="O79121">
        <v>0</v>
      </c>
    </row>
    <row r="79122" spans="14:15" x14ac:dyDescent="0.3">
      <c r="N79122">
        <v>79117</v>
      </c>
      <c r="O79122">
        <v>0</v>
      </c>
    </row>
    <row r="79123" spans="14:15" x14ac:dyDescent="0.3">
      <c r="N79123">
        <v>79118</v>
      </c>
      <c r="O79123">
        <v>0</v>
      </c>
    </row>
    <row r="79124" spans="14:15" x14ac:dyDescent="0.3">
      <c r="N79124">
        <v>79119</v>
      </c>
      <c r="O79124">
        <v>0</v>
      </c>
    </row>
    <row r="79125" spans="14:15" x14ac:dyDescent="0.3">
      <c r="N79125">
        <v>79120</v>
      </c>
      <c r="O79125">
        <v>0</v>
      </c>
    </row>
    <row r="79126" spans="14:15" x14ac:dyDescent="0.3">
      <c r="N79126">
        <v>79121</v>
      </c>
      <c r="O79126">
        <v>0</v>
      </c>
    </row>
    <row r="79127" spans="14:15" x14ac:dyDescent="0.3">
      <c r="N79127">
        <v>79122</v>
      </c>
      <c r="O79127">
        <v>0</v>
      </c>
    </row>
    <row r="79128" spans="14:15" x14ac:dyDescent="0.3">
      <c r="N79128">
        <v>79123</v>
      </c>
      <c r="O79128">
        <v>0</v>
      </c>
    </row>
    <row r="79129" spans="14:15" x14ac:dyDescent="0.3">
      <c r="N79129">
        <v>79124</v>
      </c>
      <c r="O79129">
        <v>0</v>
      </c>
    </row>
    <row r="79130" spans="14:15" x14ac:dyDescent="0.3">
      <c r="N79130">
        <v>79125</v>
      </c>
      <c r="O79130">
        <v>0</v>
      </c>
    </row>
    <row r="79131" spans="14:15" x14ac:dyDescent="0.3">
      <c r="N79131">
        <v>79126</v>
      </c>
      <c r="O79131">
        <v>0</v>
      </c>
    </row>
    <row r="79132" spans="14:15" x14ac:dyDescent="0.3">
      <c r="N79132">
        <v>79127</v>
      </c>
      <c r="O79132">
        <v>0</v>
      </c>
    </row>
    <row r="79133" spans="14:15" x14ac:dyDescent="0.3">
      <c r="N79133">
        <v>79128</v>
      </c>
      <c r="O79133">
        <v>0</v>
      </c>
    </row>
    <row r="79134" spans="14:15" x14ac:dyDescent="0.3">
      <c r="N79134">
        <v>79129</v>
      </c>
      <c r="O79134">
        <v>0</v>
      </c>
    </row>
    <row r="79135" spans="14:15" x14ac:dyDescent="0.3">
      <c r="N79135">
        <v>79130</v>
      </c>
      <c r="O79135">
        <v>0</v>
      </c>
    </row>
    <row r="79136" spans="14:15" x14ac:dyDescent="0.3">
      <c r="N79136">
        <v>79131</v>
      </c>
      <c r="O79136">
        <v>0</v>
      </c>
    </row>
    <row r="79137" spans="14:15" x14ac:dyDescent="0.3">
      <c r="N79137">
        <v>79132</v>
      </c>
      <c r="O79137">
        <v>0</v>
      </c>
    </row>
    <row r="79138" spans="14:15" x14ac:dyDescent="0.3">
      <c r="N79138">
        <v>79133</v>
      </c>
      <c r="O79138">
        <v>0</v>
      </c>
    </row>
    <row r="79139" spans="14:15" x14ac:dyDescent="0.3">
      <c r="N79139">
        <v>79134</v>
      </c>
      <c r="O79139">
        <v>0</v>
      </c>
    </row>
    <row r="79140" spans="14:15" x14ac:dyDescent="0.3">
      <c r="N79140">
        <v>79135</v>
      </c>
      <c r="O79140">
        <v>0</v>
      </c>
    </row>
    <row r="79141" spans="14:15" x14ac:dyDescent="0.3">
      <c r="N79141">
        <v>79136</v>
      </c>
      <c r="O79141">
        <v>0</v>
      </c>
    </row>
    <row r="79142" spans="14:15" x14ac:dyDescent="0.3">
      <c r="N79142">
        <v>79137</v>
      </c>
      <c r="O79142">
        <v>0</v>
      </c>
    </row>
    <row r="79143" spans="14:15" x14ac:dyDescent="0.3">
      <c r="N79143">
        <v>79138</v>
      </c>
      <c r="O79143">
        <v>0</v>
      </c>
    </row>
    <row r="79144" spans="14:15" x14ac:dyDescent="0.3">
      <c r="N79144">
        <v>79139</v>
      </c>
      <c r="O79144">
        <v>0</v>
      </c>
    </row>
    <row r="79145" spans="14:15" x14ac:dyDescent="0.3">
      <c r="N79145">
        <v>79140</v>
      </c>
      <c r="O79145">
        <v>0</v>
      </c>
    </row>
    <row r="79146" spans="14:15" x14ac:dyDescent="0.3">
      <c r="N79146">
        <v>79141</v>
      </c>
      <c r="O79146">
        <v>1</v>
      </c>
    </row>
    <row r="79147" spans="14:15" x14ac:dyDescent="0.3">
      <c r="N79147">
        <v>79142</v>
      </c>
      <c r="O79147">
        <v>0</v>
      </c>
    </row>
    <row r="79148" spans="14:15" x14ac:dyDescent="0.3">
      <c r="N79148">
        <v>79143</v>
      </c>
      <c r="O79148">
        <v>1</v>
      </c>
    </row>
    <row r="79149" spans="14:15" x14ac:dyDescent="0.3">
      <c r="N79149">
        <v>79144</v>
      </c>
      <c r="O79149">
        <v>0</v>
      </c>
    </row>
    <row r="79150" spans="14:15" x14ac:dyDescent="0.3">
      <c r="N79150">
        <v>79145</v>
      </c>
      <c r="O79150">
        <v>0</v>
      </c>
    </row>
    <row r="79151" spans="14:15" x14ac:dyDescent="0.3">
      <c r="N79151">
        <v>79146</v>
      </c>
      <c r="O79151">
        <v>0</v>
      </c>
    </row>
    <row r="79152" spans="14:15" x14ac:dyDescent="0.3">
      <c r="N79152">
        <v>79147</v>
      </c>
      <c r="O79152">
        <v>0</v>
      </c>
    </row>
    <row r="79153" spans="14:15" x14ac:dyDescent="0.3">
      <c r="N79153">
        <v>79148</v>
      </c>
      <c r="O79153">
        <v>0</v>
      </c>
    </row>
    <row r="79154" spans="14:15" x14ac:dyDescent="0.3">
      <c r="N79154">
        <v>79149</v>
      </c>
      <c r="O79154">
        <v>0</v>
      </c>
    </row>
    <row r="79155" spans="14:15" x14ac:dyDescent="0.3">
      <c r="N79155">
        <v>79150</v>
      </c>
      <c r="O79155">
        <v>0</v>
      </c>
    </row>
    <row r="79156" spans="14:15" x14ac:dyDescent="0.3">
      <c r="N79156">
        <v>79151</v>
      </c>
      <c r="O79156">
        <v>0</v>
      </c>
    </row>
    <row r="79157" spans="14:15" x14ac:dyDescent="0.3">
      <c r="N79157">
        <v>79152</v>
      </c>
      <c r="O79157">
        <v>0</v>
      </c>
    </row>
    <row r="79158" spans="14:15" x14ac:dyDescent="0.3">
      <c r="N79158">
        <v>79153</v>
      </c>
      <c r="O79158">
        <v>0</v>
      </c>
    </row>
    <row r="79159" spans="14:15" x14ac:dyDescent="0.3">
      <c r="N79159">
        <v>79154</v>
      </c>
      <c r="O79159">
        <v>0</v>
      </c>
    </row>
    <row r="79160" spans="14:15" x14ac:dyDescent="0.3">
      <c r="N79160">
        <v>79155</v>
      </c>
      <c r="O79160">
        <v>0</v>
      </c>
    </row>
    <row r="79161" spans="14:15" x14ac:dyDescent="0.3">
      <c r="N79161">
        <v>79156</v>
      </c>
      <c r="O79161">
        <v>0</v>
      </c>
    </row>
    <row r="79162" spans="14:15" x14ac:dyDescent="0.3">
      <c r="N79162">
        <v>79157</v>
      </c>
      <c r="O79162">
        <v>0</v>
      </c>
    </row>
    <row r="79163" spans="14:15" x14ac:dyDescent="0.3">
      <c r="N79163">
        <v>79158</v>
      </c>
      <c r="O79163">
        <v>0</v>
      </c>
    </row>
    <row r="79164" spans="14:15" x14ac:dyDescent="0.3">
      <c r="N79164">
        <v>79159</v>
      </c>
      <c r="O79164">
        <v>0</v>
      </c>
    </row>
    <row r="79165" spans="14:15" x14ac:dyDescent="0.3">
      <c r="N79165">
        <v>79160</v>
      </c>
      <c r="O79165">
        <v>0</v>
      </c>
    </row>
    <row r="79166" spans="14:15" x14ac:dyDescent="0.3">
      <c r="N79166">
        <v>79161</v>
      </c>
      <c r="O79166">
        <v>0</v>
      </c>
    </row>
    <row r="79167" spans="14:15" x14ac:dyDescent="0.3">
      <c r="N79167">
        <v>79162</v>
      </c>
      <c r="O79167">
        <v>1</v>
      </c>
    </row>
    <row r="79168" spans="14:15" x14ac:dyDescent="0.3">
      <c r="N79168">
        <v>79163</v>
      </c>
      <c r="O79168">
        <v>0</v>
      </c>
    </row>
    <row r="79169" spans="14:15" x14ac:dyDescent="0.3">
      <c r="N79169">
        <v>79164</v>
      </c>
      <c r="O79169">
        <v>0</v>
      </c>
    </row>
    <row r="79170" spans="14:15" x14ac:dyDescent="0.3">
      <c r="N79170">
        <v>79165</v>
      </c>
      <c r="O79170">
        <v>0</v>
      </c>
    </row>
    <row r="79171" spans="14:15" x14ac:dyDescent="0.3">
      <c r="N79171">
        <v>79166</v>
      </c>
      <c r="O79171">
        <v>0</v>
      </c>
    </row>
    <row r="79172" spans="14:15" x14ac:dyDescent="0.3">
      <c r="N79172">
        <v>79167</v>
      </c>
      <c r="O79172">
        <v>0</v>
      </c>
    </row>
    <row r="79173" spans="14:15" x14ac:dyDescent="0.3">
      <c r="N79173">
        <v>79168</v>
      </c>
      <c r="O79173">
        <v>0</v>
      </c>
    </row>
    <row r="79174" spans="14:15" x14ac:dyDescent="0.3">
      <c r="N79174">
        <v>79169</v>
      </c>
      <c r="O79174">
        <v>0</v>
      </c>
    </row>
    <row r="79175" spans="14:15" x14ac:dyDescent="0.3">
      <c r="N79175">
        <v>79170</v>
      </c>
      <c r="O79175">
        <v>0</v>
      </c>
    </row>
    <row r="79176" spans="14:15" x14ac:dyDescent="0.3">
      <c r="N79176">
        <v>79171</v>
      </c>
      <c r="O79176">
        <v>0</v>
      </c>
    </row>
    <row r="79177" spans="14:15" x14ac:dyDescent="0.3">
      <c r="N79177">
        <v>79172</v>
      </c>
      <c r="O79177">
        <v>0</v>
      </c>
    </row>
    <row r="79178" spans="14:15" x14ac:dyDescent="0.3">
      <c r="N79178">
        <v>79173</v>
      </c>
      <c r="O79178">
        <v>0</v>
      </c>
    </row>
    <row r="79179" spans="14:15" x14ac:dyDescent="0.3">
      <c r="N79179">
        <v>79174</v>
      </c>
      <c r="O79179">
        <v>0</v>
      </c>
    </row>
    <row r="79180" spans="14:15" x14ac:dyDescent="0.3">
      <c r="N79180">
        <v>79175</v>
      </c>
      <c r="O79180">
        <v>0</v>
      </c>
    </row>
    <row r="79181" spans="14:15" x14ac:dyDescent="0.3">
      <c r="N79181">
        <v>79176</v>
      </c>
      <c r="O79181">
        <v>0</v>
      </c>
    </row>
    <row r="79182" spans="14:15" x14ac:dyDescent="0.3">
      <c r="N79182">
        <v>79177</v>
      </c>
      <c r="O79182">
        <v>0</v>
      </c>
    </row>
    <row r="79183" spans="14:15" x14ac:dyDescent="0.3">
      <c r="N79183">
        <v>79178</v>
      </c>
      <c r="O79183">
        <v>0</v>
      </c>
    </row>
    <row r="79184" spans="14:15" x14ac:dyDescent="0.3">
      <c r="N79184">
        <v>79179</v>
      </c>
      <c r="O79184">
        <v>0</v>
      </c>
    </row>
    <row r="79185" spans="14:15" x14ac:dyDescent="0.3">
      <c r="N79185">
        <v>79180</v>
      </c>
      <c r="O79185">
        <v>0</v>
      </c>
    </row>
    <row r="79186" spans="14:15" x14ac:dyDescent="0.3">
      <c r="N79186">
        <v>79181</v>
      </c>
      <c r="O79186">
        <v>0</v>
      </c>
    </row>
    <row r="79187" spans="14:15" x14ac:dyDescent="0.3">
      <c r="N79187">
        <v>79182</v>
      </c>
      <c r="O79187">
        <v>0</v>
      </c>
    </row>
    <row r="79188" spans="14:15" x14ac:dyDescent="0.3">
      <c r="N79188">
        <v>79183</v>
      </c>
      <c r="O79188">
        <v>0</v>
      </c>
    </row>
    <row r="79189" spans="14:15" x14ac:dyDescent="0.3">
      <c r="N79189">
        <v>79184</v>
      </c>
      <c r="O79189">
        <v>0</v>
      </c>
    </row>
    <row r="79190" spans="14:15" x14ac:dyDescent="0.3">
      <c r="N79190">
        <v>79185</v>
      </c>
      <c r="O79190">
        <v>0</v>
      </c>
    </row>
    <row r="79191" spans="14:15" x14ac:dyDescent="0.3">
      <c r="N79191">
        <v>79186</v>
      </c>
      <c r="O79191">
        <v>0</v>
      </c>
    </row>
    <row r="79192" spans="14:15" x14ac:dyDescent="0.3">
      <c r="N79192">
        <v>79187</v>
      </c>
      <c r="O79192">
        <v>0</v>
      </c>
    </row>
    <row r="79193" spans="14:15" x14ac:dyDescent="0.3">
      <c r="N79193">
        <v>79188</v>
      </c>
      <c r="O79193">
        <v>1</v>
      </c>
    </row>
    <row r="79194" spans="14:15" x14ac:dyDescent="0.3">
      <c r="N79194">
        <v>79189</v>
      </c>
      <c r="O79194">
        <v>0</v>
      </c>
    </row>
    <row r="79195" spans="14:15" x14ac:dyDescent="0.3">
      <c r="N79195">
        <v>79190</v>
      </c>
      <c r="O79195">
        <v>0</v>
      </c>
    </row>
    <row r="79196" spans="14:15" x14ac:dyDescent="0.3">
      <c r="N79196">
        <v>79191</v>
      </c>
      <c r="O79196">
        <v>0</v>
      </c>
    </row>
    <row r="79197" spans="14:15" x14ac:dyDescent="0.3">
      <c r="N79197">
        <v>79192</v>
      </c>
      <c r="O79197">
        <v>0</v>
      </c>
    </row>
    <row r="79198" spans="14:15" x14ac:dyDescent="0.3">
      <c r="N79198">
        <v>79193</v>
      </c>
      <c r="O79198">
        <v>0</v>
      </c>
    </row>
    <row r="79199" spans="14:15" x14ac:dyDescent="0.3">
      <c r="N79199">
        <v>79194</v>
      </c>
      <c r="O79199">
        <v>0</v>
      </c>
    </row>
    <row r="79200" spans="14:15" x14ac:dyDescent="0.3">
      <c r="N79200">
        <v>79195</v>
      </c>
      <c r="O79200">
        <v>0</v>
      </c>
    </row>
    <row r="79201" spans="14:15" x14ac:dyDescent="0.3">
      <c r="N79201">
        <v>79196</v>
      </c>
      <c r="O79201">
        <v>0</v>
      </c>
    </row>
    <row r="79202" spans="14:15" x14ac:dyDescent="0.3">
      <c r="N79202">
        <v>79197</v>
      </c>
      <c r="O79202">
        <v>1</v>
      </c>
    </row>
    <row r="79203" spans="14:15" x14ac:dyDescent="0.3">
      <c r="N79203">
        <v>79198</v>
      </c>
      <c r="O79203">
        <v>0</v>
      </c>
    </row>
    <row r="79204" spans="14:15" x14ac:dyDescent="0.3">
      <c r="N79204">
        <v>79199</v>
      </c>
      <c r="O79204">
        <v>0</v>
      </c>
    </row>
    <row r="79205" spans="14:15" x14ac:dyDescent="0.3">
      <c r="N79205">
        <v>79200</v>
      </c>
      <c r="O79205">
        <v>0</v>
      </c>
    </row>
    <row r="79206" spans="14:15" x14ac:dyDescent="0.3">
      <c r="N79206">
        <v>79201</v>
      </c>
      <c r="O79206">
        <v>0</v>
      </c>
    </row>
    <row r="79207" spans="14:15" x14ac:dyDescent="0.3">
      <c r="N79207">
        <v>79202</v>
      </c>
      <c r="O79207">
        <v>0</v>
      </c>
    </row>
    <row r="79208" spans="14:15" x14ac:dyDescent="0.3">
      <c r="N79208">
        <v>79203</v>
      </c>
      <c r="O79208">
        <v>0</v>
      </c>
    </row>
    <row r="79209" spans="14:15" x14ac:dyDescent="0.3">
      <c r="N79209">
        <v>79204</v>
      </c>
      <c r="O79209">
        <v>0</v>
      </c>
    </row>
    <row r="79210" spans="14:15" x14ac:dyDescent="0.3">
      <c r="N79210">
        <v>79205</v>
      </c>
      <c r="O79210">
        <v>0</v>
      </c>
    </row>
    <row r="79211" spans="14:15" x14ac:dyDescent="0.3">
      <c r="N79211">
        <v>79206</v>
      </c>
      <c r="O79211">
        <v>0</v>
      </c>
    </row>
    <row r="79212" spans="14:15" x14ac:dyDescent="0.3">
      <c r="N79212">
        <v>79207</v>
      </c>
      <c r="O79212">
        <v>0</v>
      </c>
    </row>
    <row r="79213" spans="14:15" x14ac:dyDescent="0.3">
      <c r="N79213">
        <v>79208</v>
      </c>
      <c r="O79213">
        <v>0</v>
      </c>
    </row>
    <row r="79214" spans="14:15" x14ac:dyDescent="0.3">
      <c r="N79214">
        <v>79209</v>
      </c>
      <c r="O79214">
        <v>0</v>
      </c>
    </row>
    <row r="79215" spans="14:15" x14ac:dyDescent="0.3">
      <c r="N79215">
        <v>79210</v>
      </c>
      <c r="O79215">
        <v>0</v>
      </c>
    </row>
    <row r="79216" spans="14:15" x14ac:dyDescent="0.3">
      <c r="N79216">
        <v>79211</v>
      </c>
      <c r="O79216">
        <v>0</v>
      </c>
    </row>
    <row r="79217" spans="14:15" x14ac:dyDescent="0.3">
      <c r="N79217">
        <v>79212</v>
      </c>
      <c r="O79217">
        <v>0</v>
      </c>
    </row>
    <row r="79218" spans="14:15" x14ac:dyDescent="0.3">
      <c r="N79218">
        <v>79213</v>
      </c>
      <c r="O79218">
        <v>0</v>
      </c>
    </row>
    <row r="79219" spans="14:15" x14ac:dyDescent="0.3">
      <c r="N79219">
        <v>79214</v>
      </c>
      <c r="O79219">
        <v>0</v>
      </c>
    </row>
    <row r="79220" spans="14:15" x14ac:dyDescent="0.3">
      <c r="N79220">
        <v>79215</v>
      </c>
      <c r="O79220">
        <v>0</v>
      </c>
    </row>
    <row r="79221" spans="14:15" x14ac:dyDescent="0.3">
      <c r="N79221">
        <v>79216</v>
      </c>
      <c r="O79221">
        <v>0</v>
      </c>
    </row>
    <row r="79222" spans="14:15" x14ac:dyDescent="0.3">
      <c r="N79222">
        <v>79217</v>
      </c>
      <c r="O79222">
        <v>0</v>
      </c>
    </row>
    <row r="79223" spans="14:15" x14ac:dyDescent="0.3">
      <c r="N79223">
        <v>79218</v>
      </c>
      <c r="O79223">
        <v>0</v>
      </c>
    </row>
    <row r="79224" spans="14:15" x14ac:dyDescent="0.3">
      <c r="N79224">
        <v>79219</v>
      </c>
      <c r="O79224">
        <v>0</v>
      </c>
    </row>
    <row r="79225" spans="14:15" x14ac:dyDescent="0.3">
      <c r="N79225">
        <v>79220</v>
      </c>
      <c r="O79225">
        <v>0</v>
      </c>
    </row>
    <row r="79226" spans="14:15" x14ac:dyDescent="0.3">
      <c r="N79226">
        <v>79221</v>
      </c>
      <c r="O79226">
        <v>0</v>
      </c>
    </row>
    <row r="79227" spans="14:15" x14ac:dyDescent="0.3">
      <c r="N79227">
        <v>79222</v>
      </c>
      <c r="O79227">
        <v>0</v>
      </c>
    </row>
    <row r="79228" spans="14:15" x14ac:dyDescent="0.3">
      <c r="N79228">
        <v>79223</v>
      </c>
      <c r="O79228">
        <v>0</v>
      </c>
    </row>
    <row r="79229" spans="14:15" x14ac:dyDescent="0.3">
      <c r="N79229">
        <v>79224</v>
      </c>
      <c r="O79229">
        <v>0</v>
      </c>
    </row>
    <row r="79230" spans="14:15" x14ac:dyDescent="0.3">
      <c r="N79230">
        <v>79225</v>
      </c>
      <c r="O79230">
        <v>0</v>
      </c>
    </row>
    <row r="79231" spans="14:15" x14ac:dyDescent="0.3">
      <c r="N79231">
        <v>79226</v>
      </c>
      <c r="O79231">
        <v>0</v>
      </c>
    </row>
    <row r="79232" spans="14:15" x14ac:dyDescent="0.3">
      <c r="N79232">
        <v>79227</v>
      </c>
      <c r="O79232">
        <v>0</v>
      </c>
    </row>
    <row r="79233" spans="14:15" x14ac:dyDescent="0.3">
      <c r="N79233">
        <v>79228</v>
      </c>
      <c r="O79233">
        <v>0</v>
      </c>
    </row>
    <row r="79234" spans="14:15" x14ac:dyDescent="0.3">
      <c r="N79234">
        <v>79229</v>
      </c>
      <c r="O79234">
        <v>0</v>
      </c>
    </row>
    <row r="79235" spans="14:15" x14ac:dyDescent="0.3">
      <c r="N79235">
        <v>79230</v>
      </c>
      <c r="O79235">
        <v>0</v>
      </c>
    </row>
    <row r="79236" spans="14:15" x14ac:dyDescent="0.3">
      <c r="N79236">
        <v>79231</v>
      </c>
      <c r="O79236">
        <v>0</v>
      </c>
    </row>
    <row r="79237" spans="14:15" x14ac:dyDescent="0.3">
      <c r="N79237">
        <v>79232</v>
      </c>
      <c r="O79237">
        <v>0</v>
      </c>
    </row>
    <row r="79238" spans="14:15" x14ac:dyDescent="0.3">
      <c r="N79238">
        <v>79233</v>
      </c>
      <c r="O79238">
        <v>0</v>
      </c>
    </row>
    <row r="79239" spans="14:15" x14ac:dyDescent="0.3">
      <c r="N79239">
        <v>79234</v>
      </c>
      <c r="O79239">
        <v>0</v>
      </c>
    </row>
    <row r="79240" spans="14:15" x14ac:dyDescent="0.3">
      <c r="N79240">
        <v>79235</v>
      </c>
      <c r="O79240">
        <v>0</v>
      </c>
    </row>
    <row r="79241" spans="14:15" x14ac:dyDescent="0.3">
      <c r="N79241">
        <v>79236</v>
      </c>
      <c r="O79241">
        <v>0</v>
      </c>
    </row>
    <row r="79242" spans="14:15" x14ac:dyDescent="0.3">
      <c r="N79242">
        <v>79237</v>
      </c>
      <c r="O79242">
        <v>0</v>
      </c>
    </row>
    <row r="79243" spans="14:15" x14ac:dyDescent="0.3">
      <c r="N79243">
        <v>79238</v>
      </c>
      <c r="O79243">
        <v>0</v>
      </c>
    </row>
    <row r="79244" spans="14:15" x14ac:dyDescent="0.3">
      <c r="N79244">
        <v>79239</v>
      </c>
      <c r="O79244">
        <v>0</v>
      </c>
    </row>
    <row r="79245" spans="14:15" x14ac:dyDescent="0.3">
      <c r="N79245">
        <v>79240</v>
      </c>
      <c r="O79245">
        <v>0</v>
      </c>
    </row>
    <row r="79246" spans="14:15" x14ac:dyDescent="0.3">
      <c r="N79246">
        <v>79241</v>
      </c>
      <c r="O79246">
        <v>0</v>
      </c>
    </row>
    <row r="79247" spans="14:15" x14ac:dyDescent="0.3">
      <c r="N79247">
        <v>79242</v>
      </c>
      <c r="O79247">
        <v>0</v>
      </c>
    </row>
    <row r="79248" spans="14:15" x14ac:dyDescent="0.3">
      <c r="N79248">
        <v>79243</v>
      </c>
      <c r="O79248">
        <v>0</v>
      </c>
    </row>
    <row r="79249" spans="14:15" x14ac:dyDescent="0.3">
      <c r="N79249">
        <v>79244</v>
      </c>
      <c r="O79249">
        <v>0</v>
      </c>
    </row>
    <row r="79250" spans="14:15" x14ac:dyDescent="0.3">
      <c r="N79250">
        <v>79245</v>
      </c>
      <c r="O79250">
        <v>0</v>
      </c>
    </row>
    <row r="79251" spans="14:15" x14ac:dyDescent="0.3">
      <c r="N79251">
        <v>79246</v>
      </c>
      <c r="O79251">
        <v>0</v>
      </c>
    </row>
    <row r="79252" spans="14:15" x14ac:dyDescent="0.3">
      <c r="N79252">
        <v>79247</v>
      </c>
      <c r="O79252">
        <v>0</v>
      </c>
    </row>
    <row r="79253" spans="14:15" x14ac:dyDescent="0.3">
      <c r="N79253">
        <v>79248</v>
      </c>
      <c r="O79253">
        <v>0</v>
      </c>
    </row>
    <row r="79254" spans="14:15" x14ac:dyDescent="0.3">
      <c r="N79254">
        <v>79249</v>
      </c>
      <c r="O79254">
        <v>0</v>
      </c>
    </row>
    <row r="79255" spans="14:15" x14ac:dyDescent="0.3">
      <c r="N79255">
        <v>79250</v>
      </c>
      <c r="O79255">
        <v>0</v>
      </c>
    </row>
    <row r="79256" spans="14:15" x14ac:dyDescent="0.3">
      <c r="N79256">
        <v>79251</v>
      </c>
      <c r="O79256">
        <v>0</v>
      </c>
    </row>
    <row r="79257" spans="14:15" x14ac:dyDescent="0.3">
      <c r="N79257">
        <v>79252</v>
      </c>
      <c r="O79257">
        <v>0</v>
      </c>
    </row>
    <row r="79258" spans="14:15" x14ac:dyDescent="0.3">
      <c r="N79258">
        <v>79253</v>
      </c>
      <c r="O79258">
        <v>0</v>
      </c>
    </row>
    <row r="79259" spans="14:15" x14ac:dyDescent="0.3">
      <c r="N79259">
        <v>79254</v>
      </c>
      <c r="O79259">
        <v>0</v>
      </c>
    </row>
    <row r="79260" spans="14:15" x14ac:dyDescent="0.3">
      <c r="N79260">
        <v>79255</v>
      </c>
      <c r="O79260">
        <v>0</v>
      </c>
    </row>
    <row r="79261" spans="14:15" x14ac:dyDescent="0.3">
      <c r="N79261">
        <v>79256</v>
      </c>
      <c r="O79261">
        <v>0</v>
      </c>
    </row>
    <row r="79262" spans="14:15" x14ac:dyDescent="0.3">
      <c r="N79262">
        <v>79257</v>
      </c>
      <c r="O79262">
        <v>0</v>
      </c>
    </row>
    <row r="79263" spans="14:15" x14ac:dyDescent="0.3">
      <c r="N79263">
        <v>79258</v>
      </c>
      <c r="O79263">
        <v>0</v>
      </c>
    </row>
    <row r="79264" spans="14:15" x14ac:dyDescent="0.3">
      <c r="N79264">
        <v>79259</v>
      </c>
      <c r="O79264">
        <v>0</v>
      </c>
    </row>
    <row r="79265" spans="14:15" x14ac:dyDescent="0.3">
      <c r="N79265">
        <v>79260</v>
      </c>
      <c r="O79265">
        <v>0</v>
      </c>
    </row>
    <row r="79266" spans="14:15" x14ac:dyDescent="0.3">
      <c r="N79266">
        <v>79261</v>
      </c>
      <c r="O79266">
        <v>0</v>
      </c>
    </row>
    <row r="79267" spans="14:15" x14ac:dyDescent="0.3">
      <c r="N79267">
        <v>79262</v>
      </c>
      <c r="O79267">
        <v>0</v>
      </c>
    </row>
    <row r="79268" spans="14:15" x14ac:dyDescent="0.3">
      <c r="N79268">
        <v>79263</v>
      </c>
      <c r="O79268">
        <v>0</v>
      </c>
    </row>
    <row r="79269" spans="14:15" x14ac:dyDescent="0.3">
      <c r="N79269">
        <v>79264</v>
      </c>
      <c r="O79269">
        <v>0</v>
      </c>
    </row>
    <row r="79270" spans="14:15" x14ac:dyDescent="0.3">
      <c r="N79270">
        <v>79265</v>
      </c>
      <c r="O79270">
        <v>0</v>
      </c>
    </row>
    <row r="79271" spans="14:15" x14ac:dyDescent="0.3">
      <c r="N79271">
        <v>79266</v>
      </c>
      <c r="O79271">
        <v>0</v>
      </c>
    </row>
    <row r="79272" spans="14:15" x14ac:dyDescent="0.3">
      <c r="N79272">
        <v>79267</v>
      </c>
      <c r="O79272">
        <v>0</v>
      </c>
    </row>
    <row r="79273" spans="14:15" x14ac:dyDescent="0.3">
      <c r="N79273">
        <v>79268</v>
      </c>
      <c r="O79273">
        <v>0</v>
      </c>
    </row>
    <row r="79274" spans="14:15" x14ac:dyDescent="0.3">
      <c r="N79274">
        <v>79269</v>
      </c>
      <c r="O79274">
        <v>0</v>
      </c>
    </row>
    <row r="79275" spans="14:15" x14ac:dyDescent="0.3">
      <c r="N79275">
        <v>79270</v>
      </c>
      <c r="O79275">
        <v>0</v>
      </c>
    </row>
    <row r="79276" spans="14:15" x14ac:dyDescent="0.3">
      <c r="N79276">
        <v>79271</v>
      </c>
      <c r="O79276">
        <v>0</v>
      </c>
    </row>
    <row r="79277" spans="14:15" x14ac:dyDescent="0.3">
      <c r="N79277">
        <v>79272</v>
      </c>
      <c r="O79277">
        <v>0</v>
      </c>
    </row>
    <row r="79278" spans="14:15" x14ac:dyDescent="0.3">
      <c r="N79278">
        <v>79273</v>
      </c>
      <c r="O79278">
        <v>0</v>
      </c>
    </row>
    <row r="79279" spans="14:15" x14ac:dyDescent="0.3">
      <c r="N79279">
        <v>79274</v>
      </c>
      <c r="O79279">
        <v>0</v>
      </c>
    </row>
    <row r="79280" spans="14:15" x14ac:dyDescent="0.3">
      <c r="N79280">
        <v>79275</v>
      </c>
      <c r="O79280">
        <v>0</v>
      </c>
    </row>
    <row r="79281" spans="14:15" x14ac:dyDescent="0.3">
      <c r="N79281">
        <v>79276</v>
      </c>
      <c r="O79281">
        <v>0</v>
      </c>
    </row>
    <row r="79282" spans="14:15" x14ac:dyDescent="0.3">
      <c r="N79282">
        <v>79277</v>
      </c>
      <c r="O79282">
        <v>0</v>
      </c>
    </row>
    <row r="79283" spans="14:15" x14ac:dyDescent="0.3">
      <c r="N79283">
        <v>79278</v>
      </c>
      <c r="O79283">
        <v>0</v>
      </c>
    </row>
    <row r="79284" spans="14:15" x14ac:dyDescent="0.3">
      <c r="N79284">
        <v>79279</v>
      </c>
      <c r="O79284">
        <v>0</v>
      </c>
    </row>
    <row r="79285" spans="14:15" x14ac:dyDescent="0.3">
      <c r="N79285">
        <v>79280</v>
      </c>
      <c r="O79285">
        <v>0</v>
      </c>
    </row>
    <row r="79286" spans="14:15" x14ac:dyDescent="0.3">
      <c r="N79286">
        <v>79281</v>
      </c>
      <c r="O79286">
        <v>0</v>
      </c>
    </row>
    <row r="79287" spans="14:15" x14ac:dyDescent="0.3">
      <c r="N79287">
        <v>79282</v>
      </c>
      <c r="O79287">
        <v>0</v>
      </c>
    </row>
    <row r="79288" spans="14:15" x14ac:dyDescent="0.3">
      <c r="N79288">
        <v>79283</v>
      </c>
      <c r="O79288">
        <v>0</v>
      </c>
    </row>
    <row r="79289" spans="14:15" x14ac:dyDescent="0.3">
      <c r="N79289">
        <v>79284</v>
      </c>
      <c r="O79289">
        <v>0</v>
      </c>
    </row>
    <row r="79290" spans="14:15" x14ac:dyDescent="0.3">
      <c r="N79290">
        <v>79285</v>
      </c>
      <c r="O79290">
        <v>0</v>
      </c>
    </row>
    <row r="79291" spans="14:15" x14ac:dyDescent="0.3">
      <c r="N79291">
        <v>79286</v>
      </c>
      <c r="O79291">
        <v>0</v>
      </c>
    </row>
    <row r="79292" spans="14:15" x14ac:dyDescent="0.3">
      <c r="N79292">
        <v>79287</v>
      </c>
      <c r="O79292">
        <v>0</v>
      </c>
    </row>
    <row r="79293" spans="14:15" x14ac:dyDescent="0.3">
      <c r="N79293">
        <v>79288</v>
      </c>
      <c r="O79293">
        <v>0</v>
      </c>
    </row>
    <row r="79294" spans="14:15" x14ac:dyDescent="0.3">
      <c r="N79294">
        <v>79289</v>
      </c>
      <c r="O79294">
        <v>0</v>
      </c>
    </row>
    <row r="79295" spans="14:15" x14ac:dyDescent="0.3">
      <c r="N79295">
        <v>79290</v>
      </c>
      <c r="O79295">
        <v>0</v>
      </c>
    </row>
    <row r="79296" spans="14:15" x14ac:dyDescent="0.3">
      <c r="N79296">
        <v>79291</v>
      </c>
      <c r="O79296">
        <v>0</v>
      </c>
    </row>
    <row r="79297" spans="14:15" x14ac:dyDescent="0.3">
      <c r="N79297">
        <v>79292</v>
      </c>
      <c r="O79297">
        <v>0</v>
      </c>
    </row>
    <row r="79298" spans="14:15" x14ac:dyDescent="0.3">
      <c r="N79298">
        <v>79293</v>
      </c>
      <c r="O79298">
        <v>0</v>
      </c>
    </row>
    <row r="79299" spans="14:15" x14ac:dyDescent="0.3">
      <c r="N79299">
        <v>79294</v>
      </c>
      <c r="O79299">
        <v>0</v>
      </c>
    </row>
    <row r="79300" spans="14:15" x14ac:dyDescent="0.3">
      <c r="N79300">
        <v>79295</v>
      </c>
      <c r="O79300">
        <v>0</v>
      </c>
    </row>
    <row r="79301" spans="14:15" x14ac:dyDescent="0.3">
      <c r="N79301">
        <v>79296</v>
      </c>
      <c r="O79301">
        <v>0</v>
      </c>
    </row>
    <row r="79302" spans="14:15" x14ac:dyDescent="0.3">
      <c r="N79302">
        <v>79297</v>
      </c>
      <c r="O79302">
        <v>0</v>
      </c>
    </row>
    <row r="79303" spans="14:15" x14ac:dyDescent="0.3">
      <c r="N79303">
        <v>79298</v>
      </c>
      <c r="O79303">
        <v>0</v>
      </c>
    </row>
    <row r="79304" spans="14:15" x14ac:dyDescent="0.3">
      <c r="N79304">
        <v>79299</v>
      </c>
      <c r="O79304">
        <v>0</v>
      </c>
    </row>
    <row r="79305" spans="14:15" x14ac:dyDescent="0.3">
      <c r="N79305">
        <v>79300</v>
      </c>
      <c r="O79305">
        <v>0</v>
      </c>
    </row>
    <row r="79306" spans="14:15" x14ac:dyDescent="0.3">
      <c r="N79306">
        <v>79301</v>
      </c>
      <c r="O79306">
        <v>0</v>
      </c>
    </row>
    <row r="79307" spans="14:15" x14ac:dyDescent="0.3">
      <c r="N79307">
        <v>79302</v>
      </c>
      <c r="O79307">
        <v>0</v>
      </c>
    </row>
    <row r="79308" spans="14:15" x14ac:dyDescent="0.3">
      <c r="N79308">
        <v>79303</v>
      </c>
      <c r="O79308">
        <v>0</v>
      </c>
    </row>
    <row r="79309" spans="14:15" x14ac:dyDescent="0.3">
      <c r="N79309">
        <v>79304</v>
      </c>
      <c r="O79309">
        <v>0</v>
      </c>
    </row>
    <row r="79310" spans="14:15" x14ac:dyDescent="0.3">
      <c r="N79310">
        <v>79305</v>
      </c>
      <c r="O79310">
        <v>0</v>
      </c>
    </row>
    <row r="79311" spans="14:15" x14ac:dyDescent="0.3">
      <c r="N79311">
        <v>79306</v>
      </c>
      <c r="O79311">
        <v>0</v>
      </c>
    </row>
    <row r="79312" spans="14:15" x14ac:dyDescent="0.3">
      <c r="N79312">
        <v>79307</v>
      </c>
      <c r="O79312">
        <v>0</v>
      </c>
    </row>
    <row r="79313" spans="14:15" x14ac:dyDescent="0.3">
      <c r="N79313">
        <v>79308</v>
      </c>
      <c r="O79313">
        <v>0</v>
      </c>
    </row>
    <row r="79314" spans="14:15" x14ac:dyDescent="0.3">
      <c r="N79314">
        <v>79309</v>
      </c>
      <c r="O79314">
        <v>0</v>
      </c>
    </row>
    <row r="79315" spans="14:15" x14ac:dyDescent="0.3">
      <c r="N79315">
        <v>79310</v>
      </c>
      <c r="O79315">
        <v>0</v>
      </c>
    </row>
    <row r="79316" spans="14:15" x14ac:dyDescent="0.3">
      <c r="N79316">
        <v>79311</v>
      </c>
      <c r="O79316">
        <v>0</v>
      </c>
    </row>
    <row r="79317" spans="14:15" x14ac:dyDescent="0.3">
      <c r="N79317">
        <v>79312</v>
      </c>
      <c r="O79317">
        <v>0</v>
      </c>
    </row>
    <row r="79318" spans="14:15" x14ac:dyDescent="0.3">
      <c r="N79318">
        <v>79313</v>
      </c>
      <c r="O79318">
        <v>0</v>
      </c>
    </row>
    <row r="79319" spans="14:15" x14ac:dyDescent="0.3">
      <c r="N79319">
        <v>79314</v>
      </c>
      <c r="O79319">
        <v>0</v>
      </c>
    </row>
    <row r="79320" spans="14:15" x14ac:dyDescent="0.3">
      <c r="N79320">
        <v>79315</v>
      </c>
      <c r="O79320">
        <v>0</v>
      </c>
    </row>
    <row r="79321" spans="14:15" x14ac:dyDescent="0.3">
      <c r="N79321">
        <v>79316</v>
      </c>
      <c r="O79321">
        <v>0</v>
      </c>
    </row>
    <row r="79322" spans="14:15" x14ac:dyDescent="0.3">
      <c r="N79322">
        <v>79317</v>
      </c>
      <c r="O79322">
        <v>0</v>
      </c>
    </row>
    <row r="79323" spans="14:15" x14ac:dyDescent="0.3">
      <c r="N79323">
        <v>79318</v>
      </c>
      <c r="O79323">
        <v>0</v>
      </c>
    </row>
    <row r="79324" spans="14:15" x14ac:dyDescent="0.3">
      <c r="N79324">
        <v>79319</v>
      </c>
      <c r="O79324">
        <v>0</v>
      </c>
    </row>
    <row r="79325" spans="14:15" x14ac:dyDescent="0.3">
      <c r="N79325">
        <v>79320</v>
      </c>
      <c r="O79325">
        <v>0</v>
      </c>
    </row>
    <row r="79326" spans="14:15" x14ac:dyDescent="0.3">
      <c r="N79326">
        <v>79321</v>
      </c>
      <c r="O79326">
        <v>0</v>
      </c>
    </row>
    <row r="79327" spans="14:15" x14ac:dyDescent="0.3">
      <c r="N79327">
        <v>79322</v>
      </c>
      <c r="O79327">
        <v>0</v>
      </c>
    </row>
    <row r="79328" spans="14:15" x14ac:dyDescent="0.3">
      <c r="N79328">
        <v>79323</v>
      </c>
      <c r="O79328">
        <v>0</v>
      </c>
    </row>
    <row r="79329" spans="14:15" x14ac:dyDescent="0.3">
      <c r="N79329">
        <v>79324</v>
      </c>
      <c r="O79329">
        <v>0</v>
      </c>
    </row>
    <row r="79330" spans="14:15" x14ac:dyDescent="0.3">
      <c r="N79330">
        <v>79325</v>
      </c>
      <c r="O79330">
        <v>0</v>
      </c>
    </row>
    <row r="79331" spans="14:15" x14ac:dyDescent="0.3">
      <c r="N79331">
        <v>79326</v>
      </c>
      <c r="O79331">
        <v>0</v>
      </c>
    </row>
    <row r="79332" spans="14:15" x14ac:dyDescent="0.3">
      <c r="N79332">
        <v>79327</v>
      </c>
      <c r="O79332">
        <v>0</v>
      </c>
    </row>
    <row r="79333" spans="14:15" x14ac:dyDescent="0.3">
      <c r="N79333">
        <v>79328</v>
      </c>
      <c r="O79333">
        <v>0</v>
      </c>
    </row>
    <row r="79334" spans="14:15" x14ac:dyDescent="0.3">
      <c r="N79334">
        <v>79329</v>
      </c>
      <c r="O79334">
        <v>0</v>
      </c>
    </row>
    <row r="79335" spans="14:15" x14ac:dyDescent="0.3">
      <c r="N79335">
        <v>79330</v>
      </c>
      <c r="O79335">
        <v>0</v>
      </c>
    </row>
    <row r="79336" spans="14:15" x14ac:dyDescent="0.3">
      <c r="N79336">
        <v>79331</v>
      </c>
      <c r="O79336">
        <v>0</v>
      </c>
    </row>
    <row r="79337" spans="14:15" x14ac:dyDescent="0.3">
      <c r="N79337">
        <v>79332</v>
      </c>
      <c r="O79337">
        <v>0</v>
      </c>
    </row>
    <row r="79338" spans="14:15" x14ac:dyDescent="0.3">
      <c r="N79338">
        <v>79333</v>
      </c>
      <c r="O79338">
        <v>1</v>
      </c>
    </row>
    <row r="79339" spans="14:15" x14ac:dyDescent="0.3">
      <c r="N79339">
        <v>79334</v>
      </c>
      <c r="O79339">
        <v>0</v>
      </c>
    </row>
    <row r="79340" spans="14:15" x14ac:dyDescent="0.3">
      <c r="N79340">
        <v>79335</v>
      </c>
      <c r="O79340">
        <v>0</v>
      </c>
    </row>
    <row r="79341" spans="14:15" x14ac:dyDescent="0.3">
      <c r="N79341">
        <v>79336</v>
      </c>
      <c r="O79341">
        <v>0</v>
      </c>
    </row>
    <row r="79342" spans="14:15" x14ac:dyDescent="0.3">
      <c r="N79342">
        <v>79337</v>
      </c>
      <c r="O79342">
        <v>0</v>
      </c>
    </row>
    <row r="79343" spans="14:15" x14ac:dyDescent="0.3">
      <c r="N79343">
        <v>79338</v>
      </c>
      <c r="O79343">
        <v>1</v>
      </c>
    </row>
    <row r="79344" spans="14:15" x14ac:dyDescent="0.3">
      <c r="N79344">
        <v>79339</v>
      </c>
      <c r="O79344">
        <v>0</v>
      </c>
    </row>
    <row r="79345" spans="14:15" x14ac:dyDescent="0.3">
      <c r="N79345">
        <v>79340</v>
      </c>
      <c r="O79345">
        <v>0</v>
      </c>
    </row>
    <row r="79346" spans="14:15" x14ac:dyDescent="0.3">
      <c r="N79346">
        <v>79341</v>
      </c>
      <c r="O79346">
        <v>0</v>
      </c>
    </row>
    <row r="79347" spans="14:15" x14ac:dyDescent="0.3">
      <c r="N79347">
        <v>79342</v>
      </c>
      <c r="O79347">
        <v>0</v>
      </c>
    </row>
    <row r="79348" spans="14:15" x14ac:dyDescent="0.3">
      <c r="N79348">
        <v>79343</v>
      </c>
      <c r="O79348">
        <v>0</v>
      </c>
    </row>
    <row r="79349" spans="14:15" x14ac:dyDescent="0.3">
      <c r="N79349">
        <v>79344</v>
      </c>
      <c r="O79349">
        <v>0</v>
      </c>
    </row>
    <row r="79350" spans="14:15" x14ac:dyDescent="0.3">
      <c r="N79350">
        <v>79345</v>
      </c>
      <c r="O79350">
        <v>0</v>
      </c>
    </row>
    <row r="79351" spans="14:15" x14ac:dyDescent="0.3">
      <c r="N79351">
        <v>79346</v>
      </c>
      <c r="O79351">
        <v>0</v>
      </c>
    </row>
    <row r="79352" spans="14:15" x14ac:dyDescent="0.3">
      <c r="N79352">
        <v>79347</v>
      </c>
      <c r="O79352">
        <v>0</v>
      </c>
    </row>
    <row r="79353" spans="14:15" x14ac:dyDescent="0.3">
      <c r="N79353">
        <v>79348</v>
      </c>
      <c r="O79353">
        <v>0</v>
      </c>
    </row>
    <row r="79354" spans="14:15" x14ac:dyDescent="0.3">
      <c r="N79354">
        <v>79349</v>
      </c>
      <c r="O79354">
        <v>0</v>
      </c>
    </row>
    <row r="79355" spans="14:15" x14ac:dyDescent="0.3">
      <c r="N79355">
        <v>79350</v>
      </c>
      <c r="O79355">
        <v>0</v>
      </c>
    </row>
    <row r="79356" spans="14:15" x14ac:dyDescent="0.3">
      <c r="N79356">
        <v>79351</v>
      </c>
      <c r="O79356">
        <v>0</v>
      </c>
    </row>
    <row r="79357" spans="14:15" x14ac:dyDescent="0.3">
      <c r="N79357">
        <v>79352</v>
      </c>
      <c r="O79357">
        <v>0</v>
      </c>
    </row>
    <row r="79358" spans="14:15" x14ac:dyDescent="0.3">
      <c r="N79358">
        <v>79353</v>
      </c>
      <c r="O79358">
        <v>0</v>
      </c>
    </row>
    <row r="79359" spans="14:15" x14ac:dyDescent="0.3">
      <c r="N79359">
        <v>79354</v>
      </c>
      <c r="O79359">
        <v>0</v>
      </c>
    </row>
    <row r="79360" spans="14:15" x14ac:dyDescent="0.3">
      <c r="N79360">
        <v>79355</v>
      </c>
      <c r="O79360">
        <v>0</v>
      </c>
    </row>
    <row r="79361" spans="14:15" x14ac:dyDescent="0.3">
      <c r="N79361">
        <v>79356</v>
      </c>
      <c r="O79361">
        <v>0</v>
      </c>
    </row>
    <row r="79362" spans="14:15" x14ac:dyDescent="0.3">
      <c r="N79362">
        <v>79357</v>
      </c>
      <c r="O79362">
        <v>1</v>
      </c>
    </row>
    <row r="79363" spans="14:15" x14ac:dyDescent="0.3">
      <c r="N79363">
        <v>79358</v>
      </c>
      <c r="O79363">
        <v>0</v>
      </c>
    </row>
    <row r="79364" spans="14:15" x14ac:dyDescent="0.3">
      <c r="N79364">
        <v>79359</v>
      </c>
      <c r="O79364">
        <v>0</v>
      </c>
    </row>
    <row r="79365" spans="14:15" x14ac:dyDescent="0.3">
      <c r="N79365">
        <v>79360</v>
      </c>
      <c r="O79365">
        <v>0</v>
      </c>
    </row>
    <row r="79366" spans="14:15" x14ac:dyDescent="0.3">
      <c r="N79366">
        <v>79361</v>
      </c>
      <c r="O79366">
        <v>0</v>
      </c>
    </row>
    <row r="79367" spans="14:15" x14ac:dyDescent="0.3">
      <c r="N79367">
        <v>79362</v>
      </c>
      <c r="O79367">
        <v>0</v>
      </c>
    </row>
    <row r="79368" spans="14:15" x14ac:dyDescent="0.3">
      <c r="N79368">
        <v>79363</v>
      </c>
      <c r="O79368">
        <v>0</v>
      </c>
    </row>
    <row r="79369" spans="14:15" x14ac:dyDescent="0.3">
      <c r="N79369">
        <v>79364</v>
      </c>
      <c r="O79369">
        <v>0</v>
      </c>
    </row>
    <row r="79370" spans="14:15" x14ac:dyDescent="0.3">
      <c r="N79370">
        <v>79365</v>
      </c>
      <c r="O79370">
        <v>0</v>
      </c>
    </row>
    <row r="79371" spans="14:15" x14ac:dyDescent="0.3">
      <c r="N79371">
        <v>79366</v>
      </c>
      <c r="O79371">
        <v>0</v>
      </c>
    </row>
    <row r="79372" spans="14:15" x14ac:dyDescent="0.3">
      <c r="N79372">
        <v>79367</v>
      </c>
      <c r="O79372">
        <v>0</v>
      </c>
    </row>
    <row r="79373" spans="14:15" x14ac:dyDescent="0.3">
      <c r="N79373">
        <v>79368</v>
      </c>
      <c r="O79373">
        <v>0</v>
      </c>
    </row>
    <row r="79374" spans="14:15" x14ac:dyDescent="0.3">
      <c r="N79374">
        <v>79369</v>
      </c>
      <c r="O79374">
        <v>0</v>
      </c>
    </row>
    <row r="79375" spans="14:15" x14ac:dyDescent="0.3">
      <c r="N79375">
        <v>79370</v>
      </c>
      <c r="O79375">
        <v>0</v>
      </c>
    </row>
    <row r="79376" spans="14:15" x14ac:dyDescent="0.3">
      <c r="N79376">
        <v>79371</v>
      </c>
      <c r="O79376">
        <v>0</v>
      </c>
    </row>
    <row r="79377" spans="14:15" x14ac:dyDescent="0.3">
      <c r="N79377">
        <v>79372</v>
      </c>
      <c r="O79377">
        <v>0</v>
      </c>
    </row>
    <row r="79378" spans="14:15" x14ac:dyDescent="0.3">
      <c r="N79378">
        <v>79373</v>
      </c>
      <c r="O79378">
        <v>0</v>
      </c>
    </row>
    <row r="79379" spans="14:15" x14ac:dyDescent="0.3">
      <c r="N79379">
        <v>79374</v>
      </c>
      <c r="O79379">
        <v>0</v>
      </c>
    </row>
    <row r="79380" spans="14:15" x14ac:dyDescent="0.3">
      <c r="N79380">
        <v>79375</v>
      </c>
      <c r="O79380">
        <v>0</v>
      </c>
    </row>
    <row r="79381" spans="14:15" x14ac:dyDescent="0.3">
      <c r="N79381">
        <v>79376</v>
      </c>
      <c r="O79381">
        <v>0</v>
      </c>
    </row>
    <row r="79382" spans="14:15" x14ac:dyDescent="0.3">
      <c r="N79382">
        <v>79377</v>
      </c>
      <c r="O79382">
        <v>0</v>
      </c>
    </row>
    <row r="79383" spans="14:15" x14ac:dyDescent="0.3">
      <c r="N79383">
        <v>79378</v>
      </c>
      <c r="O79383">
        <v>0</v>
      </c>
    </row>
    <row r="79384" spans="14:15" x14ac:dyDescent="0.3">
      <c r="N79384">
        <v>79379</v>
      </c>
      <c r="O79384">
        <v>0</v>
      </c>
    </row>
    <row r="79385" spans="14:15" x14ac:dyDescent="0.3">
      <c r="N79385">
        <v>79380</v>
      </c>
      <c r="O79385">
        <v>0</v>
      </c>
    </row>
    <row r="79386" spans="14:15" x14ac:dyDescent="0.3">
      <c r="N79386">
        <v>79381</v>
      </c>
      <c r="O79386">
        <v>0</v>
      </c>
    </row>
    <row r="79387" spans="14:15" x14ac:dyDescent="0.3">
      <c r="N79387">
        <v>79382</v>
      </c>
      <c r="O79387">
        <v>0</v>
      </c>
    </row>
    <row r="79388" spans="14:15" x14ac:dyDescent="0.3">
      <c r="N79388">
        <v>79383</v>
      </c>
      <c r="O79388">
        <v>0</v>
      </c>
    </row>
    <row r="79389" spans="14:15" x14ac:dyDescent="0.3">
      <c r="N79389">
        <v>79384</v>
      </c>
      <c r="O79389">
        <v>0</v>
      </c>
    </row>
    <row r="79390" spans="14:15" x14ac:dyDescent="0.3">
      <c r="N79390">
        <v>79385</v>
      </c>
      <c r="O79390">
        <v>0</v>
      </c>
    </row>
    <row r="79391" spans="14:15" x14ac:dyDescent="0.3">
      <c r="N79391">
        <v>79386</v>
      </c>
      <c r="O79391">
        <v>0</v>
      </c>
    </row>
    <row r="79392" spans="14:15" x14ac:dyDescent="0.3">
      <c r="N79392">
        <v>79387</v>
      </c>
      <c r="O79392">
        <v>0</v>
      </c>
    </row>
    <row r="79393" spans="14:15" x14ac:dyDescent="0.3">
      <c r="N79393">
        <v>79388</v>
      </c>
      <c r="O79393">
        <v>0</v>
      </c>
    </row>
    <row r="79394" spans="14:15" x14ac:dyDescent="0.3">
      <c r="N79394">
        <v>79389</v>
      </c>
      <c r="O79394">
        <v>0</v>
      </c>
    </row>
    <row r="79395" spans="14:15" x14ac:dyDescent="0.3">
      <c r="N79395">
        <v>79390</v>
      </c>
      <c r="O79395">
        <v>0</v>
      </c>
    </row>
    <row r="79396" spans="14:15" x14ac:dyDescent="0.3">
      <c r="N79396">
        <v>79391</v>
      </c>
      <c r="O79396">
        <v>0</v>
      </c>
    </row>
    <row r="79397" spans="14:15" x14ac:dyDescent="0.3">
      <c r="N79397">
        <v>79392</v>
      </c>
      <c r="O79397">
        <v>0</v>
      </c>
    </row>
    <row r="79398" spans="14:15" x14ac:dyDescent="0.3">
      <c r="N79398">
        <v>79393</v>
      </c>
      <c r="O79398">
        <v>0</v>
      </c>
    </row>
    <row r="79399" spans="14:15" x14ac:dyDescent="0.3">
      <c r="N79399">
        <v>79394</v>
      </c>
      <c r="O79399">
        <v>0</v>
      </c>
    </row>
    <row r="79400" spans="14:15" x14ac:dyDescent="0.3">
      <c r="N79400">
        <v>79395</v>
      </c>
      <c r="O79400">
        <v>0</v>
      </c>
    </row>
    <row r="79401" spans="14:15" x14ac:dyDescent="0.3">
      <c r="N79401">
        <v>79396</v>
      </c>
      <c r="O79401">
        <v>0</v>
      </c>
    </row>
    <row r="79402" spans="14:15" x14ac:dyDescent="0.3">
      <c r="N79402">
        <v>79397</v>
      </c>
      <c r="O79402">
        <v>0</v>
      </c>
    </row>
    <row r="79403" spans="14:15" x14ac:dyDescent="0.3">
      <c r="N79403">
        <v>79398</v>
      </c>
      <c r="O79403">
        <v>0</v>
      </c>
    </row>
    <row r="79404" spans="14:15" x14ac:dyDescent="0.3">
      <c r="N79404">
        <v>79399</v>
      </c>
      <c r="O79404">
        <v>0</v>
      </c>
    </row>
    <row r="79405" spans="14:15" x14ac:dyDescent="0.3">
      <c r="N79405">
        <v>79400</v>
      </c>
      <c r="O79405">
        <v>0</v>
      </c>
    </row>
    <row r="79406" spans="14:15" x14ac:dyDescent="0.3">
      <c r="N79406">
        <v>79401</v>
      </c>
      <c r="O79406">
        <v>0</v>
      </c>
    </row>
    <row r="79407" spans="14:15" x14ac:dyDescent="0.3">
      <c r="N79407">
        <v>79402</v>
      </c>
      <c r="O79407">
        <v>0</v>
      </c>
    </row>
    <row r="79408" spans="14:15" x14ac:dyDescent="0.3">
      <c r="N79408">
        <v>79403</v>
      </c>
      <c r="O79408">
        <v>0</v>
      </c>
    </row>
    <row r="79409" spans="14:15" x14ac:dyDescent="0.3">
      <c r="N79409">
        <v>79404</v>
      </c>
      <c r="O79409">
        <v>0</v>
      </c>
    </row>
    <row r="79410" spans="14:15" x14ac:dyDescent="0.3">
      <c r="N79410">
        <v>79405</v>
      </c>
      <c r="O79410">
        <v>0</v>
      </c>
    </row>
    <row r="79411" spans="14:15" x14ac:dyDescent="0.3">
      <c r="N79411">
        <v>79406</v>
      </c>
      <c r="O79411">
        <v>0</v>
      </c>
    </row>
    <row r="79412" spans="14:15" x14ac:dyDescent="0.3">
      <c r="N79412">
        <v>79407</v>
      </c>
      <c r="O79412">
        <v>0</v>
      </c>
    </row>
    <row r="79413" spans="14:15" x14ac:dyDescent="0.3">
      <c r="N79413">
        <v>79408</v>
      </c>
      <c r="O79413">
        <v>0</v>
      </c>
    </row>
    <row r="79414" spans="14:15" x14ac:dyDescent="0.3">
      <c r="N79414">
        <v>79409</v>
      </c>
      <c r="O79414">
        <v>0</v>
      </c>
    </row>
    <row r="79415" spans="14:15" x14ac:dyDescent="0.3">
      <c r="N79415">
        <v>79410</v>
      </c>
      <c r="O79415">
        <v>0</v>
      </c>
    </row>
    <row r="79416" spans="14:15" x14ac:dyDescent="0.3">
      <c r="N79416">
        <v>79411</v>
      </c>
      <c r="O79416">
        <v>0</v>
      </c>
    </row>
    <row r="79417" spans="14:15" x14ac:dyDescent="0.3">
      <c r="N79417">
        <v>79412</v>
      </c>
      <c r="O79417">
        <v>0</v>
      </c>
    </row>
    <row r="79418" spans="14:15" x14ac:dyDescent="0.3">
      <c r="N79418">
        <v>79413</v>
      </c>
      <c r="O79418">
        <v>0</v>
      </c>
    </row>
    <row r="79419" spans="14:15" x14ac:dyDescent="0.3">
      <c r="N79419">
        <v>79414</v>
      </c>
      <c r="O79419">
        <v>0</v>
      </c>
    </row>
    <row r="79420" spans="14:15" x14ac:dyDescent="0.3">
      <c r="N79420">
        <v>79415</v>
      </c>
      <c r="O79420">
        <v>0</v>
      </c>
    </row>
    <row r="79421" spans="14:15" x14ac:dyDescent="0.3">
      <c r="N79421">
        <v>79416</v>
      </c>
      <c r="O79421">
        <v>0</v>
      </c>
    </row>
    <row r="79422" spans="14:15" x14ac:dyDescent="0.3">
      <c r="N79422">
        <v>79417</v>
      </c>
      <c r="O79422">
        <v>0</v>
      </c>
    </row>
    <row r="79423" spans="14:15" x14ac:dyDescent="0.3">
      <c r="N79423">
        <v>79418</v>
      </c>
      <c r="O79423">
        <v>0</v>
      </c>
    </row>
    <row r="79424" spans="14:15" x14ac:dyDescent="0.3">
      <c r="N79424">
        <v>79419</v>
      </c>
      <c r="O79424">
        <v>0</v>
      </c>
    </row>
    <row r="79425" spans="14:15" x14ac:dyDescent="0.3">
      <c r="N79425">
        <v>79420</v>
      </c>
      <c r="O79425">
        <v>0</v>
      </c>
    </row>
    <row r="79426" spans="14:15" x14ac:dyDescent="0.3">
      <c r="N79426">
        <v>79421</v>
      </c>
      <c r="O79426">
        <v>0</v>
      </c>
    </row>
    <row r="79427" spans="14:15" x14ac:dyDescent="0.3">
      <c r="N79427">
        <v>79422</v>
      </c>
      <c r="O79427">
        <v>0</v>
      </c>
    </row>
    <row r="79428" spans="14:15" x14ac:dyDescent="0.3">
      <c r="N79428">
        <v>79423</v>
      </c>
      <c r="O79428">
        <v>0</v>
      </c>
    </row>
    <row r="79429" spans="14:15" x14ac:dyDescent="0.3">
      <c r="N79429">
        <v>79424</v>
      </c>
      <c r="O79429">
        <v>0</v>
      </c>
    </row>
    <row r="79430" spans="14:15" x14ac:dyDescent="0.3">
      <c r="N79430">
        <v>79425</v>
      </c>
      <c r="O79430">
        <v>0</v>
      </c>
    </row>
    <row r="79431" spans="14:15" x14ac:dyDescent="0.3">
      <c r="N79431">
        <v>79426</v>
      </c>
      <c r="O79431">
        <v>0</v>
      </c>
    </row>
    <row r="79432" spans="14:15" x14ac:dyDescent="0.3">
      <c r="N79432">
        <v>79427</v>
      </c>
      <c r="O79432">
        <v>0</v>
      </c>
    </row>
    <row r="79433" spans="14:15" x14ac:dyDescent="0.3">
      <c r="N79433">
        <v>79428</v>
      </c>
      <c r="O79433">
        <v>0</v>
      </c>
    </row>
    <row r="79434" spans="14:15" x14ac:dyDescent="0.3">
      <c r="N79434">
        <v>79429</v>
      </c>
      <c r="O79434">
        <v>0</v>
      </c>
    </row>
    <row r="79435" spans="14:15" x14ac:dyDescent="0.3">
      <c r="N79435">
        <v>79430</v>
      </c>
      <c r="O79435">
        <v>0</v>
      </c>
    </row>
    <row r="79436" spans="14:15" x14ac:dyDescent="0.3">
      <c r="N79436">
        <v>79431</v>
      </c>
      <c r="O79436">
        <v>0</v>
      </c>
    </row>
    <row r="79437" spans="14:15" x14ac:dyDescent="0.3">
      <c r="N79437">
        <v>79432</v>
      </c>
      <c r="O79437">
        <v>0</v>
      </c>
    </row>
    <row r="79438" spans="14:15" x14ac:dyDescent="0.3">
      <c r="N79438">
        <v>79433</v>
      </c>
      <c r="O79438">
        <v>0</v>
      </c>
    </row>
    <row r="79439" spans="14:15" x14ac:dyDescent="0.3">
      <c r="N79439">
        <v>79434</v>
      </c>
      <c r="O79439">
        <v>0</v>
      </c>
    </row>
    <row r="79440" spans="14:15" x14ac:dyDescent="0.3">
      <c r="N79440">
        <v>79435</v>
      </c>
      <c r="O79440">
        <v>0</v>
      </c>
    </row>
    <row r="79441" spans="14:15" x14ac:dyDescent="0.3">
      <c r="N79441">
        <v>79436</v>
      </c>
      <c r="O79441">
        <v>0</v>
      </c>
    </row>
    <row r="79442" spans="14:15" x14ac:dyDescent="0.3">
      <c r="N79442">
        <v>79437</v>
      </c>
      <c r="O79442">
        <v>0</v>
      </c>
    </row>
    <row r="79443" spans="14:15" x14ac:dyDescent="0.3">
      <c r="N79443">
        <v>79438</v>
      </c>
      <c r="O79443">
        <v>0</v>
      </c>
    </row>
    <row r="79444" spans="14:15" x14ac:dyDescent="0.3">
      <c r="N79444">
        <v>79439</v>
      </c>
      <c r="O79444">
        <v>0</v>
      </c>
    </row>
    <row r="79445" spans="14:15" x14ac:dyDescent="0.3">
      <c r="N79445">
        <v>79440</v>
      </c>
      <c r="O79445">
        <v>0</v>
      </c>
    </row>
    <row r="79446" spans="14:15" x14ac:dyDescent="0.3">
      <c r="N79446">
        <v>79441</v>
      </c>
      <c r="O79446">
        <v>0</v>
      </c>
    </row>
    <row r="79447" spans="14:15" x14ac:dyDescent="0.3">
      <c r="N79447">
        <v>79442</v>
      </c>
      <c r="O79447">
        <v>0</v>
      </c>
    </row>
    <row r="79448" spans="14:15" x14ac:dyDescent="0.3">
      <c r="N79448">
        <v>79443</v>
      </c>
      <c r="O79448">
        <v>0</v>
      </c>
    </row>
    <row r="79449" spans="14:15" x14ac:dyDescent="0.3">
      <c r="N79449">
        <v>79444</v>
      </c>
      <c r="O79449">
        <v>0</v>
      </c>
    </row>
    <row r="79450" spans="14:15" x14ac:dyDescent="0.3">
      <c r="N79450">
        <v>79445</v>
      </c>
      <c r="O79450">
        <v>0</v>
      </c>
    </row>
    <row r="79451" spans="14:15" x14ac:dyDescent="0.3">
      <c r="N79451">
        <v>79446</v>
      </c>
      <c r="O79451">
        <v>0</v>
      </c>
    </row>
    <row r="79452" spans="14:15" x14ac:dyDescent="0.3">
      <c r="N79452">
        <v>79447</v>
      </c>
      <c r="O79452">
        <v>0</v>
      </c>
    </row>
    <row r="79453" spans="14:15" x14ac:dyDescent="0.3">
      <c r="N79453">
        <v>79448</v>
      </c>
      <c r="O79453">
        <v>0</v>
      </c>
    </row>
    <row r="79454" spans="14:15" x14ac:dyDescent="0.3">
      <c r="N79454">
        <v>79449</v>
      </c>
      <c r="O79454">
        <v>0</v>
      </c>
    </row>
    <row r="79455" spans="14:15" x14ac:dyDescent="0.3">
      <c r="N79455">
        <v>79450</v>
      </c>
      <c r="O79455">
        <v>0</v>
      </c>
    </row>
    <row r="79456" spans="14:15" x14ac:dyDescent="0.3">
      <c r="N79456">
        <v>79451</v>
      </c>
      <c r="O79456">
        <v>0</v>
      </c>
    </row>
    <row r="79457" spans="14:15" x14ac:dyDescent="0.3">
      <c r="N79457">
        <v>79452</v>
      </c>
      <c r="O79457">
        <v>0</v>
      </c>
    </row>
    <row r="79458" spans="14:15" x14ac:dyDescent="0.3">
      <c r="N79458">
        <v>79453</v>
      </c>
      <c r="O79458">
        <v>0</v>
      </c>
    </row>
    <row r="79459" spans="14:15" x14ac:dyDescent="0.3">
      <c r="N79459">
        <v>79454</v>
      </c>
      <c r="O79459">
        <v>0</v>
      </c>
    </row>
    <row r="79460" spans="14:15" x14ac:dyDescent="0.3">
      <c r="N79460">
        <v>79455</v>
      </c>
      <c r="O79460">
        <v>1</v>
      </c>
    </row>
    <row r="79461" spans="14:15" x14ac:dyDescent="0.3">
      <c r="N79461">
        <v>79456</v>
      </c>
      <c r="O79461">
        <v>1</v>
      </c>
    </row>
    <row r="79462" spans="14:15" x14ac:dyDescent="0.3">
      <c r="N79462">
        <v>79457</v>
      </c>
      <c r="O79462">
        <v>0</v>
      </c>
    </row>
    <row r="79463" spans="14:15" x14ac:dyDescent="0.3">
      <c r="N79463">
        <v>79458</v>
      </c>
      <c r="O79463">
        <v>0</v>
      </c>
    </row>
    <row r="79464" spans="14:15" x14ac:dyDescent="0.3">
      <c r="N79464">
        <v>79459</v>
      </c>
      <c r="O79464">
        <v>0</v>
      </c>
    </row>
    <row r="79465" spans="14:15" x14ac:dyDescent="0.3">
      <c r="N79465">
        <v>79460</v>
      </c>
      <c r="O79465">
        <v>0</v>
      </c>
    </row>
    <row r="79466" spans="14:15" x14ac:dyDescent="0.3">
      <c r="N79466">
        <v>79461</v>
      </c>
      <c r="O79466">
        <v>0</v>
      </c>
    </row>
    <row r="79467" spans="14:15" x14ac:dyDescent="0.3">
      <c r="N79467">
        <v>79462</v>
      </c>
      <c r="O79467">
        <v>0</v>
      </c>
    </row>
    <row r="79468" spans="14:15" x14ac:dyDescent="0.3">
      <c r="N79468">
        <v>79463</v>
      </c>
      <c r="O79468">
        <v>0</v>
      </c>
    </row>
    <row r="79469" spans="14:15" x14ac:dyDescent="0.3">
      <c r="N79469">
        <v>79464</v>
      </c>
      <c r="O79469">
        <v>0</v>
      </c>
    </row>
    <row r="79470" spans="14:15" x14ac:dyDescent="0.3">
      <c r="N79470">
        <v>79465</v>
      </c>
      <c r="O79470">
        <v>0</v>
      </c>
    </row>
    <row r="79471" spans="14:15" x14ac:dyDescent="0.3">
      <c r="N79471">
        <v>79466</v>
      </c>
      <c r="O79471">
        <v>0</v>
      </c>
    </row>
    <row r="79472" spans="14:15" x14ac:dyDescent="0.3">
      <c r="N79472">
        <v>79467</v>
      </c>
      <c r="O79472">
        <v>0</v>
      </c>
    </row>
    <row r="79473" spans="14:15" x14ac:dyDescent="0.3">
      <c r="N79473">
        <v>79468</v>
      </c>
      <c r="O79473">
        <v>0</v>
      </c>
    </row>
    <row r="79474" spans="14:15" x14ac:dyDescent="0.3">
      <c r="N79474">
        <v>79469</v>
      </c>
      <c r="O79474">
        <v>0</v>
      </c>
    </row>
    <row r="79475" spans="14:15" x14ac:dyDescent="0.3">
      <c r="N79475">
        <v>79470</v>
      </c>
      <c r="O79475">
        <v>0</v>
      </c>
    </row>
    <row r="79476" spans="14:15" x14ac:dyDescent="0.3">
      <c r="N79476">
        <v>79471</v>
      </c>
      <c r="O79476">
        <v>0</v>
      </c>
    </row>
    <row r="79477" spans="14:15" x14ac:dyDescent="0.3">
      <c r="N79477">
        <v>79472</v>
      </c>
      <c r="O79477">
        <v>0</v>
      </c>
    </row>
    <row r="79478" spans="14:15" x14ac:dyDescent="0.3">
      <c r="N79478">
        <v>79473</v>
      </c>
      <c r="O79478">
        <v>0</v>
      </c>
    </row>
    <row r="79479" spans="14:15" x14ac:dyDescent="0.3">
      <c r="N79479">
        <v>79474</v>
      </c>
      <c r="O79479">
        <v>0</v>
      </c>
    </row>
    <row r="79480" spans="14:15" x14ac:dyDescent="0.3">
      <c r="N79480">
        <v>79475</v>
      </c>
      <c r="O79480">
        <v>0</v>
      </c>
    </row>
    <row r="79481" spans="14:15" x14ac:dyDescent="0.3">
      <c r="N79481">
        <v>79476</v>
      </c>
      <c r="O79481">
        <v>0</v>
      </c>
    </row>
    <row r="79482" spans="14:15" x14ac:dyDescent="0.3">
      <c r="N79482">
        <v>79477</v>
      </c>
      <c r="O79482">
        <v>0</v>
      </c>
    </row>
    <row r="79483" spans="14:15" x14ac:dyDescent="0.3">
      <c r="N79483">
        <v>79478</v>
      </c>
      <c r="O79483">
        <v>0</v>
      </c>
    </row>
    <row r="79484" spans="14:15" x14ac:dyDescent="0.3">
      <c r="N79484">
        <v>79479</v>
      </c>
      <c r="O79484">
        <v>0</v>
      </c>
    </row>
    <row r="79485" spans="14:15" x14ac:dyDescent="0.3">
      <c r="N79485">
        <v>79480</v>
      </c>
      <c r="O79485">
        <v>0</v>
      </c>
    </row>
    <row r="79486" spans="14:15" x14ac:dyDescent="0.3">
      <c r="N79486">
        <v>79481</v>
      </c>
      <c r="O79486">
        <v>0</v>
      </c>
    </row>
    <row r="79487" spans="14:15" x14ac:dyDescent="0.3">
      <c r="N79487">
        <v>79482</v>
      </c>
      <c r="O79487">
        <v>0</v>
      </c>
    </row>
    <row r="79488" spans="14:15" x14ac:dyDescent="0.3">
      <c r="N79488">
        <v>79483</v>
      </c>
      <c r="O79488">
        <v>0</v>
      </c>
    </row>
    <row r="79489" spans="14:15" x14ac:dyDescent="0.3">
      <c r="N79489">
        <v>79484</v>
      </c>
      <c r="O79489">
        <v>0</v>
      </c>
    </row>
    <row r="79490" spans="14:15" x14ac:dyDescent="0.3">
      <c r="N79490">
        <v>79485</v>
      </c>
      <c r="O79490">
        <v>0</v>
      </c>
    </row>
    <row r="79491" spans="14:15" x14ac:dyDescent="0.3">
      <c r="N79491">
        <v>79486</v>
      </c>
      <c r="O79491">
        <v>0</v>
      </c>
    </row>
    <row r="79492" spans="14:15" x14ac:dyDescent="0.3">
      <c r="N79492">
        <v>79487</v>
      </c>
      <c r="O79492">
        <v>0</v>
      </c>
    </row>
    <row r="79493" spans="14:15" x14ac:dyDescent="0.3">
      <c r="N79493">
        <v>79488</v>
      </c>
      <c r="O79493">
        <v>0</v>
      </c>
    </row>
    <row r="79494" spans="14:15" x14ac:dyDescent="0.3">
      <c r="N79494">
        <v>79489</v>
      </c>
      <c r="O79494">
        <v>0</v>
      </c>
    </row>
    <row r="79495" spans="14:15" x14ac:dyDescent="0.3">
      <c r="N79495">
        <v>79490</v>
      </c>
      <c r="O79495">
        <v>0</v>
      </c>
    </row>
    <row r="79496" spans="14:15" x14ac:dyDescent="0.3">
      <c r="N79496">
        <v>79491</v>
      </c>
      <c r="O79496">
        <v>0</v>
      </c>
    </row>
    <row r="79497" spans="14:15" x14ac:dyDescent="0.3">
      <c r="N79497">
        <v>79492</v>
      </c>
      <c r="O79497">
        <v>0</v>
      </c>
    </row>
    <row r="79498" spans="14:15" x14ac:dyDescent="0.3">
      <c r="N79498">
        <v>79493</v>
      </c>
      <c r="O79498">
        <v>0</v>
      </c>
    </row>
    <row r="79499" spans="14:15" x14ac:dyDescent="0.3">
      <c r="N79499">
        <v>79494</v>
      </c>
      <c r="O79499">
        <v>0</v>
      </c>
    </row>
    <row r="79500" spans="14:15" x14ac:dyDescent="0.3">
      <c r="N79500">
        <v>79495</v>
      </c>
      <c r="O79500">
        <v>0</v>
      </c>
    </row>
    <row r="79501" spans="14:15" x14ac:dyDescent="0.3">
      <c r="N79501">
        <v>79496</v>
      </c>
      <c r="O79501">
        <v>0</v>
      </c>
    </row>
    <row r="79502" spans="14:15" x14ac:dyDescent="0.3">
      <c r="N79502">
        <v>79497</v>
      </c>
      <c r="O79502">
        <v>0</v>
      </c>
    </row>
    <row r="79503" spans="14:15" x14ac:dyDescent="0.3">
      <c r="N79503">
        <v>79498</v>
      </c>
      <c r="O79503">
        <v>0</v>
      </c>
    </row>
    <row r="79504" spans="14:15" x14ac:dyDescent="0.3">
      <c r="N79504">
        <v>79499</v>
      </c>
      <c r="O79504">
        <v>0</v>
      </c>
    </row>
    <row r="79505" spans="14:15" x14ac:dyDescent="0.3">
      <c r="N79505">
        <v>79500</v>
      </c>
      <c r="O79505">
        <v>0</v>
      </c>
    </row>
    <row r="79506" spans="14:15" x14ac:dyDescent="0.3">
      <c r="N79506">
        <v>79501</v>
      </c>
      <c r="O79506">
        <v>0</v>
      </c>
    </row>
    <row r="79507" spans="14:15" x14ac:dyDescent="0.3">
      <c r="N79507">
        <v>79502</v>
      </c>
      <c r="O79507">
        <v>0</v>
      </c>
    </row>
    <row r="79508" spans="14:15" x14ac:dyDescent="0.3">
      <c r="N79508">
        <v>79503</v>
      </c>
      <c r="O79508">
        <v>0</v>
      </c>
    </row>
    <row r="79509" spans="14:15" x14ac:dyDescent="0.3">
      <c r="N79509">
        <v>79504</v>
      </c>
      <c r="O79509">
        <v>0</v>
      </c>
    </row>
    <row r="79510" spans="14:15" x14ac:dyDescent="0.3">
      <c r="N79510">
        <v>79505</v>
      </c>
      <c r="O79510">
        <v>0</v>
      </c>
    </row>
    <row r="79511" spans="14:15" x14ac:dyDescent="0.3">
      <c r="N79511">
        <v>79506</v>
      </c>
      <c r="O79511">
        <v>0</v>
      </c>
    </row>
    <row r="79512" spans="14:15" x14ac:dyDescent="0.3">
      <c r="N79512">
        <v>79507</v>
      </c>
      <c r="O79512">
        <v>0</v>
      </c>
    </row>
    <row r="79513" spans="14:15" x14ac:dyDescent="0.3">
      <c r="N79513">
        <v>79508</v>
      </c>
      <c r="O79513">
        <v>0</v>
      </c>
    </row>
    <row r="79514" spans="14:15" x14ac:dyDescent="0.3">
      <c r="N79514">
        <v>79509</v>
      </c>
      <c r="O79514">
        <v>0</v>
      </c>
    </row>
    <row r="79515" spans="14:15" x14ac:dyDescent="0.3">
      <c r="N79515">
        <v>79510</v>
      </c>
      <c r="O79515">
        <v>0</v>
      </c>
    </row>
    <row r="79516" spans="14:15" x14ac:dyDescent="0.3">
      <c r="N79516">
        <v>79511</v>
      </c>
      <c r="O79516">
        <v>0</v>
      </c>
    </row>
    <row r="79517" spans="14:15" x14ac:dyDescent="0.3">
      <c r="N79517">
        <v>79512</v>
      </c>
      <c r="O79517">
        <v>0</v>
      </c>
    </row>
    <row r="79518" spans="14:15" x14ac:dyDescent="0.3">
      <c r="N79518">
        <v>79513</v>
      </c>
      <c r="O79518">
        <v>0</v>
      </c>
    </row>
    <row r="79519" spans="14:15" x14ac:dyDescent="0.3">
      <c r="N79519">
        <v>79514</v>
      </c>
      <c r="O79519">
        <v>1</v>
      </c>
    </row>
    <row r="79520" spans="14:15" x14ac:dyDescent="0.3">
      <c r="N79520">
        <v>79515</v>
      </c>
      <c r="O79520">
        <v>0</v>
      </c>
    </row>
    <row r="79521" spans="14:15" x14ac:dyDescent="0.3">
      <c r="N79521">
        <v>79516</v>
      </c>
      <c r="O79521">
        <v>0</v>
      </c>
    </row>
    <row r="79522" spans="14:15" x14ac:dyDescent="0.3">
      <c r="N79522">
        <v>79517</v>
      </c>
      <c r="O79522">
        <v>0</v>
      </c>
    </row>
    <row r="79523" spans="14:15" x14ac:dyDescent="0.3">
      <c r="N79523">
        <v>79518</v>
      </c>
      <c r="O79523">
        <v>0</v>
      </c>
    </row>
    <row r="79524" spans="14:15" x14ac:dyDescent="0.3">
      <c r="N79524">
        <v>79519</v>
      </c>
      <c r="O79524">
        <v>0</v>
      </c>
    </row>
    <row r="79525" spans="14:15" x14ac:dyDescent="0.3">
      <c r="N79525">
        <v>79520</v>
      </c>
      <c r="O79525">
        <v>0</v>
      </c>
    </row>
    <row r="79526" spans="14:15" x14ac:dyDescent="0.3">
      <c r="N79526">
        <v>79521</v>
      </c>
      <c r="O79526">
        <v>0</v>
      </c>
    </row>
    <row r="79527" spans="14:15" x14ac:dyDescent="0.3">
      <c r="N79527">
        <v>79522</v>
      </c>
      <c r="O79527">
        <v>0</v>
      </c>
    </row>
    <row r="79528" spans="14:15" x14ac:dyDescent="0.3">
      <c r="N79528">
        <v>79523</v>
      </c>
      <c r="O79528">
        <v>0</v>
      </c>
    </row>
    <row r="79529" spans="14:15" x14ac:dyDescent="0.3">
      <c r="N79529">
        <v>79524</v>
      </c>
      <c r="O79529">
        <v>0</v>
      </c>
    </row>
    <row r="79530" spans="14:15" x14ac:dyDescent="0.3">
      <c r="N79530">
        <v>79525</v>
      </c>
      <c r="O79530">
        <v>0</v>
      </c>
    </row>
    <row r="79531" spans="14:15" x14ac:dyDescent="0.3">
      <c r="N79531">
        <v>79526</v>
      </c>
      <c r="O79531">
        <v>0</v>
      </c>
    </row>
    <row r="79532" spans="14:15" x14ac:dyDescent="0.3">
      <c r="N79532">
        <v>79527</v>
      </c>
      <c r="O79532">
        <v>0</v>
      </c>
    </row>
    <row r="79533" spans="14:15" x14ac:dyDescent="0.3">
      <c r="N79533">
        <v>79528</v>
      </c>
      <c r="O79533">
        <v>0</v>
      </c>
    </row>
    <row r="79534" spans="14:15" x14ac:dyDescent="0.3">
      <c r="N79534">
        <v>79529</v>
      </c>
      <c r="O79534">
        <v>0</v>
      </c>
    </row>
    <row r="79535" spans="14:15" x14ac:dyDescent="0.3">
      <c r="N79535">
        <v>79530</v>
      </c>
      <c r="O79535">
        <v>0</v>
      </c>
    </row>
    <row r="79536" spans="14:15" x14ac:dyDescent="0.3">
      <c r="N79536">
        <v>79531</v>
      </c>
      <c r="O79536">
        <v>0</v>
      </c>
    </row>
    <row r="79537" spans="14:15" x14ac:dyDescent="0.3">
      <c r="N79537">
        <v>79532</v>
      </c>
      <c r="O79537">
        <v>1</v>
      </c>
    </row>
    <row r="79538" spans="14:15" x14ac:dyDescent="0.3">
      <c r="N79538">
        <v>79533</v>
      </c>
      <c r="O79538">
        <v>0</v>
      </c>
    </row>
    <row r="79539" spans="14:15" x14ac:dyDescent="0.3">
      <c r="N79539">
        <v>79534</v>
      </c>
      <c r="O79539">
        <v>0</v>
      </c>
    </row>
    <row r="79540" spans="14:15" x14ac:dyDescent="0.3">
      <c r="N79540">
        <v>79535</v>
      </c>
      <c r="O79540">
        <v>0</v>
      </c>
    </row>
    <row r="79541" spans="14:15" x14ac:dyDescent="0.3">
      <c r="N79541">
        <v>79536</v>
      </c>
      <c r="O79541">
        <v>0</v>
      </c>
    </row>
    <row r="79542" spans="14:15" x14ac:dyDescent="0.3">
      <c r="N79542">
        <v>79537</v>
      </c>
      <c r="O79542">
        <v>0</v>
      </c>
    </row>
    <row r="79543" spans="14:15" x14ac:dyDescent="0.3">
      <c r="N79543">
        <v>79538</v>
      </c>
      <c r="O79543">
        <v>0</v>
      </c>
    </row>
    <row r="79544" spans="14:15" x14ac:dyDescent="0.3">
      <c r="N79544">
        <v>79539</v>
      </c>
      <c r="O79544">
        <v>0</v>
      </c>
    </row>
    <row r="79545" spans="14:15" x14ac:dyDescent="0.3">
      <c r="N79545">
        <v>79540</v>
      </c>
      <c r="O79545">
        <v>0</v>
      </c>
    </row>
    <row r="79546" spans="14:15" x14ac:dyDescent="0.3">
      <c r="N79546">
        <v>79541</v>
      </c>
      <c r="O79546">
        <v>0</v>
      </c>
    </row>
    <row r="79547" spans="14:15" x14ac:dyDescent="0.3">
      <c r="N79547">
        <v>79542</v>
      </c>
      <c r="O79547">
        <v>0</v>
      </c>
    </row>
    <row r="79548" spans="14:15" x14ac:dyDescent="0.3">
      <c r="N79548">
        <v>79543</v>
      </c>
      <c r="O79548">
        <v>0</v>
      </c>
    </row>
    <row r="79549" spans="14:15" x14ac:dyDescent="0.3">
      <c r="N79549">
        <v>79544</v>
      </c>
      <c r="O79549">
        <v>0</v>
      </c>
    </row>
    <row r="79550" spans="14:15" x14ac:dyDescent="0.3">
      <c r="N79550">
        <v>79545</v>
      </c>
      <c r="O79550">
        <v>0</v>
      </c>
    </row>
    <row r="79551" spans="14:15" x14ac:dyDescent="0.3">
      <c r="N79551">
        <v>79546</v>
      </c>
      <c r="O79551">
        <v>0</v>
      </c>
    </row>
    <row r="79552" spans="14:15" x14ac:dyDescent="0.3">
      <c r="N79552">
        <v>79547</v>
      </c>
      <c r="O79552">
        <v>0</v>
      </c>
    </row>
    <row r="79553" spans="14:15" x14ac:dyDescent="0.3">
      <c r="N79553">
        <v>79548</v>
      </c>
      <c r="O79553">
        <v>0</v>
      </c>
    </row>
    <row r="79554" spans="14:15" x14ac:dyDescent="0.3">
      <c r="N79554">
        <v>79549</v>
      </c>
      <c r="O79554">
        <v>0</v>
      </c>
    </row>
    <row r="79555" spans="14:15" x14ac:dyDescent="0.3">
      <c r="N79555">
        <v>79550</v>
      </c>
      <c r="O79555">
        <v>0</v>
      </c>
    </row>
    <row r="79556" spans="14:15" x14ac:dyDescent="0.3">
      <c r="N79556">
        <v>79551</v>
      </c>
      <c r="O79556">
        <v>0</v>
      </c>
    </row>
    <row r="79557" spans="14:15" x14ac:dyDescent="0.3">
      <c r="N79557">
        <v>79552</v>
      </c>
      <c r="O79557">
        <v>0</v>
      </c>
    </row>
    <row r="79558" spans="14:15" x14ac:dyDescent="0.3">
      <c r="N79558">
        <v>79553</v>
      </c>
      <c r="O79558">
        <v>0</v>
      </c>
    </row>
    <row r="79559" spans="14:15" x14ac:dyDescent="0.3">
      <c r="N79559">
        <v>79554</v>
      </c>
      <c r="O79559">
        <v>0</v>
      </c>
    </row>
    <row r="79560" spans="14:15" x14ac:dyDescent="0.3">
      <c r="N79560">
        <v>79555</v>
      </c>
      <c r="O79560">
        <v>0</v>
      </c>
    </row>
    <row r="79561" spans="14:15" x14ac:dyDescent="0.3">
      <c r="N79561">
        <v>79556</v>
      </c>
      <c r="O79561">
        <v>0</v>
      </c>
    </row>
    <row r="79562" spans="14:15" x14ac:dyDescent="0.3">
      <c r="N79562">
        <v>79557</v>
      </c>
      <c r="O79562">
        <v>0</v>
      </c>
    </row>
    <row r="79563" spans="14:15" x14ac:dyDescent="0.3">
      <c r="N79563">
        <v>79558</v>
      </c>
      <c r="O79563">
        <v>0</v>
      </c>
    </row>
    <row r="79564" spans="14:15" x14ac:dyDescent="0.3">
      <c r="N79564">
        <v>79559</v>
      </c>
      <c r="O79564">
        <v>0</v>
      </c>
    </row>
    <row r="79565" spans="14:15" x14ac:dyDescent="0.3">
      <c r="N79565">
        <v>79560</v>
      </c>
      <c r="O79565">
        <v>0</v>
      </c>
    </row>
    <row r="79566" spans="14:15" x14ac:dyDescent="0.3">
      <c r="N79566">
        <v>79561</v>
      </c>
      <c r="O79566">
        <v>0</v>
      </c>
    </row>
    <row r="79567" spans="14:15" x14ac:dyDescent="0.3">
      <c r="N79567">
        <v>79562</v>
      </c>
      <c r="O79567">
        <v>0</v>
      </c>
    </row>
    <row r="79568" spans="14:15" x14ac:dyDescent="0.3">
      <c r="N79568">
        <v>79563</v>
      </c>
      <c r="O79568">
        <v>1</v>
      </c>
    </row>
    <row r="79569" spans="14:15" x14ac:dyDescent="0.3">
      <c r="N79569">
        <v>79564</v>
      </c>
      <c r="O79569">
        <v>0</v>
      </c>
    </row>
    <row r="79570" spans="14:15" x14ac:dyDescent="0.3">
      <c r="N79570">
        <v>79565</v>
      </c>
      <c r="O79570">
        <v>0</v>
      </c>
    </row>
    <row r="79571" spans="14:15" x14ac:dyDescent="0.3">
      <c r="N79571">
        <v>79566</v>
      </c>
      <c r="O79571">
        <v>0</v>
      </c>
    </row>
    <row r="79572" spans="14:15" x14ac:dyDescent="0.3">
      <c r="N79572">
        <v>79567</v>
      </c>
      <c r="O79572">
        <v>0</v>
      </c>
    </row>
    <row r="79573" spans="14:15" x14ac:dyDescent="0.3">
      <c r="N79573">
        <v>79568</v>
      </c>
      <c r="O79573">
        <v>0</v>
      </c>
    </row>
    <row r="79574" spans="14:15" x14ac:dyDescent="0.3">
      <c r="N79574">
        <v>79569</v>
      </c>
      <c r="O79574">
        <v>0</v>
      </c>
    </row>
    <row r="79575" spans="14:15" x14ac:dyDescent="0.3">
      <c r="N79575">
        <v>79570</v>
      </c>
      <c r="O79575">
        <v>0</v>
      </c>
    </row>
    <row r="79576" spans="14:15" x14ac:dyDescent="0.3">
      <c r="N79576">
        <v>79571</v>
      </c>
      <c r="O79576">
        <v>0</v>
      </c>
    </row>
    <row r="79577" spans="14:15" x14ac:dyDescent="0.3">
      <c r="N79577">
        <v>79572</v>
      </c>
      <c r="O79577">
        <v>0</v>
      </c>
    </row>
    <row r="79578" spans="14:15" x14ac:dyDescent="0.3">
      <c r="N79578">
        <v>79573</v>
      </c>
      <c r="O79578">
        <v>0</v>
      </c>
    </row>
    <row r="79579" spans="14:15" x14ac:dyDescent="0.3">
      <c r="N79579">
        <v>79574</v>
      </c>
      <c r="O79579">
        <v>0</v>
      </c>
    </row>
    <row r="79580" spans="14:15" x14ac:dyDescent="0.3">
      <c r="N79580">
        <v>79575</v>
      </c>
      <c r="O79580">
        <v>0</v>
      </c>
    </row>
    <row r="79581" spans="14:15" x14ac:dyDescent="0.3">
      <c r="N79581">
        <v>79576</v>
      </c>
      <c r="O79581">
        <v>0</v>
      </c>
    </row>
    <row r="79582" spans="14:15" x14ac:dyDescent="0.3">
      <c r="N79582">
        <v>79577</v>
      </c>
      <c r="O79582">
        <v>0</v>
      </c>
    </row>
    <row r="79583" spans="14:15" x14ac:dyDescent="0.3">
      <c r="N79583">
        <v>79578</v>
      </c>
      <c r="O79583">
        <v>0</v>
      </c>
    </row>
    <row r="79584" spans="14:15" x14ac:dyDescent="0.3">
      <c r="N79584">
        <v>79579</v>
      </c>
      <c r="O79584">
        <v>1</v>
      </c>
    </row>
    <row r="79585" spans="14:15" x14ac:dyDescent="0.3">
      <c r="N79585">
        <v>79580</v>
      </c>
      <c r="O79585">
        <v>0</v>
      </c>
    </row>
    <row r="79586" spans="14:15" x14ac:dyDescent="0.3">
      <c r="N79586">
        <v>79581</v>
      </c>
      <c r="O79586">
        <v>0</v>
      </c>
    </row>
    <row r="79587" spans="14:15" x14ac:dyDescent="0.3">
      <c r="N79587">
        <v>79582</v>
      </c>
      <c r="O79587">
        <v>0</v>
      </c>
    </row>
    <row r="79588" spans="14:15" x14ac:dyDescent="0.3">
      <c r="N79588">
        <v>79583</v>
      </c>
      <c r="O79588">
        <v>0</v>
      </c>
    </row>
    <row r="79589" spans="14:15" x14ac:dyDescent="0.3">
      <c r="N79589">
        <v>79584</v>
      </c>
      <c r="O79589">
        <v>0</v>
      </c>
    </row>
    <row r="79590" spans="14:15" x14ac:dyDescent="0.3">
      <c r="N79590">
        <v>79585</v>
      </c>
      <c r="O79590">
        <v>0</v>
      </c>
    </row>
    <row r="79591" spans="14:15" x14ac:dyDescent="0.3">
      <c r="N79591">
        <v>79586</v>
      </c>
      <c r="O79591">
        <v>0</v>
      </c>
    </row>
    <row r="79592" spans="14:15" x14ac:dyDescent="0.3">
      <c r="N79592">
        <v>79587</v>
      </c>
      <c r="O79592">
        <v>0</v>
      </c>
    </row>
    <row r="79593" spans="14:15" x14ac:dyDescent="0.3">
      <c r="N79593">
        <v>79588</v>
      </c>
      <c r="O79593">
        <v>0</v>
      </c>
    </row>
    <row r="79594" spans="14:15" x14ac:dyDescent="0.3">
      <c r="N79594">
        <v>79589</v>
      </c>
      <c r="O79594">
        <v>0</v>
      </c>
    </row>
    <row r="79595" spans="14:15" x14ac:dyDescent="0.3">
      <c r="N79595">
        <v>79590</v>
      </c>
      <c r="O79595">
        <v>0</v>
      </c>
    </row>
    <row r="79596" spans="14:15" x14ac:dyDescent="0.3">
      <c r="N79596">
        <v>79591</v>
      </c>
      <c r="O79596">
        <v>0</v>
      </c>
    </row>
    <row r="79597" spans="14:15" x14ac:dyDescent="0.3">
      <c r="N79597">
        <v>79592</v>
      </c>
      <c r="O79597">
        <v>0</v>
      </c>
    </row>
    <row r="79598" spans="14:15" x14ac:dyDescent="0.3">
      <c r="N79598">
        <v>79593</v>
      </c>
      <c r="O79598">
        <v>0</v>
      </c>
    </row>
    <row r="79599" spans="14:15" x14ac:dyDescent="0.3">
      <c r="N79599">
        <v>79594</v>
      </c>
      <c r="O79599">
        <v>0</v>
      </c>
    </row>
    <row r="79600" spans="14:15" x14ac:dyDescent="0.3">
      <c r="N79600">
        <v>79595</v>
      </c>
      <c r="O79600">
        <v>0</v>
      </c>
    </row>
    <row r="79601" spans="14:15" x14ac:dyDescent="0.3">
      <c r="N79601">
        <v>79596</v>
      </c>
      <c r="O79601">
        <v>0</v>
      </c>
    </row>
    <row r="79602" spans="14:15" x14ac:dyDescent="0.3">
      <c r="N79602">
        <v>79597</v>
      </c>
      <c r="O79602">
        <v>0</v>
      </c>
    </row>
    <row r="79603" spans="14:15" x14ac:dyDescent="0.3">
      <c r="N79603">
        <v>79598</v>
      </c>
      <c r="O79603">
        <v>0</v>
      </c>
    </row>
    <row r="79604" spans="14:15" x14ac:dyDescent="0.3">
      <c r="N79604">
        <v>79599</v>
      </c>
      <c r="O79604">
        <v>0</v>
      </c>
    </row>
    <row r="79605" spans="14:15" x14ac:dyDescent="0.3">
      <c r="N79605">
        <v>79600</v>
      </c>
      <c r="O79605">
        <v>0</v>
      </c>
    </row>
    <row r="79606" spans="14:15" x14ac:dyDescent="0.3">
      <c r="N79606">
        <v>79601</v>
      </c>
      <c r="O79606">
        <v>0</v>
      </c>
    </row>
    <row r="79607" spans="14:15" x14ac:dyDescent="0.3">
      <c r="N79607">
        <v>79602</v>
      </c>
      <c r="O79607">
        <v>0</v>
      </c>
    </row>
    <row r="79608" spans="14:15" x14ac:dyDescent="0.3">
      <c r="N79608">
        <v>79603</v>
      </c>
      <c r="O79608">
        <v>0</v>
      </c>
    </row>
    <row r="79609" spans="14:15" x14ac:dyDescent="0.3">
      <c r="N79609">
        <v>79604</v>
      </c>
      <c r="O79609">
        <v>0</v>
      </c>
    </row>
    <row r="79610" spans="14:15" x14ac:dyDescent="0.3">
      <c r="N79610">
        <v>79605</v>
      </c>
      <c r="O79610">
        <v>0</v>
      </c>
    </row>
    <row r="79611" spans="14:15" x14ac:dyDescent="0.3">
      <c r="N79611">
        <v>79606</v>
      </c>
      <c r="O79611">
        <v>0</v>
      </c>
    </row>
    <row r="79612" spans="14:15" x14ac:dyDescent="0.3">
      <c r="N79612">
        <v>79607</v>
      </c>
      <c r="O79612">
        <v>0</v>
      </c>
    </row>
    <row r="79613" spans="14:15" x14ac:dyDescent="0.3">
      <c r="N79613">
        <v>79608</v>
      </c>
      <c r="O79613">
        <v>0</v>
      </c>
    </row>
    <row r="79614" spans="14:15" x14ac:dyDescent="0.3">
      <c r="N79614">
        <v>79609</v>
      </c>
      <c r="O79614">
        <v>0</v>
      </c>
    </row>
    <row r="79615" spans="14:15" x14ac:dyDescent="0.3">
      <c r="N79615">
        <v>79610</v>
      </c>
      <c r="O79615">
        <v>0</v>
      </c>
    </row>
    <row r="79616" spans="14:15" x14ac:dyDescent="0.3">
      <c r="N79616">
        <v>79611</v>
      </c>
      <c r="O79616">
        <v>0</v>
      </c>
    </row>
    <row r="79617" spans="14:15" x14ac:dyDescent="0.3">
      <c r="N79617">
        <v>79612</v>
      </c>
      <c r="O79617">
        <v>0</v>
      </c>
    </row>
    <row r="79618" spans="14:15" x14ac:dyDescent="0.3">
      <c r="N79618">
        <v>79613</v>
      </c>
      <c r="O79618">
        <v>0</v>
      </c>
    </row>
    <row r="79619" spans="14:15" x14ac:dyDescent="0.3">
      <c r="N79619">
        <v>79614</v>
      </c>
      <c r="O79619">
        <v>0</v>
      </c>
    </row>
    <row r="79620" spans="14:15" x14ac:dyDescent="0.3">
      <c r="N79620">
        <v>79615</v>
      </c>
      <c r="O79620">
        <v>0</v>
      </c>
    </row>
    <row r="79621" spans="14:15" x14ac:dyDescent="0.3">
      <c r="N79621">
        <v>79616</v>
      </c>
      <c r="O79621">
        <v>0</v>
      </c>
    </row>
    <row r="79622" spans="14:15" x14ac:dyDescent="0.3">
      <c r="N79622">
        <v>79617</v>
      </c>
      <c r="O79622">
        <v>0</v>
      </c>
    </row>
    <row r="79623" spans="14:15" x14ac:dyDescent="0.3">
      <c r="N79623">
        <v>79618</v>
      </c>
      <c r="O79623">
        <v>0</v>
      </c>
    </row>
    <row r="79624" spans="14:15" x14ac:dyDescent="0.3">
      <c r="N79624">
        <v>79619</v>
      </c>
      <c r="O79624">
        <v>0</v>
      </c>
    </row>
    <row r="79625" spans="14:15" x14ac:dyDescent="0.3">
      <c r="N79625">
        <v>79620</v>
      </c>
      <c r="O79625">
        <v>0</v>
      </c>
    </row>
    <row r="79626" spans="14:15" x14ac:dyDescent="0.3">
      <c r="N79626">
        <v>79621</v>
      </c>
      <c r="O79626">
        <v>0</v>
      </c>
    </row>
    <row r="79627" spans="14:15" x14ac:dyDescent="0.3">
      <c r="N79627">
        <v>79622</v>
      </c>
      <c r="O79627">
        <v>0</v>
      </c>
    </row>
    <row r="79628" spans="14:15" x14ac:dyDescent="0.3">
      <c r="N79628">
        <v>79623</v>
      </c>
      <c r="O79628">
        <v>0</v>
      </c>
    </row>
    <row r="79629" spans="14:15" x14ac:dyDescent="0.3">
      <c r="N79629">
        <v>79624</v>
      </c>
      <c r="O79629">
        <v>0</v>
      </c>
    </row>
    <row r="79630" spans="14:15" x14ac:dyDescent="0.3">
      <c r="N79630">
        <v>79625</v>
      </c>
      <c r="O79630">
        <v>0</v>
      </c>
    </row>
    <row r="79631" spans="14:15" x14ac:dyDescent="0.3">
      <c r="N79631">
        <v>79626</v>
      </c>
      <c r="O79631">
        <v>0</v>
      </c>
    </row>
    <row r="79632" spans="14:15" x14ac:dyDescent="0.3">
      <c r="N79632">
        <v>79627</v>
      </c>
      <c r="O79632">
        <v>0</v>
      </c>
    </row>
    <row r="79633" spans="14:15" x14ac:dyDescent="0.3">
      <c r="N79633">
        <v>79628</v>
      </c>
      <c r="O79633">
        <v>0</v>
      </c>
    </row>
    <row r="79634" spans="14:15" x14ac:dyDescent="0.3">
      <c r="N79634">
        <v>79629</v>
      </c>
      <c r="O79634">
        <v>0</v>
      </c>
    </row>
    <row r="79635" spans="14:15" x14ac:dyDescent="0.3">
      <c r="N79635">
        <v>79630</v>
      </c>
      <c r="O79635">
        <v>0</v>
      </c>
    </row>
    <row r="79636" spans="14:15" x14ac:dyDescent="0.3">
      <c r="N79636">
        <v>79631</v>
      </c>
      <c r="O79636">
        <v>0</v>
      </c>
    </row>
    <row r="79637" spans="14:15" x14ac:dyDescent="0.3">
      <c r="N79637">
        <v>79632</v>
      </c>
      <c r="O79637">
        <v>0</v>
      </c>
    </row>
    <row r="79638" spans="14:15" x14ac:dyDescent="0.3">
      <c r="N79638">
        <v>79633</v>
      </c>
      <c r="O79638">
        <v>0</v>
      </c>
    </row>
    <row r="79639" spans="14:15" x14ac:dyDescent="0.3">
      <c r="N79639">
        <v>79634</v>
      </c>
      <c r="O79639">
        <v>0</v>
      </c>
    </row>
    <row r="79640" spans="14:15" x14ac:dyDescent="0.3">
      <c r="N79640">
        <v>79635</v>
      </c>
      <c r="O79640">
        <v>0</v>
      </c>
    </row>
    <row r="79641" spans="14:15" x14ac:dyDescent="0.3">
      <c r="N79641">
        <v>79636</v>
      </c>
      <c r="O79641">
        <v>0</v>
      </c>
    </row>
    <row r="79642" spans="14:15" x14ac:dyDescent="0.3">
      <c r="N79642">
        <v>79637</v>
      </c>
      <c r="O79642">
        <v>0</v>
      </c>
    </row>
    <row r="79643" spans="14:15" x14ac:dyDescent="0.3">
      <c r="N79643">
        <v>79638</v>
      </c>
      <c r="O79643">
        <v>0</v>
      </c>
    </row>
    <row r="79644" spans="14:15" x14ac:dyDescent="0.3">
      <c r="N79644">
        <v>79639</v>
      </c>
      <c r="O79644">
        <v>0</v>
      </c>
    </row>
    <row r="79645" spans="14:15" x14ac:dyDescent="0.3">
      <c r="N79645">
        <v>79640</v>
      </c>
      <c r="O79645">
        <v>0</v>
      </c>
    </row>
    <row r="79646" spans="14:15" x14ac:dyDescent="0.3">
      <c r="N79646">
        <v>79641</v>
      </c>
      <c r="O79646">
        <v>0</v>
      </c>
    </row>
    <row r="79647" spans="14:15" x14ac:dyDescent="0.3">
      <c r="N79647">
        <v>79642</v>
      </c>
      <c r="O79647">
        <v>0</v>
      </c>
    </row>
    <row r="79648" spans="14:15" x14ac:dyDescent="0.3">
      <c r="N79648">
        <v>79643</v>
      </c>
      <c r="O79648">
        <v>0</v>
      </c>
    </row>
    <row r="79649" spans="14:15" x14ac:dyDescent="0.3">
      <c r="N79649">
        <v>79644</v>
      </c>
      <c r="O79649">
        <v>0</v>
      </c>
    </row>
    <row r="79650" spans="14:15" x14ac:dyDescent="0.3">
      <c r="N79650">
        <v>79645</v>
      </c>
      <c r="O79650">
        <v>0</v>
      </c>
    </row>
    <row r="79651" spans="14:15" x14ac:dyDescent="0.3">
      <c r="N79651">
        <v>79646</v>
      </c>
      <c r="O79651">
        <v>0</v>
      </c>
    </row>
    <row r="79652" spans="14:15" x14ac:dyDescent="0.3">
      <c r="N79652">
        <v>79647</v>
      </c>
      <c r="O79652">
        <v>0</v>
      </c>
    </row>
    <row r="79653" spans="14:15" x14ac:dyDescent="0.3">
      <c r="N79653">
        <v>79648</v>
      </c>
      <c r="O79653">
        <v>0</v>
      </c>
    </row>
    <row r="79654" spans="14:15" x14ac:dyDescent="0.3">
      <c r="N79654">
        <v>79649</v>
      </c>
      <c r="O79654">
        <v>0</v>
      </c>
    </row>
    <row r="79655" spans="14:15" x14ac:dyDescent="0.3">
      <c r="N79655">
        <v>79650</v>
      </c>
      <c r="O79655">
        <v>0</v>
      </c>
    </row>
    <row r="79656" spans="14:15" x14ac:dyDescent="0.3">
      <c r="N79656">
        <v>79651</v>
      </c>
      <c r="O79656">
        <v>0</v>
      </c>
    </row>
    <row r="79657" spans="14:15" x14ac:dyDescent="0.3">
      <c r="N79657">
        <v>79652</v>
      </c>
      <c r="O79657">
        <v>0</v>
      </c>
    </row>
    <row r="79658" spans="14:15" x14ac:dyDescent="0.3">
      <c r="N79658">
        <v>79653</v>
      </c>
      <c r="O79658">
        <v>0</v>
      </c>
    </row>
    <row r="79659" spans="14:15" x14ac:dyDescent="0.3">
      <c r="N79659">
        <v>79654</v>
      </c>
      <c r="O79659">
        <v>0</v>
      </c>
    </row>
    <row r="79660" spans="14:15" x14ac:dyDescent="0.3">
      <c r="N79660">
        <v>79655</v>
      </c>
      <c r="O79660">
        <v>0</v>
      </c>
    </row>
    <row r="79661" spans="14:15" x14ac:dyDescent="0.3">
      <c r="N79661">
        <v>79656</v>
      </c>
      <c r="O79661">
        <v>0</v>
      </c>
    </row>
    <row r="79662" spans="14:15" x14ac:dyDescent="0.3">
      <c r="N79662">
        <v>79657</v>
      </c>
      <c r="O79662">
        <v>0</v>
      </c>
    </row>
    <row r="79663" spans="14:15" x14ac:dyDescent="0.3">
      <c r="N79663">
        <v>79658</v>
      </c>
      <c r="O79663">
        <v>0</v>
      </c>
    </row>
    <row r="79664" spans="14:15" x14ac:dyDescent="0.3">
      <c r="N79664">
        <v>79659</v>
      </c>
      <c r="O79664">
        <v>0</v>
      </c>
    </row>
    <row r="79665" spans="14:15" x14ac:dyDescent="0.3">
      <c r="N79665">
        <v>79660</v>
      </c>
      <c r="O79665">
        <v>0</v>
      </c>
    </row>
    <row r="79666" spans="14:15" x14ac:dyDescent="0.3">
      <c r="N79666">
        <v>79661</v>
      </c>
      <c r="O79666">
        <v>0</v>
      </c>
    </row>
    <row r="79667" spans="14:15" x14ac:dyDescent="0.3">
      <c r="N79667">
        <v>79662</v>
      </c>
      <c r="O79667">
        <v>0</v>
      </c>
    </row>
    <row r="79668" spans="14:15" x14ac:dyDescent="0.3">
      <c r="N79668">
        <v>79663</v>
      </c>
      <c r="O79668">
        <v>0</v>
      </c>
    </row>
    <row r="79669" spans="14:15" x14ac:dyDescent="0.3">
      <c r="N79669">
        <v>79664</v>
      </c>
      <c r="O79669">
        <v>0</v>
      </c>
    </row>
    <row r="79670" spans="14:15" x14ac:dyDescent="0.3">
      <c r="N79670">
        <v>79665</v>
      </c>
      <c r="O79670">
        <v>0</v>
      </c>
    </row>
    <row r="79671" spans="14:15" x14ac:dyDescent="0.3">
      <c r="N79671">
        <v>79666</v>
      </c>
      <c r="O79671">
        <v>0</v>
      </c>
    </row>
    <row r="79672" spans="14:15" x14ac:dyDescent="0.3">
      <c r="N79672">
        <v>79667</v>
      </c>
      <c r="O79672">
        <v>0</v>
      </c>
    </row>
    <row r="79673" spans="14:15" x14ac:dyDescent="0.3">
      <c r="N79673">
        <v>79668</v>
      </c>
      <c r="O79673">
        <v>0</v>
      </c>
    </row>
    <row r="79674" spans="14:15" x14ac:dyDescent="0.3">
      <c r="N79674">
        <v>79669</v>
      </c>
      <c r="O79674">
        <v>0</v>
      </c>
    </row>
    <row r="79675" spans="14:15" x14ac:dyDescent="0.3">
      <c r="N79675">
        <v>79670</v>
      </c>
      <c r="O79675">
        <v>0</v>
      </c>
    </row>
    <row r="79676" spans="14:15" x14ac:dyDescent="0.3">
      <c r="N79676">
        <v>79671</v>
      </c>
      <c r="O79676">
        <v>1</v>
      </c>
    </row>
    <row r="79677" spans="14:15" x14ac:dyDescent="0.3">
      <c r="N79677">
        <v>79672</v>
      </c>
      <c r="O79677">
        <v>0</v>
      </c>
    </row>
    <row r="79678" spans="14:15" x14ac:dyDescent="0.3">
      <c r="N79678">
        <v>79673</v>
      </c>
      <c r="O79678">
        <v>0</v>
      </c>
    </row>
    <row r="79679" spans="14:15" x14ac:dyDescent="0.3">
      <c r="N79679">
        <v>79674</v>
      </c>
      <c r="O79679">
        <v>0</v>
      </c>
    </row>
    <row r="79680" spans="14:15" x14ac:dyDescent="0.3">
      <c r="N79680">
        <v>79675</v>
      </c>
      <c r="O79680">
        <v>0</v>
      </c>
    </row>
    <row r="79681" spans="14:15" x14ac:dyDescent="0.3">
      <c r="N79681">
        <v>79676</v>
      </c>
      <c r="O79681">
        <v>0</v>
      </c>
    </row>
    <row r="79682" spans="14:15" x14ac:dyDescent="0.3">
      <c r="N79682">
        <v>79677</v>
      </c>
      <c r="O79682">
        <v>0</v>
      </c>
    </row>
    <row r="79683" spans="14:15" x14ac:dyDescent="0.3">
      <c r="N79683">
        <v>79678</v>
      </c>
      <c r="O79683">
        <v>0</v>
      </c>
    </row>
    <row r="79684" spans="14:15" x14ac:dyDescent="0.3">
      <c r="N79684">
        <v>79679</v>
      </c>
      <c r="O79684">
        <v>0</v>
      </c>
    </row>
    <row r="79685" spans="14:15" x14ac:dyDescent="0.3">
      <c r="N79685">
        <v>79680</v>
      </c>
      <c r="O79685">
        <v>0</v>
      </c>
    </row>
    <row r="79686" spans="14:15" x14ac:dyDescent="0.3">
      <c r="N79686">
        <v>79681</v>
      </c>
      <c r="O79686">
        <v>0</v>
      </c>
    </row>
    <row r="79687" spans="14:15" x14ac:dyDescent="0.3">
      <c r="N79687">
        <v>79682</v>
      </c>
      <c r="O79687">
        <v>0</v>
      </c>
    </row>
    <row r="79688" spans="14:15" x14ac:dyDescent="0.3">
      <c r="N79688">
        <v>79683</v>
      </c>
      <c r="O79688">
        <v>0</v>
      </c>
    </row>
    <row r="79689" spans="14:15" x14ac:dyDescent="0.3">
      <c r="N79689">
        <v>79684</v>
      </c>
      <c r="O79689">
        <v>0</v>
      </c>
    </row>
    <row r="79690" spans="14:15" x14ac:dyDescent="0.3">
      <c r="N79690">
        <v>79685</v>
      </c>
      <c r="O79690">
        <v>0</v>
      </c>
    </row>
    <row r="79691" spans="14:15" x14ac:dyDescent="0.3">
      <c r="N79691">
        <v>79686</v>
      </c>
      <c r="O79691">
        <v>0</v>
      </c>
    </row>
    <row r="79692" spans="14:15" x14ac:dyDescent="0.3">
      <c r="N79692">
        <v>79687</v>
      </c>
      <c r="O79692">
        <v>0</v>
      </c>
    </row>
    <row r="79693" spans="14:15" x14ac:dyDescent="0.3">
      <c r="N79693">
        <v>79688</v>
      </c>
      <c r="O79693">
        <v>0</v>
      </c>
    </row>
    <row r="79694" spans="14:15" x14ac:dyDescent="0.3">
      <c r="N79694">
        <v>79689</v>
      </c>
      <c r="O79694">
        <v>0</v>
      </c>
    </row>
    <row r="79695" spans="14:15" x14ac:dyDescent="0.3">
      <c r="N79695">
        <v>79690</v>
      </c>
      <c r="O79695">
        <v>0</v>
      </c>
    </row>
    <row r="79696" spans="14:15" x14ac:dyDescent="0.3">
      <c r="N79696">
        <v>79691</v>
      </c>
      <c r="O79696">
        <v>0</v>
      </c>
    </row>
    <row r="79697" spans="14:15" x14ac:dyDescent="0.3">
      <c r="N79697">
        <v>79692</v>
      </c>
      <c r="O79697">
        <v>0</v>
      </c>
    </row>
    <row r="79698" spans="14:15" x14ac:dyDescent="0.3">
      <c r="N79698">
        <v>79693</v>
      </c>
      <c r="O79698">
        <v>0</v>
      </c>
    </row>
    <row r="79699" spans="14:15" x14ac:dyDescent="0.3">
      <c r="N79699">
        <v>79694</v>
      </c>
      <c r="O79699">
        <v>0</v>
      </c>
    </row>
    <row r="79700" spans="14:15" x14ac:dyDescent="0.3">
      <c r="N79700">
        <v>79695</v>
      </c>
      <c r="O79700">
        <v>0</v>
      </c>
    </row>
    <row r="79701" spans="14:15" x14ac:dyDescent="0.3">
      <c r="N79701">
        <v>79696</v>
      </c>
      <c r="O79701">
        <v>0</v>
      </c>
    </row>
    <row r="79702" spans="14:15" x14ac:dyDescent="0.3">
      <c r="N79702">
        <v>79697</v>
      </c>
      <c r="O79702">
        <v>0</v>
      </c>
    </row>
    <row r="79703" spans="14:15" x14ac:dyDescent="0.3">
      <c r="N79703">
        <v>79698</v>
      </c>
      <c r="O79703">
        <v>0</v>
      </c>
    </row>
    <row r="79704" spans="14:15" x14ac:dyDescent="0.3">
      <c r="N79704">
        <v>79699</v>
      </c>
      <c r="O79704">
        <v>0</v>
      </c>
    </row>
    <row r="79705" spans="14:15" x14ac:dyDescent="0.3">
      <c r="N79705">
        <v>79700</v>
      </c>
      <c r="O79705">
        <v>0</v>
      </c>
    </row>
    <row r="79706" spans="14:15" x14ac:dyDescent="0.3">
      <c r="N79706">
        <v>79701</v>
      </c>
      <c r="O79706">
        <v>0</v>
      </c>
    </row>
    <row r="79707" spans="14:15" x14ac:dyDescent="0.3">
      <c r="N79707">
        <v>79702</v>
      </c>
      <c r="O79707">
        <v>0</v>
      </c>
    </row>
    <row r="79708" spans="14:15" x14ac:dyDescent="0.3">
      <c r="N79708">
        <v>79703</v>
      </c>
      <c r="O79708">
        <v>0</v>
      </c>
    </row>
    <row r="79709" spans="14:15" x14ac:dyDescent="0.3">
      <c r="N79709">
        <v>79704</v>
      </c>
      <c r="O79709">
        <v>0</v>
      </c>
    </row>
    <row r="79710" spans="14:15" x14ac:dyDescent="0.3">
      <c r="N79710">
        <v>79705</v>
      </c>
      <c r="O79710">
        <v>0</v>
      </c>
    </row>
    <row r="79711" spans="14:15" x14ac:dyDescent="0.3">
      <c r="N79711">
        <v>79706</v>
      </c>
      <c r="O79711">
        <v>0</v>
      </c>
    </row>
    <row r="79712" spans="14:15" x14ac:dyDescent="0.3">
      <c r="N79712">
        <v>79707</v>
      </c>
      <c r="O79712">
        <v>0</v>
      </c>
    </row>
    <row r="79713" spans="14:15" x14ac:dyDescent="0.3">
      <c r="N79713">
        <v>79708</v>
      </c>
      <c r="O79713">
        <v>0</v>
      </c>
    </row>
    <row r="79714" spans="14:15" x14ac:dyDescent="0.3">
      <c r="N79714">
        <v>79709</v>
      </c>
      <c r="O79714">
        <v>0</v>
      </c>
    </row>
    <row r="79715" spans="14:15" x14ac:dyDescent="0.3">
      <c r="N79715">
        <v>79710</v>
      </c>
      <c r="O79715">
        <v>0</v>
      </c>
    </row>
    <row r="79716" spans="14:15" x14ac:dyDescent="0.3">
      <c r="N79716">
        <v>79711</v>
      </c>
      <c r="O79716">
        <v>0</v>
      </c>
    </row>
    <row r="79717" spans="14:15" x14ac:dyDescent="0.3">
      <c r="N79717">
        <v>79712</v>
      </c>
      <c r="O79717">
        <v>0</v>
      </c>
    </row>
    <row r="79718" spans="14:15" x14ac:dyDescent="0.3">
      <c r="N79718">
        <v>79713</v>
      </c>
      <c r="O79718">
        <v>0</v>
      </c>
    </row>
    <row r="79719" spans="14:15" x14ac:dyDescent="0.3">
      <c r="N79719">
        <v>79714</v>
      </c>
      <c r="O79719">
        <v>0</v>
      </c>
    </row>
    <row r="79720" spans="14:15" x14ac:dyDescent="0.3">
      <c r="N79720">
        <v>79715</v>
      </c>
      <c r="O79720">
        <v>0</v>
      </c>
    </row>
    <row r="79721" spans="14:15" x14ac:dyDescent="0.3">
      <c r="N79721">
        <v>79716</v>
      </c>
      <c r="O79721">
        <v>0</v>
      </c>
    </row>
    <row r="79722" spans="14:15" x14ac:dyDescent="0.3">
      <c r="N79722">
        <v>79717</v>
      </c>
      <c r="O79722">
        <v>0</v>
      </c>
    </row>
    <row r="79723" spans="14:15" x14ac:dyDescent="0.3">
      <c r="N79723">
        <v>79718</v>
      </c>
      <c r="O79723">
        <v>0</v>
      </c>
    </row>
    <row r="79724" spans="14:15" x14ac:dyDescent="0.3">
      <c r="N79724">
        <v>79719</v>
      </c>
      <c r="O79724">
        <v>0</v>
      </c>
    </row>
    <row r="79725" spans="14:15" x14ac:dyDescent="0.3">
      <c r="N79725">
        <v>79720</v>
      </c>
      <c r="O79725">
        <v>0</v>
      </c>
    </row>
    <row r="79726" spans="14:15" x14ac:dyDescent="0.3">
      <c r="N79726">
        <v>79721</v>
      </c>
      <c r="O79726">
        <v>0</v>
      </c>
    </row>
    <row r="79727" spans="14:15" x14ac:dyDescent="0.3">
      <c r="N79727">
        <v>79722</v>
      </c>
      <c r="O79727">
        <v>0</v>
      </c>
    </row>
    <row r="79728" spans="14:15" x14ac:dyDescent="0.3">
      <c r="N79728">
        <v>79723</v>
      </c>
      <c r="O79728">
        <v>1</v>
      </c>
    </row>
    <row r="79729" spans="14:15" x14ac:dyDescent="0.3">
      <c r="N79729">
        <v>79724</v>
      </c>
      <c r="O79729">
        <v>0</v>
      </c>
    </row>
    <row r="79730" spans="14:15" x14ac:dyDescent="0.3">
      <c r="N79730">
        <v>79725</v>
      </c>
      <c r="O79730">
        <v>0</v>
      </c>
    </row>
    <row r="79731" spans="14:15" x14ac:dyDescent="0.3">
      <c r="N79731">
        <v>79726</v>
      </c>
      <c r="O79731">
        <v>0</v>
      </c>
    </row>
    <row r="79732" spans="14:15" x14ac:dyDescent="0.3">
      <c r="N79732">
        <v>79727</v>
      </c>
      <c r="O79732">
        <v>0</v>
      </c>
    </row>
    <row r="79733" spans="14:15" x14ac:dyDescent="0.3">
      <c r="N79733">
        <v>79728</v>
      </c>
      <c r="O79733">
        <v>0</v>
      </c>
    </row>
    <row r="79734" spans="14:15" x14ac:dyDescent="0.3">
      <c r="N79734">
        <v>79729</v>
      </c>
      <c r="O79734">
        <v>0</v>
      </c>
    </row>
    <row r="79735" spans="14:15" x14ac:dyDescent="0.3">
      <c r="N79735">
        <v>79730</v>
      </c>
      <c r="O79735">
        <v>0</v>
      </c>
    </row>
    <row r="79736" spans="14:15" x14ac:dyDescent="0.3">
      <c r="N79736">
        <v>79731</v>
      </c>
      <c r="O79736">
        <v>1</v>
      </c>
    </row>
    <row r="79737" spans="14:15" x14ac:dyDescent="0.3">
      <c r="N79737">
        <v>79732</v>
      </c>
      <c r="O79737">
        <v>0</v>
      </c>
    </row>
    <row r="79738" spans="14:15" x14ac:dyDescent="0.3">
      <c r="N79738">
        <v>79733</v>
      </c>
      <c r="O79738">
        <v>0</v>
      </c>
    </row>
    <row r="79739" spans="14:15" x14ac:dyDescent="0.3">
      <c r="N79739">
        <v>79734</v>
      </c>
      <c r="O79739">
        <v>0</v>
      </c>
    </row>
    <row r="79740" spans="14:15" x14ac:dyDescent="0.3">
      <c r="N79740">
        <v>79735</v>
      </c>
      <c r="O79740">
        <v>0</v>
      </c>
    </row>
    <row r="79741" spans="14:15" x14ac:dyDescent="0.3">
      <c r="N79741">
        <v>79736</v>
      </c>
      <c r="O79741">
        <v>0</v>
      </c>
    </row>
    <row r="79742" spans="14:15" x14ac:dyDescent="0.3">
      <c r="N79742">
        <v>79737</v>
      </c>
      <c r="O79742">
        <v>0</v>
      </c>
    </row>
    <row r="79743" spans="14:15" x14ac:dyDescent="0.3">
      <c r="N79743">
        <v>79738</v>
      </c>
      <c r="O79743">
        <v>0</v>
      </c>
    </row>
    <row r="79744" spans="14:15" x14ac:dyDescent="0.3">
      <c r="N79744">
        <v>79739</v>
      </c>
      <c r="O79744">
        <v>0</v>
      </c>
    </row>
    <row r="79745" spans="14:15" x14ac:dyDescent="0.3">
      <c r="N79745">
        <v>79740</v>
      </c>
      <c r="O79745">
        <v>0</v>
      </c>
    </row>
    <row r="79746" spans="14:15" x14ac:dyDescent="0.3">
      <c r="N79746">
        <v>79741</v>
      </c>
      <c r="O79746">
        <v>0</v>
      </c>
    </row>
    <row r="79747" spans="14:15" x14ac:dyDescent="0.3">
      <c r="N79747">
        <v>79742</v>
      </c>
      <c r="O79747">
        <v>1</v>
      </c>
    </row>
    <row r="79748" spans="14:15" x14ac:dyDescent="0.3">
      <c r="N79748">
        <v>79743</v>
      </c>
      <c r="O79748">
        <v>0</v>
      </c>
    </row>
    <row r="79749" spans="14:15" x14ac:dyDescent="0.3">
      <c r="N79749">
        <v>79744</v>
      </c>
      <c r="O79749">
        <v>0</v>
      </c>
    </row>
    <row r="79750" spans="14:15" x14ac:dyDescent="0.3">
      <c r="N79750">
        <v>79745</v>
      </c>
      <c r="O79750">
        <v>0</v>
      </c>
    </row>
    <row r="79751" spans="14:15" x14ac:dyDescent="0.3">
      <c r="N79751">
        <v>79746</v>
      </c>
      <c r="O79751">
        <v>0</v>
      </c>
    </row>
    <row r="79752" spans="14:15" x14ac:dyDescent="0.3">
      <c r="N79752">
        <v>79747</v>
      </c>
      <c r="O79752">
        <v>0</v>
      </c>
    </row>
    <row r="79753" spans="14:15" x14ac:dyDescent="0.3">
      <c r="N79753">
        <v>79748</v>
      </c>
      <c r="O79753">
        <v>0</v>
      </c>
    </row>
    <row r="79754" spans="14:15" x14ac:dyDescent="0.3">
      <c r="N79754">
        <v>79749</v>
      </c>
      <c r="O79754">
        <v>0</v>
      </c>
    </row>
    <row r="79755" spans="14:15" x14ac:dyDescent="0.3">
      <c r="N79755">
        <v>79750</v>
      </c>
      <c r="O79755">
        <v>0</v>
      </c>
    </row>
    <row r="79756" spans="14:15" x14ac:dyDescent="0.3">
      <c r="N79756">
        <v>79751</v>
      </c>
      <c r="O79756">
        <v>0</v>
      </c>
    </row>
    <row r="79757" spans="14:15" x14ac:dyDescent="0.3">
      <c r="N79757">
        <v>79752</v>
      </c>
      <c r="O79757">
        <v>0</v>
      </c>
    </row>
    <row r="79758" spans="14:15" x14ac:dyDescent="0.3">
      <c r="N79758">
        <v>79753</v>
      </c>
      <c r="O79758">
        <v>0</v>
      </c>
    </row>
    <row r="79759" spans="14:15" x14ac:dyDescent="0.3">
      <c r="N79759">
        <v>79754</v>
      </c>
      <c r="O79759">
        <v>0</v>
      </c>
    </row>
    <row r="79760" spans="14:15" x14ac:dyDescent="0.3">
      <c r="N79760">
        <v>79755</v>
      </c>
      <c r="O79760">
        <v>0</v>
      </c>
    </row>
    <row r="79761" spans="14:15" x14ac:dyDescent="0.3">
      <c r="N79761">
        <v>79756</v>
      </c>
      <c r="O79761">
        <v>0</v>
      </c>
    </row>
    <row r="79762" spans="14:15" x14ac:dyDescent="0.3">
      <c r="N79762">
        <v>79757</v>
      </c>
      <c r="O79762">
        <v>0</v>
      </c>
    </row>
    <row r="79763" spans="14:15" x14ac:dyDescent="0.3">
      <c r="N79763">
        <v>79758</v>
      </c>
      <c r="O79763">
        <v>0</v>
      </c>
    </row>
    <row r="79764" spans="14:15" x14ac:dyDescent="0.3">
      <c r="N79764">
        <v>79759</v>
      </c>
      <c r="O79764">
        <v>0</v>
      </c>
    </row>
    <row r="79765" spans="14:15" x14ac:dyDescent="0.3">
      <c r="N79765">
        <v>79760</v>
      </c>
      <c r="O79765">
        <v>0</v>
      </c>
    </row>
    <row r="79766" spans="14:15" x14ac:dyDescent="0.3">
      <c r="N79766">
        <v>79761</v>
      </c>
      <c r="O79766">
        <v>0</v>
      </c>
    </row>
    <row r="79767" spans="14:15" x14ac:dyDescent="0.3">
      <c r="N79767">
        <v>79762</v>
      </c>
      <c r="O79767">
        <v>0</v>
      </c>
    </row>
    <row r="79768" spans="14:15" x14ac:dyDescent="0.3">
      <c r="N79768">
        <v>79763</v>
      </c>
      <c r="O79768">
        <v>0</v>
      </c>
    </row>
    <row r="79769" spans="14:15" x14ac:dyDescent="0.3">
      <c r="N79769">
        <v>79764</v>
      </c>
      <c r="O79769">
        <v>0</v>
      </c>
    </row>
    <row r="79770" spans="14:15" x14ac:dyDescent="0.3">
      <c r="N79770">
        <v>79765</v>
      </c>
      <c r="O79770">
        <v>0</v>
      </c>
    </row>
    <row r="79771" spans="14:15" x14ac:dyDescent="0.3">
      <c r="N79771">
        <v>79766</v>
      </c>
      <c r="O79771">
        <v>0</v>
      </c>
    </row>
    <row r="79772" spans="14:15" x14ac:dyDescent="0.3">
      <c r="N79772">
        <v>79767</v>
      </c>
      <c r="O79772">
        <v>0</v>
      </c>
    </row>
    <row r="79773" spans="14:15" x14ac:dyDescent="0.3">
      <c r="N79773">
        <v>79768</v>
      </c>
      <c r="O79773">
        <v>0</v>
      </c>
    </row>
    <row r="79774" spans="14:15" x14ac:dyDescent="0.3">
      <c r="N79774">
        <v>79769</v>
      </c>
      <c r="O79774">
        <v>0</v>
      </c>
    </row>
    <row r="79775" spans="14:15" x14ac:dyDescent="0.3">
      <c r="N79775">
        <v>79770</v>
      </c>
      <c r="O79775">
        <v>0</v>
      </c>
    </row>
    <row r="79776" spans="14:15" x14ac:dyDescent="0.3">
      <c r="N79776">
        <v>79771</v>
      </c>
      <c r="O79776">
        <v>0</v>
      </c>
    </row>
    <row r="79777" spans="14:15" x14ac:dyDescent="0.3">
      <c r="N79777">
        <v>79772</v>
      </c>
      <c r="O79777">
        <v>0</v>
      </c>
    </row>
    <row r="79778" spans="14:15" x14ac:dyDescent="0.3">
      <c r="N79778">
        <v>79773</v>
      </c>
      <c r="O79778">
        <v>0</v>
      </c>
    </row>
    <row r="79779" spans="14:15" x14ac:dyDescent="0.3">
      <c r="N79779">
        <v>79774</v>
      </c>
      <c r="O79779">
        <v>0</v>
      </c>
    </row>
    <row r="79780" spans="14:15" x14ac:dyDescent="0.3">
      <c r="N79780">
        <v>79775</v>
      </c>
      <c r="O79780">
        <v>0</v>
      </c>
    </row>
    <row r="79781" spans="14:15" x14ac:dyDescent="0.3">
      <c r="N79781">
        <v>79776</v>
      </c>
      <c r="O79781">
        <v>0</v>
      </c>
    </row>
    <row r="79782" spans="14:15" x14ac:dyDescent="0.3">
      <c r="N79782">
        <v>79777</v>
      </c>
      <c r="O79782">
        <v>0</v>
      </c>
    </row>
    <row r="79783" spans="14:15" x14ac:dyDescent="0.3">
      <c r="N79783">
        <v>79778</v>
      </c>
      <c r="O79783">
        <v>0</v>
      </c>
    </row>
    <row r="79784" spans="14:15" x14ac:dyDescent="0.3">
      <c r="N79784">
        <v>79779</v>
      </c>
      <c r="O79784">
        <v>1</v>
      </c>
    </row>
    <row r="79785" spans="14:15" x14ac:dyDescent="0.3">
      <c r="N79785">
        <v>79780</v>
      </c>
      <c r="O79785">
        <v>0</v>
      </c>
    </row>
    <row r="79786" spans="14:15" x14ac:dyDescent="0.3">
      <c r="N79786">
        <v>79781</v>
      </c>
      <c r="O79786">
        <v>0</v>
      </c>
    </row>
    <row r="79787" spans="14:15" x14ac:dyDescent="0.3">
      <c r="N79787">
        <v>79782</v>
      </c>
      <c r="O79787">
        <v>0</v>
      </c>
    </row>
    <row r="79788" spans="14:15" x14ac:dyDescent="0.3">
      <c r="N79788">
        <v>79783</v>
      </c>
      <c r="O79788">
        <v>0</v>
      </c>
    </row>
    <row r="79789" spans="14:15" x14ac:dyDescent="0.3">
      <c r="N79789">
        <v>79784</v>
      </c>
      <c r="O79789">
        <v>0</v>
      </c>
    </row>
    <row r="79790" spans="14:15" x14ac:dyDescent="0.3">
      <c r="N79790">
        <v>79785</v>
      </c>
      <c r="O79790">
        <v>0</v>
      </c>
    </row>
    <row r="79791" spans="14:15" x14ac:dyDescent="0.3">
      <c r="N79791">
        <v>79786</v>
      </c>
      <c r="O79791">
        <v>0</v>
      </c>
    </row>
    <row r="79792" spans="14:15" x14ac:dyDescent="0.3">
      <c r="N79792">
        <v>79787</v>
      </c>
      <c r="O79792">
        <v>0</v>
      </c>
    </row>
    <row r="79793" spans="14:15" x14ac:dyDescent="0.3">
      <c r="N79793">
        <v>79788</v>
      </c>
      <c r="O79793">
        <v>0</v>
      </c>
    </row>
    <row r="79794" spans="14:15" x14ac:dyDescent="0.3">
      <c r="N79794">
        <v>79789</v>
      </c>
      <c r="O79794">
        <v>0</v>
      </c>
    </row>
    <row r="79795" spans="14:15" x14ac:dyDescent="0.3">
      <c r="N79795">
        <v>79790</v>
      </c>
      <c r="O79795">
        <v>0</v>
      </c>
    </row>
    <row r="79796" spans="14:15" x14ac:dyDescent="0.3">
      <c r="N79796">
        <v>79791</v>
      </c>
      <c r="O79796">
        <v>0</v>
      </c>
    </row>
    <row r="79797" spans="14:15" x14ac:dyDescent="0.3">
      <c r="N79797">
        <v>79792</v>
      </c>
      <c r="O79797">
        <v>0</v>
      </c>
    </row>
    <row r="79798" spans="14:15" x14ac:dyDescent="0.3">
      <c r="N79798">
        <v>79793</v>
      </c>
      <c r="O79798">
        <v>0</v>
      </c>
    </row>
    <row r="79799" spans="14:15" x14ac:dyDescent="0.3">
      <c r="N79799">
        <v>79794</v>
      </c>
      <c r="O79799">
        <v>0</v>
      </c>
    </row>
    <row r="79800" spans="14:15" x14ac:dyDescent="0.3">
      <c r="N79800">
        <v>79795</v>
      </c>
      <c r="O79800">
        <v>0</v>
      </c>
    </row>
    <row r="79801" spans="14:15" x14ac:dyDescent="0.3">
      <c r="N79801">
        <v>79796</v>
      </c>
      <c r="O79801">
        <v>0</v>
      </c>
    </row>
    <row r="79802" spans="14:15" x14ac:dyDescent="0.3">
      <c r="N79802">
        <v>79797</v>
      </c>
      <c r="O79802">
        <v>0</v>
      </c>
    </row>
    <row r="79803" spans="14:15" x14ac:dyDescent="0.3">
      <c r="N79803">
        <v>79798</v>
      </c>
      <c r="O79803">
        <v>0</v>
      </c>
    </row>
    <row r="79804" spans="14:15" x14ac:dyDescent="0.3">
      <c r="N79804">
        <v>79799</v>
      </c>
      <c r="O79804">
        <v>0</v>
      </c>
    </row>
    <row r="79805" spans="14:15" x14ac:dyDescent="0.3">
      <c r="N79805">
        <v>79800</v>
      </c>
      <c r="O79805">
        <v>0</v>
      </c>
    </row>
    <row r="79806" spans="14:15" x14ac:dyDescent="0.3">
      <c r="N79806">
        <v>79801</v>
      </c>
      <c r="O79806">
        <v>0</v>
      </c>
    </row>
    <row r="79807" spans="14:15" x14ac:dyDescent="0.3">
      <c r="N79807">
        <v>79802</v>
      </c>
      <c r="O79807">
        <v>0</v>
      </c>
    </row>
    <row r="79808" spans="14:15" x14ac:dyDescent="0.3">
      <c r="N79808">
        <v>79803</v>
      </c>
      <c r="O79808">
        <v>0</v>
      </c>
    </row>
    <row r="79809" spans="14:15" x14ac:dyDescent="0.3">
      <c r="N79809">
        <v>79804</v>
      </c>
      <c r="O79809">
        <v>0</v>
      </c>
    </row>
    <row r="79810" spans="14:15" x14ac:dyDescent="0.3">
      <c r="N79810">
        <v>79805</v>
      </c>
      <c r="O79810">
        <v>0</v>
      </c>
    </row>
    <row r="79811" spans="14:15" x14ac:dyDescent="0.3">
      <c r="N79811">
        <v>79806</v>
      </c>
      <c r="O79811">
        <v>0</v>
      </c>
    </row>
    <row r="79812" spans="14:15" x14ac:dyDescent="0.3">
      <c r="N79812">
        <v>79807</v>
      </c>
      <c r="O79812">
        <v>0</v>
      </c>
    </row>
    <row r="79813" spans="14:15" x14ac:dyDescent="0.3">
      <c r="N79813">
        <v>79808</v>
      </c>
      <c r="O79813">
        <v>0</v>
      </c>
    </row>
    <row r="79814" spans="14:15" x14ac:dyDescent="0.3">
      <c r="N79814">
        <v>79809</v>
      </c>
      <c r="O79814">
        <v>0</v>
      </c>
    </row>
    <row r="79815" spans="14:15" x14ac:dyDescent="0.3">
      <c r="N79815">
        <v>79810</v>
      </c>
      <c r="O79815">
        <v>0</v>
      </c>
    </row>
    <row r="79816" spans="14:15" x14ac:dyDescent="0.3">
      <c r="N79816">
        <v>79811</v>
      </c>
      <c r="O79816">
        <v>0</v>
      </c>
    </row>
    <row r="79817" spans="14:15" x14ac:dyDescent="0.3">
      <c r="N79817">
        <v>79812</v>
      </c>
      <c r="O79817">
        <v>0</v>
      </c>
    </row>
    <row r="79818" spans="14:15" x14ac:dyDescent="0.3">
      <c r="N79818">
        <v>79813</v>
      </c>
      <c r="O79818">
        <v>0</v>
      </c>
    </row>
    <row r="79819" spans="14:15" x14ac:dyDescent="0.3">
      <c r="N79819">
        <v>79814</v>
      </c>
      <c r="O79819">
        <v>0</v>
      </c>
    </row>
    <row r="79820" spans="14:15" x14ac:dyDescent="0.3">
      <c r="N79820">
        <v>79815</v>
      </c>
      <c r="O79820">
        <v>1</v>
      </c>
    </row>
    <row r="79821" spans="14:15" x14ac:dyDescent="0.3">
      <c r="N79821">
        <v>79816</v>
      </c>
      <c r="O79821">
        <v>1</v>
      </c>
    </row>
    <row r="79822" spans="14:15" x14ac:dyDescent="0.3">
      <c r="N79822">
        <v>79817</v>
      </c>
      <c r="O79822">
        <v>0</v>
      </c>
    </row>
    <row r="79823" spans="14:15" x14ac:dyDescent="0.3">
      <c r="N79823">
        <v>79818</v>
      </c>
      <c r="O79823">
        <v>0</v>
      </c>
    </row>
    <row r="79824" spans="14:15" x14ac:dyDescent="0.3">
      <c r="N79824">
        <v>79819</v>
      </c>
      <c r="O79824">
        <v>0</v>
      </c>
    </row>
    <row r="79825" spans="14:15" x14ac:dyDescent="0.3">
      <c r="N79825">
        <v>79820</v>
      </c>
      <c r="O79825">
        <v>0</v>
      </c>
    </row>
    <row r="79826" spans="14:15" x14ac:dyDescent="0.3">
      <c r="N79826">
        <v>79821</v>
      </c>
      <c r="O79826">
        <v>0</v>
      </c>
    </row>
    <row r="79827" spans="14:15" x14ac:dyDescent="0.3">
      <c r="N79827">
        <v>79822</v>
      </c>
      <c r="O79827">
        <v>0</v>
      </c>
    </row>
    <row r="79828" spans="14:15" x14ac:dyDescent="0.3">
      <c r="N79828">
        <v>79823</v>
      </c>
      <c r="O79828">
        <v>0</v>
      </c>
    </row>
    <row r="79829" spans="14:15" x14ac:dyDescent="0.3">
      <c r="N79829">
        <v>79824</v>
      </c>
      <c r="O79829">
        <v>0</v>
      </c>
    </row>
    <row r="79830" spans="14:15" x14ac:dyDescent="0.3">
      <c r="N79830">
        <v>79825</v>
      </c>
      <c r="O79830">
        <v>0</v>
      </c>
    </row>
    <row r="79831" spans="14:15" x14ac:dyDescent="0.3">
      <c r="N79831">
        <v>79826</v>
      </c>
      <c r="O79831">
        <v>0</v>
      </c>
    </row>
    <row r="79832" spans="14:15" x14ac:dyDescent="0.3">
      <c r="N79832">
        <v>79827</v>
      </c>
      <c r="O79832">
        <v>0</v>
      </c>
    </row>
    <row r="79833" spans="14:15" x14ac:dyDescent="0.3">
      <c r="N79833">
        <v>79828</v>
      </c>
      <c r="O79833">
        <v>0</v>
      </c>
    </row>
    <row r="79834" spans="14:15" x14ac:dyDescent="0.3">
      <c r="N79834">
        <v>79829</v>
      </c>
      <c r="O79834">
        <v>0</v>
      </c>
    </row>
    <row r="79835" spans="14:15" x14ac:dyDescent="0.3">
      <c r="N79835">
        <v>79830</v>
      </c>
      <c r="O79835">
        <v>0</v>
      </c>
    </row>
    <row r="79836" spans="14:15" x14ac:dyDescent="0.3">
      <c r="N79836">
        <v>79831</v>
      </c>
      <c r="O79836">
        <v>0</v>
      </c>
    </row>
    <row r="79837" spans="14:15" x14ac:dyDescent="0.3">
      <c r="N79837">
        <v>79832</v>
      </c>
      <c r="O79837">
        <v>0</v>
      </c>
    </row>
    <row r="79838" spans="14:15" x14ac:dyDescent="0.3">
      <c r="N79838">
        <v>79833</v>
      </c>
      <c r="O79838">
        <v>0</v>
      </c>
    </row>
    <row r="79839" spans="14:15" x14ac:dyDescent="0.3">
      <c r="N79839">
        <v>79834</v>
      </c>
      <c r="O79839">
        <v>0</v>
      </c>
    </row>
    <row r="79840" spans="14:15" x14ac:dyDescent="0.3">
      <c r="N79840">
        <v>79835</v>
      </c>
      <c r="O79840">
        <v>0</v>
      </c>
    </row>
    <row r="79841" spans="14:15" x14ac:dyDescent="0.3">
      <c r="N79841">
        <v>79836</v>
      </c>
      <c r="O79841">
        <v>0</v>
      </c>
    </row>
    <row r="79842" spans="14:15" x14ac:dyDescent="0.3">
      <c r="N79842">
        <v>79837</v>
      </c>
      <c r="O79842">
        <v>0</v>
      </c>
    </row>
    <row r="79843" spans="14:15" x14ac:dyDescent="0.3">
      <c r="N79843">
        <v>79838</v>
      </c>
      <c r="O79843">
        <v>0</v>
      </c>
    </row>
    <row r="79844" spans="14:15" x14ac:dyDescent="0.3">
      <c r="N79844">
        <v>79839</v>
      </c>
      <c r="O79844">
        <v>0</v>
      </c>
    </row>
    <row r="79845" spans="14:15" x14ac:dyDescent="0.3">
      <c r="N79845">
        <v>79840</v>
      </c>
      <c r="O79845">
        <v>0</v>
      </c>
    </row>
    <row r="79846" spans="14:15" x14ac:dyDescent="0.3">
      <c r="N79846">
        <v>79841</v>
      </c>
      <c r="O79846">
        <v>0</v>
      </c>
    </row>
    <row r="79847" spans="14:15" x14ac:dyDescent="0.3">
      <c r="N79847">
        <v>79842</v>
      </c>
      <c r="O79847">
        <v>0</v>
      </c>
    </row>
    <row r="79848" spans="14:15" x14ac:dyDescent="0.3">
      <c r="N79848">
        <v>79843</v>
      </c>
      <c r="O79848">
        <v>0</v>
      </c>
    </row>
    <row r="79849" spans="14:15" x14ac:dyDescent="0.3">
      <c r="N79849">
        <v>79844</v>
      </c>
      <c r="O79849">
        <v>0</v>
      </c>
    </row>
    <row r="79850" spans="14:15" x14ac:dyDescent="0.3">
      <c r="N79850">
        <v>79845</v>
      </c>
      <c r="O79850">
        <v>0</v>
      </c>
    </row>
    <row r="79851" spans="14:15" x14ac:dyDescent="0.3">
      <c r="N79851">
        <v>79846</v>
      </c>
      <c r="O79851">
        <v>0</v>
      </c>
    </row>
    <row r="79852" spans="14:15" x14ac:dyDescent="0.3">
      <c r="N79852">
        <v>79847</v>
      </c>
      <c r="O79852">
        <v>0</v>
      </c>
    </row>
    <row r="79853" spans="14:15" x14ac:dyDescent="0.3">
      <c r="N79853">
        <v>79848</v>
      </c>
      <c r="O79853">
        <v>0</v>
      </c>
    </row>
    <row r="79854" spans="14:15" x14ac:dyDescent="0.3">
      <c r="N79854">
        <v>79849</v>
      </c>
      <c r="O79854">
        <v>0</v>
      </c>
    </row>
    <row r="79855" spans="14:15" x14ac:dyDescent="0.3">
      <c r="N79855">
        <v>79850</v>
      </c>
      <c r="O79855">
        <v>0</v>
      </c>
    </row>
    <row r="79856" spans="14:15" x14ac:dyDescent="0.3">
      <c r="N79856">
        <v>79851</v>
      </c>
      <c r="O79856">
        <v>0</v>
      </c>
    </row>
    <row r="79857" spans="14:15" x14ac:dyDescent="0.3">
      <c r="N79857">
        <v>79852</v>
      </c>
      <c r="O79857">
        <v>0</v>
      </c>
    </row>
    <row r="79858" spans="14:15" x14ac:dyDescent="0.3">
      <c r="N79858">
        <v>79853</v>
      </c>
      <c r="O79858">
        <v>0</v>
      </c>
    </row>
    <row r="79859" spans="14:15" x14ac:dyDescent="0.3">
      <c r="N79859">
        <v>79854</v>
      </c>
      <c r="O79859">
        <v>0</v>
      </c>
    </row>
    <row r="79860" spans="14:15" x14ac:dyDescent="0.3">
      <c r="N79860">
        <v>79855</v>
      </c>
      <c r="O79860">
        <v>0</v>
      </c>
    </row>
    <row r="79861" spans="14:15" x14ac:dyDescent="0.3">
      <c r="N79861">
        <v>79856</v>
      </c>
      <c r="O79861">
        <v>0</v>
      </c>
    </row>
    <row r="79862" spans="14:15" x14ac:dyDescent="0.3">
      <c r="N79862">
        <v>79857</v>
      </c>
      <c r="O79862">
        <v>0</v>
      </c>
    </row>
    <row r="79863" spans="14:15" x14ac:dyDescent="0.3">
      <c r="N79863">
        <v>79858</v>
      </c>
      <c r="O79863">
        <v>0</v>
      </c>
    </row>
    <row r="79864" spans="14:15" x14ac:dyDescent="0.3">
      <c r="N79864">
        <v>79859</v>
      </c>
      <c r="O79864">
        <v>0</v>
      </c>
    </row>
    <row r="79865" spans="14:15" x14ac:dyDescent="0.3">
      <c r="N79865">
        <v>79860</v>
      </c>
      <c r="O79865">
        <v>0</v>
      </c>
    </row>
    <row r="79866" spans="14:15" x14ac:dyDescent="0.3">
      <c r="N79866">
        <v>79861</v>
      </c>
      <c r="O79866">
        <v>0</v>
      </c>
    </row>
    <row r="79867" spans="14:15" x14ac:dyDescent="0.3">
      <c r="N79867">
        <v>79862</v>
      </c>
      <c r="O79867">
        <v>0</v>
      </c>
    </row>
    <row r="79868" spans="14:15" x14ac:dyDescent="0.3">
      <c r="N79868">
        <v>79863</v>
      </c>
      <c r="O79868">
        <v>0</v>
      </c>
    </row>
    <row r="79869" spans="14:15" x14ac:dyDescent="0.3">
      <c r="N79869">
        <v>79864</v>
      </c>
      <c r="O79869">
        <v>0</v>
      </c>
    </row>
    <row r="79870" spans="14:15" x14ac:dyDescent="0.3">
      <c r="N79870">
        <v>79865</v>
      </c>
      <c r="O79870">
        <v>0</v>
      </c>
    </row>
    <row r="79871" spans="14:15" x14ac:dyDescent="0.3">
      <c r="N79871">
        <v>79866</v>
      </c>
      <c r="O79871">
        <v>1</v>
      </c>
    </row>
    <row r="79872" spans="14:15" x14ac:dyDescent="0.3">
      <c r="N79872">
        <v>79867</v>
      </c>
      <c r="O79872">
        <v>0</v>
      </c>
    </row>
    <row r="79873" spans="14:15" x14ac:dyDescent="0.3">
      <c r="N79873">
        <v>79868</v>
      </c>
      <c r="O79873">
        <v>0</v>
      </c>
    </row>
    <row r="79874" spans="14:15" x14ac:dyDescent="0.3">
      <c r="N79874">
        <v>79869</v>
      </c>
      <c r="O79874">
        <v>0</v>
      </c>
    </row>
    <row r="79875" spans="14:15" x14ac:dyDescent="0.3">
      <c r="N79875">
        <v>79870</v>
      </c>
      <c r="O79875">
        <v>0</v>
      </c>
    </row>
    <row r="79876" spans="14:15" x14ac:dyDescent="0.3">
      <c r="N79876">
        <v>79871</v>
      </c>
      <c r="O79876">
        <v>0</v>
      </c>
    </row>
    <row r="79877" spans="14:15" x14ac:dyDescent="0.3">
      <c r="N79877">
        <v>79872</v>
      </c>
      <c r="O79877">
        <v>0</v>
      </c>
    </row>
    <row r="79878" spans="14:15" x14ac:dyDescent="0.3">
      <c r="N79878">
        <v>79873</v>
      </c>
      <c r="O79878">
        <v>0</v>
      </c>
    </row>
    <row r="79879" spans="14:15" x14ac:dyDescent="0.3">
      <c r="N79879">
        <v>79874</v>
      </c>
      <c r="O79879">
        <v>0</v>
      </c>
    </row>
    <row r="79880" spans="14:15" x14ac:dyDescent="0.3">
      <c r="N79880">
        <v>79875</v>
      </c>
      <c r="O79880">
        <v>0</v>
      </c>
    </row>
    <row r="79881" spans="14:15" x14ac:dyDescent="0.3">
      <c r="N79881">
        <v>79876</v>
      </c>
      <c r="O79881">
        <v>0</v>
      </c>
    </row>
    <row r="79882" spans="14:15" x14ac:dyDescent="0.3">
      <c r="N79882">
        <v>79877</v>
      </c>
      <c r="O79882">
        <v>0</v>
      </c>
    </row>
    <row r="79883" spans="14:15" x14ac:dyDescent="0.3">
      <c r="N79883">
        <v>79878</v>
      </c>
      <c r="O79883">
        <v>0</v>
      </c>
    </row>
    <row r="79884" spans="14:15" x14ac:dyDescent="0.3">
      <c r="N79884">
        <v>79879</v>
      </c>
      <c r="O79884">
        <v>1</v>
      </c>
    </row>
    <row r="79885" spans="14:15" x14ac:dyDescent="0.3">
      <c r="N79885">
        <v>79880</v>
      </c>
      <c r="O79885">
        <v>0</v>
      </c>
    </row>
    <row r="79886" spans="14:15" x14ac:dyDescent="0.3">
      <c r="N79886">
        <v>79881</v>
      </c>
      <c r="O79886">
        <v>0</v>
      </c>
    </row>
    <row r="79887" spans="14:15" x14ac:dyDescent="0.3">
      <c r="N79887">
        <v>79882</v>
      </c>
      <c r="O79887">
        <v>0</v>
      </c>
    </row>
    <row r="79888" spans="14:15" x14ac:dyDescent="0.3">
      <c r="N79888">
        <v>79883</v>
      </c>
      <c r="O79888">
        <v>0</v>
      </c>
    </row>
    <row r="79889" spans="14:15" x14ac:dyDescent="0.3">
      <c r="N79889">
        <v>79884</v>
      </c>
      <c r="O79889">
        <v>0</v>
      </c>
    </row>
    <row r="79890" spans="14:15" x14ac:dyDescent="0.3">
      <c r="N79890">
        <v>79885</v>
      </c>
      <c r="O79890">
        <v>0</v>
      </c>
    </row>
    <row r="79891" spans="14:15" x14ac:dyDescent="0.3">
      <c r="N79891">
        <v>79886</v>
      </c>
      <c r="O79891">
        <v>0</v>
      </c>
    </row>
    <row r="79892" spans="14:15" x14ac:dyDescent="0.3">
      <c r="N79892">
        <v>79887</v>
      </c>
      <c r="O79892">
        <v>0</v>
      </c>
    </row>
    <row r="79893" spans="14:15" x14ac:dyDescent="0.3">
      <c r="N79893">
        <v>79888</v>
      </c>
      <c r="O79893">
        <v>0</v>
      </c>
    </row>
    <row r="79894" spans="14:15" x14ac:dyDescent="0.3">
      <c r="N79894">
        <v>79889</v>
      </c>
      <c r="O79894">
        <v>0</v>
      </c>
    </row>
    <row r="79895" spans="14:15" x14ac:dyDescent="0.3">
      <c r="N79895">
        <v>79890</v>
      </c>
      <c r="O79895">
        <v>0</v>
      </c>
    </row>
    <row r="79896" spans="14:15" x14ac:dyDescent="0.3">
      <c r="N79896">
        <v>79891</v>
      </c>
      <c r="O79896">
        <v>0</v>
      </c>
    </row>
    <row r="79897" spans="14:15" x14ac:dyDescent="0.3">
      <c r="N79897">
        <v>79892</v>
      </c>
      <c r="O79897">
        <v>1</v>
      </c>
    </row>
    <row r="79898" spans="14:15" x14ac:dyDescent="0.3">
      <c r="N79898">
        <v>79893</v>
      </c>
      <c r="O79898">
        <v>0</v>
      </c>
    </row>
    <row r="79899" spans="14:15" x14ac:dyDescent="0.3">
      <c r="N79899">
        <v>79894</v>
      </c>
      <c r="O79899">
        <v>0</v>
      </c>
    </row>
    <row r="79900" spans="14:15" x14ac:dyDescent="0.3">
      <c r="N79900">
        <v>79895</v>
      </c>
      <c r="O79900">
        <v>0</v>
      </c>
    </row>
    <row r="79901" spans="14:15" x14ac:dyDescent="0.3">
      <c r="N79901">
        <v>79896</v>
      </c>
      <c r="O79901">
        <v>0</v>
      </c>
    </row>
    <row r="79902" spans="14:15" x14ac:dyDescent="0.3">
      <c r="N79902">
        <v>79897</v>
      </c>
      <c r="O79902">
        <v>0</v>
      </c>
    </row>
    <row r="79903" spans="14:15" x14ac:dyDescent="0.3">
      <c r="N79903">
        <v>79898</v>
      </c>
      <c r="O79903">
        <v>0</v>
      </c>
    </row>
    <row r="79904" spans="14:15" x14ac:dyDescent="0.3">
      <c r="N79904">
        <v>79899</v>
      </c>
      <c r="O79904">
        <v>0</v>
      </c>
    </row>
    <row r="79905" spans="14:15" x14ac:dyDescent="0.3">
      <c r="N79905">
        <v>79900</v>
      </c>
      <c r="O79905">
        <v>1</v>
      </c>
    </row>
    <row r="79906" spans="14:15" x14ac:dyDescent="0.3">
      <c r="N79906">
        <v>79901</v>
      </c>
      <c r="O79906">
        <v>0</v>
      </c>
    </row>
    <row r="79907" spans="14:15" x14ac:dyDescent="0.3">
      <c r="N79907">
        <v>79902</v>
      </c>
      <c r="O79907">
        <v>0</v>
      </c>
    </row>
    <row r="79908" spans="14:15" x14ac:dyDescent="0.3">
      <c r="N79908">
        <v>79903</v>
      </c>
      <c r="O79908">
        <v>0</v>
      </c>
    </row>
    <row r="79909" spans="14:15" x14ac:dyDescent="0.3">
      <c r="N79909">
        <v>79904</v>
      </c>
      <c r="O79909">
        <v>0</v>
      </c>
    </row>
    <row r="79910" spans="14:15" x14ac:dyDescent="0.3">
      <c r="N79910">
        <v>79905</v>
      </c>
      <c r="O79910">
        <v>0</v>
      </c>
    </row>
    <row r="79911" spans="14:15" x14ac:dyDescent="0.3">
      <c r="N79911">
        <v>79906</v>
      </c>
      <c r="O79911">
        <v>0</v>
      </c>
    </row>
    <row r="79912" spans="14:15" x14ac:dyDescent="0.3">
      <c r="N79912">
        <v>79907</v>
      </c>
      <c r="O79912">
        <v>1</v>
      </c>
    </row>
    <row r="79913" spans="14:15" x14ac:dyDescent="0.3">
      <c r="N79913">
        <v>79908</v>
      </c>
      <c r="O79913">
        <v>0</v>
      </c>
    </row>
    <row r="79914" spans="14:15" x14ac:dyDescent="0.3">
      <c r="N79914">
        <v>79909</v>
      </c>
      <c r="O79914">
        <v>0</v>
      </c>
    </row>
    <row r="79915" spans="14:15" x14ac:dyDescent="0.3">
      <c r="N79915">
        <v>79910</v>
      </c>
      <c r="O79915">
        <v>0</v>
      </c>
    </row>
    <row r="79916" spans="14:15" x14ac:dyDescent="0.3">
      <c r="N79916">
        <v>79911</v>
      </c>
      <c r="O79916">
        <v>0</v>
      </c>
    </row>
    <row r="79917" spans="14:15" x14ac:dyDescent="0.3">
      <c r="N79917">
        <v>79912</v>
      </c>
      <c r="O79917">
        <v>0</v>
      </c>
    </row>
    <row r="79918" spans="14:15" x14ac:dyDescent="0.3">
      <c r="N79918">
        <v>79913</v>
      </c>
      <c r="O79918">
        <v>0</v>
      </c>
    </row>
    <row r="79919" spans="14:15" x14ac:dyDescent="0.3">
      <c r="N79919">
        <v>79914</v>
      </c>
      <c r="O79919">
        <v>0</v>
      </c>
    </row>
    <row r="79920" spans="14:15" x14ac:dyDescent="0.3">
      <c r="N79920">
        <v>79915</v>
      </c>
      <c r="O79920">
        <v>0</v>
      </c>
    </row>
    <row r="79921" spans="14:15" x14ac:dyDescent="0.3">
      <c r="N79921">
        <v>79916</v>
      </c>
      <c r="O79921">
        <v>0</v>
      </c>
    </row>
    <row r="79922" spans="14:15" x14ac:dyDescent="0.3">
      <c r="N79922">
        <v>79917</v>
      </c>
      <c r="O79922">
        <v>0</v>
      </c>
    </row>
    <row r="79923" spans="14:15" x14ac:dyDescent="0.3">
      <c r="N79923">
        <v>79918</v>
      </c>
      <c r="O79923">
        <v>0</v>
      </c>
    </row>
    <row r="79924" spans="14:15" x14ac:dyDescent="0.3">
      <c r="N79924">
        <v>79919</v>
      </c>
      <c r="O79924">
        <v>0</v>
      </c>
    </row>
    <row r="79925" spans="14:15" x14ac:dyDescent="0.3">
      <c r="N79925">
        <v>79920</v>
      </c>
      <c r="O79925">
        <v>0</v>
      </c>
    </row>
    <row r="79926" spans="14:15" x14ac:dyDescent="0.3">
      <c r="N79926">
        <v>79921</v>
      </c>
      <c r="O79926">
        <v>1</v>
      </c>
    </row>
    <row r="79927" spans="14:15" x14ac:dyDescent="0.3">
      <c r="N79927">
        <v>79922</v>
      </c>
      <c r="O79927">
        <v>1</v>
      </c>
    </row>
    <row r="79928" spans="14:15" x14ac:dyDescent="0.3">
      <c r="N79928">
        <v>79923</v>
      </c>
      <c r="O79928">
        <v>0</v>
      </c>
    </row>
    <row r="79929" spans="14:15" x14ac:dyDescent="0.3">
      <c r="N79929">
        <v>79924</v>
      </c>
      <c r="O79929">
        <v>0</v>
      </c>
    </row>
    <row r="79930" spans="14:15" x14ac:dyDescent="0.3">
      <c r="N79930">
        <v>79925</v>
      </c>
      <c r="O79930">
        <v>0</v>
      </c>
    </row>
    <row r="79931" spans="14:15" x14ac:dyDescent="0.3">
      <c r="N79931">
        <v>79926</v>
      </c>
      <c r="O79931">
        <v>0</v>
      </c>
    </row>
    <row r="79932" spans="14:15" x14ac:dyDescent="0.3">
      <c r="N79932">
        <v>79927</v>
      </c>
      <c r="O79932">
        <v>0</v>
      </c>
    </row>
    <row r="79933" spans="14:15" x14ac:dyDescent="0.3">
      <c r="N79933">
        <v>79928</v>
      </c>
      <c r="O79933">
        <v>0</v>
      </c>
    </row>
    <row r="79934" spans="14:15" x14ac:dyDescent="0.3">
      <c r="N79934">
        <v>79929</v>
      </c>
      <c r="O79934">
        <v>0</v>
      </c>
    </row>
    <row r="79935" spans="14:15" x14ac:dyDescent="0.3">
      <c r="N79935">
        <v>79930</v>
      </c>
      <c r="O79935">
        <v>0</v>
      </c>
    </row>
    <row r="79936" spans="14:15" x14ac:dyDescent="0.3">
      <c r="N79936">
        <v>79931</v>
      </c>
      <c r="O79936">
        <v>0</v>
      </c>
    </row>
    <row r="79937" spans="14:15" x14ac:dyDescent="0.3">
      <c r="N79937">
        <v>79932</v>
      </c>
      <c r="O79937">
        <v>0</v>
      </c>
    </row>
    <row r="79938" spans="14:15" x14ac:dyDescent="0.3">
      <c r="N79938">
        <v>79933</v>
      </c>
      <c r="O79938">
        <v>0</v>
      </c>
    </row>
    <row r="79939" spans="14:15" x14ac:dyDescent="0.3">
      <c r="N79939">
        <v>79934</v>
      </c>
      <c r="O79939">
        <v>0</v>
      </c>
    </row>
    <row r="79940" spans="14:15" x14ac:dyDescent="0.3">
      <c r="N79940">
        <v>79935</v>
      </c>
      <c r="O79940">
        <v>0</v>
      </c>
    </row>
    <row r="79941" spans="14:15" x14ac:dyDescent="0.3">
      <c r="N79941">
        <v>79936</v>
      </c>
      <c r="O79941">
        <v>0</v>
      </c>
    </row>
    <row r="79942" spans="14:15" x14ac:dyDescent="0.3">
      <c r="N79942">
        <v>79937</v>
      </c>
      <c r="O79942">
        <v>0</v>
      </c>
    </row>
    <row r="79943" spans="14:15" x14ac:dyDescent="0.3">
      <c r="N79943">
        <v>79938</v>
      </c>
      <c r="O79943">
        <v>0</v>
      </c>
    </row>
    <row r="79944" spans="14:15" x14ac:dyDescent="0.3">
      <c r="N79944">
        <v>79939</v>
      </c>
      <c r="O79944">
        <v>0</v>
      </c>
    </row>
    <row r="79945" spans="14:15" x14ac:dyDescent="0.3">
      <c r="N79945">
        <v>79940</v>
      </c>
      <c r="O79945">
        <v>0</v>
      </c>
    </row>
    <row r="79946" spans="14:15" x14ac:dyDescent="0.3">
      <c r="N79946">
        <v>79941</v>
      </c>
      <c r="O79946">
        <v>0</v>
      </c>
    </row>
    <row r="79947" spans="14:15" x14ac:dyDescent="0.3">
      <c r="N79947">
        <v>79942</v>
      </c>
      <c r="O79947">
        <v>0</v>
      </c>
    </row>
    <row r="79948" spans="14:15" x14ac:dyDescent="0.3">
      <c r="N79948">
        <v>79943</v>
      </c>
      <c r="O79948">
        <v>0</v>
      </c>
    </row>
    <row r="79949" spans="14:15" x14ac:dyDescent="0.3">
      <c r="N79949">
        <v>79944</v>
      </c>
      <c r="O79949">
        <v>0</v>
      </c>
    </row>
    <row r="79950" spans="14:15" x14ac:dyDescent="0.3">
      <c r="N79950">
        <v>79945</v>
      </c>
      <c r="O79950">
        <v>0</v>
      </c>
    </row>
    <row r="79951" spans="14:15" x14ac:dyDescent="0.3">
      <c r="N79951">
        <v>79946</v>
      </c>
      <c r="O79951">
        <v>0</v>
      </c>
    </row>
    <row r="79952" spans="14:15" x14ac:dyDescent="0.3">
      <c r="N79952">
        <v>79947</v>
      </c>
      <c r="O79952">
        <v>0</v>
      </c>
    </row>
    <row r="79953" spans="14:15" x14ac:dyDescent="0.3">
      <c r="N79953">
        <v>79948</v>
      </c>
      <c r="O79953">
        <v>0</v>
      </c>
    </row>
    <row r="79954" spans="14:15" x14ac:dyDescent="0.3">
      <c r="N79954">
        <v>79949</v>
      </c>
      <c r="O79954">
        <v>0</v>
      </c>
    </row>
    <row r="79955" spans="14:15" x14ac:dyDescent="0.3">
      <c r="N79955">
        <v>79950</v>
      </c>
      <c r="O79955">
        <v>0</v>
      </c>
    </row>
    <row r="79956" spans="14:15" x14ac:dyDescent="0.3">
      <c r="N79956">
        <v>79951</v>
      </c>
      <c r="O79956">
        <v>0</v>
      </c>
    </row>
    <row r="79957" spans="14:15" x14ac:dyDescent="0.3">
      <c r="N79957">
        <v>79952</v>
      </c>
      <c r="O79957">
        <v>0</v>
      </c>
    </row>
    <row r="79958" spans="14:15" x14ac:dyDescent="0.3">
      <c r="N79958">
        <v>79953</v>
      </c>
      <c r="O79958">
        <v>0</v>
      </c>
    </row>
    <row r="79959" spans="14:15" x14ac:dyDescent="0.3">
      <c r="N79959">
        <v>79954</v>
      </c>
      <c r="O79959">
        <v>0</v>
      </c>
    </row>
    <row r="79960" spans="14:15" x14ac:dyDescent="0.3">
      <c r="N79960">
        <v>79955</v>
      </c>
      <c r="O79960">
        <v>0</v>
      </c>
    </row>
    <row r="79961" spans="14:15" x14ac:dyDescent="0.3">
      <c r="N79961">
        <v>79956</v>
      </c>
      <c r="O79961">
        <v>0</v>
      </c>
    </row>
    <row r="79962" spans="14:15" x14ac:dyDescent="0.3">
      <c r="N79962">
        <v>79957</v>
      </c>
      <c r="O79962">
        <v>0</v>
      </c>
    </row>
    <row r="79963" spans="14:15" x14ac:dyDescent="0.3">
      <c r="N79963">
        <v>79958</v>
      </c>
      <c r="O79963">
        <v>0</v>
      </c>
    </row>
    <row r="79964" spans="14:15" x14ac:dyDescent="0.3">
      <c r="N79964">
        <v>79959</v>
      </c>
      <c r="O79964">
        <v>0</v>
      </c>
    </row>
    <row r="79965" spans="14:15" x14ac:dyDescent="0.3">
      <c r="N79965">
        <v>79960</v>
      </c>
      <c r="O79965">
        <v>0</v>
      </c>
    </row>
    <row r="79966" spans="14:15" x14ac:dyDescent="0.3">
      <c r="N79966">
        <v>79961</v>
      </c>
      <c r="O79966">
        <v>0</v>
      </c>
    </row>
    <row r="79967" spans="14:15" x14ac:dyDescent="0.3">
      <c r="N79967">
        <v>79962</v>
      </c>
      <c r="O79967">
        <v>0</v>
      </c>
    </row>
    <row r="79968" spans="14:15" x14ac:dyDescent="0.3">
      <c r="N79968">
        <v>79963</v>
      </c>
      <c r="O79968">
        <v>0</v>
      </c>
    </row>
    <row r="79969" spans="14:15" x14ac:dyDescent="0.3">
      <c r="N79969">
        <v>79964</v>
      </c>
      <c r="O79969">
        <v>0</v>
      </c>
    </row>
    <row r="79970" spans="14:15" x14ac:dyDescent="0.3">
      <c r="N79970">
        <v>79965</v>
      </c>
      <c r="O79970">
        <v>0</v>
      </c>
    </row>
    <row r="79971" spans="14:15" x14ac:dyDescent="0.3">
      <c r="N79971">
        <v>79966</v>
      </c>
      <c r="O79971">
        <v>0</v>
      </c>
    </row>
    <row r="79972" spans="14:15" x14ac:dyDescent="0.3">
      <c r="N79972">
        <v>79967</v>
      </c>
      <c r="O79972">
        <v>0</v>
      </c>
    </row>
    <row r="79973" spans="14:15" x14ac:dyDescent="0.3">
      <c r="N79973">
        <v>79968</v>
      </c>
      <c r="O79973">
        <v>0</v>
      </c>
    </row>
    <row r="79974" spans="14:15" x14ac:dyDescent="0.3">
      <c r="N79974">
        <v>79969</v>
      </c>
      <c r="O79974">
        <v>0</v>
      </c>
    </row>
    <row r="79975" spans="14:15" x14ac:dyDescent="0.3">
      <c r="N79975">
        <v>79970</v>
      </c>
      <c r="O79975">
        <v>0</v>
      </c>
    </row>
    <row r="79976" spans="14:15" x14ac:dyDescent="0.3">
      <c r="N79976">
        <v>79971</v>
      </c>
      <c r="O79976">
        <v>0</v>
      </c>
    </row>
    <row r="79977" spans="14:15" x14ac:dyDescent="0.3">
      <c r="N79977">
        <v>79972</v>
      </c>
      <c r="O79977">
        <v>0</v>
      </c>
    </row>
    <row r="79978" spans="14:15" x14ac:dyDescent="0.3">
      <c r="N79978">
        <v>79973</v>
      </c>
      <c r="O79978">
        <v>1</v>
      </c>
    </row>
    <row r="79979" spans="14:15" x14ac:dyDescent="0.3">
      <c r="N79979">
        <v>79974</v>
      </c>
      <c r="O79979">
        <v>0</v>
      </c>
    </row>
    <row r="79980" spans="14:15" x14ac:dyDescent="0.3">
      <c r="N79980">
        <v>79975</v>
      </c>
      <c r="O79980">
        <v>0</v>
      </c>
    </row>
    <row r="79981" spans="14:15" x14ac:dyDescent="0.3">
      <c r="N79981">
        <v>79976</v>
      </c>
      <c r="O79981">
        <v>0</v>
      </c>
    </row>
    <row r="79982" spans="14:15" x14ac:dyDescent="0.3">
      <c r="N79982">
        <v>79977</v>
      </c>
      <c r="O79982">
        <v>0</v>
      </c>
    </row>
    <row r="79983" spans="14:15" x14ac:dyDescent="0.3">
      <c r="N79983">
        <v>79978</v>
      </c>
      <c r="O79983">
        <v>0</v>
      </c>
    </row>
    <row r="79984" spans="14:15" x14ac:dyDescent="0.3">
      <c r="N79984">
        <v>79979</v>
      </c>
      <c r="O79984">
        <v>0</v>
      </c>
    </row>
    <row r="79985" spans="14:15" x14ac:dyDescent="0.3">
      <c r="N79985">
        <v>79980</v>
      </c>
      <c r="O79985">
        <v>0</v>
      </c>
    </row>
    <row r="79986" spans="14:15" x14ac:dyDescent="0.3">
      <c r="N79986">
        <v>79981</v>
      </c>
      <c r="O79986">
        <v>0</v>
      </c>
    </row>
    <row r="79987" spans="14:15" x14ac:dyDescent="0.3">
      <c r="N79987">
        <v>79982</v>
      </c>
      <c r="O79987">
        <v>0</v>
      </c>
    </row>
    <row r="79988" spans="14:15" x14ac:dyDescent="0.3">
      <c r="N79988">
        <v>79983</v>
      </c>
      <c r="O79988">
        <v>0</v>
      </c>
    </row>
    <row r="79989" spans="14:15" x14ac:dyDescent="0.3">
      <c r="N79989">
        <v>79984</v>
      </c>
      <c r="O79989">
        <v>0</v>
      </c>
    </row>
    <row r="79990" spans="14:15" x14ac:dyDescent="0.3">
      <c r="N79990">
        <v>79985</v>
      </c>
      <c r="O79990">
        <v>0</v>
      </c>
    </row>
    <row r="79991" spans="14:15" x14ac:dyDescent="0.3">
      <c r="N79991">
        <v>79986</v>
      </c>
      <c r="O79991">
        <v>0</v>
      </c>
    </row>
    <row r="79992" spans="14:15" x14ac:dyDescent="0.3">
      <c r="N79992">
        <v>79987</v>
      </c>
      <c r="O79992">
        <v>0</v>
      </c>
    </row>
    <row r="79993" spans="14:15" x14ac:dyDescent="0.3">
      <c r="N79993">
        <v>79988</v>
      </c>
      <c r="O79993">
        <v>0</v>
      </c>
    </row>
    <row r="79994" spans="14:15" x14ac:dyDescent="0.3">
      <c r="N79994">
        <v>79989</v>
      </c>
      <c r="O79994">
        <v>0</v>
      </c>
    </row>
    <row r="79995" spans="14:15" x14ac:dyDescent="0.3">
      <c r="N79995">
        <v>79990</v>
      </c>
      <c r="O79995">
        <v>0</v>
      </c>
    </row>
    <row r="79996" spans="14:15" x14ac:dyDescent="0.3">
      <c r="N79996">
        <v>79991</v>
      </c>
      <c r="O79996">
        <v>0</v>
      </c>
    </row>
    <row r="79997" spans="14:15" x14ac:dyDescent="0.3">
      <c r="N79997">
        <v>79992</v>
      </c>
      <c r="O79997">
        <v>0</v>
      </c>
    </row>
    <row r="79998" spans="14:15" x14ac:dyDescent="0.3">
      <c r="N79998">
        <v>79993</v>
      </c>
      <c r="O79998">
        <v>0</v>
      </c>
    </row>
    <row r="79999" spans="14:15" x14ac:dyDescent="0.3">
      <c r="N79999">
        <v>79994</v>
      </c>
      <c r="O79999">
        <v>0</v>
      </c>
    </row>
    <row r="80000" spans="14:15" x14ac:dyDescent="0.3">
      <c r="N80000">
        <v>79995</v>
      </c>
      <c r="O80000">
        <v>0</v>
      </c>
    </row>
    <row r="80001" spans="14:15" x14ac:dyDescent="0.3">
      <c r="N80001">
        <v>79996</v>
      </c>
      <c r="O80001">
        <v>0</v>
      </c>
    </row>
    <row r="80002" spans="14:15" x14ac:dyDescent="0.3">
      <c r="N80002">
        <v>79997</v>
      </c>
      <c r="O80002">
        <v>0</v>
      </c>
    </row>
    <row r="80003" spans="14:15" x14ac:dyDescent="0.3">
      <c r="N80003">
        <v>79998</v>
      </c>
      <c r="O80003">
        <v>0</v>
      </c>
    </row>
    <row r="80004" spans="14:15" x14ac:dyDescent="0.3">
      <c r="N80004">
        <v>79999</v>
      </c>
      <c r="O80004">
        <v>0</v>
      </c>
    </row>
    <row r="80005" spans="14:15" x14ac:dyDescent="0.3">
      <c r="N80005">
        <v>80000</v>
      </c>
      <c r="O80005">
        <v>0</v>
      </c>
    </row>
    <row r="80006" spans="14:15" x14ac:dyDescent="0.3">
      <c r="N80006">
        <v>80001</v>
      </c>
      <c r="O80006">
        <v>0</v>
      </c>
    </row>
    <row r="80007" spans="14:15" x14ac:dyDescent="0.3">
      <c r="N80007">
        <v>80002</v>
      </c>
      <c r="O80007">
        <v>1</v>
      </c>
    </row>
    <row r="80008" spans="14:15" x14ac:dyDescent="0.3">
      <c r="N80008">
        <v>80003</v>
      </c>
      <c r="O80008">
        <v>0</v>
      </c>
    </row>
    <row r="80009" spans="14:15" x14ac:dyDescent="0.3">
      <c r="N80009">
        <v>80004</v>
      </c>
      <c r="O80009">
        <v>0</v>
      </c>
    </row>
    <row r="80010" spans="14:15" x14ac:dyDescent="0.3">
      <c r="N80010">
        <v>80005</v>
      </c>
      <c r="O80010">
        <v>0</v>
      </c>
    </row>
    <row r="80011" spans="14:15" x14ac:dyDescent="0.3">
      <c r="N80011">
        <v>80006</v>
      </c>
      <c r="O80011">
        <v>0</v>
      </c>
    </row>
    <row r="80012" spans="14:15" x14ac:dyDescent="0.3">
      <c r="N80012">
        <v>80007</v>
      </c>
      <c r="O80012">
        <v>0</v>
      </c>
    </row>
    <row r="80013" spans="14:15" x14ac:dyDescent="0.3">
      <c r="N80013">
        <v>80008</v>
      </c>
      <c r="O80013">
        <v>0</v>
      </c>
    </row>
    <row r="80014" spans="14:15" x14ac:dyDescent="0.3">
      <c r="N80014">
        <v>80009</v>
      </c>
      <c r="O80014">
        <v>0</v>
      </c>
    </row>
    <row r="80015" spans="14:15" x14ac:dyDescent="0.3">
      <c r="N80015">
        <v>80010</v>
      </c>
      <c r="O80015">
        <v>0</v>
      </c>
    </row>
    <row r="80016" spans="14:15" x14ac:dyDescent="0.3">
      <c r="N80016">
        <v>80011</v>
      </c>
      <c r="O80016">
        <v>0</v>
      </c>
    </row>
    <row r="80017" spans="14:15" x14ac:dyDescent="0.3">
      <c r="N80017">
        <v>80012</v>
      </c>
      <c r="O80017">
        <v>0</v>
      </c>
    </row>
    <row r="80018" spans="14:15" x14ac:dyDescent="0.3">
      <c r="N80018">
        <v>80013</v>
      </c>
      <c r="O80018">
        <v>0</v>
      </c>
    </row>
    <row r="80019" spans="14:15" x14ac:dyDescent="0.3">
      <c r="N80019">
        <v>80014</v>
      </c>
      <c r="O80019">
        <v>0</v>
      </c>
    </row>
    <row r="80020" spans="14:15" x14ac:dyDescent="0.3">
      <c r="N80020">
        <v>80015</v>
      </c>
      <c r="O80020">
        <v>0</v>
      </c>
    </row>
    <row r="80021" spans="14:15" x14ac:dyDescent="0.3">
      <c r="N80021">
        <v>80016</v>
      </c>
      <c r="O80021">
        <v>0</v>
      </c>
    </row>
    <row r="80022" spans="14:15" x14ac:dyDescent="0.3">
      <c r="N80022">
        <v>80017</v>
      </c>
      <c r="O80022">
        <v>0</v>
      </c>
    </row>
    <row r="80023" spans="14:15" x14ac:dyDescent="0.3">
      <c r="N80023">
        <v>80018</v>
      </c>
      <c r="O80023">
        <v>0</v>
      </c>
    </row>
    <row r="80024" spans="14:15" x14ac:dyDescent="0.3">
      <c r="N80024">
        <v>80019</v>
      </c>
      <c r="O80024">
        <v>0</v>
      </c>
    </row>
    <row r="80025" spans="14:15" x14ac:dyDescent="0.3">
      <c r="N80025">
        <v>80020</v>
      </c>
      <c r="O80025">
        <v>0</v>
      </c>
    </row>
    <row r="80026" spans="14:15" x14ac:dyDescent="0.3">
      <c r="N80026">
        <v>80021</v>
      </c>
      <c r="O80026">
        <v>0</v>
      </c>
    </row>
    <row r="80027" spans="14:15" x14ac:dyDescent="0.3">
      <c r="N80027">
        <v>80022</v>
      </c>
      <c r="O80027">
        <v>0</v>
      </c>
    </row>
    <row r="80028" spans="14:15" x14ac:dyDescent="0.3">
      <c r="N80028">
        <v>80023</v>
      </c>
      <c r="O80028">
        <v>0</v>
      </c>
    </row>
    <row r="80029" spans="14:15" x14ac:dyDescent="0.3">
      <c r="N80029">
        <v>80024</v>
      </c>
      <c r="O80029">
        <v>0</v>
      </c>
    </row>
    <row r="80030" spans="14:15" x14ac:dyDescent="0.3">
      <c r="N80030">
        <v>80025</v>
      </c>
      <c r="O80030">
        <v>0</v>
      </c>
    </row>
    <row r="80031" spans="14:15" x14ac:dyDescent="0.3">
      <c r="N80031">
        <v>80026</v>
      </c>
      <c r="O80031">
        <v>0</v>
      </c>
    </row>
    <row r="80032" spans="14:15" x14ac:dyDescent="0.3">
      <c r="N80032">
        <v>80027</v>
      </c>
      <c r="O80032">
        <v>0</v>
      </c>
    </row>
    <row r="80033" spans="14:15" x14ac:dyDescent="0.3">
      <c r="N80033">
        <v>80028</v>
      </c>
      <c r="O80033">
        <v>0</v>
      </c>
    </row>
    <row r="80034" spans="14:15" x14ac:dyDescent="0.3">
      <c r="N80034">
        <v>80029</v>
      </c>
      <c r="O80034">
        <v>0</v>
      </c>
    </row>
    <row r="80035" spans="14:15" x14ac:dyDescent="0.3">
      <c r="N80035">
        <v>80030</v>
      </c>
      <c r="O80035">
        <v>0</v>
      </c>
    </row>
    <row r="80036" spans="14:15" x14ac:dyDescent="0.3">
      <c r="N80036">
        <v>80031</v>
      </c>
      <c r="O80036">
        <v>0</v>
      </c>
    </row>
    <row r="80037" spans="14:15" x14ac:dyDescent="0.3">
      <c r="N80037">
        <v>80032</v>
      </c>
      <c r="O80037">
        <v>0</v>
      </c>
    </row>
    <row r="80038" spans="14:15" x14ac:dyDescent="0.3">
      <c r="N80038">
        <v>80033</v>
      </c>
      <c r="O80038">
        <v>0</v>
      </c>
    </row>
    <row r="80039" spans="14:15" x14ac:dyDescent="0.3">
      <c r="N80039">
        <v>80034</v>
      </c>
      <c r="O80039">
        <v>1</v>
      </c>
    </row>
    <row r="80040" spans="14:15" x14ac:dyDescent="0.3">
      <c r="N80040">
        <v>80035</v>
      </c>
      <c r="O80040">
        <v>0</v>
      </c>
    </row>
    <row r="80041" spans="14:15" x14ac:dyDescent="0.3">
      <c r="N80041">
        <v>80036</v>
      </c>
      <c r="O80041">
        <v>0</v>
      </c>
    </row>
    <row r="80042" spans="14:15" x14ac:dyDescent="0.3">
      <c r="N80042">
        <v>80037</v>
      </c>
      <c r="O80042">
        <v>0</v>
      </c>
    </row>
    <row r="80043" spans="14:15" x14ac:dyDescent="0.3">
      <c r="N80043">
        <v>80038</v>
      </c>
      <c r="O80043">
        <v>0</v>
      </c>
    </row>
    <row r="80044" spans="14:15" x14ac:dyDescent="0.3">
      <c r="N80044">
        <v>80039</v>
      </c>
      <c r="O80044">
        <v>0</v>
      </c>
    </row>
    <row r="80045" spans="14:15" x14ac:dyDescent="0.3">
      <c r="N80045">
        <v>80040</v>
      </c>
      <c r="O80045">
        <v>0</v>
      </c>
    </row>
    <row r="80046" spans="14:15" x14ac:dyDescent="0.3">
      <c r="N80046">
        <v>80041</v>
      </c>
      <c r="O80046">
        <v>0</v>
      </c>
    </row>
    <row r="80047" spans="14:15" x14ac:dyDescent="0.3">
      <c r="N80047">
        <v>80042</v>
      </c>
      <c r="O80047">
        <v>0</v>
      </c>
    </row>
    <row r="80048" spans="14:15" x14ac:dyDescent="0.3">
      <c r="N80048">
        <v>80043</v>
      </c>
      <c r="O80048">
        <v>0</v>
      </c>
    </row>
    <row r="80049" spans="14:15" x14ac:dyDescent="0.3">
      <c r="N80049">
        <v>80044</v>
      </c>
      <c r="O80049">
        <v>0</v>
      </c>
    </row>
    <row r="80050" spans="14:15" x14ac:dyDescent="0.3">
      <c r="N80050">
        <v>80045</v>
      </c>
      <c r="O80050">
        <v>0</v>
      </c>
    </row>
    <row r="80051" spans="14:15" x14ac:dyDescent="0.3">
      <c r="N80051">
        <v>80046</v>
      </c>
      <c r="O80051">
        <v>0</v>
      </c>
    </row>
    <row r="80052" spans="14:15" x14ac:dyDescent="0.3">
      <c r="N80052">
        <v>80047</v>
      </c>
      <c r="O80052">
        <v>0</v>
      </c>
    </row>
    <row r="80053" spans="14:15" x14ac:dyDescent="0.3">
      <c r="N80053">
        <v>80048</v>
      </c>
      <c r="O80053">
        <v>0</v>
      </c>
    </row>
    <row r="80054" spans="14:15" x14ac:dyDescent="0.3">
      <c r="N80054">
        <v>80049</v>
      </c>
      <c r="O80054">
        <v>0</v>
      </c>
    </row>
    <row r="80055" spans="14:15" x14ac:dyDescent="0.3">
      <c r="N80055">
        <v>80050</v>
      </c>
      <c r="O80055">
        <v>0</v>
      </c>
    </row>
    <row r="80056" spans="14:15" x14ac:dyDescent="0.3">
      <c r="N80056">
        <v>80051</v>
      </c>
      <c r="O80056">
        <v>0</v>
      </c>
    </row>
    <row r="80057" spans="14:15" x14ac:dyDescent="0.3">
      <c r="N80057">
        <v>80052</v>
      </c>
      <c r="O80057">
        <v>0</v>
      </c>
    </row>
    <row r="80058" spans="14:15" x14ac:dyDescent="0.3">
      <c r="N80058">
        <v>80053</v>
      </c>
      <c r="O80058">
        <v>0</v>
      </c>
    </row>
    <row r="80059" spans="14:15" x14ac:dyDescent="0.3">
      <c r="N80059">
        <v>80054</v>
      </c>
      <c r="O80059">
        <v>0</v>
      </c>
    </row>
    <row r="80060" spans="14:15" x14ac:dyDescent="0.3">
      <c r="N80060">
        <v>80055</v>
      </c>
      <c r="O80060">
        <v>0</v>
      </c>
    </row>
    <row r="80061" spans="14:15" x14ac:dyDescent="0.3">
      <c r="N80061">
        <v>80056</v>
      </c>
      <c r="O80061">
        <v>0</v>
      </c>
    </row>
    <row r="80062" spans="14:15" x14ac:dyDescent="0.3">
      <c r="N80062">
        <v>80057</v>
      </c>
      <c r="O80062">
        <v>0</v>
      </c>
    </row>
    <row r="80063" spans="14:15" x14ac:dyDescent="0.3">
      <c r="N80063">
        <v>80058</v>
      </c>
      <c r="O80063">
        <v>0</v>
      </c>
    </row>
    <row r="80064" spans="14:15" x14ac:dyDescent="0.3">
      <c r="N80064">
        <v>80059</v>
      </c>
      <c r="O80064">
        <v>0</v>
      </c>
    </row>
    <row r="80065" spans="14:15" x14ac:dyDescent="0.3">
      <c r="N80065">
        <v>80060</v>
      </c>
      <c r="O80065">
        <v>0</v>
      </c>
    </row>
    <row r="80066" spans="14:15" x14ac:dyDescent="0.3">
      <c r="N80066">
        <v>80061</v>
      </c>
      <c r="O80066">
        <v>0</v>
      </c>
    </row>
    <row r="80067" spans="14:15" x14ac:dyDescent="0.3">
      <c r="N80067">
        <v>80062</v>
      </c>
      <c r="O80067">
        <v>0</v>
      </c>
    </row>
    <row r="80068" spans="14:15" x14ac:dyDescent="0.3">
      <c r="N80068">
        <v>80063</v>
      </c>
      <c r="O80068">
        <v>0</v>
      </c>
    </row>
    <row r="80069" spans="14:15" x14ac:dyDescent="0.3">
      <c r="N80069">
        <v>80064</v>
      </c>
      <c r="O80069">
        <v>0</v>
      </c>
    </row>
    <row r="80070" spans="14:15" x14ac:dyDescent="0.3">
      <c r="N80070">
        <v>80065</v>
      </c>
      <c r="O80070">
        <v>0</v>
      </c>
    </row>
    <row r="80071" spans="14:15" x14ac:dyDescent="0.3">
      <c r="N80071">
        <v>80066</v>
      </c>
      <c r="O80071">
        <v>0</v>
      </c>
    </row>
    <row r="80072" spans="14:15" x14ac:dyDescent="0.3">
      <c r="N80072">
        <v>80067</v>
      </c>
      <c r="O80072">
        <v>0</v>
      </c>
    </row>
    <row r="80073" spans="14:15" x14ac:dyDescent="0.3">
      <c r="N80073">
        <v>80068</v>
      </c>
      <c r="O80073">
        <v>0</v>
      </c>
    </row>
    <row r="80074" spans="14:15" x14ac:dyDescent="0.3">
      <c r="N80074">
        <v>80069</v>
      </c>
      <c r="O80074">
        <v>0</v>
      </c>
    </row>
    <row r="80075" spans="14:15" x14ac:dyDescent="0.3">
      <c r="N80075">
        <v>80070</v>
      </c>
      <c r="O80075">
        <v>0</v>
      </c>
    </row>
    <row r="80076" spans="14:15" x14ac:dyDescent="0.3">
      <c r="N80076">
        <v>80071</v>
      </c>
      <c r="O80076">
        <v>0</v>
      </c>
    </row>
    <row r="80077" spans="14:15" x14ac:dyDescent="0.3">
      <c r="N80077">
        <v>80072</v>
      </c>
      <c r="O80077">
        <v>0</v>
      </c>
    </row>
    <row r="80078" spans="14:15" x14ac:dyDescent="0.3">
      <c r="N80078">
        <v>80073</v>
      </c>
      <c r="O80078">
        <v>0</v>
      </c>
    </row>
    <row r="80079" spans="14:15" x14ac:dyDescent="0.3">
      <c r="N80079">
        <v>80074</v>
      </c>
      <c r="O80079">
        <v>0</v>
      </c>
    </row>
    <row r="80080" spans="14:15" x14ac:dyDescent="0.3">
      <c r="N80080">
        <v>80075</v>
      </c>
      <c r="O80080">
        <v>0</v>
      </c>
    </row>
    <row r="80081" spans="14:15" x14ac:dyDescent="0.3">
      <c r="N80081">
        <v>80076</v>
      </c>
      <c r="O80081">
        <v>0</v>
      </c>
    </row>
    <row r="80082" spans="14:15" x14ac:dyDescent="0.3">
      <c r="N80082">
        <v>80077</v>
      </c>
      <c r="O80082">
        <v>0</v>
      </c>
    </row>
    <row r="80083" spans="14:15" x14ac:dyDescent="0.3">
      <c r="N80083">
        <v>80078</v>
      </c>
      <c r="O80083">
        <v>0</v>
      </c>
    </row>
    <row r="80084" spans="14:15" x14ac:dyDescent="0.3">
      <c r="N80084">
        <v>80079</v>
      </c>
      <c r="O80084">
        <v>0</v>
      </c>
    </row>
    <row r="80085" spans="14:15" x14ac:dyDescent="0.3">
      <c r="N80085">
        <v>80080</v>
      </c>
      <c r="O80085">
        <v>0</v>
      </c>
    </row>
    <row r="80086" spans="14:15" x14ac:dyDescent="0.3">
      <c r="N80086">
        <v>80081</v>
      </c>
      <c r="O80086">
        <v>0</v>
      </c>
    </row>
    <row r="80087" spans="14:15" x14ac:dyDescent="0.3">
      <c r="N80087">
        <v>80082</v>
      </c>
      <c r="O80087">
        <v>0</v>
      </c>
    </row>
    <row r="80088" spans="14:15" x14ac:dyDescent="0.3">
      <c r="N80088">
        <v>80083</v>
      </c>
      <c r="O80088">
        <v>0</v>
      </c>
    </row>
    <row r="80089" spans="14:15" x14ac:dyDescent="0.3">
      <c r="N80089">
        <v>80084</v>
      </c>
      <c r="O80089">
        <v>0</v>
      </c>
    </row>
    <row r="80090" spans="14:15" x14ac:dyDescent="0.3">
      <c r="N80090">
        <v>80085</v>
      </c>
      <c r="O80090">
        <v>0</v>
      </c>
    </row>
    <row r="80091" spans="14:15" x14ac:dyDescent="0.3">
      <c r="N80091">
        <v>80086</v>
      </c>
      <c r="O80091">
        <v>0</v>
      </c>
    </row>
    <row r="80092" spans="14:15" x14ac:dyDescent="0.3">
      <c r="N80092">
        <v>80087</v>
      </c>
      <c r="O80092">
        <v>0</v>
      </c>
    </row>
    <row r="80093" spans="14:15" x14ac:dyDescent="0.3">
      <c r="N80093">
        <v>80088</v>
      </c>
      <c r="O80093">
        <v>0</v>
      </c>
    </row>
    <row r="80094" spans="14:15" x14ac:dyDescent="0.3">
      <c r="N80094">
        <v>80089</v>
      </c>
      <c r="O80094">
        <v>0</v>
      </c>
    </row>
    <row r="80095" spans="14:15" x14ac:dyDescent="0.3">
      <c r="N80095">
        <v>80090</v>
      </c>
      <c r="O80095">
        <v>0</v>
      </c>
    </row>
    <row r="80096" spans="14:15" x14ac:dyDescent="0.3">
      <c r="N80096">
        <v>80091</v>
      </c>
      <c r="O80096">
        <v>0</v>
      </c>
    </row>
    <row r="80097" spans="14:15" x14ac:dyDescent="0.3">
      <c r="N80097">
        <v>80092</v>
      </c>
      <c r="O80097">
        <v>0</v>
      </c>
    </row>
    <row r="80098" spans="14:15" x14ac:dyDescent="0.3">
      <c r="N80098">
        <v>80093</v>
      </c>
      <c r="O80098">
        <v>0</v>
      </c>
    </row>
    <row r="80099" spans="14:15" x14ac:dyDescent="0.3">
      <c r="N80099">
        <v>80094</v>
      </c>
      <c r="O80099">
        <v>0</v>
      </c>
    </row>
    <row r="80100" spans="14:15" x14ac:dyDescent="0.3">
      <c r="N80100">
        <v>80095</v>
      </c>
      <c r="O80100">
        <v>0</v>
      </c>
    </row>
    <row r="80101" spans="14:15" x14ac:dyDescent="0.3">
      <c r="N80101">
        <v>80096</v>
      </c>
      <c r="O80101">
        <v>0</v>
      </c>
    </row>
    <row r="80102" spans="14:15" x14ac:dyDescent="0.3">
      <c r="N80102">
        <v>80097</v>
      </c>
      <c r="O80102">
        <v>0</v>
      </c>
    </row>
    <row r="80103" spans="14:15" x14ac:dyDescent="0.3">
      <c r="N80103">
        <v>80098</v>
      </c>
      <c r="O80103">
        <v>0</v>
      </c>
    </row>
    <row r="80104" spans="14:15" x14ac:dyDescent="0.3">
      <c r="N80104">
        <v>80099</v>
      </c>
      <c r="O80104">
        <v>0</v>
      </c>
    </row>
    <row r="80105" spans="14:15" x14ac:dyDescent="0.3">
      <c r="N80105">
        <v>80100</v>
      </c>
      <c r="O80105">
        <v>0</v>
      </c>
    </row>
    <row r="80106" spans="14:15" x14ac:dyDescent="0.3">
      <c r="N80106">
        <v>80101</v>
      </c>
      <c r="O80106">
        <v>0</v>
      </c>
    </row>
    <row r="80107" spans="14:15" x14ac:dyDescent="0.3">
      <c r="N80107">
        <v>80102</v>
      </c>
      <c r="O80107">
        <v>0</v>
      </c>
    </row>
    <row r="80108" spans="14:15" x14ac:dyDescent="0.3">
      <c r="N80108">
        <v>80103</v>
      </c>
      <c r="O80108">
        <v>1</v>
      </c>
    </row>
    <row r="80109" spans="14:15" x14ac:dyDescent="0.3">
      <c r="N80109">
        <v>80104</v>
      </c>
      <c r="O80109">
        <v>0</v>
      </c>
    </row>
    <row r="80110" spans="14:15" x14ac:dyDescent="0.3">
      <c r="N80110">
        <v>80105</v>
      </c>
      <c r="O80110">
        <v>0</v>
      </c>
    </row>
    <row r="80111" spans="14:15" x14ac:dyDescent="0.3">
      <c r="N80111">
        <v>80106</v>
      </c>
      <c r="O80111">
        <v>0</v>
      </c>
    </row>
    <row r="80112" spans="14:15" x14ac:dyDescent="0.3">
      <c r="N80112">
        <v>80107</v>
      </c>
      <c r="O80112">
        <v>0</v>
      </c>
    </row>
    <row r="80113" spans="14:15" x14ac:dyDescent="0.3">
      <c r="N80113">
        <v>80108</v>
      </c>
      <c r="O80113">
        <v>0</v>
      </c>
    </row>
    <row r="80114" spans="14:15" x14ac:dyDescent="0.3">
      <c r="N80114">
        <v>80109</v>
      </c>
      <c r="O80114">
        <v>0</v>
      </c>
    </row>
    <row r="80115" spans="14:15" x14ac:dyDescent="0.3">
      <c r="N80115">
        <v>80110</v>
      </c>
      <c r="O80115">
        <v>0</v>
      </c>
    </row>
    <row r="80116" spans="14:15" x14ac:dyDescent="0.3">
      <c r="N80116">
        <v>80111</v>
      </c>
      <c r="O80116">
        <v>0</v>
      </c>
    </row>
    <row r="80117" spans="14:15" x14ac:dyDescent="0.3">
      <c r="N80117">
        <v>80112</v>
      </c>
      <c r="O80117">
        <v>0</v>
      </c>
    </row>
    <row r="80118" spans="14:15" x14ac:dyDescent="0.3">
      <c r="N80118">
        <v>80113</v>
      </c>
      <c r="O80118">
        <v>0</v>
      </c>
    </row>
    <row r="80119" spans="14:15" x14ac:dyDescent="0.3">
      <c r="N80119">
        <v>80114</v>
      </c>
      <c r="O80119">
        <v>0</v>
      </c>
    </row>
    <row r="80120" spans="14:15" x14ac:dyDescent="0.3">
      <c r="N80120">
        <v>80115</v>
      </c>
      <c r="O80120">
        <v>0</v>
      </c>
    </row>
    <row r="80121" spans="14:15" x14ac:dyDescent="0.3">
      <c r="N80121">
        <v>80116</v>
      </c>
      <c r="O80121">
        <v>0</v>
      </c>
    </row>
    <row r="80122" spans="14:15" x14ac:dyDescent="0.3">
      <c r="N80122">
        <v>80117</v>
      </c>
      <c r="O80122">
        <v>0</v>
      </c>
    </row>
    <row r="80123" spans="14:15" x14ac:dyDescent="0.3">
      <c r="N80123">
        <v>80118</v>
      </c>
      <c r="O80123">
        <v>0</v>
      </c>
    </row>
    <row r="80124" spans="14:15" x14ac:dyDescent="0.3">
      <c r="N80124">
        <v>80119</v>
      </c>
      <c r="O80124">
        <v>0</v>
      </c>
    </row>
    <row r="80125" spans="14:15" x14ac:dyDescent="0.3">
      <c r="N80125">
        <v>80120</v>
      </c>
      <c r="O80125">
        <v>0</v>
      </c>
    </row>
    <row r="80126" spans="14:15" x14ac:dyDescent="0.3">
      <c r="N80126">
        <v>80121</v>
      </c>
      <c r="O80126">
        <v>0</v>
      </c>
    </row>
    <row r="80127" spans="14:15" x14ac:dyDescent="0.3">
      <c r="N80127">
        <v>80122</v>
      </c>
      <c r="O80127">
        <v>0</v>
      </c>
    </row>
    <row r="80128" spans="14:15" x14ac:dyDescent="0.3">
      <c r="N80128">
        <v>80123</v>
      </c>
      <c r="O80128">
        <v>0</v>
      </c>
    </row>
    <row r="80129" spans="14:15" x14ac:dyDescent="0.3">
      <c r="N80129">
        <v>80124</v>
      </c>
      <c r="O80129">
        <v>0</v>
      </c>
    </row>
    <row r="80130" spans="14:15" x14ac:dyDescent="0.3">
      <c r="N80130">
        <v>80125</v>
      </c>
      <c r="O80130">
        <v>0</v>
      </c>
    </row>
    <row r="80131" spans="14:15" x14ac:dyDescent="0.3">
      <c r="N80131">
        <v>80126</v>
      </c>
      <c r="O80131">
        <v>0</v>
      </c>
    </row>
    <row r="80132" spans="14:15" x14ac:dyDescent="0.3">
      <c r="N80132">
        <v>80127</v>
      </c>
      <c r="O80132">
        <v>0</v>
      </c>
    </row>
    <row r="80133" spans="14:15" x14ac:dyDescent="0.3">
      <c r="N80133">
        <v>80128</v>
      </c>
      <c r="O80133">
        <v>0</v>
      </c>
    </row>
    <row r="80134" spans="14:15" x14ac:dyDescent="0.3">
      <c r="N80134">
        <v>80129</v>
      </c>
      <c r="O80134">
        <v>0</v>
      </c>
    </row>
    <row r="80135" spans="14:15" x14ac:dyDescent="0.3">
      <c r="N80135">
        <v>80130</v>
      </c>
      <c r="O80135">
        <v>0</v>
      </c>
    </row>
    <row r="80136" spans="14:15" x14ac:dyDescent="0.3">
      <c r="N80136">
        <v>80131</v>
      </c>
      <c r="O80136">
        <v>0</v>
      </c>
    </row>
    <row r="80137" spans="14:15" x14ac:dyDescent="0.3">
      <c r="N80137">
        <v>80132</v>
      </c>
      <c r="O80137">
        <v>0</v>
      </c>
    </row>
    <row r="80138" spans="14:15" x14ac:dyDescent="0.3">
      <c r="N80138">
        <v>80133</v>
      </c>
      <c r="O80138">
        <v>0</v>
      </c>
    </row>
    <row r="80139" spans="14:15" x14ac:dyDescent="0.3">
      <c r="N80139">
        <v>80134</v>
      </c>
      <c r="O80139">
        <v>0</v>
      </c>
    </row>
    <row r="80140" spans="14:15" x14ac:dyDescent="0.3">
      <c r="N80140">
        <v>80135</v>
      </c>
      <c r="O80140">
        <v>0</v>
      </c>
    </row>
    <row r="80141" spans="14:15" x14ac:dyDescent="0.3">
      <c r="N80141">
        <v>80136</v>
      </c>
      <c r="O80141">
        <v>0</v>
      </c>
    </row>
    <row r="80142" spans="14:15" x14ac:dyDescent="0.3">
      <c r="N80142">
        <v>80137</v>
      </c>
      <c r="O80142">
        <v>0</v>
      </c>
    </row>
    <row r="80143" spans="14:15" x14ac:dyDescent="0.3">
      <c r="N80143">
        <v>80138</v>
      </c>
      <c r="O80143">
        <v>0</v>
      </c>
    </row>
    <row r="80144" spans="14:15" x14ac:dyDescent="0.3">
      <c r="N80144">
        <v>80139</v>
      </c>
      <c r="O80144">
        <v>0</v>
      </c>
    </row>
    <row r="80145" spans="14:15" x14ac:dyDescent="0.3">
      <c r="N80145">
        <v>80140</v>
      </c>
      <c r="O80145">
        <v>0</v>
      </c>
    </row>
    <row r="80146" spans="14:15" x14ac:dyDescent="0.3">
      <c r="N80146">
        <v>80141</v>
      </c>
      <c r="O80146">
        <v>0</v>
      </c>
    </row>
    <row r="80147" spans="14:15" x14ac:dyDescent="0.3">
      <c r="N80147">
        <v>80142</v>
      </c>
      <c r="O80147">
        <v>0</v>
      </c>
    </row>
    <row r="80148" spans="14:15" x14ac:dyDescent="0.3">
      <c r="N80148">
        <v>80143</v>
      </c>
      <c r="O80148">
        <v>0</v>
      </c>
    </row>
    <row r="80149" spans="14:15" x14ac:dyDescent="0.3">
      <c r="N80149">
        <v>80144</v>
      </c>
      <c r="O80149">
        <v>0</v>
      </c>
    </row>
    <row r="80150" spans="14:15" x14ac:dyDescent="0.3">
      <c r="N80150">
        <v>80145</v>
      </c>
      <c r="O80150">
        <v>0</v>
      </c>
    </row>
    <row r="80151" spans="14:15" x14ac:dyDescent="0.3">
      <c r="N80151">
        <v>80146</v>
      </c>
      <c r="O80151">
        <v>0</v>
      </c>
    </row>
    <row r="80152" spans="14:15" x14ac:dyDescent="0.3">
      <c r="N80152">
        <v>80147</v>
      </c>
      <c r="O80152">
        <v>0</v>
      </c>
    </row>
    <row r="80153" spans="14:15" x14ac:dyDescent="0.3">
      <c r="N80153">
        <v>80148</v>
      </c>
      <c r="O80153">
        <v>0</v>
      </c>
    </row>
    <row r="80154" spans="14:15" x14ac:dyDescent="0.3">
      <c r="N80154">
        <v>80149</v>
      </c>
      <c r="O80154">
        <v>0</v>
      </c>
    </row>
    <row r="80155" spans="14:15" x14ac:dyDescent="0.3">
      <c r="N80155">
        <v>80150</v>
      </c>
      <c r="O80155">
        <v>0</v>
      </c>
    </row>
    <row r="80156" spans="14:15" x14ac:dyDescent="0.3">
      <c r="N80156">
        <v>80151</v>
      </c>
      <c r="O80156">
        <v>0</v>
      </c>
    </row>
    <row r="80157" spans="14:15" x14ac:dyDescent="0.3">
      <c r="N80157">
        <v>80152</v>
      </c>
      <c r="O80157">
        <v>0</v>
      </c>
    </row>
    <row r="80158" spans="14:15" x14ac:dyDescent="0.3">
      <c r="N80158">
        <v>80153</v>
      </c>
      <c r="O80158">
        <v>0</v>
      </c>
    </row>
    <row r="80159" spans="14:15" x14ac:dyDescent="0.3">
      <c r="N80159">
        <v>80154</v>
      </c>
      <c r="O80159">
        <v>0</v>
      </c>
    </row>
    <row r="80160" spans="14:15" x14ac:dyDescent="0.3">
      <c r="N80160">
        <v>80155</v>
      </c>
      <c r="O80160">
        <v>0</v>
      </c>
    </row>
    <row r="80161" spans="14:15" x14ac:dyDescent="0.3">
      <c r="N80161">
        <v>80156</v>
      </c>
      <c r="O80161">
        <v>0</v>
      </c>
    </row>
    <row r="80162" spans="14:15" x14ac:dyDescent="0.3">
      <c r="N80162">
        <v>80157</v>
      </c>
      <c r="O80162">
        <v>0</v>
      </c>
    </row>
    <row r="80163" spans="14:15" x14ac:dyDescent="0.3">
      <c r="N80163">
        <v>80158</v>
      </c>
      <c r="O80163">
        <v>0</v>
      </c>
    </row>
    <row r="80164" spans="14:15" x14ac:dyDescent="0.3">
      <c r="N80164">
        <v>80159</v>
      </c>
      <c r="O80164">
        <v>0</v>
      </c>
    </row>
    <row r="80165" spans="14:15" x14ac:dyDescent="0.3">
      <c r="N80165">
        <v>80160</v>
      </c>
      <c r="O80165">
        <v>0</v>
      </c>
    </row>
    <row r="80166" spans="14:15" x14ac:dyDescent="0.3">
      <c r="N80166">
        <v>80161</v>
      </c>
      <c r="O80166">
        <v>0</v>
      </c>
    </row>
    <row r="80167" spans="14:15" x14ac:dyDescent="0.3">
      <c r="N80167">
        <v>80162</v>
      </c>
      <c r="O80167">
        <v>0</v>
      </c>
    </row>
    <row r="80168" spans="14:15" x14ac:dyDescent="0.3">
      <c r="N80168">
        <v>80163</v>
      </c>
      <c r="O80168">
        <v>0</v>
      </c>
    </row>
    <row r="80169" spans="14:15" x14ac:dyDescent="0.3">
      <c r="N80169">
        <v>80164</v>
      </c>
      <c r="O80169">
        <v>0</v>
      </c>
    </row>
    <row r="80170" spans="14:15" x14ac:dyDescent="0.3">
      <c r="N80170">
        <v>80165</v>
      </c>
      <c r="O80170">
        <v>0</v>
      </c>
    </row>
    <row r="80171" spans="14:15" x14ac:dyDescent="0.3">
      <c r="N80171">
        <v>80166</v>
      </c>
      <c r="O80171">
        <v>0</v>
      </c>
    </row>
    <row r="80172" spans="14:15" x14ac:dyDescent="0.3">
      <c r="N80172">
        <v>80167</v>
      </c>
      <c r="O80172">
        <v>0</v>
      </c>
    </row>
    <row r="80173" spans="14:15" x14ac:dyDescent="0.3">
      <c r="N80173">
        <v>80168</v>
      </c>
      <c r="O80173">
        <v>0</v>
      </c>
    </row>
    <row r="80174" spans="14:15" x14ac:dyDescent="0.3">
      <c r="N80174">
        <v>80169</v>
      </c>
      <c r="O80174">
        <v>1</v>
      </c>
    </row>
    <row r="80175" spans="14:15" x14ac:dyDescent="0.3">
      <c r="N80175">
        <v>80170</v>
      </c>
      <c r="O80175">
        <v>0</v>
      </c>
    </row>
    <row r="80176" spans="14:15" x14ac:dyDescent="0.3">
      <c r="N80176">
        <v>80171</v>
      </c>
      <c r="O80176">
        <v>0</v>
      </c>
    </row>
    <row r="80177" spans="14:15" x14ac:dyDescent="0.3">
      <c r="N80177">
        <v>80172</v>
      </c>
      <c r="O80177">
        <v>0</v>
      </c>
    </row>
    <row r="80178" spans="14:15" x14ac:dyDescent="0.3">
      <c r="N80178">
        <v>80173</v>
      </c>
      <c r="O80178">
        <v>0</v>
      </c>
    </row>
    <row r="80179" spans="14:15" x14ac:dyDescent="0.3">
      <c r="N80179">
        <v>80174</v>
      </c>
      <c r="O80179">
        <v>0</v>
      </c>
    </row>
    <row r="80180" spans="14:15" x14ac:dyDescent="0.3">
      <c r="N80180">
        <v>80175</v>
      </c>
      <c r="O80180">
        <v>0</v>
      </c>
    </row>
    <row r="80181" spans="14:15" x14ac:dyDescent="0.3">
      <c r="N80181">
        <v>80176</v>
      </c>
      <c r="O80181">
        <v>0</v>
      </c>
    </row>
    <row r="80182" spans="14:15" x14ac:dyDescent="0.3">
      <c r="N80182">
        <v>80177</v>
      </c>
      <c r="O80182">
        <v>0</v>
      </c>
    </row>
    <row r="80183" spans="14:15" x14ac:dyDescent="0.3">
      <c r="N80183">
        <v>80178</v>
      </c>
      <c r="O80183">
        <v>0</v>
      </c>
    </row>
    <row r="80184" spans="14:15" x14ac:dyDescent="0.3">
      <c r="N80184">
        <v>80179</v>
      </c>
      <c r="O80184">
        <v>0</v>
      </c>
    </row>
    <row r="80185" spans="14:15" x14ac:dyDescent="0.3">
      <c r="N80185">
        <v>80180</v>
      </c>
      <c r="O80185">
        <v>0</v>
      </c>
    </row>
    <row r="80186" spans="14:15" x14ac:dyDescent="0.3">
      <c r="N80186">
        <v>80181</v>
      </c>
      <c r="O80186">
        <v>0</v>
      </c>
    </row>
    <row r="80187" spans="14:15" x14ac:dyDescent="0.3">
      <c r="N80187">
        <v>80182</v>
      </c>
      <c r="O80187">
        <v>0</v>
      </c>
    </row>
    <row r="80188" spans="14:15" x14ac:dyDescent="0.3">
      <c r="N80188">
        <v>80183</v>
      </c>
      <c r="O80188">
        <v>0</v>
      </c>
    </row>
    <row r="80189" spans="14:15" x14ac:dyDescent="0.3">
      <c r="N80189">
        <v>80184</v>
      </c>
      <c r="O80189">
        <v>0</v>
      </c>
    </row>
    <row r="80190" spans="14:15" x14ac:dyDescent="0.3">
      <c r="N80190">
        <v>80185</v>
      </c>
      <c r="O80190">
        <v>0</v>
      </c>
    </row>
    <row r="80191" spans="14:15" x14ac:dyDescent="0.3">
      <c r="N80191">
        <v>80186</v>
      </c>
      <c r="O80191">
        <v>0</v>
      </c>
    </row>
    <row r="80192" spans="14:15" x14ac:dyDescent="0.3">
      <c r="N80192">
        <v>80187</v>
      </c>
      <c r="O80192">
        <v>0</v>
      </c>
    </row>
    <row r="80193" spans="14:15" x14ac:dyDescent="0.3">
      <c r="N80193">
        <v>80188</v>
      </c>
      <c r="O80193">
        <v>0</v>
      </c>
    </row>
    <row r="80194" spans="14:15" x14ac:dyDescent="0.3">
      <c r="N80194">
        <v>80189</v>
      </c>
      <c r="O80194">
        <v>0</v>
      </c>
    </row>
    <row r="80195" spans="14:15" x14ac:dyDescent="0.3">
      <c r="N80195">
        <v>80190</v>
      </c>
      <c r="O80195">
        <v>0</v>
      </c>
    </row>
    <row r="80196" spans="14:15" x14ac:dyDescent="0.3">
      <c r="N80196">
        <v>80191</v>
      </c>
      <c r="O80196">
        <v>0</v>
      </c>
    </row>
    <row r="80197" spans="14:15" x14ac:dyDescent="0.3">
      <c r="N80197">
        <v>80192</v>
      </c>
      <c r="O80197">
        <v>0</v>
      </c>
    </row>
    <row r="80198" spans="14:15" x14ac:dyDescent="0.3">
      <c r="N80198">
        <v>80193</v>
      </c>
      <c r="O80198">
        <v>0</v>
      </c>
    </row>
    <row r="80199" spans="14:15" x14ac:dyDescent="0.3">
      <c r="N80199">
        <v>80194</v>
      </c>
      <c r="O80199">
        <v>0</v>
      </c>
    </row>
    <row r="80200" spans="14:15" x14ac:dyDescent="0.3">
      <c r="N80200">
        <v>80195</v>
      </c>
      <c r="O80200">
        <v>0</v>
      </c>
    </row>
    <row r="80201" spans="14:15" x14ac:dyDescent="0.3">
      <c r="N80201">
        <v>80196</v>
      </c>
      <c r="O80201">
        <v>0</v>
      </c>
    </row>
    <row r="80202" spans="14:15" x14ac:dyDescent="0.3">
      <c r="N80202">
        <v>80197</v>
      </c>
      <c r="O80202">
        <v>0</v>
      </c>
    </row>
    <row r="80203" spans="14:15" x14ac:dyDescent="0.3">
      <c r="N80203">
        <v>80198</v>
      </c>
      <c r="O80203">
        <v>0</v>
      </c>
    </row>
    <row r="80204" spans="14:15" x14ac:dyDescent="0.3">
      <c r="N80204">
        <v>80199</v>
      </c>
      <c r="O80204">
        <v>0</v>
      </c>
    </row>
    <row r="80205" spans="14:15" x14ac:dyDescent="0.3">
      <c r="N80205">
        <v>80200</v>
      </c>
      <c r="O80205">
        <v>0</v>
      </c>
    </row>
    <row r="80206" spans="14:15" x14ac:dyDescent="0.3">
      <c r="N80206">
        <v>80201</v>
      </c>
      <c r="O80206">
        <v>0</v>
      </c>
    </row>
    <row r="80207" spans="14:15" x14ac:dyDescent="0.3">
      <c r="N80207">
        <v>80202</v>
      </c>
      <c r="O80207">
        <v>1</v>
      </c>
    </row>
    <row r="80208" spans="14:15" x14ac:dyDescent="0.3">
      <c r="N80208">
        <v>80203</v>
      </c>
      <c r="O80208">
        <v>0</v>
      </c>
    </row>
    <row r="80209" spans="14:15" x14ac:dyDescent="0.3">
      <c r="N80209">
        <v>80204</v>
      </c>
      <c r="O80209">
        <v>0</v>
      </c>
    </row>
    <row r="80210" spans="14:15" x14ac:dyDescent="0.3">
      <c r="N80210">
        <v>80205</v>
      </c>
      <c r="O80210">
        <v>0</v>
      </c>
    </row>
    <row r="80211" spans="14:15" x14ac:dyDescent="0.3">
      <c r="N80211">
        <v>80206</v>
      </c>
      <c r="O80211">
        <v>0</v>
      </c>
    </row>
    <row r="80212" spans="14:15" x14ac:dyDescent="0.3">
      <c r="N80212">
        <v>80207</v>
      </c>
      <c r="O80212">
        <v>0</v>
      </c>
    </row>
    <row r="80213" spans="14:15" x14ac:dyDescent="0.3">
      <c r="N80213">
        <v>80208</v>
      </c>
      <c r="O80213">
        <v>0</v>
      </c>
    </row>
    <row r="80214" spans="14:15" x14ac:dyDescent="0.3">
      <c r="N80214">
        <v>80209</v>
      </c>
      <c r="O80214">
        <v>0</v>
      </c>
    </row>
    <row r="80215" spans="14:15" x14ac:dyDescent="0.3">
      <c r="N80215">
        <v>80210</v>
      </c>
      <c r="O80215">
        <v>0</v>
      </c>
    </row>
    <row r="80216" spans="14:15" x14ac:dyDescent="0.3">
      <c r="N80216">
        <v>80211</v>
      </c>
      <c r="O80216">
        <v>0</v>
      </c>
    </row>
    <row r="80217" spans="14:15" x14ac:dyDescent="0.3">
      <c r="N80217">
        <v>80212</v>
      </c>
      <c r="O80217">
        <v>0</v>
      </c>
    </row>
    <row r="80218" spans="14:15" x14ac:dyDescent="0.3">
      <c r="N80218">
        <v>80213</v>
      </c>
      <c r="O80218">
        <v>0</v>
      </c>
    </row>
    <row r="80219" spans="14:15" x14ac:dyDescent="0.3">
      <c r="N80219">
        <v>80214</v>
      </c>
      <c r="O80219">
        <v>0</v>
      </c>
    </row>
    <row r="80220" spans="14:15" x14ac:dyDescent="0.3">
      <c r="N80220">
        <v>80215</v>
      </c>
      <c r="O80220">
        <v>0</v>
      </c>
    </row>
    <row r="80221" spans="14:15" x14ac:dyDescent="0.3">
      <c r="N80221">
        <v>80216</v>
      </c>
      <c r="O80221">
        <v>0</v>
      </c>
    </row>
    <row r="80222" spans="14:15" x14ac:dyDescent="0.3">
      <c r="N80222">
        <v>80217</v>
      </c>
      <c r="O80222">
        <v>0</v>
      </c>
    </row>
    <row r="80223" spans="14:15" x14ac:dyDescent="0.3">
      <c r="N80223">
        <v>80218</v>
      </c>
      <c r="O80223">
        <v>0</v>
      </c>
    </row>
    <row r="80224" spans="14:15" x14ac:dyDescent="0.3">
      <c r="N80224">
        <v>80219</v>
      </c>
      <c r="O80224">
        <v>0</v>
      </c>
    </row>
    <row r="80225" spans="14:15" x14ac:dyDescent="0.3">
      <c r="N80225">
        <v>80220</v>
      </c>
      <c r="O80225">
        <v>0</v>
      </c>
    </row>
    <row r="80226" spans="14:15" x14ac:dyDescent="0.3">
      <c r="N80226">
        <v>80221</v>
      </c>
      <c r="O80226">
        <v>0</v>
      </c>
    </row>
    <row r="80227" spans="14:15" x14ac:dyDescent="0.3">
      <c r="N80227">
        <v>80222</v>
      </c>
      <c r="O80227">
        <v>0</v>
      </c>
    </row>
    <row r="80228" spans="14:15" x14ac:dyDescent="0.3">
      <c r="N80228">
        <v>80223</v>
      </c>
      <c r="O80228">
        <v>0</v>
      </c>
    </row>
    <row r="80229" spans="14:15" x14ac:dyDescent="0.3">
      <c r="N80229">
        <v>80224</v>
      </c>
      <c r="O80229">
        <v>0</v>
      </c>
    </row>
    <row r="80230" spans="14:15" x14ac:dyDescent="0.3">
      <c r="N80230">
        <v>80225</v>
      </c>
      <c r="O80230">
        <v>0</v>
      </c>
    </row>
    <row r="80231" spans="14:15" x14ac:dyDescent="0.3">
      <c r="N80231">
        <v>80226</v>
      </c>
      <c r="O80231">
        <v>0</v>
      </c>
    </row>
    <row r="80232" spans="14:15" x14ac:dyDescent="0.3">
      <c r="N80232">
        <v>80227</v>
      </c>
      <c r="O80232">
        <v>0</v>
      </c>
    </row>
    <row r="80233" spans="14:15" x14ac:dyDescent="0.3">
      <c r="N80233">
        <v>80228</v>
      </c>
      <c r="O80233">
        <v>0</v>
      </c>
    </row>
    <row r="80234" spans="14:15" x14ac:dyDescent="0.3">
      <c r="N80234">
        <v>80229</v>
      </c>
      <c r="O80234">
        <v>0</v>
      </c>
    </row>
    <row r="80235" spans="14:15" x14ac:dyDescent="0.3">
      <c r="N80235">
        <v>80230</v>
      </c>
      <c r="O80235">
        <v>0</v>
      </c>
    </row>
    <row r="80236" spans="14:15" x14ac:dyDescent="0.3">
      <c r="N80236">
        <v>80231</v>
      </c>
      <c r="O80236">
        <v>0</v>
      </c>
    </row>
    <row r="80237" spans="14:15" x14ac:dyDescent="0.3">
      <c r="N80237">
        <v>80232</v>
      </c>
      <c r="O80237">
        <v>0</v>
      </c>
    </row>
    <row r="80238" spans="14:15" x14ac:dyDescent="0.3">
      <c r="N80238">
        <v>80233</v>
      </c>
      <c r="O80238">
        <v>0</v>
      </c>
    </row>
    <row r="80239" spans="14:15" x14ac:dyDescent="0.3">
      <c r="N80239">
        <v>80234</v>
      </c>
      <c r="O80239">
        <v>0</v>
      </c>
    </row>
    <row r="80240" spans="14:15" x14ac:dyDescent="0.3">
      <c r="N80240">
        <v>80235</v>
      </c>
      <c r="O80240">
        <v>0</v>
      </c>
    </row>
    <row r="80241" spans="14:15" x14ac:dyDescent="0.3">
      <c r="N80241">
        <v>80236</v>
      </c>
      <c r="O80241">
        <v>0</v>
      </c>
    </row>
    <row r="80242" spans="14:15" x14ac:dyDescent="0.3">
      <c r="N80242">
        <v>80237</v>
      </c>
      <c r="O80242">
        <v>0</v>
      </c>
    </row>
    <row r="80243" spans="14:15" x14ac:dyDescent="0.3">
      <c r="N80243">
        <v>80238</v>
      </c>
      <c r="O80243">
        <v>0</v>
      </c>
    </row>
    <row r="80244" spans="14:15" x14ac:dyDescent="0.3">
      <c r="N80244">
        <v>80239</v>
      </c>
      <c r="O80244">
        <v>0</v>
      </c>
    </row>
    <row r="80245" spans="14:15" x14ac:dyDescent="0.3">
      <c r="N80245">
        <v>80240</v>
      </c>
      <c r="O80245">
        <v>0</v>
      </c>
    </row>
    <row r="80246" spans="14:15" x14ac:dyDescent="0.3">
      <c r="N80246">
        <v>80241</v>
      </c>
      <c r="O80246">
        <v>0</v>
      </c>
    </row>
    <row r="80247" spans="14:15" x14ac:dyDescent="0.3">
      <c r="N80247">
        <v>80242</v>
      </c>
      <c r="O80247">
        <v>0</v>
      </c>
    </row>
    <row r="80248" spans="14:15" x14ac:dyDescent="0.3">
      <c r="N80248">
        <v>80243</v>
      </c>
      <c r="O80248">
        <v>0</v>
      </c>
    </row>
    <row r="80249" spans="14:15" x14ac:dyDescent="0.3">
      <c r="N80249">
        <v>80244</v>
      </c>
      <c r="O80249">
        <v>0</v>
      </c>
    </row>
    <row r="80250" spans="14:15" x14ac:dyDescent="0.3">
      <c r="N80250">
        <v>80245</v>
      </c>
      <c r="O80250">
        <v>0</v>
      </c>
    </row>
    <row r="80251" spans="14:15" x14ac:dyDescent="0.3">
      <c r="N80251">
        <v>80246</v>
      </c>
      <c r="O80251">
        <v>0</v>
      </c>
    </row>
    <row r="80252" spans="14:15" x14ac:dyDescent="0.3">
      <c r="N80252">
        <v>80247</v>
      </c>
      <c r="O80252">
        <v>0</v>
      </c>
    </row>
    <row r="80253" spans="14:15" x14ac:dyDescent="0.3">
      <c r="N80253">
        <v>80248</v>
      </c>
      <c r="O80253">
        <v>0</v>
      </c>
    </row>
    <row r="80254" spans="14:15" x14ac:dyDescent="0.3">
      <c r="N80254">
        <v>80249</v>
      </c>
      <c r="O80254">
        <v>0</v>
      </c>
    </row>
    <row r="80255" spans="14:15" x14ac:dyDescent="0.3">
      <c r="N80255">
        <v>80250</v>
      </c>
      <c r="O80255">
        <v>0</v>
      </c>
    </row>
    <row r="80256" spans="14:15" x14ac:dyDescent="0.3">
      <c r="N80256">
        <v>80251</v>
      </c>
      <c r="O80256">
        <v>0</v>
      </c>
    </row>
    <row r="80257" spans="14:15" x14ac:dyDescent="0.3">
      <c r="N80257">
        <v>80252</v>
      </c>
      <c r="O80257">
        <v>0</v>
      </c>
    </row>
    <row r="80258" spans="14:15" x14ac:dyDescent="0.3">
      <c r="N80258">
        <v>80253</v>
      </c>
      <c r="O80258">
        <v>0</v>
      </c>
    </row>
    <row r="80259" spans="14:15" x14ac:dyDescent="0.3">
      <c r="N80259">
        <v>80254</v>
      </c>
      <c r="O80259">
        <v>1</v>
      </c>
    </row>
    <row r="80260" spans="14:15" x14ac:dyDescent="0.3">
      <c r="N80260">
        <v>80255</v>
      </c>
      <c r="O80260">
        <v>0</v>
      </c>
    </row>
    <row r="80261" spans="14:15" x14ac:dyDescent="0.3">
      <c r="N80261">
        <v>80256</v>
      </c>
      <c r="O80261">
        <v>0</v>
      </c>
    </row>
    <row r="80262" spans="14:15" x14ac:dyDescent="0.3">
      <c r="N80262">
        <v>80257</v>
      </c>
      <c r="O80262">
        <v>0</v>
      </c>
    </row>
    <row r="80263" spans="14:15" x14ac:dyDescent="0.3">
      <c r="N80263">
        <v>80258</v>
      </c>
      <c r="O80263">
        <v>0</v>
      </c>
    </row>
    <row r="80264" spans="14:15" x14ac:dyDescent="0.3">
      <c r="N80264">
        <v>80259</v>
      </c>
      <c r="O80264">
        <v>0</v>
      </c>
    </row>
    <row r="80265" spans="14:15" x14ac:dyDescent="0.3">
      <c r="N80265">
        <v>80260</v>
      </c>
      <c r="O80265">
        <v>0</v>
      </c>
    </row>
    <row r="80266" spans="14:15" x14ac:dyDescent="0.3">
      <c r="N80266">
        <v>80261</v>
      </c>
      <c r="O80266">
        <v>0</v>
      </c>
    </row>
    <row r="80267" spans="14:15" x14ac:dyDescent="0.3">
      <c r="N80267">
        <v>80262</v>
      </c>
      <c r="O80267">
        <v>0</v>
      </c>
    </row>
    <row r="80268" spans="14:15" x14ac:dyDescent="0.3">
      <c r="N80268">
        <v>80263</v>
      </c>
      <c r="O80268">
        <v>0</v>
      </c>
    </row>
    <row r="80269" spans="14:15" x14ac:dyDescent="0.3">
      <c r="N80269">
        <v>80264</v>
      </c>
      <c r="O80269">
        <v>0</v>
      </c>
    </row>
    <row r="80270" spans="14:15" x14ac:dyDescent="0.3">
      <c r="N80270">
        <v>80265</v>
      </c>
      <c r="O80270">
        <v>0</v>
      </c>
    </row>
    <row r="80271" spans="14:15" x14ac:dyDescent="0.3">
      <c r="N80271">
        <v>80266</v>
      </c>
      <c r="O80271">
        <v>0</v>
      </c>
    </row>
    <row r="80272" spans="14:15" x14ac:dyDescent="0.3">
      <c r="N80272">
        <v>80267</v>
      </c>
      <c r="O80272">
        <v>0</v>
      </c>
    </row>
    <row r="80273" spans="14:15" x14ac:dyDescent="0.3">
      <c r="N80273">
        <v>80268</v>
      </c>
      <c r="O80273">
        <v>0</v>
      </c>
    </row>
    <row r="80274" spans="14:15" x14ac:dyDescent="0.3">
      <c r="N80274">
        <v>80269</v>
      </c>
      <c r="O80274">
        <v>0</v>
      </c>
    </row>
    <row r="80275" spans="14:15" x14ac:dyDescent="0.3">
      <c r="N80275">
        <v>80270</v>
      </c>
      <c r="O80275">
        <v>0</v>
      </c>
    </row>
    <row r="80276" spans="14:15" x14ac:dyDescent="0.3">
      <c r="N80276">
        <v>80271</v>
      </c>
      <c r="O80276">
        <v>0</v>
      </c>
    </row>
    <row r="80277" spans="14:15" x14ac:dyDescent="0.3">
      <c r="N80277">
        <v>80272</v>
      </c>
      <c r="O80277">
        <v>0</v>
      </c>
    </row>
    <row r="80278" spans="14:15" x14ac:dyDescent="0.3">
      <c r="N80278">
        <v>80273</v>
      </c>
      <c r="O80278">
        <v>0</v>
      </c>
    </row>
    <row r="80279" spans="14:15" x14ac:dyDescent="0.3">
      <c r="N80279">
        <v>80274</v>
      </c>
      <c r="O80279">
        <v>0</v>
      </c>
    </row>
    <row r="80280" spans="14:15" x14ac:dyDescent="0.3">
      <c r="N80280">
        <v>80275</v>
      </c>
      <c r="O80280">
        <v>0</v>
      </c>
    </row>
    <row r="80281" spans="14:15" x14ac:dyDescent="0.3">
      <c r="N80281">
        <v>80276</v>
      </c>
      <c r="O80281">
        <v>0</v>
      </c>
    </row>
    <row r="80282" spans="14:15" x14ac:dyDescent="0.3">
      <c r="N80282">
        <v>80277</v>
      </c>
      <c r="O80282">
        <v>0</v>
      </c>
    </row>
    <row r="80283" spans="14:15" x14ac:dyDescent="0.3">
      <c r="N80283">
        <v>80278</v>
      </c>
      <c r="O80283">
        <v>0</v>
      </c>
    </row>
    <row r="80284" spans="14:15" x14ac:dyDescent="0.3">
      <c r="N80284">
        <v>80279</v>
      </c>
      <c r="O80284">
        <v>0</v>
      </c>
    </row>
    <row r="80285" spans="14:15" x14ac:dyDescent="0.3">
      <c r="N80285">
        <v>80280</v>
      </c>
      <c r="O80285">
        <v>0</v>
      </c>
    </row>
    <row r="80286" spans="14:15" x14ac:dyDescent="0.3">
      <c r="N80286">
        <v>80281</v>
      </c>
      <c r="O80286">
        <v>0</v>
      </c>
    </row>
    <row r="80287" spans="14:15" x14ac:dyDescent="0.3">
      <c r="N80287">
        <v>80282</v>
      </c>
      <c r="O80287">
        <v>0</v>
      </c>
    </row>
    <row r="80288" spans="14:15" x14ac:dyDescent="0.3">
      <c r="N80288">
        <v>80283</v>
      </c>
      <c r="O80288">
        <v>0</v>
      </c>
    </row>
    <row r="80289" spans="14:15" x14ac:dyDescent="0.3">
      <c r="N80289">
        <v>80284</v>
      </c>
      <c r="O80289">
        <v>0</v>
      </c>
    </row>
    <row r="80290" spans="14:15" x14ac:dyDescent="0.3">
      <c r="N80290">
        <v>80285</v>
      </c>
      <c r="O80290">
        <v>0</v>
      </c>
    </row>
    <row r="80291" spans="14:15" x14ac:dyDescent="0.3">
      <c r="N80291">
        <v>80286</v>
      </c>
      <c r="O80291">
        <v>0</v>
      </c>
    </row>
    <row r="80292" spans="14:15" x14ac:dyDescent="0.3">
      <c r="N80292">
        <v>80287</v>
      </c>
      <c r="O80292">
        <v>0</v>
      </c>
    </row>
    <row r="80293" spans="14:15" x14ac:dyDescent="0.3">
      <c r="N80293">
        <v>80288</v>
      </c>
      <c r="O80293">
        <v>0</v>
      </c>
    </row>
    <row r="80294" spans="14:15" x14ac:dyDescent="0.3">
      <c r="N80294">
        <v>80289</v>
      </c>
      <c r="O80294">
        <v>0</v>
      </c>
    </row>
    <row r="80295" spans="14:15" x14ac:dyDescent="0.3">
      <c r="N80295">
        <v>80290</v>
      </c>
      <c r="O80295">
        <v>0</v>
      </c>
    </row>
    <row r="80296" spans="14:15" x14ac:dyDescent="0.3">
      <c r="N80296">
        <v>80291</v>
      </c>
      <c r="O80296">
        <v>0</v>
      </c>
    </row>
    <row r="80297" spans="14:15" x14ac:dyDescent="0.3">
      <c r="N80297">
        <v>80292</v>
      </c>
      <c r="O80297">
        <v>0</v>
      </c>
    </row>
    <row r="80298" spans="14:15" x14ac:dyDescent="0.3">
      <c r="N80298">
        <v>80293</v>
      </c>
      <c r="O80298">
        <v>0</v>
      </c>
    </row>
    <row r="80299" spans="14:15" x14ac:dyDescent="0.3">
      <c r="N80299">
        <v>80294</v>
      </c>
      <c r="O80299">
        <v>0</v>
      </c>
    </row>
    <row r="80300" spans="14:15" x14ac:dyDescent="0.3">
      <c r="N80300">
        <v>80295</v>
      </c>
      <c r="O80300">
        <v>0</v>
      </c>
    </row>
    <row r="80301" spans="14:15" x14ac:dyDescent="0.3">
      <c r="N80301">
        <v>80296</v>
      </c>
      <c r="O80301">
        <v>0</v>
      </c>
    </row>
    <row r="80302" spans="14:15" x14ac:dyDescent="0.3">
      <c r="N80302">
        <v>80297</v>
      </c>
      <c r="O80302">
        <v>0</v>
      </c>
    </row>
    <row r="80303" spans="14:15" x14ac:dyDescent="0.3">
      <c r="N80303">
        <v>80298</v>
      </c>
      <c r="O80303">
        <v>0</v>
      </c>
    </row>
    <row r="80304" spans="14:15" x14ac:dyDescent="0.3">
      <c r="N80304">
        <v>80299</v>
      </c>
      <c r="O80304">
        <v>0</v>
      </c>
    </row>
    <row r="80305" spans="14:15" x14ac:dyDescent="0.3">
      <c r="N80305">
        <v>80300</v>
      </c>
      <c r="O80305">
        <v>0</v>
      </c>
    </row>
    <row r="80306" spans="14:15" x14ac:dyDescent="0.3">
      <c r="N80306">
        <v>80301</v>
      </c>
      <c r="O80306">
        <v>0</v>
      </c>
    </row>
    <row r="80307" spans="14:15" x14ac:dyDescent="0.3">
      <c r="N80307">
        <v>80302</v>
      </c>
      <c r="O80307">
        <v>0</v>
      </c>
    </row>
    <row r="80308" spans="14:15" x14ac:dyDescent="0.3">
      <c r="N80308">
        <v>80303</v>
      </c>
      <c r="O80308">
        <v>0</v>
      </c>
    </row>
    <row r="80309" spans="14:15" x14ac:dyDescent="0.3">
      <c r="N80309">
        <v>80304</v>
      </c>
      <c r="O80309">
        <v>0</v>
      </c>
    </row>
    <row r="80310" spans="14:15" x14ac:dyDescent="0.3">
      <c r="N80310">
        <v>80305</v>
      </c>
      <c r="O80310">
        <v>0</v>
      </c>
    </row>
    <row r="80311" spans="14:15" x14ac:dyDescent="0.3">
      <c r="N80311">
        <v>80306</v>
      </c>
      <c r="O80311">
        <v>0</v>
      </c>
    </row>
    <row r="80312" spans="14:15" x14ac:dyDescent="0.3">
      <c r="N80312">
        <v>80307</v>
      </c>
      <c r="O80312">
        <v>0</v>
      </c>
    </row>
    <row r="80313" spans="14:15" x14ac:dyDescent="0.3">
      <c r="N80313">
        <v>80308</v>
      </c>
      <c r="O80313">
        <v>1</v>
      </c>
    </row>
    <row r="80314" spans="14:15" x14ac:dyDescent="0.3">
      <c r="N80314">
        <v>80309</v>
      </c>
      <c r="O80314">
        <v>0</v>
      </c>
    </row>
    <row r="80315" spans="14:15" x14ac:dyDescent="0.3">
      <c r="N80315">
        <v>80310</v>
      </c>
      <c r="O80315">
        <v>0</v>
      </c>
    </row>
    <row r="80316" spans="14:15" x14ac:dyDescent="0.3">
      <c r="N80316">
        <v>80311</v>
      </c>
      <c r="O80316">
        <v>0</v>
      </c>
    </row>
    <row r="80317" spans="14:15" x14ac:dyDescent="0.3">
      <c r="N80317">
        <v>80312</v>
      </c>
      <c r="O80317">
        <v>0</v>
      </c>
    </row>
    <row r="80318" spans="14:15" x14ac:dyDescent="0.3">
      <c r="N80318">
        <v>80313</v>
      </c>
      <c r="O80318">
        <v>0</v>
      </c>
    </row>
    <row r="80319" spans="14:15" x14ac:dyDescent="0.3">
      <c r="N80319">
        <v>80314</v>
      </c>
      <c r="O80319">
        <v>0</v>
      </c>
    </row>
    <row r="80320" spans="14:15" x14ac:dyDescent="0.3">
      <c r="N80320">
        <v>80315</v>
      </c>
      <c r="O80320">
        <v>0</v>
      </c>
    </row>
    <row r="80321" spans="14:15" x14ac:dyDescent="0.3">
      <c r="N80321">
        <v>80316</v>
      </c>
      <c r="O80321">
        <v>0</v>
      </c>
    </row>
    <row r="80322" spans="14:15" x14ac:dyDescent="0.3">
      <c r="N80322">
        <v>80317</v>
      </c>
      <c r="O80322">
        <v>0</v>
      </c>
    </row>
    <row r="80323" spans="14:15" x14ac:dyDescent="0.3">
      <c r="N80323">
        <v>80318</v>
      </c>
      <c r="O80323">
        <v>0</v>
      </c>
    </row>
    <row r="80324" spans="14:15" x14ac:dyDescent="0.3">
      <c r="N80324">
        <v>80319</v>
      </c>
      <c r="O80324">
        <v>0</v>
      </c>
    </row>
    <row r="80325" spans="14:15" x14ac:dyDescent="0.3">
      <c r="N80325">
        <v>80320</v>
      </c>
      <c r="O80325">
        <v>0</v>
      </c>
    </row>
    <row r="80326" spans="14:15" x14ac:dyDescent="0.3">
      <c r="N80326">
        <v>80321</v>
      </c>
      <c r="O80326">
        <v>0</v>
      </c>
    </row>
    <row r="80327" spans="14:15" x14ac:dyDescent="0.3">
      <c r="N80327">
        <v>80322</v>
      </c>
      <c r="O80327">
        <v>0</v>
      </c>
    </row>
    <row r="80328" spans="14:15" x14ac:dyDescent="0.3">
      <c r="N80328">
        <v>80323</v>
      </c>
      <c r="O80328">
        <v>0</v>
      </c>
    </row>
    <row r="80329" spans="14:15" x14ac:dyDescent="0.3">
      <c r="N80329">
        <v>80324</v>
      </c>
      <c r="O80329">
        <v>0</v>
      </c>
    </row>
    <row r="80330" spans="14:15" x14ac:dyDescent="0.3">
      <c r="N80330">
        <v>80325</v>
      </c>
      <c r="O80330">
        <v>0</v>
      </c>
    </row>
    <row r="80331" spans="14:15" x14ac:dyDescent="0.3">
      <c r="N80331">
        <v>80326</v>
      </c>
      <c r="O80331">
        <v>0</v>
      </c>
    </row>
    <row r="80332" spans="14:15" x14ac:dyDescent="0.3">
      <c r="N80332">
        <v>80327</v>
      </c>
      <c r="O80332">
        <v>0</v>
      </c>
    </row>
    <row r="80333" spans="14:15" x14ac:dyDescent="0.3">
      <c r="N80333">
        <v>80328</v>
      </c>
      <c r="O80333">
        <v>0</v>
      </c>
    </row>
    <row r="80334" spans="14:15" x14ac:dyDescent="0.3">
      <c r="N80334">
        <v>80329</v>
      </c>
      <c r="O80334">
        <v>0</v>
      </c>
    </row>
    <row r="80335" spans="14:15" x14ac:dyDescent="0.3">
      <c r="N80335">
        <v>80330</v>
      </c>
      <c r="O80335">
        <v>0</v>
      </c>
    </row>
    <row r="80336" spans="14:15" x14ac:dyDescent="0.3">
      <c r="N80336">
        <v>80331</v>
      </c>
      <c r="O80336">
        <v>0</v>
      </c>
    </row>
    <row r="80337" spans="14:15" x14ac:dyDescent="0.3">
      <c r="N80337">
        <v>80332</v>
      </c>
      <c r="O80337">
        <v>0</v>
      </c>
    </row>
    <row r="80338" spans="14:15" x14ac:dyDescent="0.3">
      <c r="N80338">
        <v>80333</v>
      </c>
      <c r="O80338">
        <v>0</v>
      </c>
    </row>
    <row r="80339" spans="14:15" x14ac:dyDescent="0.3">
      <c r="N80339">
        <v>80334</v>
      </c>
      <c r="O80339">
        <v>0</v>
      </c>
    </row>
    <row r="80340" spans="14:15" x14ac:dyDescent="0.3">
      <c r="N80340">
        <v>80335</v>
      </c>
      <c r="O80340">
        <v>0</v>
      </c>
    </row>
    <row r="80341" spans="14:15" x14ac:dyDescent="0.3">
      <c r="N80341">
        <v>80336</v>
      </c>
      <c r="O80341">
        <v>0</v>
      </c>
    </row>
    <row r="80342" spans="14:15" x14ac:dyDescent="0.3">
      <c r="N80342">
        <v>80337</v>
      </c>
      <c r="O80342">
        <v>0</v>
      </c>
    </row>
    <row r="80343" spans="14:15" x14ac:dyDescent="0.3">
      <c r="N80343">
        <v>80338</v>
      </c>
      <c r="O80343">
        <v>0</v>
      </c>
    </row>
    <row r="80344" spans="14:15" x14ac:dyDescent="0.3">
      <c r="N80344">
        <v>80339</v>
      </c>
      <c r="O80344">
        <v>0</v>
      </c>
    </row>
    <row r="80345" spans="14:15" x14ac:dyDescent="0.3">
      <c r="N80345">
        <v>80340</v>
      </c>
      <c r="O80345">
        <v>0</v>
      </c>
    </row>
    <row r="80346" spans="14:15" x14ac:dyDescent="0.3">
      <c r="N80346">
        <v>80341</v>
      </c>
      <c r="O80346">
        <v>0</v>
      </c>
    </row>
    <row r="80347" spans="14:15" x14ac:dyDescent="0.3">
      <c r="N80347">
        <v>80342</v>
      </c>
      <c r="O80347">
        <v>1</v>
      </c>
    </row>
    <row r="80348" spans="14:15" x14ac:dyDescent="0.3">
      <c r="N80348">
        <v>80343</v>
      </c>
      <c r="O80348">
        <v>0</v>
      </c>
    </row>
    <row r="80349" spans="14:15" x14ac:dyDescent="0.3">
      <c r="N80349">
        <v>80344</v>
      </c>
      <c r="O80349">
        <v>0</v>
      </c>
    </row>
    <row r="80350" spans="14:15" x14ac:dyDescent="0.3">
      <c r="N80350">
        <v>80345</v>
      </c>
      <c r="O80350">
        <v>0</v>
      </c>
    </row>
    <row r="80351" spans="14:15" x14ac:dyDescent="0.3">
      <c r="N80351">
        <v>80346</v>
      </c>
      <c r="O80351">
        <v>0</v>
      </c>
    </row>
    <row r="80352" spans="14:15" x14ac:dyDescent="0.3">
      <c r="N80352">
        <v>80347</v>
      </c>
      <c r="O80352">
        <v>0</v>
      </c>
    </row>
    <row r="80353" spans="14:15" x14ac:dyDescent="0.3">
      <c r="N80353">
        <v>80348</v>
      </c>
      <c r="O80353">
        <v>0</v>
      </c>
    </row>
    <row r="80354" spans="14:15" x14ac:dyDescent="0.3">
      <c r="N80354">
        <v>80349</v>
      </c>
      <c r="O80354">
        <v>0</v>
      </c>
    </row>
    <row r="80355" spans="14:15" x14ac:dyDescent="0.3">
      <c r="N80355">
        <v>80350</v>
      </c>
      <c r="O80355">
        <v>0</v>
      </c>
    </row>
    <row r="80356" spans="14:15" x14ac:dyDescent="0.3">
      <c r="N80356">
        <v>80351</v>
      </c>
      <c r="O80356">
        <v>0</v>
      </c>
    </row>
    <row r="80357" spans="14:15" x14ac:dyDescent="0.3">
      <c r="N80357">
        <v>80352</v>
      </c>
      <c r="O80357">
        <v>1</v>
      </c>
    </row>
    <row r="80358" spans="14:15" x14ac:dyDescent="0.3">
      <c r="N80358">
        <v>80353</v>
      </c>
      <c r="O80358">
        <v>0</v>
      </c>
    </row>
    <row r="80359" spans="14:15" x14ac:dyDescent="0.3">
      <c r="N80359">
        <v>80354</v>
      </c>
      <c r="O80359">
        <v>0</v>
      </c>
    </row>
    <row r="80360" spans="14:15" x14ac:dyDescent="0.3">
      <c r="N80360">
        <v>80355</v>
      </c>
      <c r="O80360">
        <v>0</v>
      </c>
    </row>
    <row r="80361" spans="14:15" x14ac:dyDescent="0.3">
      <c r="N80361">
        <v>80356</v>
      </c>
      <c r="O80361">
        <v>0</v>
      </c>
    </row>
    <row r="80362" spans="14:15" x14ac:dyDescent="0.3">
      <c r="N80362">
        <v>80357</v>
      </c>
      <c r="O80362">
        <v>0</v>
      </c>
    </row>
    <row r="80363" spans="14:15" x14ac:dyDescent="0.3">
      <c r="N80363">
        <v>80358</v>
      </c>
      <c r="O80363">
        <v>0</v>
      </c>
    </row>
    <row r="80364" spans="14:15" x14ac:dyDescent="0.3">
      <c r="N80364">
        <v>80359</v>
      </c>
      <c r="O80364">
        <v>0</v>
      </c>
    </row>
    <row r="80365" spans="14:15" x14ac:dyDescent="0.3">
      <c r="N80365">
        <v>80360</v>
      </c>
      <c r="O80365">
        <v>0</v>
      </c>
    </row>
    <row r="80366" spans="14:15" x14ac:dyDescent="0.3">
      <c r="N80366">
        <v>80361</v>
      </c>
      <c r="O80366">
        <v>0</v>
      </c>
    </row>
    <row r="80367" spans="14:15" x14ac:dyDescent="0.3">
      <c r="N80367">
        <v>80362</v>
      </c>
      <c r="O80367">
        <v>0</v>
      </c>
    </row>
    <row r="80368" spans="14:15" x14ac:dyDescent="0.3">
      <c r="N80368">
        <v>80363</v>
      </c>
      <c r="O80368">
        <v>0</v>
      </c>
    </row>
    <row r="80369" spans="14:15" x14ac:dyDescent="0.3">
      <c r="N80369">
        <v>80364</v>
      </c>
      <c r="O80369">
        <v>0</v>
      </c>
    </row>
    <row r="80370" spans="14:15" x14ac:dyDescent="0.3">
      <c r="N80370">
        <v>80365</v>
      </c>
      <c r="O80370">
        <v>0</v>
      </c>
    </row>
    <row r="80371" spans="14:15" x14ac:dyDescent="0.3">
      <c r="N80371">
        <v>80366</v>
      </c>
      <c r="O80371">
        <v>0</v>
      </c>
    </row>
    <row r="80372" spans="14:15" x14ac:dyDescent="0.3">
      <c r="N80372">
        <v>80367</v>
      </c>
      <c r="O80372">
        <v>0</v>
      </c>
    </row>
    <row r="80373" spans="14:15" x14ac:dyDescent="0.3">
      <c r="N80373">
        <v>80368</v>
      </c>
      <c r="O80373">
        <v>0</v>
      </c>
    </row>
    <row r="80374" spans="14:15" x14ac:dyDescent="0.3">
      <c r="N80374">
        <v>80369</v>
      </c>
      <c r="O80374">
        <v>0</v>
      </c>
    </row>
    <row r="80375" spans="14:15" x14ac:dyDescent="0.3">
      <c r="N80375">
        <v>80370</v>
      </c>
      <c r="O80375">
        <v>0</v>
      </c>
    </row>
    <row r="80376" spans="14:15" x14ac:dyDescent="0.3">
      <c r="N80376">
        <v>80371</v>
      </c>
      <c r="O80376">
        <v>1</v>
      </c>
    </row>
    <row r="80377" spans="14:15" x14ac:dyDescent="0.3">
      <c r="N80377">
        <v>80372</v>
      </c>
      <c r="O80377">
        <v>1</v>
      </c>
    </row>
    <row r="80378" spans="14:15" x14ac:dyDescent="0.3">
      <c r="N80378">
        <v>80373</v>
      </c>
      <c r="O80378">
        <v>0</v>
      </c>
    </row>
    <row r="80379" spans="14:15" x14ac:dyDescent="0.3">
      <c r="N80379">
        <v>80374</v>
      </c>
      <c r="O80379">
        <v>0</v>
      </c>
    </row>
    <row r="80380" spans="14:15" x14ac:dyDescent="0.3">
      <c r="N80380">
        <v>80375</v>
      </c>
      <c r="O80380">
        <v>0</v>
      </c>
    </row>
    <row r="80381" spans="14:15" x14ac:dyDescent="0.3">
      <c r="N80381">
        <v>80376</v>
      </c>
      <c r="O80381">
        <v>0</v>
      </c>
    </row>
    <row r="80382" spans="14:15" x14ac:dyDescent="0.3">
      <c r="N80382">
        <v>80377</v>
      </c>
      <c r="O80382">
        <v>0</v>
      </c>
    </row>
    <row r="80383" spans="14:15" x14ac:dyDescent="0.3">
      <c r="N80383">
        <v>80378</v>
      </c>
      <c r="O80383">
        <v>1</v>
      </c>
    </row>
    <row r="80384" spans="14:15" x14ac:dyDescent="0.3">
      <c r="N80384">
        <v>80379</v>
      </c>
      <c r="O80384">
        <v>0</v>
      </c>
    </row>
    <row r="80385" spans="14:15" x14ac:dyDescent="0.3">
      <c r="N80385">
        <v>80380</v>
      </c>
      <c r="O80385">
        <v>0</v>
      </c>
    </row>
    <row r="80386" spans="14:15" x14ac:dyDescent="0.3">
      <c r="N80386">
        <v>80381</v>
      </c>
      <c r="O80386">
        <v>0</v>
      </c>
    </row>
    <row r="80387" spans="14:15" x14ac:dyDescent="0.3">
      <c r="N80387">
        <v>80382</v>
      </c>
      <c r="O80387">
        <v>0</v>
      </c>
    </row>
    <row r="80388" spans="14:15" x14ac:dyDescent="0.3">
      <c r="N80388">
        <v>80383</v>
      </c>
      <c r="O80388">
        <v>0</v>
      </c>
    </row>
    <row r="80389" spans="14:15" x14ac:dyDescent="0.3">
      <c r="N80389">
        <v>80384</v>
      </c>
      <c r="O80389">
        <v>0</v>
      </c>
    </row>
    <row r="80390" spans="14:15" x14ac:dyDescent="0.3">
      <c r="N80390">
        <v>80385</v>
      </c>
      <c r="O80390">
        <v>0</v>
      </c>
    </row>
    <row r="80391" spans="14:15" x14ac:dyDescent="0.3">
      <c r="N80391">
        <v>80386</v>
      </c>
      <c r="O80391">
        <v>0</v>
      </c>
    </row>
    <row r="80392" spans="14:15" x14ac:dyDescent="0.3">
      <c r="N80392">
        <v>80387</v>
      </c>
      <c r="O80392">
        <v>0</v>
      </c>
    </row>
    <row r="80393" spans="14:15" x14ac:dyDescent="0.3">
      <c r="N80393">
        <v>80388</v>
      </c>
      <c r="O80393">
        <v>0</v>
      </c>
    </row>
    <row r="80394" spans="14:15" x14ac:dyDescent="0.3">
      <c r="N80394">
        <v>80389</v>
      </c>
      <c r="O80394">
        <v>0</v>
      </c>
    </row>
    <row r="80395" spans="14:15" x14ac:dyDescent="0.3">
      <c r="N80395">
        <v>80390</v>
      </c>
      <c r="O80395">
        <v>0</v>
      </c>
    </row>
    <row r="80396" spans="14:15" x14ac:dyDescent="0.3">
      <c r="N80396">
        <v>80391</v>
      </c>
      <c r="O80396">
        <v>0</v>
      </c>
    </row>
    <row r="80397" spans="14:15" x14ac:dyDescent="0.3">
      <c r="N80397">
        <v>80392</v>
      </c>
      <c r="O80397">
        <v>0</v>
      </c>
    </row>
    <row r="80398" spans="14:15" x14ac:dyDescent="0.3">
      <c r="N80398">
        <v>80393</v>
      </c>
      <c r="O80398">
        <v>0</v>
      </c>
    </row>
    <row r="80399" spans="14:15" x14ac:dyDescent="0.3">
      <c r="N80399">
        <v>80394</v>
      </c>
      <c r="O80399">
        <v>0</v>
      </c>
    </row>
    <row r="80400" spans="14:15" x14ac:dyDescent="0.3">
      <c r="N80400">
        <v>80395</v>
      </c>
      <c r="O80400">
        <v>0</v>
      </c>
    </row>
    <row r="80401" spans="14:15" x14ac:dyDescent="0.3">
      <c r="N80401">
        <v>80396</v>
      </c>
      <c r="O80401">
        <v>0</v>
      </c>
    </row>
    <row r="80402" spans="14:15" x14ac:dyDescent="0.3">
      <c r="N80402">
        <v>80397</v>
      </c>
      <c r="O80402">
        <v>0</v>
      </c>
    </row>
    <row r="80403" spans="14:15" x14ac:dyDescent="0.3">
      <c r="N80403">
        <v>80398</v>
      </c>
      <c r="O80403">
        <v>0</v>
      </c>
    </row>
    <row r="80404" spans="14:15" x14ac:dyDescent="0.3">
      <c r="N80404">
        <v>80399</v>
      </c>
      <c r="O80404">
        <v>0</v>
      </c>
    </row>
    <row r="80405" spans="14:15" x14ac:dyDescent="0.3">
      <c r="N80405">
        <v>80400</v>
      </c>
      <c r="O80405">
        <v>0</v>
      </c>
    </row>
    <row r="80406" spans="14:15" x14ac:dyDescent="0.3">
      <c r="N80406">
        <v>80401</v>
      </c>
      <c r="O80406">
        <v>0</v>
      </c>
    </row>
    <row r="80407" spans="14:15" x14ac:dyDescent="0.3">
      <c r="N80407">
        <v>80402</v>
      </c>
      <c r="O80407">
        <v>0</v>
      </c>
    </row>
    <row r="80408" spans="14:15" x14ac:dyDescent="0.3">
      <c r="N80408">
        <v>80403</v>
      </c>
      <c r="O80408">
        <v>0</v>
      </c>
    </row>
    <row r="80409" spans="14:15" x14ac:dyDescent="0.3">
      <c r="N80409">
        <v>80404</v>
      </c>
      <c r="O80409">
        <v>0</v>
      </c>
    </row>
    <row r="80410" spans="14:15" x14ac:dyDescent="0.3">
      <c r="N80410">
        <v>80405</v>
      </c>
      <c r="O80410">
        <v>0</v>
      </c>
    </row>
    <row r="80411" spans="14:15" x14ac:dyDescent="0.3">
      <c r="N80411">
        <v>80406</v>
      </c>
      <c r="O80411">
        <v>0</v>
      </c>
    </row>
    <row r="80412" spans="14:15" x14ac:dyDescent="0.3">
      <c r="N80412">
        <v>80407</v>
      </c>
      <c r="O80412">
        <v>0</v>
      </c>
    </row>
    <row r="80413" spans="14:15" x14ac:dyDescent="0.3">
      <c r="N80413">
        <v>80408</v>
      </c>
      <c r="O80413">
        <v>0</v>
      </c>
    </row>
    <row r="80414" spans="14:15" x14ac:dyDescent="0.3">
      <c r="N80414">
        <v>80409</v>
      </c>
      <c r="O80414">
        <v>0</v>
      </c>
    </row>
    <row r="80415" spans="14:15" x14ac:dyDescent="0.3">
      <c r="N80415">
        <v>80410</v>
      </c>
      <c r="O80415">
        <v>0</v>
      </c>
    </row>
    <row r="80416" spans="14:15" x14ac:dyDescent="0.3">
      <c r="N80416">
        <v>80411</v>
      </c>
      <c r="O80416">
        <v>0</v>
      </c>
    </row>
    <row r="80417" spans="14:15" x14ac:dyDescent="0.3">
      <c r="N80417">
        <v>80412</v>
      </c>
      <c r="O80417">
        <v>0</v>
      </c>
    </row>
    <row r="80418" spans="14:15" x14ac:dyDescent="0.3">
      <c r="N80418">
        <v>80413</v>
      </c>
      <c r="O80418">
        <v>0</v>
      </c>
    </row>
    <row r="80419" spans="14:15" x14ac:dyDescent="0.3">
      <c r="N80419">
        <v>80414</v>
      </c>
      <c r="O80419">
        <v>0</v>
      </c>
    </row>
    <row r="80420" spans="14:15" x14ac:dyDescent="0.3">
      <c r="N80420">
        <v>80415</v>
      </c>
      <c r="O80420">
        <v>0</v>
      </c>
    </row>
    <row r="80421" spans="14:15" x14ac:dyDescent="0.3">
      <c r="N80421">
        <v>80416</v>
      </c>
      <c r="O80421">
        <v>0</v>
      </c>
    </row>
    <row r="80422" spans="14:15" x14ac:dyDescent="0.3">
      <c r="N80422">
        <v>80417</v>
      </c>
      <c r="O80422">
        <v>0</v>
      </c>
    </row>
    <row r="80423" spans="14:15" x14ac:dyDescent="0.3">
      <c r="N80423">
        <v>80418</v>
      </c>
      <c r="O80423">
        <v>0</v>
      </c>
    </row>
    <row r="80424" spans="14:15" x14ac:dyDescent="0.3">
      <c r="N80424">
        <v>80419</v>
      </c>
      <c r="O80424">
        <v>0</v>
      </c>
    </row>
    <row r="80425" spans="14:15" x14ac:dyDescent="0.3">
      <c r="N80425">
        <v>80420</v>
      </c>
      <c r="O80425">
        <v>0</v>
      </c>
    </row>
    <row r="80426" spans="14:15" x14ac:dyDescent="0.3">
      <c r="N80426">
        <v>80421</v>
      </c>
      <c r="O80426">
        <v>0</v>
      </c>
    </row>
    <row r="80427" spans="14:15" x14ac:dyDescent="0.3">
      <c r="N80427">
        <v>80422</v>
      </c>
      <c r="O80427">
        <v>0</v>
      </c>
    </row>
    <row r="80428" spans="14:15" x14ac:dyDescent="0.3">
      <c r="N80428">
        <v>80423</v>
      </c>
      <c r="O80428">
        <v>0</v>
      </c>
    </row>
    <row r="80429" spans="14:15" x14ac:dyDescent="0.3">
      <c r="N80429">
        <v>80424</v>
      </c>
      <c r="O80429">
        <v>0</v>
      </c>
    </row>
    <row r="80430" spans="14:15" x14ac:dyDescent="0.3">
      <c r="N80430">
        <v>80425</v>
      </c>
      <c r="O80430">
        <v>1</v>
      </c>
    </row>
    <row r="80431" spans="14:15" x14ac:dyDescent="0.3">
      <c r="N80431">
        <v>80426</v>
      </c>
      <c r="O80431">
        <v>0</v>
      </c>
    </row>
    <row r="80432" spans="14:15" x14ac:dyDescent="0.3">
      <c r="N80432">
        <v>80427</v>
      </c>
      <c r="O80432">
        <v>0</v>
      </c>
    </row>
    <row r="80433" spans="14:15" x14ac:dyDescent="0.3">
      <c r="N80433">
        <v>80428</v>
      </c>
      <c r="O80433">
        <v>0</v>
      </c>
    </row>
    <row r="80434" spans="14:15" x14ac:dyDescent="0.3">
      <c r="N80434">
        <v>80429</v>
      </c>
      <c r="O80434">
        <v>0</v>
      </c>
    </row>
    <row r="80435" spans="14:15" x14ac:dyDescent="0.3">
      <c r="N80435">
        <v>80430</v>
      </c>
      <c r="O80435">
        <v>0</v>
      </c>
    </row>
    <row r="80436" spans="14:15" x14ac:dyDescent="0.3">
      <c r="N80436">
        <v>80431</v>
      </c>
      <c r="O80436">
        <v>0</v>
      </c>
    </row>
    <row r="80437" spans="14:15" x14ac:dyDescent="0.3">
      <c r="N80437">
        <v>80432</v>
      </c>
      <c r="O80437">
        <v>0</v>
      </c>
    </row>
    <row r="80438" spans="14:15" x14ac:dyDescent="0.3">
      <c r="N80438">
        <v>80433</v>
      </c>
      <c r="O80438">
        <v>0</v>
      </c>
    </row>
    <row r="80439" spans="14:15" x14ac:dyDescent="0.3">
      <c r="N80439">
        <v>80434</v>
      </c>
      <c r="O80439">
        <v>1</v>
      </c>
    </row>
    <row r="80440" spans="14:15" x14ac:dyDescent="0.3">
      <c r="N80440">
        <v>80435</v>
      </c>
      <c r="O80440">
        <v>0</v>
      </c>
    </row>
    <row r="80441" spans="14:15" x14ac:dyDescent="0.3">
      <c r="N80441">
        <v>80436</v>
      </c>
      <c r="O80441">
        <v>0</v>
      </c>
    </row>
    <row r="80442" spans="14:15" x14ac:dyDescent="0.3">
      <c r="N80442">
        <v>80437</v>
      </c>
      <c r="O80442">
        <v>0</v>
      </c>
    </row>
    <row r="80443" spans="14:15" x14ac:dyDescent="0.3">
      <c r="N80443">
        <v>80438</v>
      </c>
      <c r="O80443">
        <v>0</v>
      </c>
    </row>
    <row r="80444" spans="14:15" x14ac:dyDescent="0.3">
      <c r="N80444">
        <v>80439</v>
      </c>
      <c r="O80444">
        <v>0</v>
      </c>
    </row>
    <row r="80445" spans="14:15" x14ac:dyDescent="0.3">
      <c r="N80445">
        <v>80440</v>
      </c>
      <c r="O80445">
        <v>0</v>
      </c>
    </row>
    <row r="80446" spans="14:15" x14ac:dyDescent="0.3">
      <c r="N80446">
        <v>80441</v>
      </c>
      <c r="O80446">
        <v>0</v>
      </c>
    </row>
    <row r="80447" spans="14:15" x14ac:dyDescent="0.3">
      <c r="N80447">
        <v>80442</v>
      </c>
      <c r="O80447">
        <v>0</v>
      </c>
    </row>
    <row r="80448" spans="14:15" x14ac:dyDescent="0.3">
      <c r="N80448">
        <v>80443</v>
      </c>
      <c r="O80448">
        <v>0</v>
      </c>
    </row>
    <row r="80449" spans="14:15" x14ac:dyDescent="0.3">
      <c r="N80449">
        <v>80444</v>
      </c>
      <c r="O80449">
        <v>0</v>
      </c>
    </row>
    <row r="80450" spans="14:15" x14ac:dyDescent="0.3">
      <c r="N80450">
        <v>80445</v>
      </c>
      <c r="O80450">
        <v>0</v>
      </c>
    </row>
    <row r="80451" spans="14:15" x14ac:dyDescent="0.3">
      <c r="N80451">
        <v>80446</v>
      </c>
      <c r="O80451">
        <v>0</v>
      </c>
    </row>
    <row r="80452" spans="14:15" x14ac:dyDescent="0.3">
      <c r="N80452">
        <v>80447</v>
      </c>
      <c r="O80452">
        <v>0</v>
      </c>
    </row>
    <row r="80453" spans="14:15" x14ac:dyDescent="0.3">
      <c r="N80453">
        <v>80448</v>
      </c>
      <c r="O80453">
        <v>0</v>
      </c>
    </row>
    <row r="80454" spans="14:15" x14ac:dyDescent="0.3">
      <c r="N80454">
        <v>80449</v>
      </c>
      <c r="O80454">
        <v>0</v>
      </c>
    </row>
    <row r="80455" spans="14:15" x14ac:dyDescent="0.3">
      <c r="N80455">
        <v>80450</v>
      </c>
      <c r="O80455">
        <v>0</v>
      </c>
    </row>
    <row r="80456" spans="14:15" x14ac:dyDescent="0.3">
      <c r="N80456">
        <v>80451</v>
      </c>
      <c r="O80456">
        <v>0</v>
      </c>
    </row>
    <row r="80457" spans="14:15" x14ac:dyDescent="0.3">
      <c r="N80457">
        <v>80452</v>
      </c>
      <c r="O80457">
        <v>0</v>
      </c>
    </row>
    <row r="80458" spans="14:15" x14ac:dyDescent="0.3">
      <c r="N80458">
        <v>80453</v>
      </c>
      <c r="O80458">
        <v>0</v>
      </c>
    </row>
    <row r="80459" spans="14:15" x14ac:dyDescent="0.3">
      <c r="N80459">
        <v>80454</v>
      </c>
      <c r="O80459">
        <v>0</v>
      </c>
    </row>
    <row r="80460" spans="14:15" x14ac:dyDescent="0.3">
      <c r="N80460">
        <v>80455</v>
      </c>
      <c r="O80460">
        <v>0</v>
      </c>
    </row>
    <row r="80461" spans="14:15" x14ac:dyDescent="0.3">
      <c r="N80461">
        <v>80456</v>
      </c>
      <c r="O80461">
        <v>0</v>
      </c>
    </row>
    <row r="80462" spans="14:15" x14ac:dyDescent="0.3">
      <c r="N80462">
        <v>80457</v>
      </c>
      <c r="O80462">
        <v>0</v>
      </c>
    </row>
    <row r="80463" spans="14:15" x14ac:dyDescent="0.3">
      <c r="N80463">
        <v>80458</v>
      </c>
      <c r="O80463">
        <v>0</v>
      </c>
    </row>
    <row r="80464" spans="14:15" x14ac:dyDescent="0.3">
      <c r="N80464">
        <v>80459</v>
      </c>
      <c r="O80464">
        <v>0</v>
      </c>
    </row>
    <row r="80465" spans="14:15" x14ac:dyDescent="0.3">
      <c r="N80465">
        <v>80460</v>
      </c>
      <c r="O80465">
        <v>0</v>
      </c>
    </row>
    <row r="80466" spans="14:15" x14ac:dyDescent="0.3">
      <c r="N80466">
        <v>80461</v>
      </c>
      <c r="O80466">
        <v>0</v>
      </c>
    </row>
    <row r="80467" spans="14:15" x14ac:dyDescent="0.3">
      <c r="N80467">
        <v>80462</v>
      </c>
      <c r="O80467">
        <v>0</v>
      </c>
    </row>
    <row r="80468" spans="14:15" x14ac:dyDescent="0.3">
      <c r="N80468">
        <v>80463</v>
      </c>
      <c r="O80468">
        <v>0</v>
      </c>
    </row>
    <row r="80469" spans="14:15" x14ac:dyDescent="0.3">
      <c r="N80469">
        <v>80464</v>
      </c>
      <c r="O80469">
        <v>0</v>
      </c>
    </row>
    <row r="80470" spans="14:15" x14ac:dyDescent="0.3">
      <c r="N80470">
        <v>80465</v>
      </c>
      <c r="O80470">
        <v>0</v>
      </c>
    </row>
    <row r="80471" spans="14:15" x14ac:dyDescent="0.3">
      <c r="N80471">
        <v>80466</v>
      </c>
      <c r="O80471">
        <v>0</v>
      </c>
    </row>
    <row r="80472" spans="14:15" x14ac:dyDescent="0.3">
      <c r="N80472">
        <v>80467</v>
      </c>
      <c r="O80472">
        <v>0</v>
      </c>
    </row>
    <row r="80473" spans="14:15" x14ac:dyDescent="0.3">
      <c r="N80473">
        <v>80468</v>
      </c>
      <c r="O80473">
        <v>0</v>
      </c>
    </row>
    <row r="80474" spans="14:15" x14ac:dyDescent="0.3">
      <c r="N80474">
        <v>80469</v>
      </c>
      <c r="O80474">
        <v>0</v>
      </c>
    </row>
    <row r="80475" spans="14:15" x14ac:dyDescent="0.3">
      <c r="N80475">
        <v>80470</v>
      </c>
      <c r="O80475">
        <v>0</v>
      </c>
    </row>
    <row r="80476" spans="14:15" x14ac:dyDescent="0.3">
      <c r="N80476">
        <v>80471</v>
      </c>
      <c r="O80476">
        <v>0</v>
      </c>
    </row>
    <row r="80477" spans="14:15" x14ac:dyDescent="0.3">
      <c r="N80477">
        <v>80472</v>
      </c>
      <c r="O80477">
        <v>0</v>
      </c>
    </row>
    <row r="80478" spans="14:15" x14ac:dyDescent="0.3">
      <c r="N80478">
        <v>80473</v>
      </c>
      <c r="O80478">
        <v>0</v>
      </c>
    </row>
    <row r="80479" spans="14:15" x14ac:dyDescent="0.3">
      <c r="N80479">
        <v>80474</v>
      </c>
      <c r="O80479">
        <v>0</v>
      </c>
    </row>
    <row r="80480" spans="14:15" x14ac:dyDescent="0.3">
      <c r="N80480">
        <v>80475</v>
      </c>
      <c r="O80480">
        <v>0</v>
      </c>
    </row>
    <row r="80481" spans="14:15" x14ac:dyDescent="0.3">
      <c r="N80481">
        <v>80476</v>
      </c>
      <c r="O80481">
        <v>0</v>
      </c>
    </row>
    <row r="80482" spans="14:15" x14ac:dyDescent="0.3">
      <c r="N80482">
        <v>80477</v>
      </c>
      <c r="O80482">
        <v>0</v>
      </c>
    </row>
    <row r="80483" spans="14:15" x14ac:dyDescent="0.3">
      <c r="N80483">
        <v>80478</v>
      </c>
      <c r="O80483">
        <v>0</v>
      </c>
    </row>
    <row r="80484" spans="14:15" x14ac:dyDescent="0.3">
      <c r="N80484">
        <v>80479</v>
      </c>
      <c r="O80484">
        <v>0</v>
      </c>
    </row>
    <row r="80485" spans="14:15" x14ac:dyDescent="0.3">
      <c r="N80485">
        <v>80480</v>
      </c>
      <c r="O80485">
        <v>0</v>
      </c>
    </row>
    <row r="80486" spans="14:15" x14ac:dyDescent="0.3">
      <c r="N80486">
        <v>80481</v>
      </c>
      <c r="O80486">
        <v>0</v>
      </c>
    </row>
    <row r="80487" spans="14:15" x14ac:dyDescent="0.3">
      <c r="N80487">
        <v>80482</v>
      </c>
      <c r="O80487">
        <v>0</v>
      </c>
    </row>
    <row r="80488" spans="14:15" x14ac:dyDescent="0.3">
      <c r="N80488">
        <v>80483</v>
      </c>
      <c r="O80488">
        <v>0</v>
      </c>
    </row>
    <row r="80489" spans="14:15" x14ac:dyDescent="0.3">
      <c r="N80489">
        <v>80484</v>
      </c>
      <c r="O80489">
        <v>1</v>
      </c>
    </row>
    <row r="80490" spans="14:15" x14ac:dyDescent="0.3">
      <c r="N80490">
        <v>80485</v>
      </c>
      <c r="O80490">
        <v>0</v>
      </c>
    </row>
    <row r="80491" spans="14:15" x14ac:dyDescent="0.3">
      <c r="N80491">
        <v>80486</v>
      </c>
      <c r="O80491">
        <v>0</v>
      </c>
    </row>
    <row r="80492" spans="14:15" x14ac:dyDescent="0.3">
      <c r="N80492">
        <v>80487</v>
      </c>
      <c r="O80492">
        <v>0</v>
      </c>
    </row>
    <row r="80493" spans="14:15" x14ac:dyDescent="0.3">
      <c r="N80493">
        <v>80488</v>
      </c>
      <c r="O80493">
        <v>0</v>
      </c>
    </row>
    <row r="80494" spans="14:15" x14ac:dyDescent="0.3">
      <c r="N80494">
        <v>80489</v>
      </c>
      <c r="O80494">
        <v>0</v>
      </c>
    </row>
    <row r="80495" spans="14:15" x14ac:dyDescent="0.3">
      <c r="N80495">
        <v>80490</v>
      </c>
      <c r="O80495">
        <v>0</v>
      </c>
    </row>
    <row r="80496" spans="14:15" x14ac:dyDescent="0.3">
      <c r="N80496">
        <v>80491</v>
      </c>
      <c r="O80496">
        <v>0</v>
      </c>
    </row>
    <row r="80497" spans="14:15" x14ac:dyDescent="0.3">
      <c r="N80497">
        <v>80492</v>
      </c>
      <c r="O80497">
        <v>0</v>
      </c>
    </row>
    <row r="80498" spans="14:15" x14ac:dyDescent="0.3">
      <c r="N80498">
        <v>80493</v>
      </c>
      <c r="O80498">
        <v>0</v>
      </c>
    </row>
    <row r="80499" spans="14:15" x14ac:dyDescent="0.3">
      <c r="N80499">
        <v>80494</v>
      </c>
      <c r="O80499">
        <v>0</v>
      </c>
    </row>
    <row r="80500" spans="14:15" x14ac:dyDescent="0.3">
      <c r="N80500">
        <v>80495</v>
      </c>
      <c r="O80500">
        <v>0</v>
      </c>
    </row>
    <row r="80501" spans="14:15" x14ac:dyDescent="0.3">
      <c r="N80501">
        <v>80496</v>
      </c>
      <c r="O80501">
        <v>0</v>
      </c>
    </row>
    <row r="80502" spans="14:15" x14ac:dyDescent="0.3">
      <c r="N80502">
        <v>80497</v>
      </c>
      <c r="O80502">
        <v>0</v>
      </c>
    </row>
    <row r="80503" spans="14:15" x14ac:dyDescent="0.3">
      <c r="N80503">
        <v>80498</v>
      </c>
      <c r="O80503">
        <v>0</v>
      </c>
    </row>
    <row r="80504" spans="14:15" x14ac:dyDescent="0.3">
      <c r="N80504">
        <v>80499</v>
      </c>
      <c r="O80504">
        <v>0</v>
      </c>
    </row>
    <row r="80505" spans="14:15" x14ac:dyDescent="0.3">
      <c r="N80505">
        <v>80500</v>
      </c>
      <c r="O80505">
        <v>0</v>
      </c>
    </row>
    <row r="80506" spans="14:15" x14ac:dyDescent="0.3">
      <c r="N80506">
        <v>80501</v>
      </c>
      <c r="O80506">
        <v>0</v>
      </c>
    </row>
    <row r="80507" spans="14:15" x14ac:dyDescent="0.3">
      <c r="N80507">
        <v>80502</v>
      </c>
      <c r="O80507">
        <v>0</v>
      </c>
    </row>
    <row r="80508" spans="14:15" x14ac:dyDescent="0.3">
      <c r="N80508">
        <v>80503</v>
      </c>
      <c r="O80508">
        <v>0</v>
      </c>
    </row>
    <row r="80509" spans="14:15" x14ac:dyDescent="0.3">
      <c r="N80509">
        <v>80504</v>
      </c>
      <c r="O80509">
        <v>0</v>
      </c>
    </row>
    <row r="80510" spans="14:15" x14ac:dyDescent="0.3">
      <c r="N80510">
        <v>80505</v>
      </c>
      <c r="O80510">
        <v>0</v>
      </c>
    </row>
    <row r="80511" spans="14:15" x14ac:dyDescent="0.3">
      <c r="N80511">
        <v>80506</v>
      </c>
      <c r="O80511">
        <v>0</v>
      </c>
    </row>
    <row r="80512" spans="14:15" x14ac:dyDescent="0.3">
      <c r="N80512">
        <v>80507</v>
      </c>
      <c r="O80512">
        <v>0</v>
      </c>
    </row>
    <row r="80513" spans="14:15" x14ac:dyDescent="0.3">
      <c r="N80513">
        <v>80508</v>
      </c>
      <c r="O80513">
        <v>0</v>
      </c>
    </row>
    <row r="80514" spans="14:15" x14ac:dyDescent="0.3">
      <c r="N80514">
        <v>80509</v>
      </c>
      <c r="O80514">
        <v>0</v>
      </c>
    </row>
    <row r="80515" spans="14:15" x14ac:dyDescent="0.3">
      <c r="N80515">
        <v>80510</v>
      </c>
      <c r="O80515">
        <v>0</v>
      </c>
    </row>
    <row r="80516" spans="14:15" x14ac:dyDescent="0.3">
      <c r="N80516">
        <v>80511</v>
      </c>
      <c r="O80516">
        <v>0</v>
      </c>
    </row>
    <row r="80517" spans="14:15" x14ac:dyDescent="0.3">
      <c r="N80517">
        <v>80512</v>
      </c>
      <c r="O80517">
        <v>0</v>
      </c>
    </row>
    <row r="80518" spans="14:15" x14ac:dyDescent="0.3">
      <c r="N80518">
        <v>80513</v>
      </c>
      <c r="O80518">
        <v>0</v>
      </c>
    </row>
    <row r="80519" spans="14:15" x14ac:dyDescent="0.3">
      <c r="N80519">
        <v>80514</v>
      </c>
      <c r="O80519">
        <v>0</v>
      </c>
    </row>
    <row r="80520" spans="14:15" x14ac:dyDescent="0.3">
      <c r="N80520">
        <v>80515</v>
      </c>
      <c r="O80520">
        <v>0</v>
      </c>
    </row>
    <row r="80521" spans="14:15" x14ac:dyDescent="0.3">
      <c r="N80521">
        <v>80516</v>
      </c>
      <c r="O80521">
        <v>0</v>
      </c>
    </row>
    <row r="80522" spans="14:15" x14ac:dyDescent="0.3">
      <c r="N80522">
        <v>80517</v>
      </c>
      <c r="O80522">
        <v>0</v>
      </c>
    </row>
    <row r="80523" spans="14:15" x14ac:dyDescent="0.3">
      <c r="N80523">
        <v>80518</v>
      </c>
      <c r="O80523">
        <v>0</v>
      </c>
    </row>
    <row r="80524" spans="14:15" x14ac:dyDescent="0.3">
      <c r="N80524">
        <v>80519</v>
      </c>
      <c r="O80524">
        <v>0</v>
      </c>
    </row>
    <row r="80525" spans="14:15" x14ac:dyDescent="0.3">
      <c r="N80525">
        <v>80520</v>
      </c>
      <c r="O80525">
        <v>0</v>
      </c>
    </row>
    <row r="80526" spans="14:15" x14ac:dyDescent="0.3">
      <c r="N80526">
        <v>80521</v>
      </c>
      <c r="O80526">
        <v>0</v>
      </c>
    </row>
    <row r="80527" spans="14:15" x14ac:dyDescent="0.3">
      <c r="N80527">
        <v>80522</v>
      </c>
      <c r="O80527">
        <v>0</v>
      </c>
    </row>
    <row r="80528" spans="14:15" x14ac:dyDescent="0.3">
      <c r="N80528">
        <v>80523</v>
      </c>
      <c r="O80528">
        <v>0</v>
      </c>
    </row>
    <row r="80529" spans="14:15" x14ac:dyDescent="0.3">
      <c r="N80529">
        <v>80524</v>
      </c>
      <c r="O80529">
        <v>0</v>
      </c>
    </row>
    <row r="80530" spans="14:15" x14ac:dyDescent="0.3">
      <c r="N80530">
        <v>80525</v>
      </c>
      <c r="O80530">
        <v>0</v>
      </c>
    </row>
    <row r="80531" spans="14:15" x14ac:dyDescent="0.3">
      <c r="N80531">
        <v>80526</v>
      </c>
      <c r="O80531">
        <v>0</v>
      </c>
    </row>
    <row r="80532" spans="14:15" x14ac:dyDescent="0.3">
      <c r="N80532">
        <v>80527</v>
      </c>
      <c r="O80532">
        <v>0</v>
      </c>
    </row>
    <row r="80533" spans="14:15" x14ac:dyDescent="0.3">
      <c r="N80533">
        <v>80528</v>
      </c>
      <c r="O80533">
        <v>0</v>
      </c>
    </row>
    <row r="80534" spans="14:15" x14ac:dyDescent="0.3">
      <c r="N80534">
        <v>80529</v>
      </c>
      <c r="O80534">
        <v>0</v>
      </c>
    </row>
    <row r="80535" spans="14:15" x14ac:dyDescent="0.3">
      <c r="N80535">
        <v>80530</v>
      </c>
      <c r="O80535">
        <v>0</v>
      </c>
    </row>
    <row r="80536" spans="14:15" x14ac:dyDescent="0.3">
      <c r="N80536">
        <v>80531</v>
      </c>
      <c r="O80536">
        <v>0</v>
      </c>
    </row>
    <row r="80537" spans="14:15" x14ac:dyDescent="0.3">
      <c r="N80537">
        <v>80532</v>
      </c>
      <c r="O80537">
        <v>0</v>
      </c>
    </row>
    <row r="80538" spans="14:15" x14ac:dyDescent="0.3">
      <c r="N80538">
        <v>80533</v>
      </c>
      <c r="O80538">
        <v>0</v>
      </c>
    </row>
    <row r="80539" spans="14:15" x14ac:dyDescent="0.3">
      <c r="N80539">
        <v>80534</v>
      </c>
      <c r="O80539">
        <v>0</v>
      </c>
    </row>
    <row r="80540" spans="14:15" x14ac:dyDescent="0.3">
      <c r="N80540">
        <v>80535</v>
      </c>
      <c r="O80540">
        <v>0</v>
      </c>
    </row>
    <row r="80541" spans="14:15" x14ac:dyDescent="0.3">
      <c r="N80541">
        <v>80536</v>
      </c>
      <c r="O80541">
        <v>0</v>
      </c>
    </row>
    <row r="80542" spans="14:15" x14ac:dyDescent="0.3">
      <c r="N80542">
        <v>80537</v>
      </c>
      <c r="O80542">
        <v>0</v>
      </c>
    </row>
    <row r="80543" spans="14:15" x14ac:dyDescent="0.3">
      <c r="N80543">
        <v>80538</v>
      </c>
      <c r="O80543">
        <v>0</v>
      </c>
    </row>
    <row r="80544" spans="14:15" x14ac:dyDescent="0.3">
      <c r="N80544">
        <v>80539</v>
      </c>
      <c r="O80544">
        <v>0</v>
      </c>
    </row>
    <row r="80545" spans="14:15" x14ac:dyDescent="0.3">
      <c r="N80545">
        <v>80540</v>
      </c>
      <c r="O80545">
        <v>0</v>
      </c>
    </row>
    <row r="80546" spans="14:15" x14ac:dyDescent="0.3">
      <c r="N80546">
        <v>80541</v>
      </c>
      <c r="O80546">
        <v>0</v>
      </c>
    </row>
    <row r="80547" spans="14:15" x14ac:dyDescent="0.3">
      <c r="N80547">
        <v>80542</v>
      </c>
      <c r="O80547">
        <v>0</v>
      </c>
    </row>
    <row r="80548" spans="14:15" x14ac:dyDescent="0.3">
      <c r="N80548">
        <v>80543</v>
      </c>
      <c r="O80548">
        <v>0</v>
      </c>
    </row>
    <row r="80549" spans="14:15" x14ac:dyDescent="0.3">
      <c r="N80549">
        <v>80544</v>
      </c>
      <c r="O80549">
        <v>0</v>
      </c>
    </row>
    <row r="80550" spans="14:15" x14ac:dyDescent="0.3">
      <c r="N80550">
        <v>80545</v>
      </c>
      <c r="O80550">
        <v>0</v>
      </c>
    </row>
    <row r="80551" spans="14:15" x14ac:dyDescent="0.3">
      <c r="N80551">
        <v>80546</v>
      </c>
      <c r="O80551">
        <v>0</v>
      </c>
    </row>
    <row r="80552" spans="14:15" x14ac:dyDescent="0.3">
      <c r="N80552">
        <v>80547</v>
      </c>
      <c r="O80552">
        <v>0</v>
      </c>
    </row>
    <row r="80553" spans="14:15" x14ac:dyDescent="0.3">
      <c r="N80553">
        <v>80548</v>
      </c>
      <c r="O80553">
        <v>0</v>
      </c>
    </row>
    <row r="80554" spans="14:15" x14ac:dyDescent="0.3">
      <c r="N80554">
        <v>80549</v>
      </c>
      <c r="O80554">
        <v>0</v>
      </c>
    </row>
    <row r="80555" spans="14:15" x14ac:dyDescent="0.3">
      <c r="N80555">
        <v>80550</v>
      </c>
      <c r="O80555">
        <v>0</v>
      </c>
    </row>
    <row r="80556" spans="14:15" x14ac:dyDescent="0.3">
      <c r="N80556">
        <v>80551</v>
      </c>
      <c r="O80556">
        <v>0</v>
      </c>
    </row>
    <row r="80557" spans="14:15" x14ac:dyDescent="0.3">
      <c r="N80557">
        <v>80552</v>
      </c>
      <c r="O80557">
        <v>0</v>
      </c>
    </row>
    <row r="80558" spans="14:15" x14ac:dyDescent="0.3">
      <c r="N80558">
        <v>80553</v>
      </c>
      <c r="O80558">
        <v>0</v>
      </c>
    </row>
    <row r="80559" spans="14:15" x14ac:dyDescent="0.3">
      <c r="N80559">
        <v>80554</v>
      </c>
      <c r="O80559">
        <v>0</v>
      </c>
    </row>
    <row r="80560" spans="14:15" x14ac:dyDescent="0.3">
      <c r="N80560">
        <v>80555</v>
      </c>
      <c r="O80560">
        <v>0</v>
      </c>
    </row>
    <row r="80561" spans="14:15" x14ac:dyDescent="0.3">
      <c r="N80561">
        <v>80556</v>
      </c>
      <c r="O80561">
        <v>0</v>
      </c>
    </row>
    <row r="80562" spans="14:15" x14ac:dyDescent="0.3">
      <c r="N80562">
        <v>80557</v>
      </c>
      <c r="O80562">
        <v>0</v>
      </c>
    </row>
    <row r="80563" spans="14:15" x14ac:dyDescent="0.3">
      <c r="N80563">
        <v>80558</v>
      </c>
      <c r="O80563">
        <v>0</v>
      </c>
    </row>
    <row r="80564" spans="14:15" x14ac:dyDescent="0.3">
      <c r="N80564">
        <v>80559</v>
      </c>
      <c r="O80564">
        <v>0</v>
      </c>
    </row>
    <row r="80565" spans="14:15" x14ac:dyDescent="0.3">
      <c r="N80565">
        <v>80560</v>
      </c>
      <c r="O80565">
        <v>0</v>
      </c>
    </row>
    <row r="80566" spans="14:15" x14ac:dyDescent="0.3">
      <c r="N80566">
        <v>80561</v>
      </c>
      <c r="O80566">
        <v>0</v>
      </c>
    </row>
    <row r="80567" spans="14:15" x14ac:dyDescent="0.3">
      <c r="N80567">
        <v>80562</v>
      </c>
      <c r="O80567">
        <v>0</v>
      </c>
    </row>
    <row r="80568" spans="14:15" x14ac:dyDescent="0.3">
      <c r="N80568">
        <v>80563</v>
      </c>
      <c r="O80568">
        <v>0</v>
      </c>
    </row>
    <row r="80569" spans="14:15" x14ac:dyDescent="0.3">
      <c r="N80569">
        <v>80564</v>
      </c>
      <c r="O80569">
        <v>0</v>
      </c>
    </row>
    <row r="80570" spans="14:15" x14ac:dyDescent="0.3">
      <c r="N80570">
        <v>80565</v>
      </c>
      <c r="O80570">
        <v>0</v>
      </c>
    </row>
    <row r="80571" spans="14:15" x14ac:dyDescent="0.3">
      <c r="N80571">
        <v>80566</v>
      </c>
      <c r="O80571">
        <v>0</v>
      </c>
    </row>
    <row r="80572" spans="14:15" x14ac:dyDescent="0.3">
      <c r="N80572">
        <v>80567</v>
      </c>
      <c r="O80572">
        <v>0</v>
      </c>
    </row>
    <row r="80573" spans="14:15" x14ac:dyDescent="0.3">
      <c r="N80573">
        <v>80568</v>
      </c>
      <c r="O80573">
        <v>0</v>
      </c>
    </row>
    <row r="80574" spans="14:15" x14ac:dyDescent="0.3">
      <c r="N80574">
        <v>80569</v>
      </c>
      <c r="O80574">
        <v>0</v>
      </c>
    </row>
    <row r="80575" spans="14:15" x14ac:dyDescent="0.3">
      <c r="N80575">
        <v>80570</v>
      </c>
      <c r="O80575">
        <v>0</v>
      </c>
    </row>
    <row r="80576" spans="14:15" x14ac:dyDescent="0.3">
      <c r="N80576">
        <v>80571</v>
      </c>
      <c r="O80576">
        <v>0</v>
      </c>
    </row>
    <row r="80577" spans="14:15" x14ac:dyDescent="0.3">
      <c r="N80577">
        <v>80572</v>
      </c>
      <c r="O80577">
        <v>0</v>
      </c>
    </row>
    <row r="80578" spans="14:15" x14ac:dyDescent="0.3">
      <c r="N80578">
        <v>80573</v>
      </c>
      <c r="O80578">
        <v>0</v>
      </c>
    </row>
    <row r="80579" spans="14:15" x14ac:dyDescent="0.3">
      <c r="N80579">
        <v>80574</v>
      </c>
      <c r="O80579">
        <v>0</v>
      </c>
    </row>
    <row r="80580" spans="14:15" x14ac:dyDescent="0.3">
      <c r="N80580">
        <v>80575</v>
      </c>
      <c r="O80580">
        <v>0</v>
      </c>
    </row>
    <row r="80581" spans="14:15" x14ac:dyDescent="0.3">
      <c r="N80581">
        <v>80576</v>
      </c>
      <c r="O80581">
        <v>0</v>
      </c>
    </row>
    <row r="80582" spans="14:15" x14ac:dyDescent="0.3">
      <c r="N80582">
        <v>80577</v>
      </c>
      <c r="O80582">
        <v>0</v>
      </c>
    </row>
    <row r="80583" spans="14:15" x14ac:dyDescent="0.3">
      <c r="N80583">
        <v>80578</v>
      </c>
      <c r="O80583">
        <v>0</v>
      </c>
    </row>
    <row r="80584" spans="14:15" x14ac:dyDescent="0.3">
      <c r="N80584">
        <v>80579</v>
      </c>
      <c r="O80584">
        <v>0</v>
      </c>
    </row>
    <row r="80585" spans="14:15" x14ac:dyDescent="0.3">
      <c r="N80585">
        <v>80580</v>
      </c>
      <c r="O80585">
        <v>0</v>
      </c>
    </row>
    <row r="80586" spans="14:15" x14ac:dyDescent="0.3">
      <c r="N80586">
        <v>80581</v>
      </c>
      <c r="O80586">
        <v>0</v>
      </c>
    </row>
    <row r="80587" spans="14:15" x14ac:dyDescent="0.3">
      <c r="N80587">
        <v>80582</v>
      </c>
      <c r="O80587">
        <v>0</v>
      </c>
    </row>
    <row r="80588" spans="14:15" x14ac:dyDescent="0.3">
      <c r="N80588">
        <v>80583</v>
      </c>
      <c r="O80588">
        <v>0</v>
      </c>
    </row>
    <row r="80589" spans="14:15" x14ac:dyDescent="0.3">
      <c r="N80589">
        <v>80584</v>
      </c>
      <c r="O80589">
        <v>0</v>
      </c>
    </row>
    <row r="80590" spans="14:15" x14ac:dyDescent="0.3">
      <c r="N80590">
        <v>80585</v>
      </c>
      <c r="O80590">
        <v>0</v>
      </c>
    </row>
    <row r="80591" spans="14:15" x14ac:dyDescent="0.3">
      <c r="N80591">
        <v>80586</v>
      </c>
      <c r="O80591">
        <v>0</v>
      </c>
    </row>
    <row r="80592" spans="14:15" x14ac:dyDescent="0.3">
      <c r="N80592">
        <v>80587</v>
      </c>
      <c r="O80592">
        <v>0</v>
      </c>
    </row>
    <row r="80593" spans="14:15" x14ac:dyDescent="0.3">
      <c r="N80593">
        <v>80588</v>
      </c>
      <c r="O80593">
        <v>0</v>
      </c>
    </row>
    <row r="80594" spans="14:15" x14ac:dyDescent="0.3">
      <c r="N80594">
        <v>80589</v>
      </c>
      <c r="O80594">
        <v>0</v>
      </c>
    </row>
    <row r="80595" spans="14:15" x14ac:dyDescent="0.3">
      <c r="N80595">
        <v>80590</v>
      </c>
      <c r="O80595">
        <v>0</v>
      </c>
    </row>
    <row r="80596" spans="14:15" x14ac:dyDescent="0.3">
      <c r="N80596">
        <v>80591</v>
      </c>
      <c r="O80596">
        <v>0</v>
      </c>
    </row>
    <row r="80597" spans="14:15" x14ac:dyDescent="0.3">
      <c r="N80597">
        <v>80592</v>
      </c>
      <c r="O80597">
        <v>0</v>
      </c>
    </row>
    <row r="80598" spans="14:15" x14ac:dyDescent="0.3">
      <c r="N80598">
        <v>80593</v>
      </c>
      <c r="O80598">
        <v>0</v>
      </c>
    </row>
    <row r="80599" spans="14:15" x14ac:dyDescent="0.3">
      <c r="N80599">
        <v>80594</v>
      </c>
      <c r="O80599">
        <v>0</v>
      </c>
    </row>
    <row r="80600" spans="14:15" x14ac:dyDescent="0.3">
      <c r="N80600">
        <v>80595</v>
      </c>
      <c r="O80600">
        <v>0</v>
      </c>
    </row>
    <row r="80601" spans="14:15" x14ac:dyDescent="0.3">
      <c r="N80601">
        <v>80596</v>
      </c>
      <c r="O80601">
        <v>0</v>
      </c>
    </row>
    <row r="80602" spans="14:15" x14ac:dyDescent="0.3">
      <c r="N80602">
        <v>80597</v>
      </c>
      <c r="O80602">
        <v>0</v>
      </c>
    </row>
    <row r="80603" spans="14:15" x14ac:dyDescent="0.3">
      <c r="N80603">
        <v>80598</v>
      </c>
      <c r="O80603">
        <v>0</v>
      </c>
    </row>
    <row r="80604" spans="14:15" x14ac:dyDescent="0.3">
      <c r="N80604">
        <v>80599</v>
      </c>
      <c r="O80604">
        <v>0</v>
      </c>
    </row>
    <row r="80605" spans="14:15" x14ac:dyDescent="0.3">
      <c r="N80605">
        <v>80600</v>
      </c>
      <c r="O80605">
        <v>0</v>
      </c>
    </row>
    <row r="80606" spans="14:15" x14ac:dyDescent="0.3">
      <c r="N80606">
        <v>80601</v>
      </c>
      <c r="O80606">
        <v>0</v>
      </c>
    </row>
    <row r="80607" spans="14:15" x14ac:dyDescent="0.3">
      <c r="N80607">
        <v>80602</v>
      </c>
      <c r="O80607">
        <v>0</v>
      </c>
    </row>
    <row r="80608" spans="14:15" x14ac:dyDescent="0.3">
      <c r="N80608">
        <v>80603</v>
      </c>
      <c r="O80608">
        <v>0</v>
      </c>
    </row>
    <row r="80609" spans="14:15" x14ac:dyDescent="0.3">
      <c r="N80609">
        <v>80604</v>
      </c>
      <c r="O80609">
        <v>0</v>
      </c>
    </row>
    <row r="80610" spans="14:15" x14ac:dyDescent="0.3">
      <c r="N80610">
        <v>80605</v>
      </c>
      <c r="O80610">
        <v>0</v>
      </c>
    </row>
    <row r="80611" spans="14:15" x14ac:dyDescent="0.3">
      <c r="N80611">
        <v>80606</v>
      </c>
      <c r="O80611">
        <v>1</v>
      </c>
    </row>
    <row r="80612" spans="14:15" x14ac:dyDescent="0.3">
      <c r="N80612">
        <v>80607</v>
      </c>
      <c r="O80612">
        <v>0</v>
      </c>
    </row>
    <row r="80613" spans="14:15" x14ac:dyDescent="0.3">
      <c r="N80613">
        <v>80608</v>
      </c>
      <c r="O80613">
        <v>0</v>
      </c>
    </row>
    <row r="80614" spans="14:15" x14ac:dyDescent="0.3">
      <c r="N80614">
        <v>80609</v>
      </c>
      <c r="O80614">
        <v>0</v>
      </c>
    </row>
    <row r="80615" spans="14:15" x14ac:dyDescent="0.3">
      <c r="N80615">
        <v>80610</v>
      </c>
      <c r="O80615">
        <v>0</v>
      </c>
    </row>
    <row r="80616" spans="14:15" x14ac:dyDescent="0.3">
      <c r="N80616">
        <v>80611</v>
      </c>
      <c r="O80616">
        <v>0</v>
      </c>
    </row>
    <row r="80617" spans="14:15" x14ac:dyDescent="0.3">
      <c r="N80617">
        <v>80612</v>
      </c>
      <c r="O80617">
        <v>1</v>
      </c>
    </row>
    <row r="80618" spans="14:15" x14ac:dyDescent="0.3">
      <c r="N80618">
        <v>80613</v>
      </c>
      <c r="O80618">
        <v>0</v>
      </c>
    </row>
    <row r="80619" spans="14:15" x14ac:dyDescent="0.3">
      <c r="N80619">
        <v>80614</v>
      </c>
      <c r="O80619">
        <v>0</v>
      </c>
    </row>
    <row r="80620" spans="14:15" x14ac:dyDescent="0.3">
      <c r="N80620">
        <v>80615</v>
      </c>
      <c r="O80620">
        <v>0</v>
      </c>
    </row>
    <row r="80621" spans="14:15" x14ac:dyDescent="0.3">
      <c r="N80621">
        <v>80616</v>
      </c>
      <c r="O80621">
        <v>0</v>
      </c>
    </row>
    <row r="80622" spans="14:15" x14ac:dyDescent="0.3">
      <c r="N80622">
        <v>80617</v>
      </c>
      <c r="O80622">
        <v>0</v>
      </c>
    </row>
    <row r="80623" spans="14:15" x14ac:dyDescent="0.3">
      <c r="N80623">
        <v>80618</v>
      </c>
      <c r="O80623">
        <v>0</v>
      </c>
    </row>
    <row r="80624" spans="14:15" x14ac:dyDescent="0.3">
      <c r="N80624">
        <v>80619</v>
      </c>
      <c r="O80624">
        <v>1</v>
      </c>
    </row>
    <row r="80625" spans="14:15" x14ac:dyDescent="0.3">
      <c r="N80625">
        <v>80620</v>
      </c>
      <c r="O80625">
        <v>0</v>
      </c>
    </row>
    <row r="80626" spans="14:15" x14ac:dyDescent="0.3">
      <c r="N80626">
        <v>80621</v>
      </c>
      <c r="O80626">
        <v>0</v>
      </c>
    </row>
    <row r="80627" spans="14:15" x14ac:dyDescent="0.3">
      <c r="N80627">
        <v>80622</v>
      </c>
      <c r="O80627">
        <v>0</v>
      </c>
    </row>
    <row r="80628" spans="14:15" x14ac:dyDescent="0.3">
      <c r="N80628">
        <v>80623</v>
      </c>
      <c r="O80628">
        <v>0</v>
      </c>
    </row>
    <row r="80629" spans="14:15" x14ac:dyDescent="0.3">
      <c r="N80629">
        <v>80624</v>
      </c>
      <c r="O80629">
        <v>0</v>
      </c>
    </row>
    <row r="80630" spans="14:15" x14ac:dyDescent="0.3">
      <c r="N80630">
        <v>80625</v>
      </c>
      <c r="O80630">
        <v>0</v>
      </c>
    </row>
    <row r="80631" spans="14:15" x14ac:dyDescent="0.3">
      <c r="N80631">
        <v>80626</v>
      </c>
      <c r="O80631">
        <v>0</v>
      </c>
    </row>
    <row r="80632" spans="14:15" x14ac:dyDescent="0.3">
      <c r="N80632">
        <v>80627</v>
      </c>
      <c r="O80632">
        <v>0</v>
      </c>
    </row>
    <row r="80633" spans="14:15" x14ac:dyDescent="0.3">
      <c r="N80633">
        <v>80628</v>
      </c>
      <c r="O80633">
        <v>0</v>
      </c>
    </row>
    <row r="80634" spans="14:15" x14ac:dyDescent="0.3">
      <c r="N80634">
        <v>80629</v>
      </c>
      <c r="O80634">
        <v>0</v>
      </c>
    </row>
    <row r="80635" spans="14:15" x14ac:dyDescent="0.3">
      <c r="N80635">
        <v>80630</v>
      </c>
      <c r="O80635">
        <v>0</v>
      </c>
    </row>
    <row r="80636" spans="14:15" x14ac:dyDescent="0.3">
      <c r="N80636">
        <v>80631</v>
      </c>
      <c r="O80636">
        <v>0</v>
      </c>
    </row>
    <row r="80637" spans="14:15" x14ac:dyDescent="0.3">
      <c r="N80637">
        <v>80632</v>
      </c>
      <c r="O80637">
        <v>0</v>
      </c>
    </row>
    <row r="80638" spans="14:15" x14ac:dyDescent="0.3">
      <c r="N80638">
        <v>80633</v>
      </c>
      <c r="O80638">
        <v>0</v>
      </c>
    </row>
    <row r="80639" spans="14:15" x14ac:dyDescent="0.3">
      <c r="N80639">
        <v>80634</v>
      </c>
      <c r="O80639">
        <v>0</v>
      </c>
    </row>
    <row r="80640" spans="14:15" x14ac:dyDescent="0.3">
      <c r="N80640">
        <v>80635</v>
      </c>
      <c r="O80640">
        <v>1</v>
      </c>
    </row>
    <row r="80641" spans="14:15" x14ac:dyDescent="0.3">
      <c r="N80641">
        <v>80636</v>
      </c>
      <c r="O80641">
        <v>0</v>
      </c>
    </row>
    <row r="80642" spans="14:15" x14ac:dyDescent="0.3">
      <c r="N80642">
        <v>80637</v>
      </c>
      <c r="O80642">
        <v>0</v>
      </c>
    </row>
    <row r="80643" spans="14:15" x14ac:dyDescent="0.3">
      <c r="N80643">
        <v>80638</v>
      </c>
      <c r="O80643">
        <v>0</v>
      </c>
    </row>
    <row r="80644" spans="14:15" x14ac:dyDescent="0.3">
      <c r="N80644">
        <v>80639</v>
      </c>
      <c r="O80644">
        <v>0</v>
      </c>
    </row>
    <row r="80645" spans="14:15" x14ac:dyDescent="0.3">
      <c r="N80645">
        <v>80640</v>
      </c>
      <c r="O80645">
        <v>0</v>
      </c>
    </row>
    <row r="80646" spans="14:15" x14ac:dyDescent="0.3">
      <c r="N80646">
        <v>80641</v>
      </c>
      <c r="O80646">
        <v>0</v>
      </c>
    </row>
    <row r="80647" spans="14:15" x14ac:dyDescent="0.3">
      <c r="N80647">
        <v>80642</v>
      </c>
      <c r="O80647">
        <v>0</v>
      </c>
    </row>
    <row r="80648" spans="14:15" x14ac:dyDescent="0.3">
      <c r="N80648">
        <v>80643</v>
      </c>
      <c r="O80648">
        <v>0</v>
      </c>
    </row>
    <row r="80649" spans="14:15" x14ac:dyDescent="0.3">
      <c r="N80649">
        <v>80644</v>
      </c>
      <c r="O80649">
        <v>0</v>
      </c>
    </row>
    <row r="80650" spans="14:15" x14ac:dyDescent="0.3">
      <c r="N80650">
        <v>80645</v>
      </c>
      <c r="O80650">
        <v>0</v>
      </c>
    </row>
    <row r="80651" spans="14:15" x14ac:dyDescent="0.3">
      <c r="N80651">
        <v>80646</v>
      </c>
      <c r="O80651">
        <v>0</v>
      </c>
    </row>
    <row r="80652" spans="14:15" x14ac:dyDescent="0.3">
      <c r="N80652">
        <v>80647</v>
      </c>
      <c r="O80652">
        <v>0</v>
      </c>
    </row>
    <row r="80653" spans="14:15" x14ac:dyDescent="0.3">
      <c r="N80653">
        <v>80648</v>
      </c>
      <c r="O80653">
        <v>0</v>
      </c>
    </row>
    <row r="80654" spans="14:15" x14ac:dyDescent="0.3">
      <c r="N80654">
        <v>80649</v>
      </c>
      <c r="O80654">
        <v>0</v>
      </c>
    </row>
    <row r="80655" spans="14:15" x14ac:dyDescent="0.3">
      <c r="N80655">
        <v>80650</v>
      </c>
      <c r="O80655">
        <v>0</v>
      </c>
    </row>
    <row r="80656" spans="14:15" x14ac:dyDescent="0.3">
      <c r="N80656">
        <v>80651</v>
      </c>
      <c r="O80656">
        <v>0</v>
      </c>
    </row>
    <row r="80657" spans="14:15" x14ac:dyDescent="0.3">
      <c r="N80657">
        <v>80652</v>
      </c>
      <c r="O80657">
        <v>0</v>
      </c>
    </row>
    <row r="80658" spans="14:15" x14ac:dyDescent="0.3">
      <c r="N80658">
        <v>80653</v>
      </c>
      <c r="O80658">
        <v>0</v>
      </c>
    </row>
    <row r="80659" spans="14:15" x14ac:dyDescent="0.3">
      <c r="N80659">
        <v>80654</v>
      </c>
      <c r="O80659">
        <v>0</v>
      </c>
    </row>
    <row r="80660" spans="14:15" x14ac:dyDescent="0.3">
      <c r="N80660">
        <v>80655</v>
      </c>
      <c r="O80660">
        <v>0</v>
      </c>
    </row>
    <row r="80661" spans="14:15" x14ac:dyDescent="0.3">
      <c r="N80661">
        <v>80656</v>
      </c>
      <c r="O80661">
        <v>0</v>
      </c>
    </row>
    <row r="80662" spans="14:15" x14ac:dyDescent="0.3">
      <c r="N80662">
        <v>80657</v>
      </c>
      <c r="O80662">
        <v>0</v>
      </c>
    </row>
    <row r="80663" spans="14:15" x14ac:dyDescent="0.3">
      <c r="N80663">
        <v>80658</v>
      </c>
      <c r="O80663">
        <v>0</v>
      </c>
    </row>
    <row r="80664" spans="14:15" x14ac:dyDescent="0.3">
      <c r="N80664">
        <v>80659</v>
      </c>
      <c r="O80664">
        <v>0</v>
      </c>
    </row>
    <row r="80665" spans="14:15" x14ac:dyDescent="0.3">
      <c r="N80665">
        <v>80660</v>
      </c>
      <c r="O80665">
        <v>0</v>
      </c>
    </row>
    <row r="80666" spans="14:15" x14ac:dyDescent="0.3">
      <c r="N80666">
        <v>80661</v>
      </c>
      <c r="O80666">
        <v>0</v>
      </c>
    </row>
    <row r="80667" spans="14:15" x14ac:dyDescent="0.3">
      <c r="N80667">
        <v>80662</v>
      </c>
      <c r="O80667">
        <v>0</v>
      </c>
    </row>
    <row r="80668" spans="14:15" x14ac:dyDescent="0.3">
      <c r="N80668">
        <v>80663</v>
      </c>
      <c r="O80668">
        <v>0</v>
      </c>
    </row>
    <row r="80669" spans="14:15" x14ac:dyDescent="0.3">
      <c r="N80669">
        <v>80664</v>
      </c>
      <c r="O80669">
        <v>0</v>
      </c>
    </row>
    <row r="80670" spans="14:15" x14ac:dyDescent="0.3">
      <c r="N80670">
        <v>80665</v>
      </c>
      <c r="O80670">
        <v>0</v>
      </c>
    </row>
    <row r="80671" spans="14:15" x14ac:dyDescent="0.3">
      <c r="N80671">
        <v>80666</v>
      </c>
      <c r="O80671">
        <v>0</v>
      </c>
    </row>
    <row r="80672" spans="14:15" x14ac:dyDescent="0.3">
      <c r="N80672">
        <v>80667</v>
      </c>
      <c r="O80672">
        <v>0</v>
      </c>
    </row>
    <row r="80673" spans="14:15" x14ac:dyDescent="0.3">
      <c r="N80673">
        <v>80668</v>
      </c>
      <c r="O80673">
        <v>0</v>
      </c>
    </row>
    <row r="80674" spans="14:15" x14ac:dyDescent="0.3">
      <c r="N80674">
        <v>80669</v>
      </c>
      <c r="O80674">
        <v>0</v>
      </c>
    </row>
    <row r="80675" spans="14:15" x14ac:dyDescent="0.3">
      <c r="N80675">
        <v>80670</v>
      </c>
      <c r="O80675">
        <v>0</v>
      </c>
    </row>
    <row r="80676" spans="14:15" x14ac:dyDescent="0.3">
      <c r="N80676">
        <v>80671</v>
      </c>
      <c r="O80676">
        <v>0</v>
      </c>
    </row>
    <row r="80677" spans="14:15" x14ac:dyDescent="0.3">
      <c r="N80677">
        <v>80672</v>
      </c>
      <c r="O80677">
        <v>0</v>
      </c>
    </row>
    <row r="80678" spans="14:15" x14ac:dyDescent="0.3">
      <c r="N80678">
        <v>80673</v>
      </c>
      <c r="O80678">
        <v>0</v>
      </c>
    </row>
    <row r="80679" spans="14:15" x14ac:dyDescent="0.3">
      <c r="N80679">
        <v>80674</v>
      </c>
      <c r="O80679">
        <v>0</v>
      </c>
    </row>
    <row r="80680" spans="14:15" x14ac:dyDescent="0.3">
      <c r="N80680">
        <v>80675</v>
      </c>
      <c r="O80680">
        <v>0</v>
      </c>
    </row>
    <row r="80681" spans="14:15" x14ac:dyDescent="0.3">
      <c r="N80681">
        <v>80676</v>
      </c>
      <c r="O80681">
        <v>0</v>
      </c>
    </row>
    <row r="80682" spans="14:15" x14ac:dyDescent="0.3">
      <c r="N80682">
        <v>80677</v>
      </c>
      <c r="O80682">
        <v>0</v>
      </c>
    </row>
    <row r="80683" spans="14:15" x14ac:dyDescent="0.3">
      <c r="N80683">
        <v>80678</v>
      </c>
      <c r="O80683">
        <v>0</v>
      </c>
    </row>
    <row r="80684" spans="14:15" x14ac:dyDescent="0.3">
      <c r="N80684">
        <v>80679</v>
      </c>
      <c r="O80684">
        <v>0</v>
      </c>
    </row>
    <row r="80685" spans="14:15" x14ac:dyDescent="0.3">
      <c r="N80685">
        <v>80680</v>
      </c>
      <c r="O80685">
        <v>0</v>
      </c>
    </row>
    <row r="80686" spans="14:15" x14ac:dyDescent="0.3">
      <c r="N80686">
        <v>80681</v>
      </c>
      <c r="O80686">
        <v>0</v>
      </c>
    </row>
    <row r="80687" spans="14:15" x14ac:dyDescent="0.3">
      <c r="N80687">
        <v>80682</v>
      </c>
      <c r="O80687">
        <v>0</v>
      </c>
    </row>
    <row r="80688" spans="14:15" x14ac:dyDescent="0.3">
      <c r="N80688">
        <v>80683</v>
      </c>
      <c r="O80688">
        <v>0</v>
      </c>
    </row>
    <row r="80689" spans="14:15" x14ac:dyDescent="0.3">
      <c r="N80689">
        <v>80684</v>
      </c>
      <c r="O80689">
        <v>0</v>
      </c>
    </row>
    <row r="80690" spans="14:15" x14ac:dyDescent="0.3">
      <c r="N80690">
        <v>80685</v>
      </c>
      <c r="O80690">
        <v>0</v>
      </c>
    </row>
    <row r="80691" spans="14:15" x14ac:dyDescent="0.3">
      <c r="N80691">
        <v>80686</v>
      </c>
      <c r="O80691">
        <v>0</v>
      </c>
    </row>
    <row r="80692" spans="14:15" x14ac:dyDescent="0.3">
      <c r="N80692">
        <v>80687</v>
      </c>
      <c r="O80692">
        <v>0</v>
      </c>
    </row>
    <row r="80693" spans="14:15" x14ac:dyDescent="0.3">
      <c r="N80693">
        <v>80688</v>
      </c>
      <c r="O80693">
        <v>0</v>
      </c>
    </row>
    <row r="80694" spans="14:15" x14ac:dyDescent="0.3">
      <c r="N80694">
        <v>80689</v>
      </c>
      <c r="O80694">
        <v>0</v>
      </c>
    </row>
    <row r="80695" spans="14:15" x14ac:dyDescent="0.3">
      <c r="N80695">
        <v>80690</v>
      </c>
      <c r="O80695">
        <v>0</v>
      </c>
    </row>
    <row r="80696" spans="14:15" x14ac:dyDescent="0.3">
      <c r="N80696">
        <v>80691</v>
      </c>
      <c r="O80696">
        <v>0</v>
      </c>
    </row>
    <row r="80697" spans="14:15" x14ac:dyDescent="0.3">
      <c r="N80697">
        <v>80692</v>
      </c>
      <c r="O80697">
        <v>0</v>
      </c>
    </row>
    <row r="80698" spans="14:15" x14ac:dyDescent="0.3">
      <c r="N80698">
        <v>80693</v>
      </c>
      <c r="O80698">
        <v>0</v>
      </c>
    </row>
    <row r="80699" spans="14:15" x14ac:dyDescent="0.3">
      <c r="N80699">
        <v>80694</v>
      </c>
      <c r="O80699">
        <v>0</v>
      </c>
    </row>
    <row r="80700" spans="14:15" x14ac:dyDescent="0.3">
      <c r="N80700">
        <v>80695</v>
      </c>
      <c r="O80700">
        <v>0</v>
      </c>
    </row>
    <row r="80701" spans="14:15" x14ac:dyDescent="0.3">
      <c r="N80701">
        <v>80696</v>
      </c>
      <c r="O80701">
        <v>0</v>
      </c>
    </row>
    <row r="80702" spans="14:15" x14ac:dyDescent="0.3">
      <c r="N80702">
        <v>80697</v>
      </c>
      <c r="O80702">
        <v>0</v>
      </c>
    </row>
    <row r="80703" spans="14:15" x14ac:dyDescent="0.3">
      <c r="N80703">
        <v>80698</v>
      </c>
      <c r="O80703">
        <v>0</v>
      </c>
    </row>
    <row r="80704" spans="14:15" x14ac:dyDescent="0.3">
      <c r="N80704">
        <v>80699</v>
      </c>
      <c r="O80704">
        <v>0</v>
      </c>
    </row>
    <row r="80705" spans="14:15" x14ac:dyDescent="0.3">
      <c r="N80705">
        <v>80700</v>
      </c>
      <c r="O80705">
        <v>0</v>
      </c>
    </row>
    <row r="80706" spans="14:15" x14ac:dyDescent="0.3">
      <c r="N80706">
        <v>80701</v>
      </c>
      <c r="O80706">
        <v>0</v>
      </c>
    </row>
    <row r="80707" spans="14:15" x14ac:dyDescent="0.3">
      <c r="N80707">
        <v>80702</v>
      </c>
      <c r="O80707">
        <v>0</v>
      </c>
    </row>
    <row r="80708" spans="14:15" x14ac:dyDescent="0.3">
      <c r="N80708">
        <v>80703</v>
      </c>
      <c r="O80708">
        <v>0</v>
      </c>
    </row>
    <row r="80709" spans="14:15" x14ac:dyDescent="0.3">
      <c r="N80709">
        <v>80704</v>
      </c>
      <c r="O80709">
        <v>0</v>
      </c>
    </row>
    <row r="80710" spans="14:15" x14ac:dyDescent="0.3">
      <c r="N80710">
        <v>80705</v>
      </c>
      <c r="O80710">
        <v>0</v>
      </c>
    </row>
    <row r="80711" spans="14:15" x14ac:dyDescent="0.3">
      <c r="N80711">
        <v>80706</v>
      </c>
      <c r="O80711">
        <v>0</v>
      </c>
    </row>
    <row r="80712" spans="14:15" x14ac:dyDescent="0.3">
      <c r="N80712">
        <v>80707</v>
      </c>
      <c r="O80712">
        <v>0</v>
      </c>
    </row>
    <row r="80713" spans="14:15" x14ac:dyDescent="0.3">
      <c r="N80713">
        <v>80708</v>
      </c>
      <c r="O80713">
        <v>0</v>
      </c>
    </row>
    <row r="80714" spans="14:15" x14ac:dyDescent="0.3">
      <c r="N80714">
        <v>80709</v>
      </c>
      <c r="O80714">
        <v>0</v>
      </c>
    </row>
    <row r="80715" spans="14:15" x14ac:dyDescent="0.3">
      <c r="N80715">
        <v>80710</v>
      </c>
      <c r="O80715">
        <v>0</v>
      </c>
    </row>
    <row r="80716" spans="14:15" x14ac:dyDescent="0.3">
      <c r="N80716">
        <v>80711</v>
      </c>
      <c r="O80716">
        <v>0</v>
      </c>
    </row>
    <row r="80717" spans="14:15" x14ac:dyDescent="0.3">
      <c r="N80717">
        <v>80712</v>
      </c>
      <c r="O80717">
        <v>0</v>
      </c>
    </row>
    <row r="80718" spans="14:15" x14ac:dyDescent="0.3">
      <c r="N80718">
        <v>80713</v>
      </c>
      <c r="O80718">
        <v>0</v>
      </c>
    </row>
    <row r="80719" spans="14:15" x14ac:dyDescent="0.3">
      <c r="N80719">
        <v>80714</v>
      </c>
      <c r="O80719">
        <v>0</v>
      </c>
    </row>
    <row r="80720" spans="14:15" x14ac:dyDescent="0.3">
      <c r="N80720">
        <v>80715</v>
      </c>
      <c r="O80720">
        <v>0</v>
      </c>
    </row>
    <row r="80721" spans="14:15" x14ac:dyDescent="0.3">
      <c r="N80721">
        <v>80716</v>
      </c>
      <c r="O80721">
        <v>0</v>
      </c>
    </row>
    <row r="80722" spans="14:15" x14ac:dyDescent="0.3">
      <c r="N80722">
        <v>80717</v>
      </c>
      <c r="O80722">
        <v>0</v>
      </c>
    </row>
    <row r="80723" spans="14:15" x14ac:dyDescent="0.3">
      <c r="N80723">
        <v>80718</v>
      </c>
      <c r="O80723">
        <v>0</v>
      </c>
    </row>
    <row r="80724" spans="14:15" x14ac:dyDescent="0.3">
      <c r="N80724">
        <v>80719</v>
      </c>
      <c r="O80724">
        <v>0</v>
      </c>
    </row>
    <row r="80725" spans="14:15" x14ac:dyDescent="0.3">
      <c r="N80725">
        <v>80720</v>
      </c>
      <c r="O80725">
        <v>0</v>
      </c>
    </row>
    <row r="80726" spans="14:15" x14ac:dyDescent="0.3">
      <c r="N80726">
        <v>80721</v>
      </c>
      <c r="O80726">
        <v>0</v>
      </c>
    </row>
    <row r="80727" spans="14:15" x14ac:dyDescent="0.3">
      <c r="N80727">
        <v>80722</v>
      </c>
      <c r="O80727">
        <v>0</v>
      </c>
    </row>
    <row r="80728" spans="14:15" x14ac:dyDescent="0.3">
      <c r="N80728">
        <v>80723</v>
      </c>
      <c r="O80728">
        <v>0</v>
      </c>
    </row>
    <row r="80729" spans="14:15" x14ac:dyDescent="0.3">
      <c r="N80729">
        <v>80724</v>
      </c>
      <c r="O80729">
        <v>0</v>
      </c>
    </row>
    <row r="80730" spans="14:15" x14ac:dyDescent="0.3">
      <c r="N80730">
        <v>80725</v>
      </c>
      <c r="O80730">
        <v>0</v>
      </c>
    </row>
    <row r="80731" spans="14:15" x14ac:dyDescent="0.3">
      <c r="N80731">
        <v>80726</v>
      </c>
      <c r="O80731">
        <v>0</v>
      </c>
    </row>
    <row r="80732" spans="14:15" x14ac:dyDescent="0.3">
      <c r="N80732">
        <v>80727</v>
      </c>
      <c r="O80732">
        <v>0</v>
      </c>
    </row>
    <row r="80733" spans="14:15" x14ac:dyDescent="0.3">
      <c r="N80733">
        <v>80728</v>
      </c>
      <c r="O80733">
        <v>0</v>
      </c>
    </row>
    <row r="80734" spans="14:15" x14ac:dyDescent="0.3">
      <c r="N80734">
        <v>80729</v>
      </c>
      <c r="O80734">
        <v>0</v>
      </c>
    </row>
    <row r="80735" spans="14:15" x14ac:dyDescent="0.3">
      <c r="N80735">
        <v>80730</v>
      </c>
      <c r="O80735">
        <v>0</v>
      </c>
    </row>
    <row r="80736" spans="14:15" x14ac:dyDescent="0.3">
      <c r="N80736">
        <v>80731</v>
      </c>
      <c r="O80736">
        <v>0</v>
      </c>
    </row>
    <row r="80737" spans="14:15" x14ac:dyDescent="0.3">
      <c r="N80737">
        <v>80732</v>
      </c>
      <c r="O80737">
        <v>0</v>
      </c>
    </row>
    <row r="80738" spans="14:15" x14ac:dyDescent="0.3">
      <c r="N80738">
        <v>80733</v>
      </c>
      <c r="O80738">
        <v>0</v>
      </c>
    </row>
    <row r="80739" spans="14:15" x14ac:dyDescent="0.3">
      <c r="N80739">
        <v>80734</v>
      </c>
      <c r="O80739">
        <v>0</v>
      </c>
    </row>
    <row r="80740" spans="14:15" x14ac:dyDescent="0.3">
      <c r="N80740">
        <v>80735</v>
      </c>
      <c r="O80740">
        <v>0</v>
      </c>
    </row>
    <row r="80741" spans="14:15" x14ac:dyDescent="0.3">
      <c r="N80741">
        <v>80736</v>
      </c>
      <c r="O80741">
        <v>0</v>
      </c>
    </row>
    <row r="80742" spans="14:15" x14ac:dyDescent="0.3">
      <c r="N80742">
        <v>80737</v>
      </c>
      <c r="O80742">
        <v>0</v>
      </c>
    </row>
    <row r="80743" spans="14:15" x14ac:dyDescent="0.3">
      <c r="N80743">
        <v>80738</v>
      </c>
      <c r="O80743">
        <v>0</v>
      </c>
    </row>
    <row r="80744" spans="14:15" x14ac:dyDescent="0.3">
      <c r="N80744">
        <v>80739</v>
      </c>
      <c r="O80744">
        <v>0</v>
      </c>
    </row>
    <row r="80745" spans="14:15" x14ac:dyDescent="0.3">
      <c r="N80745">
        <v>80740</v>
      </c>
      <c r="O80745">
        <v>0</v>
      </c>
    </row>
    <row r="80746" spans="14:15" x14ac:dyDescent="0.3">
      <c r="N80746">
        <v>80741</v>
      </c>
      <c r="O80746">
        <v>0</v>
      </c>
    </row>
    <row r="80747" spans="14:15" x14ac:dyDescent="0.3">
      <c r="N80747">
        <v>80742</v>
      </c>
      <c r="O80747">
        <v>0</v>
      </c>
    </row>
    <row r="80748" spans="14:15" x14ac:dyDescent="0.3">
      <c r="N80748">
        <v>80743</v>
      </c>
      <c r="O80748">
        <v>0</v>
      </c>
    </row>
    <row r="80749" spans="14:15" x14ac:dyDescent="0.3">
      <c r="N80749">
        <v>80744</v>
      </c>
      <c r="O80749">
        <v>0</v>
      </c>
    </row>
    <row r="80750" spans="14:15" x14ac:dyDescent="0.3">
      <c r="N80750">
        <v>80745</v>
      </c>
      <c r="O80750">
        <v>0</v>
      </c>
    </row>
    <row r="80751" spans="14:15" x14ac:dyDescent="0.3">
      <c r="N80751">
        <v>80746</v>
      </c>
      <c r="O80751">
        <v>0</v>
      </c>
    </row>
    <row r="80752" spans="14:15" x14ac:dyDescent="0.3">
      <c r="N80752">
        <v>80747</v>
      </c>
      <c r="O80752">
        <v>0</v>
      </c>
    </row>
    <row r="80753" spans="14:15" x14ac:dyDescent="0.3">
      <c r="N80753">
        <v>80748</v>
      </c>
      <c r="O80753">
        <v>0</v>
      </c>
    </row>
    <row r="80754" spans="14:15" x14ac:dyDescent="0.3">
      <c r="N80754">
        <v>80749</v>
      </c>
      <c r="O80754">
        <v>0</v>
      </c>
    </row>
    <row r="80755" spans="14:15" x14ac:dyDescent="0.3">
      <c r="N80755">
        <v>80750</v>
      </c>
      <c r="O80755">
        <v>0</v>
      </c>
    </row>
    <row r="80756" spans="14:15" x14ac:dyDescent="0.3">
      <c r="N80756">
        <v>80751</v>
      </c>
      <c r="O80756">
        <v>0</v>
      </c>
    </row>
    <row r="80757" spans="14:15" x14ac:dyDescent="0.3">
      <c r="N80757">
        <v>80752</v>
      </c>
      <c r="O80757">
        <v>0</v>
      </c>
    </row>
    <row r="80758" spans="14:15" x14ac:dyDescent="0.3">
      <c r="N80758">
        <v>80753</v>
      </c>
      <c r="O80758">
        <v>0</v>
      </c>
    </row>
    <row r="80759" spans="14:15" x14ac:dyDescent="0.3">
      <c r="N80759">
        <v>80754</v>
      </c>
      <c r="O80759">
        <v>0</v>
      </c>
    </row>
    <row r="80760" spans="14:15" x14ac:dyDescent="0.3">
      <c r="N80760">
        <v>80755</v>
      </c>
      <c r="O80760">
        <v>0</v>
      </c>
    </row>
    <row r="80761" spans="14:15" x14ac:dyDescent="0.3">
      <c r="N80761">
        <v>80756</v>
      </c>
      <c r="O80761">
        <v>0</v>
      </c>
    </row>
    <row r="80762" spans="14:15" x14ac:dyDescent="0.3">
      <c r="N80762">
        <v>80757</v>
      </c>
      <c r="O80762">
        <v>0</v>
      </c>
    </row>
    <row r="80763" spans="14:15" x14ac:dyDescent="0.3">
      <c r="N80763">
        <v>80758</v>
      </c>
      <c r="O80763">
        <v>0</v>
      </c>
    </row>
    <row r="80764" spans="14:15" x14ac:dyDescent="0.3">
      <c r="N80764">
        <v>80759</v>
      </c>
      <c r="O80764">
        <v>0</v>
      </c>
    </row>
    <row r="80765" spans="14:15" x14ac:dyDescent="0.3">
      <c r="N80765">
        <v>80760</v>
      </c>
      <c r="O80765">
        <v>0</v>
      </c>
    </row>
    <row r="80766" spans="14:15" x14ac:dyDescent="0.3">
      <c r="N80766">
        <v>80761</v>
      </c>
      <c r="O80766">
        <v>0</v>
      </c>
    </row>
    <row r="80767" spans="14:15" x14ac:dyDescent="0.3">
      <c r="N80767">
        <v>80762</v>
      </c>
      <c r="O80767">
        <v>0</v>
      </c>
    </row>
    <row r="80768" spans="14:15" x14ac:dyDescent="0.3">
      <c r="N80768">
        <v>80763</v>
      </c>
      <c r="O80768">
        <v>0</v>
      </c>
    </row>
    <row r="80769" spans="14:15" x14ac:dyDescent="0.3">
      <c r="N80769">
        <v>80764</v>
      </c>
      <c r="O80769">
        <v>0</v>
      </c>
    </row>
    <row r="80770" spans="14:15" x14ac:dyDescent="0.3">
      <c r="N80770">
        <v>80765</v>
      </c>
      <c r="O80770">
        <v>0</v>
      </c>
    </row>
    <row r="80771" spans="14:15" x14ac:dyDescent="0.3">
      <c r="N80771">
        <v>80766</v>
      </c>
      <c r="O80771">
        <v>0</v>
      </c>
    </row>
    <row r="80772" spans="14:15" x14ac:dyDescent="0.3">
      <c r="N80772">
        <v>80767</v>
      </c>
      <c r="O80772">
        <v>0</v>
      </c>
    </row>
    <row r="80773" spans="14:15" x14ac:dyDescent="0.3">
      <c r="N80773">
        <v>80768</v>
      </c>
      <c r="O80773">
        <v>0</v>
      </c>
    </row>
    <row r="80774" spans="14:15" x14ac:dyDescent="0.3">
      <c r="N80774">
        <v>80769</v>
      </c>
      <c r="O80774">
        <v>0</v>
      </c>
    </row>
    <row r="80775" spans="14:15" x14ac:dyDescent="0.3">
      <c r="N80775">
        <v>80770</v>
      </c>
      <c r="O80775">
        <v>0</v>
      </c>
    </row>
    <row r="80776" spans="14:15" x14ac:dyDescent="0.3">
      <c r="N80776">
        <v>80771</v>
      </c>
      <c r="O80776">
        <v>0</v>
      </c>
    </row>
    <row r="80777" spans="14:15" x14ac:dyDescent="0.3">
      <c r="N80777">
        <v>80772</v>
      </c>
      <c r="O80777">
        <v>1</v>
      </c>
    </row>
    <row r="80778" spans="14:15" x14ac:dyDescent="0.3">
      <c r="N80778">
        <v>80773</v>
      </c>
      <c r="O80778">
        <v>0</v>
      </c>
    </row>
    <row r="80779" spans="14:15" x14ac:dyDescent="0.3">
      <c r="N80779">
        <v>80774</v>
      </c>
      <c r="O80779">
        <v>0</v>
      </c>
    </row>
    <row r="80780" spans="14:15" x14ac:dyDescent="0.3">
      <c r="N80780">
        <v>80775</v>
      </c>
      <c r="O80780">
        <v>0</v>
      </c>
    </row>
    <row r="80781" spans="14:15" x14ac:dyDescent="0.3">
      <c r="N80781">
        <v>80776</v>
      </c>
      <c r="O80781">
        <v>0</v>
      </c>
    </row>
    <row r="80782" spans="14:15" x14ac:dyDescent="0.3">
      <c r="N80782">
        <v>80777</v>
      </c>
      <c r="O80782">
        <v>1</v>
      </c>
    </row>
    <row r="80783" spans="14:15" x14ac:dyDescent="0.3">
      <c r="N80783">
        <v>80778</v>
      </c>
      <c r="O80783">
        <v>0</v>
      </c>
    </row>
    <row r="80784" spans="14:15" x14ac:dyDescent="0.3">
      <c r="N80784">
        <v>80779</v>
      </c>
      <c r="O80784">
        <v>0</v>
      </c>
    </row>
    <row r="80785" spans="14:15" x14ac:dyDescent="0.3">
      <c r="N80785">
        <v>80780</v>
      </c>
      <c r="O80785">
        <v>0</v>
      </c>
    </row>
    <row r="80786" spans="14:15" x14ac:dyDescent="0.3">
      <c r="N80786">
        <v>80781</v>
      </c>
      <c r="O80786">
        <v>0</v>
      </c>
    </row>
    <row r="80787" spans="14:15" x14ac:dyDescent="0.3">
      <c r="N80787">
        <v>80782</v>
      </c>
      <c r="O80787">
        <v>0</v>
      </c>
    </row>
    <row r="80788" spans="14:15" x14ac:dyDescent="0.3">
      <c r="N80788">
        <v>80783</v>
      </c>
      <c r="O80788">
        <v>0</v>
      </c>
    </row>
    <row r="80789" spans="14:15" x14ac:dyDescent="0.3">
      <c r="N80789">
        <v>80784</v>
      </c>
      <c r="O80789">
        <v>0</v>
      </c>
    </row>
    <row r="80790" spans="14:15" x14ac:dyDescent="0.3">
      <c r="N80790">
        <v>80785</v>
      </c>
      <c r="O80790">
        <v>0</v>
      </c>
    </row>
    <row r="80791" spans="14:15" x14ac:dyDescent="0.3">
      <c r="N80791">
        <v>80786</v>
      </c>
      <c r="O80791">
        <v>0</v>
      </c>
    </row>
    <row r="80792" spans="14:15" x14ac:dyDescent="0.3">
      <c r="N80792">
        <v>80787</v>
      </c>
      <c r="O80792">
        <v>0</v>
      </c>
    </row>
    <row r="80793" spans="14:15" x14ac:dyDescent="0.3">
      <c r="N80793">
        <v>80788</v>
      </c>
      <c r="O80793">
        <v>0</v>
      </c>
    </row>
    <row r="80794" spans="14:15" x14ac:dyDescent="0.3">
      <c r="N80794">
        <v>80789</v>
      </c>
      <c r="O80794">
        <v>0</v>
      </c>
    </row>
    <row r="80795" spans="14:15" x14ac:dyDescent="0.3">
      <c r="N80795">
        <v>80790</v>
      </c>
      <c r="O80795">
        <v>0</v>
      </c>
    </row>
    <row r="80796" spans="14:15" x14ac:dyDescent="0.3">
      <c r="N80796">
        <v>80791</v>
      </c>
      <c r="O80796">
        <v>0</v>
      </c>
    </row>
    <row r="80797" spans="14:15" x14ac:dyDescent="0.3">
      <c r="N80797">
        <v>80792</v>
      </c>
      <c r="O80797">
        <v>0</v>
      </c>
    </row>
    <row r="80798" spans="14:15" x14ac:dyDescent="0.3">
      <c r="N80798">
        <v>80793</v>
      </c>
      <c r="O80798">
        <v>1</v>
      </c>
    </row>
    <row r="80799" spans="14:15" x14ac:dyDescent="0.3">
      <c r="N80799">
        <v>80794</v>
      </c>
      <c r="O80799">
        <v>0</v>
      </c>
    </row>
    <row r="80800" spans="14:15" x14ac:dyDescent="0.3">
      <c r="N80800">
        <v>80795</v>
      </c>
      <c r="O80800">
        <v>0</v>
      </c>
    </row>
    <row r="80801" spans="14:15" x14ac:dyDescent="0.3">
      <c r="N80801">
        <v>80796</v>
      </c>
      <c r="O80801">
        <v>0</v>
      </c>
    </row>
    <row r="80802" spans="14:15" x14ac:dyDescent="0.3">
      <c r="N80802">
        <v>80797</v>
      </c>
      <c r="O80802">
        <v>0</v>
      </c>
    </row>
    <row r="80803" spans="14:15" x14ac:dyDescent="0.3">
      <c r="N80803">
        <v>80798</v>
      </c>
      <c r="O80803">
        <v>0</v>
      </c>
    </row>
    <row r="80804" spans="14:15" x14ac:dyDescent="0.3">
      <c r="N80804">
        <v>80799</v>
      </c>
      <c r="O80804">
        <v>0</v>
      </c>
    </row>
    <row r="80805" spans="14:15" x14ac:dyDescent="0.3">
      <c r="N80805">
        <v>80800</v>
      </c>
      <c r="O80805">
        <v>0</v>
      </c>
    </row>
    <row r="80806" spans="14:15" x14ac:dyDescent="0.3">
      <c r="N80806">
        <v>80801</v>
      </c>
      <c r="O80806">
        <v>0</v>
      </c>
    </row>
    <row r="80807" spans="14:15" x14ac:dyDescent="0.3">
      <c r="N80807">
        <v>80802</v>
      </c>
      <c r="O80807">
        <v>0</v>
      </c>
    </row>
    <row r="80808" spans="14:15" x14ac:dyDescent="0.3">
      <c r="N80808">
        <v>80803</v>
      </c>
      <c r="O80808">
        <v>0</v>
      </c>
    </row>
    <row r="80809" spans="14:15" x14ac:dyDescent="0.3">
      <c r="N80809">
        <v>80804</v>
      </c>
      <c r="O80809">
        <v>0</v>
      </c>
    </row>
    <row r="80810" spans="14:15" x14ac:dyDescent="0.3">
      <c r="N80810">
        <v>80805</v>
      </c>
      <c r="O80810">
        <v>0</v>
      </c>
    </row>
    <row r="80811" spans="14:15" x14ac:dyDescent="0.3">
      <c r="N80811">
        <v>80806</v>
      </c>
      <c r="O80811">
        <v>0</v>
      </c>
    </row>
    <row r="80812" spans="14:15" x14ac:dyDescent="0.3">
      <c r="N80812">
        <v>80807</v>
      </c>
      <c r="O80812">
        <v>0</v>
      </c>
    </row>
    <row r="80813" spans="14:15" x14ac:dyDescent="0.3">
      <c r="N80813">
        <v>80808</v>
      </c>
      <c r="O80813">
        <v>0</v>
      </c>
    </row>
    <row r="80814" spans="14:15" x14ac:dyDescent="0.3">
      <c r="N80814">
        <v>80809</v>
      </c>
      <c r="O80814">
        <v>0</v>
      </c>
    </row>
    <row r="80815" spans="14:15" x14ac:dyDescent="0.3">
      <c r="N80815">
        <v>80810</v>
      </c>
      <c r="O80815">
        <v>0</v>
      </c>
    </row>
    <row r="80816" spans="14:15" x14ac:dyDescent="0.3">
      <c r="N80816">
        <v>80811</v>
      </c>
      <c r="O80816">
        <v>0</v>
      </c>
    </row>
    <row r="80817" spans="14:15" x14ac:dyDescent="0.3">
      <c r="N80817">
        <v>80812</v>
      </c>
      <c r="O80817">
        <v>0</v>
      </c>
    </row>
    <row r="80818" spans="14:15" x14ac:dyDescent="0.3">
      <c r="N80818">
        <v>80813</v>
      </c>
      <c r="O80818">
        <v>0</v>
      </c>
    </row>
    <row r="80819" spans="14:15" x14ac:dyDescent="0.3">
      <c r="N80819">
        <v>80814</v>
      </c>
      <c r="O80819">
        <v>0</v>
      </c>
    </row>
    <row r="80820" spans="14:15" x14ac:dyDescent="0.3">
      <c r="N80820">
        <v>80815</v>
      </c>
      <c r="O80820">
        <v>0</v>
      </c>
    </row>
    <row r="80821" spans="14:15" x14ac:dyDescent="0.3">
      <c r="N80821">
        <v>80816</v>
      </c>
      <c r="O80821">
        <v>0</v>
      </c>
    </row>
    <row r="80822" spans="14:15" x14ac:dyDescent="0.3">
      <c r="N80822">
        <v>80817</v>
      </c>
      <c r="O80822">
        <v>0</v>
      </c>
    </row>
    <row r="80823" spans="14:15" x14ac:dyDescent="0.3">
      <c r="N80823">
        <v>80818</v>
      </c>
      <c r="O80823">
        <v>0</v>
      </c>
    </row>
    <row r="80824" spans="14:15" x14ac:dyDescent="0.3">
      <c r="N80824">
        <v>80819</v>
      </c>
      <c r="O80824">
        <v>0</v>
      </c>
    </row>
    <row r="80825" spans="14:15" x14ac:dyDescent="0.3">
      <c r="N80825">
        <v>80820</v>
      </c>
      <c r="O80825">
        <v>0</v>
      </c>
    </row>
    <row r="80826" spans="14:15" x14ac:dyDescent="0.3">
      <c r="N80826">
        <v>80821</v>
      </c>
      <c r="O80826">
        <v>0</v>
      </c>
    </row>
    <row r="80827" spans="14:15" x14ac:dyDescent="0.3">
      <c r="N80827">
        <v>80822</v>
      </c>
      <c r="O80827">
        <v>0</v>
      </c>
    </row>
    <row r="80828" spans="14:15" x14ac:dyDescent="0.3">
      <c r="N80828">
        <v>80823</v>
      </c>
      <c r="O80828">
        <v>0</v>
      </c>
    </row>
    <row r="80829" spans="14:15" x14ac:dyDescent="0.3">
      <c r="N80829">
        <v>80824</v>
      </c>
      <c r="O80829">
        <v>0</v>
      </c>
    </row>
    <row r="80830" spans="14:15" x14ac:dyDescent="0.3">
      <c r="N80830">
        <v>80825</v>
      </c>
      <c r="O80830">
        <v>0</v>
      </c>
    </row>
    <row r="80831" spans="14:15" x14ac:dyDescent="0.3">
      <c r="N80831">
        <v>80826</v>
      </c>
      <c r="O80831">
        <v>0</v>
      </c>
    </row>
    <row r="80832" spans="14:15" x14ac:dyDescent="0.3">
      <c r="N80832">
        <v>80827</v>
      </c>
      <c r="O80832">
        <v>0</v>
      </c>
    </row>
    <row r="80833" spans="14:15" x14ac:dyDescent="0.3">
      <c r="N80833">
        <v>80828</v>
      </c>
      <c r="O80833">
        <v>0</v>
      </c>
    </row>
    <row r="80834" spans="14:15" x14ac:dyDescent="0.3">
      <c r="N80834">
        <v>80829</v>
      </c>
      <c r="O80834">
        <v>0</v>
      </c>
    </row>
    <row r="80835" spans="14:15" x14ac:dyDescent="0.3">
      <c r="N80835">
        <v>80830</v>
      </c>
      <c r="O80835">
        <v>0</v>
      </c>
    </row>
    <row r="80836" spans="14:15" x14ac:dyDescent="0.3">
      <c r="N80836">
        <v>80831</v>
      </c>
      <c r="O80836">
        <v>0</v>
      </c>
    </row>
    <row r="80837" spans="14:15" x14ac:dyDescent="0.3">
      <c r="N80837">
        <v>80832</v>
      </c>
      <c r="O80837">
        <v>0</v>
      </c>
    </row>
    <row r="80838" spans="14:15" x14ac:dyDescent="0.3">
      <c r="N80838">
        <v>80833</v>
      </c>
      <c r="O80838">
        <v>1</v>
      </c>
    </row>
    <row r="80839" spans="14:15" x14ac:dyDescent="0.3">
      <c r="N80839">
        <v>80834</v>
      </c>
      <c r="O80839">
        <v>0</v>
      </c>
    </row>
    <row r="80840" spans="14:15" x14ac:dyDescent="0.3">
      <c r="N80840">
        <v>80835</v>
      </c>
      <c r="O80840">
        <v>0</v>
      </c>
    </row>
    <row r="80841" spans="14:15" x14ac:dyDescent="0.3">
      <c r="N80841">
        <v>80836</v>
      </c>
      <c r="O80841">
        <v>0</v>
      </c>
    </row>
    <row r="80842" spans="14:15" x14ac:dyDescent="0.3">
      <c r="N80842">
        <v>80837</v>
      </c>
      <c r="O80842">
        <v>0</v>
      </c>
    </row>
    <row r="80843" spans="14:15" x14ac:dyDescent="0.3">
      <c r="N80843">
        <v>80838</v>
      </c>
      <c r="O80843">
        <v>0</v>
      </c>
    </row>
    <row r="80844" spans="14:15" x14ac:dyDescent="0.3">
      <c r="N80844">
        <v>80839</v>
      </c>
      <c r="O80844">
        <v>0</v>
      </c>
    </row>
    <row r="80845" spans="14:15" x14ac:dyDescent="0.3">
      <c r="N80845">
        <v>80840</v>
      </c>
      <c r="O80845">
        <v>0</v>
      </c>
    </row>
    <row r="80846" spans="14:15" x14ac:dyDescent="0.3">
      <c r="N80846">
        <v>80841</v>
      </c>
      <c r="O80846">
        <v>0</v>
      </c>
    </row>
    <row r="80847" spans="14:15" x14ac:dyDescent="0.3">
      <c r="N80847">
        <v>80842</v>
      </c>
      <c r="O80847">
        <v>0</v>
      </c>
    </row>
    <row r="80848" spans="14:15" x14ac:dyDescent="0.3">
      <c r="N80848">
        <v>80843</v>
      </c>
      <c r="O80848">
        <v>0</v>
      </c>
    </row>
    <row r="80849" spans="14:15" x14ac:dyDescent="0.3">
      <c r="N80849">
        <v>80844</v>
      </c>
      <c r="O80849">
        <v>0</v>
      </c>
    </row>
    <row r="80850" spans="14:15" x14ac:dyDescent="0.3">
      <c r="N80850">
        <v>80845</v>
      </c>
      <c r="O80850">
        <v>0</v>
      </c>
    </row>
    <row r="80851" spans="14:15" x14ac:dyDescent="0.3">
      <c r="N80851">
        <v>80846</v>
      </c>
      <c r="O80851">
        <v>0</v>
      </c>
    </row>
    <row r="80852" spans="14:15" x14ac:dyDescent="0.3">
      <c r="N80852">
        <v>80847</v>
      </c>
      <c r="O80852">
        <v>0</v>
      </c>
    </row>
    <row r="80853" spans="14:15" x14ac:dyDescent="0.3">
      <c r="N80853">
        <v>80848</v>
      </c>
      <c r="O80853">
        <v>0</v>
      </c>
    </row>
    <row r="80854" spans="14:15" x14ac:dyDescent="0.3">
      <c r="N80854">
        <v>80849</v>
      </c>
      <c r="O80854">
        <v>0</v>
      </c>
    </row>
    <row r="80855" spans="14:15" x14ac:dyDescent="0.3">
      <c r="N80855">
        <v>80850</v>
      </c>
      <c r="O80855">
        <v>0</v>
      </c>
    </row>
    <row r="80856" spans="14:15" x14ac:dyDescent="0.3">
      <c r="N80856">
        <v>80851</v>
      </c>
      <c r="O80856">
        <v>0</v>
      </c>
    </row>
    <row r="80857" spans="14:15" x14ac:dyDescent="0.3">
      <c r="N80857">
        <v>80852</v>
      </c>
      <c r="O80857">
        <v>0</v>
      </c>
    </row>
    <row r="80858" spans="14:15" x14ac:dyDescent="0.3">
      <c r="N80858">
        <v>80853</v>
      </c>
      <c r="O80858">
        <v>0</v>
      </c>
    </row>
    <row r="80859" spans="14:15" x14ac:dyDescent="0.3">
      <c r="N80859">
        <v>80854</v>
      </c>
      <c r="O80859">
        <v>0</v>
      </c>
    </row>
    <row r="80860" spans="14:15" x14ac:dyDescent="0.3">
      <c r="N80860">
        <v>80855</v>
      </c>
      <c r="O80860">
        <v>0</v>
      </c>
    </row>
    <row r="80861" spans="14:15" x14ac:dyDescent="0.3">
      <c r="N80861">
        <v>80856</v>
      </c>
      <c r="O80861">
        <v>0</v>
      </c>
    </row>
    <row r="80862" spans="14:15" x14ac:dyDescent="0.3">
      <c r="N80862">
        <v>80857</v>
      </c>
      <c r="O80862">
        <v>0</v>
      </c>
    </row>
    <row r="80863" spans="14:15" x14ac:dyDescent="0.3">
      <c r="N80863">
        <v>80858</v>
      </c>
      <c r="O80863">
        <v>0</v>
      </c>
    </row>
    <row r="80864" spans="14:15" x14ac:dyDescent="0.3">
      <c r="N80864">
        <v>80859</v>
      </c>
      <c r="O80864">
        <v>0</v>
      </c>
    </row>
    <row r="80865" spans="14:15" x14ac:dyDescent="0.3">
      <c r="N80865">
        <v>80860</v>
      </c>
      <c r="O80865">
        <v>0</v>
      </c>
    </row>
    <row r="80866" spans="14:15" x14ac:dyDescent="0.3">
      <c r="N80866">
        <v>80861</v>
      </c>
      <c r="O80866">
        <v>0</v>
      </c>
    </row>
    <row r="80867" spans="14:15" x14ac:dyDescent="0.3">
      <c r="N80867">
        <v>80862</v>
      </c>
      <c r="O80867">
        <v>0</v>
      </c>
    </row>
    <row r="80868" spans="14:15" x14ac:dyDescent="0.3">
      <c r="N80868">
        <v>80863</v>
      </c>
      <c r="O80868">
        <v>0</v>
      </c>
    </row>
    <row r="80869" spans="14:15" x14ac:dyDescent="0.3">
      <c r="N80869">
        <v>80864</v>
      </c>
      <c r="O80869">
        <v>0</v>
      </c>
    </row>
    <row r="80870" spans="14:15" x14ac:dyDescent="0.3">
      <c r="N80870">
        <v>80865</v>
      </c>
      <c r="O80870">
        <v>0</v>
      </c>
    </row>
    <row r="80871" spans="14:15" x14ac:dyDescent="0.3">
      <c r="N80871">
        <v>80866</v>
      </c>
      <c r="O80871">
        <v>0</v>
      </c>
    </row>
    <row r="80872" spans="14:15" x14ac:dyDescent="0.3">
      <c r="N80872">
        <v>80867</v>
      </c>
      <c r="O80872">
        <v>0</v>
      </c>
    </row>
    <row r="80873" spans="14:15" x14ac:dyDescent="0.3">
      <c r="N80873">
        <v>80868</v>
      </c>
      <c r="O80873">
        <v>0</v>
      </c>
    </row>
    <row r="80874" spans="14:15" x14ac:dyDescent="0.3">
      <c r="N80874">
        <v>80869</v>
      </c>
      <c r="O80874">
        <v>0</v>
      </c>
    </row>
    <row r="80875" spans="14:15" x14ac:dyDescent="0.3">
      <c r="N80875">
        <v>80870</v>
      </c>
      <c r="O80875">
        <v>0</v>
      </c>
    </row>
    <row r="80876" spans="14:15" x14ac:dyDescent="0.3">
      <c r="N80876">
        <v>80871</v>
      </c>
      <c r="O80876">
        <v>0</v>
      </c>
    </row>
    <row r="80877" spans="14:15" x14ac:dyDescent="0.3">
      <c r="N80877">
        <v>80872</v>
      </c>
      <c r="O80877">
        <v>0</v>
      </c>
    </row>
    <row r="80878" spans="14:15" x14ac:dyDescent="0.3">
      <c r="N80878">
        <v>80873</v>
      </c>
      <c r="O80878">
        <v>0</v>
      </c>
    </row>
    <row r="80879" spans="14:15" x14ac:dyDescent="0.3">
      <c r="N80879">
        <v>80874</v>
      </c>
      <c r="O80879">
        <v>0</v>
      </c>
    </row>
    <row r="80880" spans="14:15" x14ac:dyDescent="0.3">
      <c r="N80880">
        <v>80875</v>
      </c>
      <c r="O80880">
        <v>0</v>
      </c>
    </row>
    <row r="80881" spans="14:15" x14ac:dyDescent="0.3">
      <c r="N80881">
        <v>80876</v>
      </c>
      <c r="O80881">
        <v>0</v>
      </c>
    </row>
    <row r="80882" spans="14:15" x14ac:dyDescent="0.3">
      <c r="N80882">
        <v>80877</v>
      </c>
      <c r="O80882">
        <v>0</v>
      </c>
    </row>
    <row r="80883" spans="14:15" x14ac:dyDescent="0.3">
      <c r="N80883">
        <v>80878</v>
      </c>
      <c r="O80883">
        <v>0</v>
      </c>
    </row>
    <row r="80884" spans="14:15" x14ac:dyDescent="0.3">
      <c r="N80884">
        <v>80879</v>
      </c>
      <c r="O80884">
        <v>0</v>
      </c>
    </row>
    <row r="80885" spans="14:15" x14ac:dyDescent="0.3">
      <c r="N80885">
        <v>80880</v>
      </c>
      <c r="O80885">
        <v>0</v>
      </c>
    </row>
    <row r="80886" spans="14:15" x14ac:dyDescent="0.3">
      <c r="N80886">
        <v>80881</v>
      </c>
      <c r="O80886">
        <v>0</v>
      </c>
    </row>
    <row r="80887" spans="14:15" x14ac:dyDescent="0.3">
      <c r="N80887">
        <v>80882</v>
      </c>
      <c r="O80887">
        <v>0</v>
      </c>
    </row>
    <row r="80888" spans="14:15" x14ac:dyDescent="0.3">
      <c r="N80888">
        <v>80883</v>
      </c>
      <c r="O80888">
        <v>0</v>
      </c>
    </row>
    <row r="80889" spans="14:15" x14ac:dyDescent="0.3">
      <c r="N80889">
        <v>80884</v>
      </c>
      <c r="O80889">
        <v>0</v>
      </c>
    </row>
    <row r="80890" spans="14:15" x14ac:dyDescent="0.3">
      <c r="N80890">
        <v>80885</v>
      </c>
      <c r="O80890">
        <v>0</v>
      </c>
    </row>
    <row r="80891" spans="14:15" x14ac:dyDescent="0.3">
      <c r="N80891">
        <v>80886</v>
      </c>
      <c r="O80891">
        <v>0</v>
      </c>
    </row>
    <row r="80892" spans="14:15" x14ac:dyDescent="0.3">
      <c r="N80892">
        <v>80887</v>
      </c>
      <c r="O80892">
        <v>0</v>
      </c>
    </row>
    <row r="80893" spans="14:15" x14ac:dyDescent="0.3">
      <c r="N80893">
        <v>80888</v>
      </c>
      <c r="O80893">
        <v>0</v>
      </c>
    </row>
    <row r="80894" spans="14:15" x14ac:dyDescent="0.3">
      <c r="N80894">
        <v>80889</v>
      </c>
      <c r="O80894">
        <v>0</v>
      </c>
    </row>
    <row r="80895" spans="14:15" x14ac:dyDescent="0.3">
      <c r="N80895">
        <v>80890</v>
      </c>
      <c r="O80895">
        <v>0</v>
      </c>
    </row>
    <row r="80896" spans="14:15" x14ac:dyDescent="0.3">
      <c r="N80896">
        <v>80891</v>
      </c>
      <c r="O80896">
        <v>0</v>
      </c>
    </row>
    <row r="80897" spans="14:15" x14ac:dyDescent="0.3">
      <c r="N80897">
        <v>80892</v>
      </c>
      <c r="O80897">
        <v>0</v>
      </c>
    </row>
    <row r="80898" spans="14:15" x14ac:dyDescent="0.3">
      <c r="N80898">
        <v>80893</v>
      </c>
      <c r="O80898">
        <v>0</v>
      </c>
    </row>
    <row r="80899" spans="14:15" x14ac:dyDescent="0.3">
      <c r="N80899">
        <v>80894</v>
      </c>
      <c r="O80899">
        <v>0</v>
      </c>
    </row>
    <row r="80900" spans="14:15" x14ac:dyDescent="0.3">
      <c r="N80900">
        <v>80895</v>
      </c>
      <c r="O80900">
        <v>0</v>
      </c>
    </row>
    <row r="80901" spans="14:15" x14ac:dyDescent="0.3">
      <c r="N80901">
        <v>80896</v>
      </c>
      <c r="O80901">
        <v>0</v>
      </c>
    </row>
    <row r="80902" spans="14:15" x14ac:dyDescent="0.3">
      <c r="N80902">
        <v>80897</v>
      </c>
      <c r="O80902">
        <v>0</v>
      </c>
    </row>
    <row r="80903" spans="14:15" x14ac:dyDescent="0.3">
      <c r="N80903">
        <v>80898</v>
      </c>
      <c r="O80903">
        <v>0</v>
      </c>
    </row>
    <row r="80904" spans="14:15" x14ac:dyDescent="0.3">
      <c r="N80904">
        <v>80899</v>
      </c>
      <c r="O80904">
        <v>0</v>
      </c>
    </row>
    <row r="80905" spans="14:15" x14ac:dyDescent="0.3">
      <c r="N80905">
        <v>80900</v>
      </c>
      <c r="O80905">
        <v>0</v>
      </c>
    </row>
    <row r="80906" spans="14:15" x14ac:dyDescent="0.3">
      <c r="N80906">
        <v>80901</v>
      </c>
      <c r="O80906">
        <v>0</v>
      </c>
    </row>
    <row r="80907" spans="14:15" x14ac:dyDescent="0.3">
      <c r="N80907">
        <v>80902</v>
      </c>
      <c r="O80907">
        <v>0</v>
      </c>
    </row>
    <row r="80908" spans="14:15" x14ac:dyDescent="0.3">
      <c r="N80908">
        <v>80903</v>
      </c>
      <c r="O80908">
        <v>0</v>
      </c>
    </row>
    <row r="80909" spans="14:15" x14ac:dyDescent="0.3">
      <c r="N80909">
        <v>80904</v>
      </c>
      <c r="O80909">
        <v>0</v>
      </c>
    </row>
    <row r="80910" spans="14:15" x14ac:dyDescent="0.3">
      <c r="N80910">
        <v>80905</v>
      </c>
      <c r="O80910">
        <v>0</v>
      </c>
    </row>
    <row r="80911" spans="14:15" x14ac:dyDescent="0.3">
      <c r="N80911">
        <v>80906</v>
      </c>
      <c r="O80911">
        <v>0</v>
      </c>
    </row>
    <row r="80912" spans="14:15" x14ac:dyDescent="0.3">
      <c r="N80912">
        <v>80907</v>
      </c>
      <c r="O80912">
        <v>0</v>
      </c>
    </row>
    <row r="80913" spans="14:15" x14ac:dyDescent="0.3">
      <c r="N80913">
        <v>80908</v>
      </c>
      <c r="O80913">
        <v>0</v>
      </c>
    </row>
    <row r="80914" spans="14:15" x14ac:dyDescent="0.3">
      <c r="N80914">
        <v>80909</v>
      </c>
      <c r="O80914">
        <v>0</v>
      </c>
    </row>
    <row r="80915" spans="14:15" x14ac:dyDescent="0.3">
      <c r="N80915">
        <v>80910</v>
      </c>
      <c r="O80915">
        <v>0</v>
      </c>
    </row>
    <row r="80916" spans="14:15" x14ac:dyDescent="0.3">
      <c r="N80916">
        <v>80911</v>
      </c>
      <c r="O80916">
        <v>0</v>
      </c>
    </row>
    <row r="80917" spans="14:15" x14ac:dyDescent="0.3">
      <c r="N80917">
        <v>80912</v>
      </c>
      <c r="O80917">
        <v>0</v>
      </c>
    </row>
    <row r="80918" spans="14:15" x14ac:dyDescent="0.3">
      <c r="N80918">
        <v>80913</v>
      </c>
      <c r="O80918">
        <v>0</v>
      </c>
    </row>
    <row r="80919" spans="14:15" x14ac:dyDescent="0.3">
      <c r="N80919">
        <v>80914</v>
      </c>
      <c r="O80919">
        <v>0</v>
      </c>
    </row>
    <row r="80920" spans="14:15" x14ac:dyDescent="0.3">
      <c r="N80920">
        <v>80915</v>
      </c>
      <c r="O80920">
        <v>0</v>
      </c>
    </row>
    <row r="80921" spans="14:15" x14ac:dyDescent="0.3">
      <c r="N80921">
        <v>80916</v>
      </c>
      <c r="O80921">
        <v>0</v>
      </c>
    </row>
    <row r="80922" spans="14:15" x14ac:dyDescent="0.3">
      <c r="N80922">
        <v>80917</v>
      </c>
      <c r="O80922">
        <v>0</v>
      </c>
    </row>
    <row r="80923" spans="14:15" x14ac:dyDescent="0.3">
      <c r="N80923">
        <v>80918</v>
      </c>
      <c r="O80923">
        <v>0</v>
      </c>
    </row>
    <row r="80924" spans="14:15" x14ac:dyDescent="0.3">
      <c r="N80924">
        <v>80919</v>
      </c>
      <c r="O80924">
        <v>0</v>
      </c>
    </row>
    <row r="80925" spans="14:15" x14ac:dyDescent="0.3">
      <c r="N80925">
        <v>80920</v>
      </c>
      <c r="O80925">
        <v>0</v>
      </c>
    </row>
    <row r="80926" spans="14:15" x14ac:dyDescent="0.3">
      <c r="N80926">
        <v>80921</v>
      </c>
      <c r="O80926">
        <v>0</v>
      </c>
    </row>
    <row r="80927" spans="14:15" x14ac:dyDescent="0.3">
      <c r="N80927">
        <v>80922</v>
      </c>
      <c r="O80927">
        <v>0</v>
      </c>
    </row>
    <row r="80928" spans="14:15" x14ac:dyDescent="0.3">
      <c r="N80928">
        <v>80923</v>
      </c>
      <c r="O80928">
        <v>0</v>
      </c>
    </row>
    <row r="80929" spans="14:15" x14ac:dyDescent="0.3">
      <c r="N80929">
        <v>80924</v>
      </c>
      <c r="O80929">
        <v>0</v>
      </c>
    </row>
    <row r="80930" spans="14:15" x14ac:dyDescent="0.3">
      <c r="N80930">
        <v>80925</v>
      </c>
      <c r="O80930">
        <v>0</v>
      </c>
    </row>
    <row r="80931" spans="14:15" x14ac:dyDescent="0.3">
      <c r="N80931">
        <v>80926</v>
      </c>
      <c r="O80931">
        <v>0</v>
      </c>
    </row>
    <row r="80932" spans="14:15" x14ac:dyDescent="0.3">
      <c r="N80932">
        <v>80927</v>
      </c>
      <c r="O80932">
        <v>0</v>
      </c>
    </row>
    <row r="80933" spans="14:15" x14ac:dyDescent="0.3">
      <c r="N80933">
        <v>80928</v>
      </c>
      <c r="O80933">
        <v>0</v>
      </c>
    </row>
    <row r="80934" spans="14:15" x14ac:dyDescent="0.3">
      <c r="N80934">
        <v>80929</v>
      </c>
      <c r="O80934">
        <v>0</v>
      </c>
    </row>
    <row r="80935" spans="14:15" x14ac:dyDescent="0.3">
      <c r="N80935">
        <v>80930</v>
      </c>
      <c r="O80935">
        <v>0</v>
      </c>
    </row>
    <row r="80936" spans="14:15" x14ac:dyDescent="0.3">
      <c r="N80936">
        <v>80931</v>
      </c>
      <c r="O80936">
        <v>0</v>
      </c>
    </row>
    <row r="80937" spans="14:15" x14ac:dyDescent="0.3">
      <c r="N80937">
        <v>80932</v>
      </c>
      <c r="O80937">
        <v>0</v>
      </c>
    </row>
    <row r="80938" spans="14:15" x14ac:dyDescent="0.3">
      <c r="N80938">
        <v>80933</v>
      </c>
      <c r="O80938">
        <v>0</v>
      </c>
    </row>
    <row r="80939" spans="14:15" x14ac:dyDescent="0.3">
      <c r="N80939">
        <v>80934</v>
      </c>
      <c r="O80939">
        <v>0</v>
      </c>
    </row>
    <row r="80940" spans="14:15" x14ac:dyDescent="0.3">
      <c r="N80940">
        <v>80935</v>
      </c>
      <c r="O80940">
        <v>0</v>
      </c>
    </row>
    <row r="80941" spans="14:15" x14ac:dyDescent="0.3">
      <c r="N80941">
        <v>80936</v>
      </c>
      <c r="O80941">
        <v>0</v>
      </c>
    </row>
    <row r="80942" spans="14:15" x14ac:dyDescent="0.3">
      <c r="N80942">
        <v>80937</v>
      </c>
      <c r="O80942">
        <v>0</v>
      </c>
    </row>
    <row r="80943" spans="14:15" x14ac:dyDescent="0.3">
      <c r="N80943">
        <v>80938</v>
      </c>
      <c r="O80943">
        <v>0</v>
      </c>
    </row>
    <row r="80944" spans="14:15" x14ac:dyDescent="0.3">
      <c r="N80944">
        <v>80939</v>
      </c>
      <c r="O80944">
        <v>0</v>
      </c>
    </row>
    <row r="80945" spans="14:15" x14ac:dyDescent="0.3">
      <c r="N80945">
        <v>80940</v>
      </c>
      <c r="O80945">
        <v>0</v>
      </c>
    </row>
    <row r="80946" spans="14:15" x14ac:dyDescent="0.3">
      <c r="N80946">
        <v>80941</v>
      </c>
      <c r="O80946">
        <v>0</v>
      </c>
    </row>
    <row r="80947" spans="14:15" x14ac:dyDescent="0.3">
      <c r="N80947">
        <v>80942</v>
      </c>
      <c r="O80947">
        <v>0</v>
      </c>
    </row>
    <row r="80948" spans="14:15" x14ac:dyDescent="0.3">
      <c r="N80948">
        <v>80943</v>
      </c>
      <c r="O80948">
        <v>0</v>
      </c>
    </row>
    <row r="80949" spans="14:15" x14ac:dyDescent="0.3">
      <c r="N80949">
        <v>80944</v>
      </c>
      <c r="O80949">
        <v>0</v>
      </c>
    </row>
    <row r="80950" spans="14:15" x14ac:dyDescent="0.3">
      <c r="N80950">
        <v>80945</v>
      </c>
      <c r="O80950">
        <v>0</v>
      </c>
    </row>
    <row r="80951" spans="14:15" x14ac:dyDescent="0.3">
      <c r="N80951">
        <v>80946</v>
      </c>
      <c r="O80951">
        <v>0</v>
      </c>
    </row>
    <row r="80952" spans="14:15" x14ac:dyDescent="0.3">
      <c r="N80952">
        <v>80947</v>
      </c>
      <c r="O80952">
        <v>0</v>
      </c>
    </row>
    <row r="80953" spans="14:15" x14ac:dyDescent="0.3">
      <c r="N80953">
        <v>80948</v>
      </c>
      <c r="O80953">
        <v>0</v>
      </c>
    </row>
    <row r="80954" spans="14:15" x14ac:dyDescent="0.3">
      <c r="N80954">
        <v>80949</v>
      </c>
      <c r="O80954">
        <v>0</v>
      </c>
    </row>
    <row r="80955" spans="14:15" x14ac:dyDescent="0.3">
      <c r="N80955">
        <v>80950</v>
      </c>
      <c r="O80955">
        <v>0</v>
      </c>
    </row>
    <row r="80956" spans="14:15" x14ac:dyDescent="0.3">
      <c r="N80956">
        <v>80951</v>
      </c>
      <c r="O80956">
        <v>0</v>
      </c>
    </row>
    <row r="80957" spans="14:15" x14ac:dyDescent="0.3">
      <c r="N80957">
        <v>80952</v>
      </c>
      <c r="O80957">
        <v>0</v>
      </c>
    </row>
    <row r="80958" spans="14:15" x14ac:dyDescent="0.3">
      <c r="N80958">
        <v>80953</v>
      </c>
      <c r="O80958">
        <v>0</v>
      </c>
    </row>
    <row r="80959" spans="14:15" x14ac:dyDescent="0.3">
      <c r="N80959">
        <v>80954</v>
      </c>
      <c r="O80959">
        <v>0</v>
      </c>
    </row>
    <row r="80960" spans="14:15" x14ac:dyDescent="0.3">
      <c r="N80960">
        <v>80955</v>
      </c>
      <c r="O80960">
        <v>0</v>
      </c>
    </row>
    <row r="80961" spans="14:15" x14ac:dyDescent="0.3">
      <c r="N80961">
        <v>80956</v>
      </c>
      <c r="O80961">
        <v>0</v>
      </c>
    </row>
    <row r="80962" spans="14:15" x14ac:dyDescent="0.3">
      <c r="N80962">
        <v>80957</v>
      </c>
      <c r="O80962">
        <v>0</v>
      </c>
    </row>
    <row r="80963" spans="14:15" x14ac:dyDescent="0.3">
      <c r="N80963">
        <v>80958</v>
      </c>
      <c r="O80963">
        <v>1</v>
      </c>
    </row>
    <row r="80964" spans="14:15" x14ac:dyDescent="0.3">
      <c r="N80964">
        <v>80959</v>
      </c>
      <c r="O80964">
        <v>0</v>
      </c>
    </row>
    <row r="80965" spans="14:15" x14ac:dyDescent="0.3">
      <c r="N80965">
        <v>80960</v>
      </c>
      <c r="O80965">
        <v>0</v>
      </c>
    </row>
    <row r="80966" spans="14:15" x14ac:dyDescent="0.3">
      <c r="N80966">
        <v>80961</v>
      </c>
      <c r="O80966">
        <v>0</v>
      </c>
    </row>
    <row r="80967" spans="14:15" x14ac:dyDescent="0.3">
      <c r="N80967">
        <v>80962</v>
      </c>
      <c r="O80967">
        <v>0</v>
      </c>
    </row>
    <row r="80968" spans="14:15" x14ac:dyDescent="0.3">
      <c r="N80968">
        <v>80963</v>
      </c>
      <c r="O80968">
        <v>0</v>
      </c>
    </row>
    <row r="80969" spans="14:15" x14ac:dyDescent="0.3">
      <c r="N80969">
        <v>80964</v>
      </c>
      <c r="O80969">
        <v>0</v>
      </c>
    </row>
    <row r="80970" spans="14:15" x14ac:dyDescent="0.3">
      <c r="N80970">
        <v>80965</v>
      </c>
      <c r="O80970">
        <v>0</v>
      </c>
    </row>
    <row r="80971" spans="14:15" x14ac:dyDescent="0.3">
      <c r="N80971">
        <v>80966</v>
      </c>
      <c r="O80971">
        <v>0</v>
      </c>
    </row>
    <row r="80972" spans="14:15" x14ac:dyDescent="0.3">
      <c r="N80972">
        <v>80967</v>
      </c>
      <c r="O80972">
        <v>0</v>
      </c>
    </row>
    <row r="80973" spans="14:15" x14ac:dyDescent="0.3">
      <c r="N80973">
        <v>80968</v>
      </c>
      <c r="O80973">
        <v>0</v>
      </c>
    </row>
    <row r="80974" spans="14:15" x14ac:dyDescent="0.3">
      <c r="N80974">
        <v>80969</v>
      </c>
      <c r="O80974">
        <v>0</v>
      </c>
    </row>
    <row r="80975" spans="14:15" x14ac:dyDescent="0.3">
      <c r="N80975">
        <v>80970</v>
      </c>
      <c r="O80975">
        <v>0</v>
      </c>
    </row>
    <row r="80976" spans="14:15" x14ac:dyDescent="0.3">
      <c r="N80976">
        <v>80971</v>
      </c>
      <c r="O80976">
        <v>0</v>
      </c>
    </row>
    <row r="80977" spans="14:15" x14ac:dyDescent="0.3">
      <c r="N80977">
        <v>80972</v>
      </c>
      <c r="O80977">
        <v>0</v>
      </c>
    </row>
    <row r="80978" spans="14:15" x14ac:dyDescent="0.3">
      <c r="N80978">
        <v>80973</v>
      </c>
      <c r="O80978">
        <v>0</v>
      </c>
    </row>
    <row r="80979" spans="14:15" x14ac:dyDescent="0.3">
      <c r="N80979">
        <v>80974</v>
      </c>
      <c r="O80979">
        <v>0</v>
      </c>
    </row>
    <row r="80980" spans="14:15" x14ac:dyDescent="0.3">
      <c r="N80980">
        <v>80975</v>
      </c>
      <c r="O80980">
        <v>0</v>
      </c>
    </row>
    <row r="80981" spans="14:15" x14ac:dyDescent="0.3">
      <c r="N80981">
        <v>80976</v>
      </c>
      <c r="O80981">
        <v>0</v>
      </c>
    </row>
    <row r="80982" spans="14:15" x14ac:dyDescent="0.3">
      <c r="N80982">
        <v>80977</v>
      </c>
      <c r="O80982">
        <v>0</v>
      </c>
    </row>
    <row r="80983" spans="14:15" x14ac:dyDescent="0.3">
      <c r="N80983">
        <v>80978</v>
      </c>
      <c r="O80983">
        <v>0</v>
      </c>
    </row>
    <row r="80984" spans="14:15" x14ac:dyDescent="0.3">
      <c r="N80984">
        <v>80979</v>
      </c>
      <c r="O80984">
        <v>0</v>
      </c>
    </row>
    <row r="80985" spans="14:15" x14ac:dyDescent="0.3">
      <c r="N80985">
        <v>80980</v>
      </c>
      <c r="O80985">
        <v>0</v>
      </c>
    </row>
    <row r="80986" spans="14:15" x14ac:dyDescent="0.3">
      <c r="N80986">
        <v>80981</v>
      </c>
      <c r="O80986">
        <v>0</v>
      </c>
    </row>
    <row r="80987" spans="14:15" x14ac:dyDescent="0.3">
      <c r="N80987">
        <v>80982</v>
      </c>
      <c r="O80987">
        <v>0</v>
      </c>
    </row>
    <row r="80988" spans="14:15" x14ac:dyDescent="0.3">
      <c r="N80988">
        <v>80983</v>
      </c>
      <c r="O80988">
        <v>0</v>
      </c>
    </row>
    <row r="80989" spans="14:15" x14ac:dyDescent="0.3">
      <c r="N80989">
        <v>80984</v>
      </c>
      <c r="O80989">
        <v>0</v>
      </c>
    </row>
    <row r="80990" spans="14:15" x14ac:dyDescent="0.3">
      <c r="N80990">
        <v>80985</v>
      </c>
      <c r="O80990">
        <v>0</v>
      </c>
    </row>
    <row r="80991" spans="14:15" x14ac:dyDescent="0.3">
      <c r="N80991">
        <v>80986</v>
      </c>
      <c r="O80991">
        <v>0</v>
      </c>
    </row>
    <row r="80992" spans="14:15" x14ac:dyDescent="0.3">
      <c r="N80992">
        <v>80987</v>
      </c>
      <c r="O80992">
        <v>0</v>
      </c>
    </row>
    <row r="80993" spans="14:15" x14ac:dyDescent="0.3">
      <c r="N80993">
        <v>80988</v>
      </c>
      <c r="O80993">
        <v>1</v>
      </c>
    </row>
    <row r="80994" spans="14:15" x14ac:dyDescent="0.3">
      <c r="N80994">
        <v>80989</v>
      </c>
      <c r="O80994">
        <v>0</v>
      </c>
    </row>
    <row r="80995" spans="14:15" x14ac:dyDescent="0.3">
      <c r="N80995">
        <v>80990</v>
      </c>
      <c r="O80995">
        <v>0</v>
      </c>
    </row>
    <row r="80996" spans="14:15" x14ac:dyDescent="0.3">
      <c r="N80996">
        <v>80991</v>
      </c>
      <c r="O80996">
        <v>0</v>
      </c>
    </row>
    <row r="80997" spans="14:15" x14ac:dyDescent="0.3">
      <c r="N80997">
        <v>80992</v>
      </c>
      <c r="O80997">
        <v>0</v>
      </c>
    </row>
    <row r="80998" spans="14:15" x14ac:dyDescent="0.3">
      <c r="N80998">
        <v>80993</v>
      </c>
      <c r="O80998">
        <v>0</v>
      </c>
    </row>
    <row r="80999" spans="14:15" x14ac:dyDescent="0.3">
      <c r="N80999">
        <v>80994</v>
      </c>
      <c r="O80999">
        <v>0</v>
      </c>
    </row>
    <row r="81000" spans="14:15" x14ac:dyDescent="0.3">
      <c r="N81000">
        <v>80995</v>
      </c>
      <c r="O81000">
        <v>0</v>
      </c>
    </row>
    <row r="81001" spans="14:15" x14ac:dyDescent="0.3">
      <c r="N81001">
        <v>80996</v>
      </c>
      <c r="O81001">
        <v>0</v>
      </c>
    </row>
    <row r="81002" spans="14:15" x14ac:dyDescent="0.3">
      <c r="N81002">
        <v>80997</v>
      </c>
      <c r="O81002">
        <v>0</v>
      </c>
    </row>
    <row r="81003" spans="14:15" x14ac:dyDescent="0.3">
      <c r="N81003">
        <v>80998</v>
      </c>
      <c r="O81003">
        <v>0</v>
      </c>
    </row>
    <row r="81004" spans="14:15" x14ac:dyDescent="0.3">
      <c r="N81004">
        <v>80999</v>
      </c>
      <c r="O81004">
        <v>0</v>
      </c>
    </row>
    <row r="81005" spans="14:15" x14ac:dyDescent="0.3">
      <c r="N81005">
        <v>81000</v>
      </c>
      <c r="O81005">
        <v>0</v>
      </c>
    </row>
    <row r="81006" spans="14:15" x14ac:dyDescent="0.3">
      <c r="N81006">
        <v>81001</v>
      </c>
      <c r="O81006">
        <v>0</v>
      </c>
    </row>
    <row r="81007" spans="14:15" x14ac:dyDescent="0.3">
      <c r="N81007">
        <v>81002</v>
      </c>
      <c r="O81007">
        <v>0</v>
      </c>
    </row>
    <row r="81008" spans="14:15" x14ac:dyDescent="0.3">
      <c r="N81008">
        <v>81003</v>
      </c>
      <c r="O81008">
        <v>0</v>
      </c>
    </row>
    <row r="81009" spans="14:15" x14ac:dyDescent="0.3">
      <c r="N81009">
        <v>81004</v>
      </c>
      <c r="O81009">
        <v>0</v>
      </c>
    </row>
    <row r="81010" spans="14:15" x14ac:dyDescent="0.3">
      <c r="N81010">
        <v>81005</v>
      </c>
      <c r="O81010">
        <v>0</v>
      </c>
    </row>
    <row r="81011" spans="14:15" x14ac:dyDescent="0.3">
      <c r="N81011">
        <v>81006</v>
      </c>
      <c r="O81011">
        <v>0</v>
      </c>
    </row>
    <row r="81012" spans="14:15" x14ac:dyDescent="0.3">
      <c r="N81012">
        <v>81007</v>
      </c>
      <c r="O81012">
        <v>0</v>
      </c>
    </row>
    <row r="81013" spans="14:15" x14ac:dyDescent="0.3">
      <c r="N81013">
        <v>81008</v>
      </c>
      <c r="O81013">
        <v>0</v>
      </c>
    </row>
    <row r="81014" spans="14:15" x14ac:dyDescent="0.3">
      <c r="N81014">
        <v>81009</v>
      </c>
      <c r="O81014">
        <v>0</v>
      </c>
    </row>
    <row r="81015" spans="14:15" x14ac:dyDescent="0.3">
      <c r="N81015">
        <v>81010</v>
      </c>
      <c r="O81015">
        <v>0</v>
      </c>
    </row>
    <row r="81016" spans="14:15" x14ac:dyDescent="0.3">
      <c r="N81016">
        <v>81011</v>
      </c>
      <c r="O81016">
        <v>0</v>
      </c>
    </row>
    <row r="81017" spans="14:15" x14ac:dyDescent="0.3">
      <c r="N81017">
        <v>81012</v>
      </c>
      <c r="O81017">
        <v>0</v>
      </c>
    </row>
    <row r="81018" spans="14:15" x14ac:dyDescent="0.3">
      <c r="N81018">
        <v>81013</v>
      </c>
      <c r="O81018">
        <v>0</v>
      </c>
    </row>
    <row r="81019" spans="14:15" x14ac:dyDescent="0.3">
      <c r="N81019">
        <v>81014</v>
      </c>
      <c r="O81019">
        <v>0</v>
      </c>
    </row>
    <row r="81020" spans="14:15" x14ac:dyDescent="0.3">
      <c r="N81020">
        <v>81015</v>
      </c>
      <c r="O81020">
        <v>0</v>
      </c>
    </row>
    <row r="81021" spans="14:15" x14ac:dyDescent="0.3">
      <c r="N81021">
        <v>81016</v>
      </c>
      <c r="O81021">
        <v>0</v>
      </c>
    </row>
    <row r="81022" spans="14:15" x14ac:dyDescent="0.3">
      <c r="N81022">
        <v>81017</v>
      </c>
      <c r="O81022">
        <v>0</v>
      </c>
    </row>
    <row r="81023" spans="14:15" x14ac:dyDescent="0.3">
      <c r="N81023">
        <v>81018</v>
      </c>
      <c r="O81023">
        <v>0</v>
      </c>
    </row>
    <row r="81024" spans="14:15" x14ac:dyDescent="0.3">
      <c r="N81024">
        <v>81019</v>
      </c>
      <c r="O81024">
        <v>0</v>
      </c>
    </row>
    <row r="81025" spans="14:15" x14ac:dyDescent="0.3">
      <c r="N81025">
        <v>81020</v>
      </c>
      <c r="O81025">
        <v>0</v>
      </c>
    </row>
    <row r="81026" spans="14:15" x14ac:dyDescent="0.3">
      <c r="N81026">
        <v>81021</v>
      </c>
      <c r="O81026">
        <v>0</v>
      </c>
    </row>
    <row r="81027" spans="14:15" x14ac:dyDescent="0.3">
      <c r="N81027">
        <v>81022</v>
      </c>
      <c r="O81027">
        <v>0</v>
      </c>
    </row>
    <row r="81028" spans="14:15" x14ac:dyDescent="0.3">
      <c r="N81028">
        <v>81023</v>
      </c>
      <c r="O81028">
        <v>0</v>
      </c>
    </row>
    <row r="81029" spans="14:15" x14ac:dyDescent="0.3">
      <c r="N81029">
        <v>81024</v>
      </c>
      <c r="O81029">
        <v>0</v>
      </c>
    </row>
    <row r="81030" spans="14:15" x14ac:dyDescent="0.3">
      <c r="N81030">
        <v>81025</v>
      </c>
      <c r="O81030">
        <v>0</v>
      </c>
    </row>
    <row r="81031" spans="14:15" x14ac:dyDescent="0.3">
      <c r="N81031">
        <v>81026</v>
      </c>
      <c r="O81031">
        <v>0</v>
      </c>
    </row>
    <row r="81032" spans="14:15" x14ac:dyDescent="0.3">
      <c r="N81032">
        <v>81027</v>
      </c>
      <c r="O81032">
        <v>0</v>
      </c>
    </row>
    <row r="81033" spans="14:15" x14ac:dyDescent="0.3">
      <c r="N81033">
        <v>81028</v>
      </c>
      <c r="O81033">
        <v>0</v>
      </c>
    </row>
    <row r="81034" spans="14:15" x14ac:dyDescent="0.3">
      <c r="N81034">
        <v>81029</v>
      </c>
      <c r="O81034">
        <v>0</v>
      </c>
    </row>
    <row r="81035" spans="14:15" x14ac:dyDescent="0.3">
      <c r="N81035">
        <v>81030</v>
      </c>
      <c r="O81035">
        <v>0</v>
      </c>
    </row>
    <row r="81036" spans="14:15" x14ac:dyDescent="0.3">
      <c r="N81036">
        <v>81031</v>
      </c>
      <c r="O81036">
        <v>0</v>
      </c>
    </row>
    <row r="81037" spans="14:15" x14ac:dyDescent="0.3">
      <c r="N81037">
        <v>81032</v>
      </c>
      <c r="O81037">
        <v>0</v>
      </c>
    </row>
    <row r="81038" spans="14:15" x14ac:dyDescent="0.3">
      <c r="N81038">
        <v>81033</v>
      </c>
      <c r="O81038">
        <v>0</v>
      </c>
    </row>
    <row r="81039" spans="14:15" x14ac:dyDescent="0.3">
      <c r="N81039">
        <v>81034</v>
      </c>
      <c r="O81039">
        <v>0</v>
      </c>
    </row>
    <row r="81040" spans="14:15" x14ac:dyDescent="0.3">
      <c r="N81040">
        <v>81035</v>
      </c>
      <c r="O81040">
        <v>0</v>
      </c>
    </row>
    <row r="81041" spans="14:15" x14ac:dyDescent="0.3">
      <c r="N81041">
        <v>81036</v>
      </c>
      <c r="O81041">
        <v>0</v>
      </c>
    </row>
    <row r="81042" spans="14:15" x14ac:dyDescent="0.3">
      <c r="N81042">
        <v>81037</v>
      </c>
      <c r="O81042">
        <v>0</v>
      </c>
    </row>
    <row r="81043" spans="14:15" x14ac:dyDescent="0.3">
      <c r="N81043">
        <v>81038</v>
      </c>
      <c r="O81043">
        <v>0</v>
      </c>
    </row>
    <row r="81044" spans="14:15" x14ac:dyDescent="0.3">
      <c r="N81044">
        <v>81039</v>
      </c>
      <c r="O81044">
        <v>0</v>
      </c>
    </row>
    <row r="81045" spans="14:15" x14ac:dyDescent="0.3">
      <c r="N81045">
        <v>81040</v>
      </c>
      <c r="O81045">
        <v>0</v>
      </c>
    </row>
    <row r="81046" spans="14:15" x14ac:dyDescent="0.3">
      <c r="N81046">
        <v>81041</v>
      </c>
      <c r="O81046">
        <v>0</v>
      </c>
    </row>
    <row r="81047" spans="14:15" x14ac:dyDescent="0.3">
      <c r="N81047">
        <v>81042</v>
      </c>
      <c r="O81047">
        <v>0</v>
      </c>
    </row>
    <row r="81048" spans="14:15" x14ac:dyDescent="0.3">
      <c r="N81048">
        <v>81043</v>
      </c>
      <c r="O81048">
        <v>0</v>
      </c>
    </row>
    <row r="81049" spans="14:15" x14ac:dyDescent="0.3">
      <c r="N81049">
        <v>81044</v>
      </c>
      <c r="O81049">
        <v>0</v>
      </c>
    </row>
    <row r="81050" spans="14:15" x14ac:dyDescent="0.3">
      <c r="N81050">
        <v>81045</v>
      </c>
      <c r="O81050">
        <v>0</v>
      </c>
    </row>
    <row r="81051" spans="14:15" x14ac:dyDescent="0.3">
      <c r="N81051">
        <v>81046</v>
      </c>
      <c r="O81051">
        <v>0</v>
      </c>
    </row>
    <row r="81052" spans="14:15" x14ac:dyDescent="0.3">
      <c r="N81052">
        <v>81047</v>
      </c>
      <c r="O81052">
        <v>0</v>
      </c>
    </row>
    <row r="81053" spans="14:15" x14ac:dyDescent="0.3">
      <c r="N81053">
        <v>81048</v>
      </c>
      <c r="O81053">
        <v>0</v>
      </c>
    </row>
    <row r="81054" spans="14:15" x14ac:dyDescent="0.3">
      <c r="N81054">
        <v>81049</v>
      </c>
      <c r="O81054">
        <v>0</v>
      </c>
    </row>
    <row r="81055" spans="14:15" x14ac:dyDescent="0.3">
      <c r="N81055">
        <v>81050</v>
      </c>
      <c r="O81055">
        <v>0</v>
      </c>
    </row>
    <row r="81056" spans="14:15" x14ac:dyDescent="0.3">
      <c r="N81056">
        <v>81051</v>
      </c>
      <c r="O81056">
        <v>0</v>
      </c>
    </row>
    <row r="81057" spans="14:15" x14ac:dyDescent="0.3">
      <c r="N81057">
        <v>81052</v>
      </c>
      <c r="O81057">
        <v>0</v>
      </c>
    </row>
    <row r="81058" spans="14:15" x14ac:dyDescent="0.3">
      <c r="N81058">
        <v>81053</v>
      </c>
      <c r="O81058">
        <v>0</v>
      </c>
    </row>
    <row r="81059" spans="14:15" x14ac:dyDescent="0.3">
      <c r="N81059">
        <v>81054</v>
      </c>
      <c r="O81059">
        <v>0</v>
      </c>
    </row>
    <row r="81060" spans="14:15" x14ac:dyDescent="0.3">
      <c r="N81060">
        <v>81055</v>
      </c>
      <c r="O81060">
        <v>0</v>
      </c>
    </row>
    <row r="81061" spans="14:15" x14ac:dyDescent="0.3">
      <c r="N81061">
        <v>81056</v>
      </c>
      <c r="O81061">
        <v>0</v>
      </c>
    </row>
    <row r="81062" spans="14:15" x14ac:dyDescent="0.3">
      <c r="N81062">
        <v>81057</v>
      </c>
      <c r="O81062">
        <v>0</v>
      </c>
    </row>
    <row r="81063" spans="14:15" x14ac:dyDescent="0.3">
      <c r="N81063">
        <v>81058</v>
      </c>
      <c r="O81063">
        <v>0</v>
      </c>
    </row>
    <row r="81064" spans="14:15" x14ac:dyDescent="0.3">
      <c r="N81064">
        <v>81059</v>
      </c>
      <c r="O81064">
        <v>0</v>
      </c>
    </row>
    <row r="81065" spans="14:15" x14ac:dyDescent="0.3">
      <c r="N81065">
        <v>81060</v>
      </c>
      <c r="O81065">
        <v>0</v>
      </c>
    </row>
    <row r="81066" spans="14:15" x14ac:dyDescent="0.3">
      <c r="N81066">
        <v>81061</v>
      </c>
      <c r="O81066">
        <v>0</v>
      </c>
    </row>
    <row r="81067" spans="14:15" x14ac:dyDescent="0.3">
      <c r="N81067">
        <v>81062</v>
      </c>
      <c r="O81067">
        <v>0</v>
      </c>
    </row>
    <row r="81068" spans="14:15" x14ac:dyDescent="0.3">
      <c r="N81068">
        <v>81063</v>
      </c>
      <c r="O81068">
        <v>0</v>
      </c>
    </row>
    <row r="81069" spans="14:15" x14ac:dyDescent="0.3">
      <c r="N81069">
        <v>81064</v>
      </c>
      <c r="O81069">
        <v>0</v>
      </c>
    </row>
    <row r="81070" spans="14:15" x14ac:dyDescent="0.3">
      <c r="N81070">
        <v>81065</v>
      </c>
      <c r="O81070">
        <v>0</v>
      </c>
    </row>
    <row r="81071" spans="14:15" x14ac:dyDescent="0.3">
      <c r="N81071">
        <v>81066</v>
      </c>
      <c r="O81071">
        <v>0</v>
      </c>
    </row>
    <row r="81072" spans="14:15" x14ac:dyDescent="0.3">
      <c r="N81072">
        <v>81067</v>
      </c>
      <c r="O81072">
        <v>0</v>
      </c>
    </row>
    <row r="81073" spans="14:15" x14ac:dyDescent="0.3">
      <c r="N81073">
        <v>81068</v>
      </c>
      <c r="O81073">
        <v>0</v>
      </c>
    </row>
    <row r="81074" spans="14:15" x14ac:dyDescent="0.3">
      <c r="N81074">
        <v>81069</v>
      </c>
      <c r="O81074">
        <v>0</v>
      </c>
    </row>
    <row r="81075" spans="14:15" x14ac:dyDescent="0.3">
      <c r="N81075">
        <v>81070</v>
      </c>
      <c r="O81075">
        <v>0</v>
      </c>
    </row>
    <row r="81076" spans="14:15" x14ac:dyDescent="0.3">
      <c r="N81076">
        <v>81071</v>
      </c>
      <c r="O81076">
        <v>0</v>
      </c>
    </row>
    <row r="81077" spans="14:15" x14ac:dyDescent="0.3">
      <c r="N81077">
        <v>81072</v>
      </c>
      <c r="O81077">
        <v>0</v>
      </c>
    </row>
    <row r="81078" spans="14:15" x14ac:dyDescent="0.3">
      <c r="N81078">
        <v>81073</v>
      </c>
      <c r="O81078">
        <v>0</v>
      </c>
    </row>
    <row r="81079" spans="14:15" x14ac:dyDescent="0.3">
      <c r="N81079">
        <v>81074</v>
      </c>
      <c r="O81079">
        <v>0</v>
      </c>
    </row>
    <row r="81080" spans="14:15" x14ac:dyDescent="0.3">
      <c r="N81080">
        <v>81075</v>
      </c>
      <c r="O81080">
        <v>0</v>
      </c>
    </row>
    <row r="81081" spans="14:15" x14ac:dyDescent="0.3">
      <c r="N81081">
        <v>81076</v>
      </c>
      <c r="O81081">
        <v>0</v>
      </c>
    </row>
    <row r="81082" spans="14:15" x14ac:dyDescent="0.3">
      <c r="N81082">
        <v>81077</v>
      </c>
      <c r="O81082">
        <v>0</v>
      </c>
    </row>
    <row r="81083" spans="14:15" x14ac:dyDescent="0.3">
      <c r="N81083">
        <v>81078</v>
      </c>
      <c r="O81083">
        <v>0</v>
      </c>
    </row>
    <row r="81084" spans="14:15" x14ac:dyDescent="0.3">
      <c r="N81084">
        <v>81079</v>
      </c>
      <c r="O81084">
        <v>0</v>
      </c>
    </row>
    <row r="81085" spans="14:15" x14ac:dyDescent="0.3">
      <c r="N81085">
        <v>81080</v>
      </c>
      <c r="O81085">
        <v>0</v>
      </c>
    </row>
    <row r="81086" spans="14:15" x14ac:dyDescent="0.3">
      <c r="N81086">
        <v>81081</v>
      </c>
      <c r="O81086">
        <v>0</v>
      </c>
    </row>
    <row r="81087" spans="14:15" x14ac:dyDescent="0.3">
      <c r="N81087">
        <v>81082</v>
      </c>
      <c r="O81087">
        <v>0</v>
      </c>
    </row>
    <row r="81088" spans="14:15" x14ac:dyDescent="0.3">
      <c r="N81088">
        <v>81083</v>
      </c>
      <c r="O81088">
        <v>0</v>
      </c>
    </row>
    <row r="81089" spans="14:15" x14ac:dyDescent="0.3">
      <c r="N81089">
        <v>81084</v>
      </c>
      <c r="O81089">
        <v>0</v>
      </c>
    </row>
    <row r="81090" spans="14:15" x14ac:dyDescent="0.3">
      <c r="N81090">
        <v>81085</v>
      </c>
      <c r="O81090">
        <v>0</v>
      </c>
    </row>
    <row r="81091" spans="14:15" x14ac:dyDescent="0.3">
      <c r="N81091">
        <v>81086</v>
      </c>
      <c r="O81091">
        <v>0</v>
      </c>
    </row>
    <row r="81092" spans="14:15" x14ac:dyDescent="0.3">
      <c r="N81092">
        <v>81087</v>
      </c>
      <c r="O81092">
        <v>0</v>
      </c>
    </row>
    <row r="81093" spans="14:15" x14ac:dyDescent="0.3">
      <c r="N81093">
        <v>81088</v>
      </c>
      <c r="O81093">
        <v>0</v>
      </c>
    </row>
    <row r="81094" spans="14:15" x14ac:dyDescent="0.3">
      <c r="N81094">
        <v>81089</v>
      </c>
      <c r="O81094">
        <v>0</v>
      </c>
    </row>
    <row r="81095" spans="14:15" x14ac:dyDescent="0.3">
      <c r="N81095">
        <v>81090</v>
      </c>
      <c r="O81095">
        <v>0</v>
      </c>
    </row>
    <row r="81096" spans="14:15" x14ac:dyDescent="0.3">
      <c r="N81096">
        <v>81091</v>
      </c>
      <c r="O81096">
        <v>0</v>
      </c>
    </row>
    <row r="81097" spans="14:15" x14ac:dyDescent="0.3">
      <c r="N81097">
        <v>81092</v>
      </c>
      <c r="O81097">
        <v>0</v>
      </c>
    </row>
    <row r="81098" spans="14:15" x14ac:dyDescent="0.3">
      <c r="N81098">
        <v>81093</v>
      </c>
      <c r="O81098">
        <v>0</v>
      </c>
    </row>
    <row r="81099" spans="14:15" x14ac:dyDescent="0.3">
      <c r="N81099">
        <v>81094</v>
      </c>
      <c r="O81099">
        <v>0</v>
      </c>
    </row>
    <row r="81100" spans="14:15" x14ac:dyDescent="0.3">
      <c r="N81100">
        <v>81095</v>
      </c>
      <c r="O81100">
        <v>0</v>
      </c>
    </row>
    <row r="81101" spans="14:15" x14ac:dyDescent="0.3">
      <c r="N81101">
        <v>81096</v>
      </c>
      <c r="O81101">
        <v>0</v>
      </c>
    </row>
    <row r="81102" spans="14:15" x14ac:dyDescent="0.3">
      <c r="N81102">
        <v>81097</v>
      </c>
      <c r="O81102">
        <v>0</v>
      </c>
    </row>
    <row r="81103" spans="14:15" x14ac:dyDescent="0.3">
      <c r="N81103">
        <v>81098</v>
      </c>
      <c r="O81103">
        <v>0</v>
      </c>
    </row>
    <row r="81104" spans="14:15" x14ac:dyDescent="0.3">
      <c r="N81104">
        <v>81099</v>
      </c>
      <c r="O81104">
        <v>0</v>
      </c>
    </row>
    <row r="81105" spans="14:15" x14ac:dyDescent="0.3">
      <c r="N81105">
        <v>81100</v>
      </c>
      <c r="O81105">
        <v>0</v>
      </c>
    </row>
    <row r="81106" spans="14:15" x14ac:dyDescent="0.3">
      <c r="N81106">
        <v>81101</v>
      </c>
      <c r="O81106">
        <v>0</v>
      </c>
    </row>
    <row r="81107" spans="14:15" x14ac:dyDescent="0.3">
      <c r="N81107">
        <v>81102</v>
      </c>
      <c r="O81107">
        <v>0</v>
      </c>
    </row>
    <row r="81108" spans="14:15" x14ac:dyDescent="0.3">
      <c r="N81108">
        <v>81103</v>
      </c>
      <c r="O81108">
        <v>0</v>
      </c>
    </row>
    <row r="81109" spans="14:15" x14ac:dyDescent="0.3">
      <c r="N81109">
        <v>81104</v>
      </c>
      <c r="O81109">
        <v>0</v>
      </c>
    </row>
    <row r="81110" spans="14:15" x14ac:dyDescent="0.3">
      <c r="N81110">
        <v>81105</v>
      </c>
      <c r="O81110">
        <v>0</v>
      </c>
    </row>
    <row r="81111" spans="14:15" x14ac:dyDescent="0.3">
      <c r="N81111">
        <v>81106</v>
      </c>
      <c r="O81111">
        <v>0</v>
      </c>
    </row>
    <row r="81112" spans="14:15" x14ac:dyDescent="0.3">
      <c r="N81112">
        <v>81107</v>
      </c>
      <c r="O81112">
        <v>0</v>
      </c>
    </row>
    <row r="81113" spans="14:15" x14ac:dyDescent="0.3">
      <c r="N81113">
        <v>81108</v>
      </c>
      <c r="O81113">
        <v>0</v>
      </c>
    </row>
    <row r="81114" spans="14:15" x14ac:dyDescent="0.3">
      <c r="N81114">
        <v>81109</v>
      </c>
      <c r="O81114">
        <v>0</v>
      </c>
    </row>
    <row r="81115" spans="14:15" x14ac:dyDescent="0.3">
      <c r="N81115">
        <v>81110</v>
      </c>
      <c r="O81115">
        <v>0</v>
      </c>
    </row>
    <row r="81116" spans="14:15" x14ac:dyDescent="0.3">
      <c r="N81116">
        <v>81111</v>
      </c>
      <c r="O81116">
        <v>0</v>
      </c>
    </row>
    <row r="81117" spans="14:15" x14ac:dyDescent="0.3">
      <c r="N81117">
        <v>81112</v>
      </c>
      <c r="O81117">
        <v>0</v>
      </c>
    </row>
    <row r="81118" spans="14:15" x14ac:dyDescent="0.3">
      <c r="N81118">
        <v>81113</v>
      </c>
      <c r="O81118">
        <v>0</v>
      </c>
    </row>
    <row r="81119" spans="14:15" x14ac:dyDescent="0.3">
      <c r="N81119">
        <v>81114</v>
      </c>
      <c r="O81119">
        <v>0</v>
      </c>
    </row>
    <row r="81120" spans="14:15" x14ac:dyDescent="0.3">
      <c r="N81120">
        <v>81115</v>
      </c>
      <c r="O81120">
        <v>0</v>
      </c>
    </row>
    <row r="81121" spans="14:15" x14ac:dyDescent="0.3">
      <c r="N81121">
        <v>81116</v>
      </c>
      <c r="O81121">
        <v>0</v>
      </c>
    </row>
    <row r="81122" spans="14:15" x14ac:dyDescent="0.3">
      <c r="N81122">
        <v>81117</v>
      </c>
      <c r="O81122">
        <v>0</v>
      </c>
    </row>
    <row r="81123" spans="14:15" x14ac:dyDescent="0.3">
      <c r="N81123">
        <v>81118</v>
      </c>
      <c r="O81123">
        <v>0</v>
      </c>
    </row>
    <row r="81124" spans="14:15" x14ac:dyDescent="0.3">
      <c r="N81124">
        <v>81119</v>
      </c>
      <c r="O81124">
        <v>0</v>
      </c>
    </row>
    <row r="81125" spans="14:15" x14ac:dyDescent="0.3">
      <c r="N81125">
        <v>81120</v>
      </c>
      <c r="O81125">
        <v>0</v>
      </c>
    </row>
    <row r="81126" spans="14:15" x14ac:dyDescent="0.3">
      <c r="N81126">
        <v>81121</v>
      </c>
      <c r="O81126">
        <v>0</v>
      </c>
    </row>
    <row r="81127" spans="14:15" x14ac:dyDescent="0.3">
      <c r="N81127">
        <v>81122</v>
      </c>
      <c r="O81127">
        <v>0</v>
      </c>
    </row>
    <row r="81128" spans="14:15" x14ac:dyDescent="0.3">
      <c r="N81128">
        <v>81123</v>
      </c>
      <c r="O81128">
        <v>0</v>
      </c>
    </row>
    <row r="81129" spans="14:15" x14ac:dyDescent="0.3">
      <c r="N81129">
        <v>81124</v>
      </c>
      <c r="O81129">
        <v>0</v>
      </c>
    </row>
    <row r="81130" spans="14:15" x14ac:dyDescent="0.3">
      <c r="N81130">
        <v>81125</v>
      </c>
      <c r="O81130">
        <v>0</v>
      </c>
    </row>
    <row r="81131" spans="14:15" x14ac:dyDescent="0.3">
      <c r="N81131">
        <v>81126</v>
      </c>
      <c r="O81131">
        <v>0</v>
      </c>
    </row>
    <row r="81132" spans="14:15" x14ac:dyDescent="0.3">
      <c r="N81132">
        <v>81127</v>
      </c>
      <c r="O81132">
        <v>0</v>
      </c>
    </row>
    <row r="81133" spans="14:15" x14ac:dyDescent="0.3">
      <c r="N81133">
        <v>81128</v>
      </c>
      <c r="O81133">
        <v>0</v>
      </c>
    </row>
    <row r="81134" spans="14:15" x14ac:dyDescent="0.3">
      <c r="N81134">
        <v>81129</v>
      </c>
      <c r="O81134">
        <v>0</v>
      </c>
    </row>
    <row r="81135" spans="14:15" x14ac:dyDescent="0.3">
      <c r="N81135">
        <v>81130</v>
      </c>
      <c r="O81135">
        <v>0</v>
      </c>
    </row>
    <row r="81136" spans="14:15" x14ac:dyDescent="0.3">
      <c r="N81136">
        <v>81131</v>
      </c>
      <c r="O81136">
        <v>0</v>
      </c>
    </row>
    <row r="81137" spans="14:15" x14ac:dyDescent="0.3">
      <c r="N81137">
        <v>81132</v>
      </c>
      <c r="O81137">
        <v>0</v>
      </c>
    </row>
    <row r="81138" spans="14:15" x14ac:dyDescent="0.3">
      <c r="N81138">
        <v>81133</v>
      </c>
      <c r="O81138">
        <v>0</v>
      </c>
    </row>
    <row r="81139" spans="14:15" x14ac:dyDescent="0.3">
      <c r="N81139">
        <v>81134</v>
      </c>
      <c r="O81139">
        <v>0</v>
      </c>
    </row>
    <row r="81140" spans="14:15" x14ac:dyDescent="0.3">
      <c r="N81140">
        <v>81135</v>
      </c>
      <c r="O81140">
        <v>0</v>
      </c>
    </row>
    <row r="81141" spans="14:15" x14ac:dyDescent="0.3">
      <c r="N81141">
        <v>81136</v>
      </c>
      <c r="O81141">
        <v>0</v>
      </c>
    </row>
    <row r="81142" spans="14:15" x14ac:dyDescent="0.3">
      <c r="N81142">
        <v>81137</v>
      </c>
      <c r="O81142">
        <v>0</v>
      </c>
    </row>
    <row r="81143" spans="14:15" x14ac:dyDescent="0.3">
      <c r="N81143">
        <v>81138</v>
      </c>
      <c r="O81143">
        <v>0</v>
      </c>
    </row>
    <row r="81144" spans="14:15" x14ac:dyDescent="0.3">
      <c r="N81144">
        <v>81139</v>
      </c>
      <c r="O81144">
        <v>0</v>
      </c>
    </row>
    <row r="81145" spans="14:15" x14ac:dyDescent="0.3">
      <c r="N81145">
        <v>81140</v>
      </c>
      <c r="O81145">
        <v>0</v>
      </c>
    </row>
    <row r="81146" spans="14:15" x14ac:dyDescent="0.3">
      <c r="N81146">
        <v>81141</v>
      </c>
      <c r="O81146">
        <v>0</v>
      </c>
    </row>
    <row r="81147" spans="14:15" x14ac:dyDescent="0.3">
      <c r="N81147">
        <v>81142</v>
      </c>
      <c r="O81147">
        <v>0</v>
      </c>
    </row>
    <row r="81148" spans="14:15" x14ac:dyDescent="0.3">
      <c r="N81148">
        <v>81143</v>
      </c>
      <c r="O81148">
        <v>0</v>
      </c>
    </row>
    <row r="81149" spans="14:15" x14ac:dyDescent="0.3">
      <c r="N81149">
        <v>81144</v>
      </c>
      <c r="O81149">
        <v>0</v>
      </c>
    </row>
    <row r="81150" spans="14:15" x14ac:dyDescent="0.3">
      <c r="N81150">
        <v>81145</v>
      </c>
      <c r="O81150">
        <v>0</v>
      </c>
    </row>
    <row r="81151" spans="14:15" x14ac:dyDescent="0.3">
      <c r="N81151">
        <v>81146</v>
      </c>
      <c r="O81151">
        <v>0</v>
      </c>
    </row>
    <row r="81152" spans="14:15" x14ac:dyDescent="0.3">
      <c r="N81152">
        <v>81147</v>
      </c>
      <c r="O81152">
        <v>0</v>
      </c>
    </row>
    <row r="81153" spans="14:15" x14ac:dyDescent="0.3">
      <c r="N81153">
        <v>81148</v>
      </c>
      <c r="O81153">
        <v>0</v>
      </c>
    </row>
    <row r="81154" spans="14:15" x14ac:dyDescent="0.3">
      <c r="N81154">
        <v>81149</v>
      </c>
      <c r="O81154">
        <v>0</v>
      </c>
    </row>
    <row r="81155" spans="14:15" x14ac:dyDescent="0.3">
      <c r="N81155">
        <v>81150</v>
      </c>
      <c r="O81155">
        <v>0</v>
      </c>
    </row>
    <row r="81156" spans="14:15" x14ac:dyDescent="0.3">
      <c r="N81156">
        <v>81151</v>
      </c>
      <c r="O81156">
        <v>0</v>
      </c>
    </row>
    <row r="81157" spans="14:15" x14ac:dyDescent="0.3">
      <c r="N81157">
        <v>81152</v>
      </c>
      <c r="O81157">
        <v>0</v>
      </c>
    </row>
    <row r="81158" spans="14:15" x14ac:dyDescent="0.3">
      <c r="N81158">
        <v>81153</v>
      </c>
      <c r="O81158">
        <v>0</v>
      </c>
    </row>
    <row r="81159" spans="14:15" x14ac:dyDescent="0.3">
      <c r="N81159">
        <v>81154</v>
      </c>
      <c r="O81159">
        <v>0</v>
      </c>
    </row>
    <row r="81160" spans="14:15" x14ac:dyDescent="0.3">
      <c r="N81160">
        <v>81155</v>
      </c>
      <c r="O81160">
        <v>0</v>
      </c>
    </row>
    <row r="81161" spans="14:15" x14ac:dyDescent="0.3">
      <c r="N81161">
        <v>81156</v>
      </c>
      <c r="O81161">
        <v>0</v>
      </c>
    </row>
    <row r="81162" spans="14:15" x14ac:dyDescent="0.3">
      <c r="N81162">
        <v>81157</v>
      </c>
      <c r="O81162">
        <v>0</v>
      </c>
    </row>
    <row r="81163" spans="14:15" x14ac:dyDescent="0.3">
      <c r="N81163">
        <v>81158</v>
      </c>
      <c r="O81163">
        <v>0</v>
      </c>
    </row>
    <row r="81164" spans="14:15" x14ac:dyDescent="0.3">
      <c r="N81164">
        <v>81159</v>
      </c>
      <c r="O81164">
        <v>0</v>
      </c>
    </row>
    <row r="81165" spans="14:15" x14ac:dyDescent="0.3">
      <c r="N81165">
        <v>81160</v>
      </c>
      <c r="O81165">
        <v>0</v>
      </c>
    </row>
    <row r="81166" spans="14:15" x14ac:dyDescent="0.3">
      <c r="N81166">
        <v>81161</v>
      </c>
      <c r="O81166">
        <v>0</v>
      </c>
    </row>
    <row r="81167" spans="14:15" x14ac:dyDescent="0.3">
      <c r="N81167">
        <v>81162</v>
      </c>
      <c r="O81167">
        <v>0</v>
      </c>
    </row>
    <row r="81168" spans="14:15" x14ac:dyDescent="0.3">
      <c r="N81168">
        <v>81163</v>
      </c>
      <c r="O81168">
        <v>0</v>
      </c>
    </row>
    <row r="81169" spans="14:15" x14ac:dyDescent="0.3">
      <c r="N81169">
        <v>81164</v>
      </c>
      <c r="O81169">
        <v>0</v>
      </c>
    </row>
    <row r="81170" spans="14:15" x14ac:dyDescent="0.3">
      <c r="N81170">
        <v>81165</v>
      </c>
      <c r="O81170">
        <v>0</v>
      </c>
    </row>
    <row r="81171" spans="14:15" x14ac:dyDescent="0.3">
      <c r="N81171">
        <v>81166</v>
      </c>
      <c r="O81171">
        <v>0</v>
      </c>
    </row>
    <row r="81172" spans="14:15" x14ac:dyDescent="0.3">
      <c r="N81172">
        <v>81167</v>
      </c>
      <c r="O81172">
        <v>0</v>
      </c>
    </row>
    <row r="81173" spans="14:15" x14ac:dyDescent="0.3">
      <c r="N81173">
        <v>81168</v>
      </c>
      <c r="O81173">
        <v>0</v>
      </c>
    </row>
    <row r="81174" spans="14:15" x14ac:dyDescent="0.3">
      <c r="N81174">
        <v>81169</v>
      </c>
      <c r="O81174">
        <v>0</v>
      </c>
    </row>
    <row r="81175" spans="14:15" x14ac:dyDescent="0.3">
      <c r="N81175">
        <v>81170</v>
      </c>
      <c r="O81175">
        <v>0</v>
      </c>
    </row>
    <row r="81176" spans="14:15" x14ac:dyDescent="0.3">
      <c r="N81176">
        <v>81171</v>
      </c>
      <c r="O81176">
        <v>0</v>
      </c>
    </row>
    <row r="81177" spans="14:15" x14ac:dyDescent="0.3">
      <c r="N81177">
        <v>81172</v>
      </c>
      <c r="O81177">
        <v>0</v>
      </c>
    </row>
    <row r="81178" spans="14:15" x14ac:dyDescent="0.3">
      <c r="N81178">
        <v>81173</v>
      </c>
      <c r="O81178">
        <v>0</v>
      </c>
    </row>
    <row r="81179" spans="14:15" x14ac:dyDescent="0.3">
      <c r="N81179">
        <v>81174</v>
      </c>
      <c r="O81179">
        <v>0</v>
      </c>
    </row>
    <row r="81180" spans="14:15" x14ac:dyDescent="0.3">
      <c r="N81180">
        <v>81175</v>
      </c>
      <c r="O81180">
        <v>0</v>
      </c>
    </row>
    <row r="81181" spans="14:15" x14ac:dyDescent="0.3">
      <c r="N81181">
        <v>81176</v>
      </c>
      <c r="O81181">
        <v>0</v>
      </c>
    </row>
    <row r="81182" spans="14:15" x14ac:dyDescent="0.3">
      <c r="N81182">
        <v>81177</v>
      </c>
      <c r="O81182">
        <v>0</v>
      </c>
    </row>
    <row r="81183" spans="14:15" x14ac:dyDescent="0.3">
      <c r="N81183">
        <v>81178</v>
      </c>
      <c r="O81183">
        <v>0</v>
      </c>
    </row>
    <row r="81184" spans="14:15" x14ac:dyDescent="0.3">
      <c r="N81184">
        <v>81179</v>
      </c>
      <c r="O81184">
        <v>0</v>
      </c>
    </row>
    <row r="81185" spans="14:15" x14ac:dyDescent="0.3">
      <c r="N81185">
        <v>81180</v>
      </c>
      <c r="O81185">
        <v>0</v>
      </c>
    </row>
    <row r="81186" spans="14:15" x14ac:dyDescent="0.3">
      <c r="N81186">
        <v>81181</v>
      </c>
      <c r="O81186">
        <v>0</v>
      </c>
    </row>
    <row r="81187" spans="14:15" x14ac:dyDescent="0.3">
      <c r="N81187">
        <v>81182</v>
      </c>
      <c r="O81187">
        <v>1</v>
      </c>
    </row>
    <row r="81188" spans="14:15" x14ac:dyDescent="0.3">
      <c r="N81188">
        <v>81183</v>
      </c>
      <c r="O81188">
        <v>0</v>
      </c>
    </row>
    <row r="81189" spans="14:15" x14ac:dyDescent="0.3">
      <c r="N81189">
        <v>81184</v>
      </c>
      <c r="O81189">
        <v>0</v>
      </c>
    </row>
    <row r="81190" spans="14:15" x14ac:dyDescent="0.3">
      <c r="N81190">
        <v>81185</v>
      </c>
      <c r="O81190">
        <v>0</v>
      </c>
    </row>
    <row r="81191" spans="14:15" x14ac:dyDescent="0.3">
      <c r="N81191">
        <v>81186</v>
      </c>
      <c r="O81191">
        <v>0</v>
      </c>
    </row>
    <row r="81192" spans="14:15" x14ac:dyDescent="0.3">
      <c r="N81192">
        <v>81187</v>
      </c>
      <c r="O81192">
        <v>0</v>
      </c>
    </row>
    <row r="81193" spans="14:15" x14ac:dyDescent="0.3">
      <c r="N81193">
        <v>81188</v>
      </c>
      <c r="O81193">
        <v>0</v>
      </c>
    </row>
    <row r="81194" spans="14:15" x14ac:dyDescent="0.3">
      <c r="N81194">
        <v>81189</v>
      </c>
      <c r="O81194">
        <v>0</v>
      </c>
    </row>
    <row r="81195" spans="14:15" x14ac:dyDescent="0.3">
      <c r="N81195">
        <v>81190</v>
      </c>
      <c r="O81195">
        <v>0</v>
      </c>
    </row>
    <row r="81196" spans="14:15" x14ac:dyDescent="0.3">
      <c r="N81196">
        <v>81191</v>
      </c>
      <c r="O81196">
        <v>0</v>
      </c>
    </row>
    <row r="81197" spans="14:15" x14ac:dyDescent="0.3">
      <c r="N81197">
        <v>81192</v>
      </c>
      <c r="O81197">
        <v>0</v>
      </c>
    </row>
    <row r="81198" spans="14:15" x14ac:dyDescent="0.3">
      <c r="N81198">
        <v>81193</v>
      </c>
      <c r="O81198">
        <v>0</v>
      </c>
    </row>
    <row r="81199" spans="14:15" x14ac:dyDescent="0.3">
      <c r="N81199">
        <v>81194</v>
      </c>
      <c r="O81199">
        <v>0</v>
      </c>
    </row>
    <row r="81200" spans="14:15" x14ac:dyDescent="0.3">
      <c r="N81200">
        <v>81195</v>
      </c>
      <c r="O81200">
        <v>0</v>
      </c>
    </row>
    <row r="81201" spans="14:15" x14ac:dyDescent="0.3">
      <c r="N81201">
        <v>81196</v>
      </c>
      <c r="O81201">
        <v>0</v>
      </c>
    </row>
    <row r="81202" spans="14:15" x14ac:dyDescent="0.3">
      <c r="N81202">
        <v>81197</v>
      </c>
      <c r="O81202">
        <v>0</v>
      </c>
    </row>
    <row r="81203" spans="14:15" x14ac:dyDescent="0.3">
      <c r="N81203">
        <v>81198</v>
      </c>
      <c r="O81203">
        <v>0</v>
      </c>
    </row>
    <row r="81204" spans="14:15" x14ac:dyDescent="0.3">
      <c r="N81204">
        <v>81199</v>
      </c>
      <c r="O81204">
        <v>0</v>
      </c>
    </row>
    <row r="81205" spans="14:15" x14ac:dyDescent="0.3">
      <c r="N81205">
        <v>81200</v>
      </c>
      <c r="O81205">
        <v>0</v>
      </c>
    </row>
    <row r="81206" spans="14:15" x14ac:dyDescent="0.3">
      <c r="N81206">
        <v>81201</v>
      </c>
      <c r="O81206">
        <v>0</v>
      </c>
    </row>
    <row r="81207" spans="14:15" x14ac:dyDescent="0.3">
      <c r="N81207">
        <v>81202</v>
      </c>
      <c r="O81207">
        <v>0</v>
      </c>
    </row>
    <row r="81208" spans="14:15" x14ac:dyDescent="0.3">
      <c r="N81208">
        <v>81203</v>
      </c>
      <c r="O81208">
        <v>0</v>
      </c>
    </row>
    <row r="81209" spans="14:15" x14ac:dyDescent="0.3">
      <c r="N81209">
        <v>81204</v>
      </c>
      <c r="O81209">
        <v>0</v>
      </c>
    </row>
    <row r="81210" spans="14:15" x14ac:dyDescent="0.3">
      <c r="N81210">
        <v>81205</v>
      </c>
      <c r="O81210">
        <v>0</v>
      </c>
    </row>
    <row r="81211" spans="14:15" x14ac:dyDescent="0.3">
      <c r="N81211">
        <v>81206</v>
      </c>
      <c r="O81211">
        <v>0</v>
      </c>
    </row>
    <row r="81212" spans="14:15" x14ac:dyDescent="0.3">
      <c r="N81212">
        <v>81207</v>
      </c>
      <c r="O81212">
        <v>0</v>
      </c>
    </row>
    <row r="81213" spans="14:15" x14ac:dyDescent="0.3">
      <c r="N81213">
        <v>81208</v>
      </c>
      <c r="O81213">
        <v>0</v>
      </c>
    </row>
    <row r="81214" spans="14:15" x14ac:dyDescent="0.3">
      <c r="N81214">
        <v>81209</v>
      </c>
      <c r="O81214">
        <v>0</v>
      </c>
    </row>
    <row r="81215" spans="14:15" x14ac:dyDescent="0.3">
      <c r="N81215">
        <v>81210</v>
      </c>
      <c r="O81215">
        <v>0</v>
      </c>
    </row>
    <row r="81216" spans="14:15" x14ac:dyDescent="0.3">
      <c r="N81216">
        <v>81211</v>
      </c>
      <c r="O81216">
        <v>0</v>
      </c>
    </row>
    <row r="81217" spans="14:15" x14ac:dyDescent="0.3">
      <c r="N81217">
        <v>81212</v>
      </c>
      <c r="O81217">
        <v>0</v>
      </c>
    </row>
    <row r="81218" spans="14:15" x14ac:dyDescent="0.3">
      <c r="N81218">
        <v>81213</v>
      </c>
      <c r="O81218">
        <v>0</v>
      </c>
    </row>
    <row r="81219" spans="14:15" x14ac:dyDescent="0.3">
      <c r="N81219">
        <v>81214</v>
      </c>
      <c r="O81219">
        <v>0</v>
      </c>
    </row>
    <row r="81220" spans="14:15" x14ac:dyDescent="0.3">
      <c r="N81220">
        <v>81215</v>
      </c>
      <c r="O81220">
        <v>0</v>
      </c>
    </row>
    <row r="81221" spans="14:15" x14ac:dyDescent="0.3">
      <c r="N81221">
        <v>81216</v>
      </c>
      <c r="O81221">
        <v>0</v>
      </c>
    </row>
    <row r="81222" spans="14:15" x14ac:dyDescent="0.3">
      <c r="N81222">
        <v>81217</v>
      </c>
      <c r="O81222">
        <v>0</v>
      </c>
    </row>
    <row r="81223" spans="14:15" x14ac:dyDescent="0.3">
      <c r="N81223">
        <v>81218</v>
      </c>
      <c r="O81223">
        <v>0</v>
      </c>
    </row>
    <row r="81224" spans="14:15" x14ac:dyDescent="0.3">
      <c r="N81224">
        <v>81219</v>
      </c>
      <c r="O81224">
        <v>0</v>
      </c>
    </row>
    <row r="81225" spans="14:15" x14ac:dyDescent="0.3">
      <c r="N81225">
        <v>81220</v>
      </c>
      <c r="O81225">
        <v>0</v>
      </c>
    </row>
    <row r="81226" spans="14:15" x14ac:dyDescent="0.3">
      <c r="N81226">
        <v>81221</v>
      </c>
      <c r="O81226">
        <v>0</v>
      </c>
    </row>
    <row r="81227" spans="14:15" x14ac:dyDescent="0.3">
      <c r="N81227">
        <v>81222</v>
      </c>
      <c r="O81227">
        <v>0</v>
      </c>
    </row>
    <row r="81228" spans="14:15" x14ac:dyDescent="0.3">
      <c r="N81228">
        <v>81223</v>
      </c>
      <c r="O81228">
        <v>0</v>
      </c>
    </row>
    <row r="81229" spans="14:15" x14ac:dyDescent="0.3">
      <c r="N81229">
        <v>81224</v>
      </c>
      <c r="O81229">
        <v>0</v>
      </c>
    </row>
    <row r="81230" spans="14:15" x14ac:dyDescent="0.3">
      <c r="N81230">
        <v>81225</v>
      </c>
      <c r="O81230">
        <v>0</v>
      </c>
    </row>
    <row r="81231" spans="14:15" x14ac:dyDescent="0.3">
      <c r="N81231">
        <v>81226</v>
      </c>
      <c r="O81231">
        <v>0</v>
      </c>
    </row>
    <row r="81232" spans="14:15" x14ac:dyDescent="0.3">
      <c r="N81232">
        <v>81227</v>
      </c>
      <c r="O81232">
        <v>0</v>
      </c>
    </row>
    <row r="81233" spans="14:15" x14ac:dyDescent="0.3">
      <c r="N81233">
        <v>81228</v>
      </c>
      <c r="O81233">
        <v>0</v>
      </c>
    </row>
    <row r="81234" spans="14:15" x14ac:dyDescent="0.3">
      <c r="N81234">
        <v>81229</v>
      </c>
      <c r="O81234">
        <v>0</v>
      </c>
    </row>
    <row r="81235" spans="14:15" x14ac:dyDescent="0.3">
      <c r="N81235">
        <v>81230</v>
      </c>
      <c r="O81235">
        <v>0</v>
      </c>
    </row>
    <row r="81236" spans="14:15" x14ac:dyDescent="0.3">
      <c r="N81236">
        <v>81231</v>
      </c>
      <c r="O81236">
        <v>0</v>
      </c>
    </row>
    <row r="81237" spans="14:15" x14ac:dyDescent="0.3">
      <c r="N81237">
        <v>81232</v>
      </c>
      <c r="O81237">
        <v>0</v>
      </c>
    </row>
    <row r="81238" spans="14:15" x14ac:dyDescent="0.3">
      <c r="N81238">
        <v>81233</v>
      </c>
      <c r="O81238">
        <v>0</v>
      </c>
    </row>
    <row r="81239" spans="14:15" x14ac:dyDescent="0.3">
      <c r="N81239">
        <v>81234</v>
      </c>
      <c r="O81239">
        <v>0</v>
      </c>
    </row>
    <row r="81240" spans="14:15" x14ac:dyDescent="0.3">
      <c r="N81240">
        <v>81235</v>
      </c>
      <c r="O81240">
        <v>0</v>
      </c>
    </row>
    <row r="81241" spans="14:15" x14ac:dyDescent="0.3">
      <c r="N81241">
        <v>81236</v>
      </c>
      <c r="O81241">
        <v>0</v>
      </c>
    </row>
    <row r="81242" spans="14:15" x14ac:dyDescent="0.3">
      <c r="N81242">
        <v>81237</v>
      </c>
      <c r="O81242">
        <v>0</v>
      </c>
    </row>
    <row r="81243" spans="14:15" x14ac:dyDescent="0.3">
      <c r="N81243">
        <v>81238</v>
      </c>
      <c r="O81243">
        <v>0</v>
      </c>
    </row>
    <row r="81244" spans="14:15" x14ac:dyDescent="0.3">
      <c r="N81244">
        <v>81239</v>
      </c>
      <c r="O81244">
        <v>0</v>
      </c>
    </row>
    <row r="81245" spans="14:15" x14ac:dyDescent="0.3">
      <c r="N81245">
        <v>81240</v>
      </c>
      <c r="O81245">
        <v>0</v>
      </c>
    </row>
    <row r="81246" spans="14:15" x14ac:dyDescent="0.3">
      <c r="N81246">
        <v>81241</v>
      </c>
      <c r="O81246">
        <v>0</v>
      </c>
    </row>
    <row r="81247" spans="14:15" x14ac:dyDescent="0.3">
      <c r="N81247">
        <v>81242</v>
      </c>
      <c r="O81247">
        <v>0</v>
      </c>
    </row>
    <row r="81248" spans="14:15" x14ac:dyDescent="0.3">
      <c r="N81248">
        <v>81243</v>
      </c>
      <c r="O81248">
        <v>0</v>
      </c>
    </row>
    <row r="81249" spans="14:15" x14ac:dyDescent="0.3">
      <c r="N81249">
        <v>81244</v>
      </c>
      <c r="O81249">
        <v>0</v>
      </c>
    </row>
    <row r="81250" spans="14:15" x14ac:dyDescent="0.3">
      <c r="N81250">
        <v>81245</v>
      </c>
      <c r="O81250">
        <v>0</v>
      </c>
    </row>
    <row r="81251" spans="14:15" x14ac:dyDescent="0.3">
      <c r="N81251">
        <v>81246</v>
      </c>
      <c r="O81251">
        <v>0</v>
      </c>
    </row>
    <row r="81252" spans="14:15" x14ac:dyDescent="0.3">
      <c r="N81252">
        <v>81247</v>
      </c>
      <c r="O81252">
        <v>0</v>
      </c>
    </row>
    <row r="81253" spans="14:15" x14ac:dyDescent="0.3">
      <c r="N81253">
        <v>81248</v>
      </c>
      <c r="O81253">
        <v>0</v>
      </c>
    </row>
    <row r="81254" spans="14:15" x14ac:dyDescent="0.3">
      <c r="N81254">
        <v>81249</v>
      </c>
      <c r="O81254">
        <v>0</v>
      </c>
    </row>
    <row r="81255" spans="14:15" x14ac:dyDescent="0.3">
      <c r="N81255">
        <v>81250</v>
      </c>
      <c r="O81255">
        <v>0</v>
      </c>
    </row>
    <row r="81256" spans="14:15" x14ac:dyDescent="0.3">
      <c r="N81256">
        <v>81251</v>
      </c>
      <c r="O81256">
        <v>0</v>
      </c>
    </row>
    <row r="81257" spans="14:15" x14ac:dyDescent="0.3">
      <c r="N81257">
        <v>81252</v>
      </c>
      <c r="O81257">
        <v>0</v>
      </c>
    </row>
    <row r="81258" spans="14:15" x14ac:dyDescent="0.3">
      <c r="N81258">
        <v>81253</v>
      </c>
      <c r="O81258">
        <v>0</v>
      </c>
    </row>
    <row r="81259" spans="14:15" x14ac:dyDescent="0.3">
      <c r="N81259">
        <v>81254</v>
      </c>
      <c r="O81259">
        <v>0</v>
      </c>
    </row>
    <row r="81260" spans="14:15" x14ac:dyDescent="0.3">
      <c r="N81260">
        <v>81255</v>
      </c>
      <c r="O81260">
        <v>0</v>
      </c>
    </row>
    <row r="81261" spans="14:15" x14ac:dyDescent="0.3">
      <c r="N81261">
        <v>81256</v>
      </c>
      <c r="O81261">
        <v>0</v>
      </c>
    </row>
    <row r="81262" spans="14:15" x14ac:dyDescent="0.3">
      <c r="N81262">
        <v>81257</v>
      </c>
      <c r="O81262">
        <v>0</v>
      </c>
    </row>
    <row r="81263" spans="14:15" x14ac:dyDescent="0.3">
      <c r="N81263">
        <v>81258</v>
      </c>
      <c r="O81263">
        <v>0</v>
      </c>
    </row>
    <row r="81264" spans="14:15" x14ac:dyDescent="0.3">
      <c r="N81264">
        <v>81259</v>
      </c>
      <c r="O81264">
        <v>0</v>
      </c>
    </row>
    <row r="81265" spans="14:15" x14ac:dyDescent="0.3">
      <c r="N81265">
        <v>81260</v>
      </c>
      <c r="O81265">
        <v>0</v>
      </c>
    </row>
    <row r="81266" spans="14:15" x14ac:dyDescent="0.3">
      <c r="N81266">
        <v>81261</v>
      </c>
      <c r="O81266">
        <v>0</v>
      </c>
    </row>
    <row r="81267" spans="14:15" x14ac:dyDescent="0.3">
      <c r="N81267">
        <v>81262</v>
      </c>
      <c r="O81267">
        <v>0</v>
      </c>
    </row>
    <row r="81268" spans="14:15" x14ac:dyDescent="0.3">
      <c r="N81268">
        <v>81263</v>
      </c>
      <c r="O81268">
        <v>0</v>
      </c>
    </row>
    <row r="81269" spans="14:15" x14ac:dyDescent="0.3">
      <c r="N81269">
        <v>81264</v>
      </c>
      <c r="O81269">
        <v>0</v>
      </c>
    </row>
    <row r="81270" spans="14:15" x14ac:dyDescent="0.3">
      <c r="N81270">
        <v>81265</v>
      </c>
      <c r="O81270">
        <v>0</v>
      </c>
    </row>
    <row r="81271" spans="14:15" x14ac:dyDescent="0.3">
      <c r="N81271">
        <v>81266</v>
      </c>
      <c r="O81271">
        <v>0</v>
      </c>
    </row>
    <row r="81272" spans="14:15" x14ac:dyDescent="0.3">
      <c r="N81272">
        <v>81267</v>
      </c>
      <c r="O81272">
        <v>0</v>
      </c>
    </row>
    <row r="81273" spans="14:15" x14ac:dyDescent="0.3">
      <c r="N81273">
        <v>81268</v>
      </c>
      <c r="O81273">
        <v>0</v>
      </c>
    </row>
    <row r="81274" spans="14:15" x14ac:dyDescent="0.3">
      <c r="N81274">
        <v>81269</v>
      </c>
      <c r="O81274">
        <v>0</v>
      </c>
    </row>
    <row r="81275" spans="14:15" x14ac:dyDescent="0.3">
      <c r="N81275">
        <v>81270</v>
      </c>
      <c r="O81275">
        <v>0</v>
      </c>
    </row>
    <row r="81276" spans="14:15" x14ac:dyDescent="0.3">
      <c r="N81276">
        <v>81271</v>
      </c>
      <c r="O81276">
        <v>0</v>
      </c>
    </row>
    <row r="81277" spans="14:15" x14ac:dyDescent="0.3">
      <c r="N81277">
        <v>81272</v>
      </c>
      <c r="O81277">
        <v>1</v>
      </c>
    </row>
    <row r="81278" spans="14:15" x14ac:dyDescent="0.3">
      <c r="N81278">
        <v>81273</v>
      </c>
      <c r="O81278">
        <v>0</v>
      </c>
    </row>
    <row r="81279" spans="14:15" x14ac:dyDescent="0.3">
      <c r="N81279">
        <v>81274</v>
      </c>
      <c r="O81279">
        <v>0</v>
      </c>
    </row>
    <row r="81280" spans="14:15" x14ac:dyDescent="0.3">
      <c r="N81280">
        <v>81275</v>
      </c>
      <c r="O81280">
        <v>0</v>
      </c>
    </row>
    <row r="81281" spans="14:15" x14ac:dyDescent="0.3">
      <c r="N81281">
        <v>81276</v>
      </c>
      <c r="O81281">
        <v>0</v>
      </c>
    </row>
    <row r="81282" spans="14:15" x14ac:dyDescent="0.3">
      <c r="N81282">
        <v>81277</v>
      </c>
      <c r="O81282">
        <v>0</v>
      </c>
    </row>
    <row r="81283" spans="14:15" x14ac:dyDescent="0.3">
      <c r="N81283">
        <v>81278</v>
      </c>
      <c r="O81283">
        <v>0</v>
      </c>
    </row>
    <row r="81284" spans="14:15" x14ac:dyDescent="0.3">
      <c r="N81284">
        <v>81279</v>
      </c>
      <c r="O81284">
        <v>0</v>
      </c>
    </row>
    <row r="81285" spans="14:15" x14ac:dyDescent="0.3">
      <c r="N81285">
        <v>81280</v>
      </c>
      <c r="O81285">
        <v>0</v>
      </c>
    </row>
    <row r="81286" spans="14:15" x14ac:dyDescent="0.3">
      <c r="N81286">
        <v>81281</v>
      </c>
      <c r="O81286">
        <v>0</v>
      </c>
    </row>
    <row r="81287" spans="14:15" x14ac:dyDescent="0.3">
      <c r="N81287">
        <v>81282</v>
      </c>
      <c r="O81287">
        <v>0</v>
      </c>
    </row>
    <row r="81288" spans="14:15" x14ac:dyDescent="0.3">
      <c r="N81288">
        <v>81283</v>
      </c>
      <c r="O81288">
        <v>0</v>
      </c>
    </row>
    <row r="81289" spans="14:15" x14ac:dyDescent="0.3">
      <c r="N81289">
        <v>81284</v>
      </c>
      <c r="O81289">
        <v>0</v>
      </c>
    </row>
    <row r="81290" spans="14:15" x14ac:dyDescent="0.3">
      <c r="N81290">
        <v>81285</v>
      </c>
      <c r="O81290">
        <v>0</v>
      </c>
    </row>
    <row r="81291" spans="14:15" x14ac:dyDescent="0.3">
      <c r="N81291">
        <v>81286</v>
      </c>
      <c r="O81291">
        <v>0</v>
      </c>
    </row>
    <row r="81292" spans="14:15" x14ac:dyDescent="0.3">
      <c r="N81292">
        <v>81287</v>
      </c>
      <c r="O81292">
        <v>0</v>
      </c>
    </row>
    <row r="81293" spans="14:15" x14ac:dyDescent="0.3">
      <c r="N81293">
        <v>81288</v>
      </c>
      <c r="O81293">
        <v>0</v>
      </c>
    </row>
    <row r="81294" spans="14:15" x14ac:dyDescent="0.3">
      <c r="N81294">
        <v>81289</v>
      </c>
      <c r="O81294">
        <v>0</v>
      </c>
    </row>
    <row r="81295" spans="14:15" x14ac:dyDescent="0.3">
      <c r="N81295">
        <v>81290</v>
      </c>
      <c r="O81295">
        <v>0</v>
      </c>
    </row>
    <row r="81296" spans="14:15" x14ac:dyDescent="0.3">
      <c r="N81296">
        <v>81291</v>
      </c>
      <c r="O81296">
        <v>0</v>
      </c>
    </row>
    <row r="81297" spans="14:15" x14ac:dyDescent="0.3">
      <c r="N81297">
        <v>81292</v>
      </c>
      <c r="O81297">
        <v>0</v>
      </c>
    </row>
    <row r="81298" spans="14:15" x14ac:dyDescent="0.3">
      <c r="N81298">
        <v>81293</v>
      </c>
      <c r="O81298">
        <v>0</v>
      </c>
    </row>
    <row r="81299" spans="14:15" x14ac:dyDescent="0.3">
      <c r="N81299">
        <v>81294</v>
      </c>
      <c r="O81299">
        <v>0</v>
      </c>
    </row>
    <row r="81300" spans="14:15" x14ac:dyDescent="0.3">
      <c r="N81300">
        <v>81295</v>
      </c>
      <c r="O81300">
        <v>0</v>
      </c>
    </row>
    <row r="81301" spans="14:15" x14ac:dyDescent="0.3">
      <c r="N81301">
        <v>81296</v>
      </c>
      <c r="O81301">
        <v>0</v>
      </c>
    </row>
    <row r="81302" spans="14:15" x14ac:dyDescent="0.3">
      <c r="N81302">
        <v>81297</v>
      </c>
      <c r="O81302">
        <v>0</v>
      </c>
    </row>
    <row r="81303" spans="14:15" x14ac:dyDescent="0.3">
      <c r="N81303">
        <v>81298</v>
      </c>
      <c r="O81303">
        <v>0</v>
      </c>
    </row>
    <row r="81304" spans="14:15" x14ac:dyDescent="0.3">
      <c r="N81304">
        <v>81299</v>
      </c>
      <c r="O81304">
        <v>0</v>
      </c>
    </row>
    <row r="81305" spans="14:15" x14ac:dyDescent="0.3">
      <c r="N81305">
        <v>81300</v>
      </c>
      <c r="O81305">
        <v>0</v>
      </c>
    </row>
    <row r="81306" spans="14:15" x14ac:dyDescent="0.3">
      <c r="N81306">
        <v>81301</v>
      </c>
      <c r="O81306">
        <v>0</v>
      </c>
    </row>
    <row r="81307" spans="14:15" x14ac:dyDescent="0.3">
      <c r="N81307">
        <v>81302</v>
      </c>
      <c r="O81307">
        <v>0</v>
      </c>
    </row>
    <row r="81308" spans="14:15" x14ac:dyDescent="0.3">
      <c r="N81308">
        <v>81303</v>
      </c>
      <c r="O81308">
        <v>0</v>
      </c>
    </row>
    <row r="81309" spans="14:15" x14ac:dyDescent="0.3">
      <c r="N81309">
        <v>81304</v>
      </c>
      <c r="O81309">
        <v>0</v>
      </c>
    </row>
    <row r="81310" spans="14:15" x14ac:dyDescent="0.3">
      <c r="N81310">
        <v>81305</v>
      </c>
      <c r="O81310">
        <v>0</v>
      </c>
    </row>
    <row r="81311" spans="14:15" x14ac:dyDescent="0.3">
      <c r="N81311">
        <v>81306</v>
      </c>
      <c r="O81311">
        <v>0</v>
      </c>
    </row>
    <row r="81312" spans="14:15" x14ac:dyDescent="0.3">
      <c r="N81312">
        <v>81307</v>
      </c>
      <c r="O81312">
        <v>0</v>
      </c>
    </row>
    <row r="81313" spans="14:15" x14ac:dyDescent="0.3">
      <c r="N81313">
        <v>81308</v>
      </c>
      <c r="O81313">
        <v>0</v>
      </c>
    </row>
    <row r="81314" spans="14:15" x14ac:dyDescent="0.3">
      <c r="N81314">
        <v>81309</v>
      </c>
      <c r="O81314">
        <v>0</v>
      </c>
    </row>
    <row r="81315" spans="14:15" x14ac:dyDescent="0.3">
      <c r="N81315">
        <v>81310</v>
      </c>
      <c r="O81315">
        <v>0</v>
      </c>
    </row>
    <row r="81316" spans="14:15" x14ac:dyDescent="0.3">
      <c r="N81316">
        <v>81311</v>
      </c>
      <c r="O81316">
        <v>0</v>
      </c>
    </row>
    <row r="81317" spans="14:15" x14ac:dyDescent="0.3">
      <c r="N81317">
        <v>81312</v>
      </c>
      <c r="O81317">
        <v>0</v>
      </c>
    </row>
    <row r="81318" spans="14:15" x14ac:dyDescent="0.3">
      <c r="N81318">
        <v>81313</v>
      </c>
      <c r="O81318">
        <v>0</v>
      </c>
    </row>
    <row r="81319" spans="14:15" x14ac:dyDescent="0.3">
      <c r="N81319">
        <v>81314</v>
      </c>
      <c r="O81319">
        <v>1</v>
      </c>
    </row>
    <row r="81320" spans="14:15" x14ac:dyDescent="0.3">
      <c r="N81320">
        <v>81315</v>
      </c>
      <c r="O81320">
        <v>0</v>
      </c>
    </row>
    <row r="81321" spans="14:15" x14ac:dyDescent="0.3">
      <c r="N81321">
        <v>81316</v>
      </c>
      <c r="O81321">
        <v>0</v>
      </c>
    </row>
    <row r="81322" spans="14:15" x14ac:dyDescent="0.3">
      <c r="N81322">
        <v>81317</v>
      </c>
      <c r="O81322">
        <v>0</v>
      </c>
    </row>
    <row r="81323" spans="14:15" x14ac:dyDescent="0.3">
      <c r="N81323">
        <v>81318</v>
      </c>
      <c r="O81323">
        <v>0</v>
      </c>
    </row>
    <row r="81324" spans="14:15" x14ac:dyDescent="0.3">
      <c r="N81324">
        <v>81319</v>
      </c>
      <c r="O81324">
        <v>0</v>
      </c>
    </row>
    <row r="81325" spans="14:15" x14ac:dyDescent="0.3">
      <c r="N81325">
        <v>81320</v>
      </c>
      <c r="O81325">
        <v>0</v>
      </c>
    </row>
    <row r="81326" spans="14:15" x14ac:dyDescent="0.3">
      <c r="N81326">
        <v>81321</v>
      </c>
      <c r="O81326">
        <v>0</v>
      </c>
    </row>
    <row r="81327" spans="14:15" x14ac:dyDescent="0.3">
      <c r="N81327">
        <v>81322</v>
      </c>
      <c r="O81327">
        <v>0</v>
      </c>
    </row>
    <row r="81328" spans="14:15" x14ac:dyDescent="0.3">
      <c r="N81328">
        <v>81323</v>
      </c>
      <c r="O81328">
        <v>0</v>
      </c>
    </row>
    <row r="81329" spans="14:15" x14ac:dyDescent="0.3">
      <c r="N81329">
        <v>81324</v>
      </c>
      <c r="O81329">
        <v>0</v>
      </c>
    </row>
    <row r="81330" spans="14:15" x14ac:dyDescent="0.3">
      <c r="N81330">
        <v>81325</v>
      </c>
      <c r="O81330">
        <v>0</v>
      </c>
    </row>
    <row r="81331" spans="14:15" x14ac:dyDescent="0.3">
      <c r="N81331">
        <v>81326</v>
      </c>
      <c r="O81331">
        <v>0</v>
      </c>
    </row>
    <row r="81332" spans="14:15" x14ac:dyDescent="0.3">
      <c r="N81332">
        <v>81327</v>
      </c>
      <c r="O81332">
        <v>0</v>
      </c>
    </row>
    <row r="81333" spans="14:15" x14ac:dyDescent="0.3">
      <c r="N81333">
        <v>81328</v>
      </c>
      <c r="O81333">
        <v>0</v>
      </c>
    </row>
    <row r="81334" spans="14:15" x14ac:dyDescent="0.3">
      <c r="N81334">
        <v>81329</v>
      </c>
      <c r="O81334">
        <v>0</v>
      </c>
    </row>
    <row r="81335" spans="14:15" x14ac:dyDescent="0.3">
      <c r="N81335">
        <v>81330</v>
      </c>
      <c r="O81335">
        <v>0</v>
      </c>
    </row>
    <row r="81336" spans="14:15" x14ac:dyDescent="0.3">
      <c r="N81336">
        <v>81331</v>
      </c>
      <c r="O81336">
        <v>1</v>
      </c>
    </row>
    <row r="81337" spans="14:15" x14ac:dyDescent="0.3">
      <c r="N81337">
        <v>81332</v>
      </c>
      <c r="O81337">
        <v>0</v>
      </c>
    </row>
    <row r="81338" spans="14:15" x14ac:dyDescent="0.3">
      <c r="N81338">
        <v>81333</v>
      </c>
      <c r="O81338">
        <v>0</v>
      </c>
    </row>
    <row r="81339" spans="14:15" x14ac:dyDescent="0.3">
      <c r="N81339">
        <v>81334</v>
      </c>
      <c r="O81339">
        <v>0</v>
      </c>
    </row>
    <row r="81340" spans="14:15" x14ac:dyDescent="0.3">
      <c r="N81340">
        <v>81335</v>
      </c>
      <c r="O81340">
        <v>0</v>
      </c>
    </row>
    <row r="81341" spans="14:15" x14ac:dyDescent="0.3">
      <c r="N81341">
        <v>81336</v>
      </c>
      <c r="O81341">
        <v>0</v>
      </c>
    </row>
    <row r="81342" spans="14:15" x14ac:dyDescent="0.3">
      <c r="N81342">
        <v>81337</v>
      </c>
      <c r="O81342">
        <v>0</v>
      </c>
    </row>
    <row r="81343" spans="14:15" x14ac:dyDescent="0.3">
      <c r="N81343">
        <v>81338</v>
      </c>
      <c r="O81343">
        <v>0</v>
      </c>
    </row>
    <row r="81344" spans="14:15" x14ac:dyDescent="0.3">
      <c r="N81344">
        <v>81339</v>
      </c>
      <c r="O81344">
        <v>0</v>
      </c>
    </row>
    <row r="81345" spans="14:15" x14ac:dyDescent="0.3">
      <c r="N81345">
        <v>81340</v>
      </c>
      <c r="O81345">
        <v>0</v>
      </c>
    </row>
    <row r="81346" spans="14:15" x14ac:dyDescent="0.3">
      <c r="N81346">
        <v>81341</v>
      </c>
      <c r="O81346">
        <v>0</v>
      </c>
    </row>
    <row r="81347" spans="14:15" x14ac:dyDescent="0.3">
      <c r="N81347">
        <v>81342</v>
      </c>
      <c r="O81347">
        <v>0</v>
      </c>
    </row>
    <row r="81348" spans="14:15" x14ac:dyDescent="0.3">
      <c r="N81348">
        <v>81343</v>
      </c>
      <c r="O81348">
        <v>0</v>
      </c>
    </row>
    <row r="81349" spans="14:15" x14ac:dyDescent="0.3">
      <c r="N81349">
        <v>81344</v>
      </c>
      <c r="O81349">
        <v>0</v>
      </c>
    </row>
    <row r="81350" spans="14:15" x14ac:dyDescent="0.3">
      <c r="N81350">
        <v>81345</v>
      </c>
      <c r="O81350">
        <v>0</v>
      </c>
    </row>
    <row r="81351" spans="14:15" x14ac:dyDescent="0.3">
      <c r="N81351">
        <v>81346</v>
      </c>
      <c r="O81351">
        <v>0</v>
      </c>
    </row>
    <row r="81352" spans="14:15" x14ac:dyDescent="0.3">
      <c r="N81352">
        <v>81347</v>
      </c>
      <c r="O81352">
        <v>0</v>
      </c>
    </row>
    <row r="81353" spans="14:15" x14ac:dyDescent="0.3">
      <c r="N81353">
        <v>81348</v>
      </c>
      <c r="O81353">
        <v>0</v>
      </c>
    </row>
    <row r="81354" spans="14:15" x14ac:dyDescent="0.3">
      <c r="N81354">
        <v>81349</v>
      </c>
      <c r="O81354">
        <v>0</v>
      </c>
    </row>
    <row r="81355" spans="14:15" x14ac:dyDescent="0.3">
      <c r="N81355">
        <v>81350</v>
      </c>
      <c r="O81355">
        <v>0</v>
      </c>
    </row>
    <row r="81356" spans="14:15" x14ac:dyDescent="0.3">
      <c r="N81356">
        <v>81351</v>
      </c>
      <c r="O81356">
        <v>0</v>
      </c>
    </row>
    <row r="81357" spans="14:15" x14ac:dyDescent="0.3">
      <c r="N81357">
        <v>81352</v>
      </c>
      <c r="O81357">
        <v>0</v>
      </c>
    </row>
    <row r="81358" spans="14:15" x14ac:dyDescent="0.3">
      <c r="N81358">
        <v>81353</v>
      </c>
      <c r="O81358">
        <v>0</v>
      </c>
    </row>
    <row r="81359" spans="14:15" x14ac:dyDescent="0.3">
      <c r="N81359">
        <v>81354</v>
      </c>
      <c r="O81359">
        <v>0</v>
      </c>
    </row>
    <row r="81360" spans="14:15" x14ac:dyDescent="0.3">
      <c r="N81360">
        <v>81355</v>
      </c>
      <c r="O81360">
        <v>0</v>
      </c>
    </row>
    <row r="81361" spans="14:15" x14ac:dyDescent="0.3">
      <c r="N81361">
        <v>81356</v>
      </c>
      <c r="O81361">
        <v>0</v>
      </c>
    </row>
    <row r="81362" spans="14:15" x14ac:dyDescent="0.3">
      <c r="N81362">
        <v>81357</v>
      </c>
      <c r="O81362">
        <v>0</v>
      </c>
    </row>
    <row r="81363" spans="14:15" x14ac:dyDescent="0.3">
      <c r="N81363">
        <v>81358</v>
      </c>
      <c r="O81363">
        <v>0</v>
      </c>
    </row>
    <row r="81364" spans="14:15" x14ac:dyDescent="0.3">
      <c r="N81364">
        <v>81359</v>
      </c>
      <c r="O81364">
        <v>0</v>
      </c>
    </row>
    <row r="81365" spans="14:15" x14ac:dyDescent="0.3">
      <c r="N81365">
        <v>81360</v>
      </c>
      <c r="O81365">
        <v>0</v>
      </c>
    </row>
    <row r="81366" spans="14:15" x14ac:dyDescent="0.3">
      <c r="N81366">
        <v>81361</v>
      </c>
      <c r="O81366">
        <v>0</v>
      </c>
    </row>
    <row r="81367" spans="14:15" x14ac:dyDescent="0.3">
      <c r="N81367">
        <v>81362</v>
      </c>
      <c r="O81367">
        <v>0</v>
      </c>
    </row>
    <row r="81368" spans="14:15" x14ac:dyDescent="0.3">
      <c r="N81368">
        <v>81363</v>
      </c>
      <c r="O81368">
        <v>0</v>
      </c>
    </row>
    <row r="81369" spans="14:15" x14ac:dyDescent="0.3">
      <c r="N81369">
        <v>81364</v>
      </c>
      <c r="O81369">
        <v>0</v>
      </c>
    </row>
    <row r="81370" spans="14:15" x14ac:dyDescent="0.3">
      <c r="N81370">
        <v>81365</v>
      </c>
      <c r="O81370">
        <v>1</v>
      </c>
    </row>
    <row r="81371" spans="14:15" x14ac:dyDescent="0.3">
      <c r="N81371">
        <v>81366</v>
      </c>
      <c r="O81371">
        <v>0</v>
      </c>
    </row>
    <row r="81372" spans="14:15" x14ac:dyDescent="0.3">
      <c r="N81372">
        <v>81367</v>
      </c>
      <c r="O81372">
        <v>0</v>
      </c>
    </row>
    <row r="81373" spans="14:15" x14ac:dyDescent="0.3">
      <c r="N81373">
        <v>81368</v>
      </c>
      <c r="O81373">
        <v>0</v>
      </c>
    </row>
    <row r="81374" spans="14:15" x14ac:dyDescent="0.3">
      <c r="N81374">
        <v>81369</v>
      </c>
      <c r="O81374">
        <v>0</v>
      </c>
    </row>
    <row r="81375" spans="14:15" x14ac:dyDescent="0.3">
      <c r="N81375">
        <v>81370</v>
      </c>
      <c r="O81375">
        <v>0</v>
      </c>
    </row>
    <row r="81376" spans="14:15" x14ac:dyDescent="0.3">
      <c r="N81376">
        <v>81371</v>
      </c>
      <c r="O81376">
        <v>0</v>
      </c>
    </row>
    <row r="81377" spans="14:15" x14ac:dyDescent="0.3">
      <c r="N81377">
        <v>81372</v>
      </c>
      <c r="O81377">
        <v>0</v>
      </c>
    </row>
    <row r="81378" spans="14:15" x14ac:dyDescent="0.3">
      <c r="N81378">
        <v>81373</v>
      </c>
      <c r="O81378">
        <v>0</v>
      </c>
    </row>
    <row r="81379" spans="14:15" x14ac:dyDescent="0.3">
      <c r="N81379">
        <v>81374</v>
      </c>
      <c r="O81379">
        <v>0</v>
      </c>
    </row>
    <row r="81380" spans="14:15" x14ac:dyDescent="0.3">
      <c r="N81380">
        <v>81375</v>
      </c>
      <c r="O81380">
        <v>0</v>
      </c>
    </row>
    <row r="81381" spans="14:15" x14ac:dyDescent="0.3">
      <c r="N81381">
        <v>81376</v>
      </c>
      <c r="O81381">
        <v>0</v>
      </c>
    </row>
    <row r="81382" spans="14:15" x14ac:dyDescent="0.3">
      <c r="N81382">
        <v>81377</v>
      </c>
      <c r="O81382">
        <v>0</v>
      </c>
    </row>
    <row r="81383" spans="14:15" x14ac:dyDescent="0.3">
      <c r="N81383">
        <v>81378</v>
      </c>
      <c r="O81383">
        <v>0</v>
      </c>
    </row>
    <row r="81384" spans="14:15" x14ac:dyDescent="0.3">
      <c r="N81384">
        <v>81379</v>
      </c>
      <c r="O81384">
        <v>0</v>
      </c>
    </row>
    <row r="81385" spans="14:15" x14ac:dyDescent="0.3">
      <c r="N81385">
        <v>81380</v>
      </c>
      <c r="O81385">
        <v>0</v>
      </c>
    </row>
    <row r="81386" spans="14:15" x14ac:dyDescent="0.3">
      <c r="N81386">
        <v>81381</v>
      </c>
      <c r="O81386">
        <v>0</v>
      </c>
    </row>
    <row r="81387" spans="14:15" x14ac:dyDescent="0.3">
      <c r="N81387">
        <v>81382</v>
      </c>
      <c r="O81387">
        <v>0</v>
      </c>
    </row>
    <row r="81388" spans="14:15" x14ac:dyDescent="0.3">
      <c r="N81388">
        <v>81383</v>
      </c>
      <c r="O81388">
        <v>0</v>
      </c>
    </row>
    <row r="81389" spans="14:15" x14ac:dyDescent="0.3">
      <c r="N81389">
        <v>81384</v>
      </c>
      <c r="O81389">
        <v>0</v>
      </c>
    </row>
    <row r="81390" spans="14:15" x14ac:dyDescent="0.3">
      <c r="N81390">
        <v>81385</v>
      </c>
      <c r="O81390">
        <v>0</v>
      </c>
    </row>
    <row r="81391" spans="14:15" x14ac:dyDescent="0.3">
      <c r="N81391">
        <v>81386</v>
      </c>
      <c r="O81391">
        <v>0</v>
      </c>
    </row>
    <row r="81392" spans="14:15" x14ac:dyDescent="0.3">
      <c r="N81392">
        <v>81387</v>
      </c>
      <c r="O81392">
        <v>0</v>
      </c>
    </row>
    <row r="81393" spans="14:15" x14ac:dyDescent="0.3">
      <c r="N81393">
        <v>81388</v>
      </c>
      <c r="O81393">
        <v>0</v>
      </c>
    </row>
    <row r="81394" spans="14:15" x14ac:dyDescent="0.3">
      <c r="N81394">
        <v>81389</v>
      </c>
      <c r="O81394">
        <v>0</v>
      </c>
    </row>
    <row r="81395" spans="14:15" x14ac:dyDescent="0.3">
      <c r="N81395">
        <v>81390</v>
      </c>
      <c r="O81395">
        <v>0</v>
      </c>
    </row>
    <row r="81396" spans="14:15" x14ac:dyDescent="0.3">
      <c r="N81396">
        <v>81391</v>
      </c>
      <c r="O81396">
        <v>0</v>
      </c>
    </row>
    <row r="81397" spans="14:15" x14ac:dyDescent="0.3">
      <c r="N81397">
        <v>81392</v>
      </c>
      <c r="O81397">
        <v>0</v>
      </c>
    </row>
    <row r="81398" spans="14:15" x14ac:dyDescent="0.3">
      <c r="N81398">
        <v>81393</v>
      </c>
      <c r="O81398">
        <v>0</v>
      </c>
    </row>
    <row r="81399" spans="14:15" x14ac:dyDescent="0.3">
      <c r="N81399">
        <v>81394</v>
      </c>
      <c r="O81399">
        <v>0</v>
      </c>
    </row>
    <row r="81400" spans="14:15" x14ac:dyDescent="0.3">
      <c r="N81400">
        <v>81395</v>
      </c>
      <c r="O81400">
        <v>0</v>
      </c>
    </row>
    <row r="81401" spans="14:15" x14ac:dyDescent="0.3">
      <c r="N81401">
        <v>81396</v>
      </c>
      <c r="O81401">
        <v>0</v>
      </c>
    </row>
    <row r="81402" spans="14:15" x14ac:dyDescent="0.3">
      <c r="N81402">
        <v>81397</v>
      </c>
      <c r="O81402">
        <v>0</v>
      </c>
    </row>
    <row r="81403" spans="14:15" x14ac:dyDescent="0.3">
      <c r="N81403">
        <v>81398</v>
      </c>
      <c r="O81403">
        <v>0</v>
      </c>
    </row>
    <row r="81404" spans="14:15" x14ac:dyDescent="0.3">
      <c r="N81404">
        <v>81399</v>
      </c>
      <c r="O81404">
        <v>0</v>
      </c>
    </row>
    <row r="81405" spans="14:15" x14ac:dyDescent="0.3">
      <c r="N81405">
        <v>81400</v>
      </c>
      <c r="O81405">
        <v>0</v>
      </c>
    </row>
    <row r="81406" spans="14:15" x14ac:dyDescent="0.3">
      <c r="N81406">
        <v>81401</v>
      </c>
      <c r="O81406">
        <v>0</v>
      </c>
    </row>
    <row r="81407" spans="14:15" x14ac:dyDescent="0.3">
      <c r="N81407">
        <v>81402</v>
      </c>
      <c r="O81407">
        <v>0</v>
      </c>
    </row>
    <row r="81408" spans="14:15" x14ac:dyDescent="0.3">
      <c r="N81408">
        <v>81403</v>
      </c>
      <c r="O81408">
        <v>0</v>
      </c>
    </row>
    <row r="81409" spans="14:15" x14ac:dyDescent="0.3">
      <c r="N81409">
        <v>81404</v>
      </c>
      <c r="O81409">
        <v>0</v>
      </c>
    </row>
    <row r="81410" spans="14:15" x14ac:dyDescent="0.3">
      <c r="N81410">
        <v>81405</v>
      </c>
      <c r="O81410">
        <v>0</v>
      </c>
    </row>
    <row r="81411" spans="14:15" x14ac:dyDescent="0.3">
      <c r="N81411">
        <v>81406</v>
      </c>
      <c r="O81411">
        <v>0</v>
      </c>
    </row>
    <row r="81412" spans="14:15" x14ac:dyDescent="0.3">
      <c r="N81412">
        <v>81407</v>
      </c>
      <c r="O81412">
        <v>0</v>
      </c>
    </row>
    <row r="81413" spans="14:15" x14ac:dyDescent="0.3">
      <c r="N81413">
        <v>81408</v>
      </c>
      <c r="O81413">
        <v>0</v>
      </c>
    </row>
    <row r="81414" spans="14:15" x14ac:dyDescent="0.3">
      <c r="N81414">
        <v>81409</v>
      </c>
      <c r="O81414">
        <v>0</v>
      </c>
    </row>
    <row r="81415" spans="14:15" x14ac:dyDescent="0.3">
      <c r="N81415">
        <v>81410</v>
      </c>
      <c r="O81415">
        <v>0</v>
      </c>
    </row>
    <row r="81416" spans="14:15" x14ac:dyDescent="0.3">
      <c r="N81416">
        <v>81411</v>
      </c>
      <c r="O81416">
        <v>0</v>
      </c>
    </row>
    <row r="81417" spans="14:15" x14ac:dyDescent="0.3">
      <c r="N81417">
        <v>81412</v>
      </c>
      <c r="O81417">
        <v>0</v>
      </c>
    </row>
    <row r="81418" spans="14:15" x14ac:dyDescent="0.3">
      <c r="N81418">
        <v>81413</v>
      </c>
      <c r="O81418">
        <v>0</v>
      </c>
    </row>
    <row r="81419" spans="14:15" x14ac:dyDescent="0.3">
      <c r="N81419">
        <v>81414</v>
      </c>
      <c r="O81419">
        <v>0</v>
      </c>
    </row>
    <row r="81420" spans="14:15" x14ac:dyDescent="0.3">
      <c r="N81420">
        <v>81415</v>
      </c>
      <c r="O81420">
        <v>0</v>
      </c>
    </row>
    <row r="81421" spans="14:15" x14ac:dyDescent="0.3">
      <c r="N81421">
        <v>81416</v>
      </c>
      <c r="O81421">
        <v>0</v>
      </c>
    </row>
    <row r="81422" spans="14:15" x14ac:dyDescent="0.3">
      <c r="N81422">
        <v>81417</v>
      </c>
      <c r="O81422">
        <v>0</v>
      </c>
    </row>
    <row r="81423" spans="14:15" x14ac:dyDescent="0.3">
      <c r="N81423">
        <v>81418</v>
      </c>
      <c r="O81423">
        <v>0</v>
      </c>
    </row>
    <row r="81424" spans="14:15" x14ac:dyDescent="0.3">
      <c r="N81424">
        <v>81419</v>
      </c>
      <c r="O81424">
        <v>0</v>
      </c>
    </row>
    <row r="81425" spans="14:15" x14ac:dyDescent="0.3">
      <c r="N81425">
        <v>81420</v>
      </c>
      <c r="O81425">
        <v>0</v>
      </c>
    </row>
    <row r="81426" spans="14:15" x14ac:dyDescent="0.3">
      <c r="N81426">
        <v>81421</v>
      </c>
      <c r="O81426">
        <v>0</v>
      </c>
    </row>
    <row r="81427" spans="14:15" x14ac:dyDescent="0.3">
      <c r="N81427">
        <v>81422</v>
      </c>
      <c r="O81427">
        <v>0</v>
      </c>
    </row>
    <row r="81428" spans="14:15" x14ac:dyDescent="0.3">
      <c r="N81428">
        <v>81423</v>
      </c>
      <c r="O81428">
        <v>0</v>
      </c>
    </row>
    <row r="81429" spans="14:15" x14ac:dyDescent="0.3">
      <c r="N81429">
        <v>81424</v>
      </c>
      <c r="O81429">
        <v>0</v>
      </c>
    </row>
    <row r="81430" spans="14:15" x14ac:dyDescent="0.3">
      <c r="N81430">
        <v>81425</v>
      </c>
      <c r="O81430">
        <v>0</v>
      </c>
    </row>
    <row r="81431" spans="14:15" x14ac:dyDescent="0.3">
      <c r="N81431">
        <v>81426</v>
      </c>
      <c r="O81431">
        <v>0</v>
      </c>
    </row>
    <row r="81432" spans="14:15" x14ac:dyDescent="0.3">
      <c r="N81432">
        <v>81427</v>
      </c>
      <c r="O81432">
        <v>0</v>
      </c>
    </row>
    <row r="81433" spans="14:15" x14ac:dyDescent="0.3">
      <c r="N81433">
        <v>81428</v>
      </c>
      <c r="O81433">
        <v>0</v>
      </c>
    </row>
    <row r="81434" spans="14:15" x14ac:dyDescent="0.3">
      <c r="N81434">
        <v>81429</v>
      </c>
      <c r="O81434">
        <v>0</v>
      </c>
    </row>
    <row r="81435" spans="14:15" x14ac:dyDescent="0.3">
      <c r="N81435">
        <v>81430</v>
      </c>
      <c r="O81435">
        <v>0</v>
      </c>
    </row>
    <row r="81436" spans="14:15" x14ac:dyDescent="0.3">
      <c r="N81436">
        <v>81431</v>
      </c>
      <c r="O81436">
        <v>0</v>
      </c>
    </row>
    <row r="81437" spans="14:15" x14ac:dyDescent="0.3">
      <c r="N81437">
        <v>81432</v>
      </c>
      <c r="O81437">
        <v>0</v>
      </c>
    </row>
    <row r="81438" spans="14:15" x14ac:dyDescent="0.3">
      <c r="N81438">
        <v>81433</v>
      </c>
      <c r="O81438">
        <v>0</v>
      </c>
    </row>
    <row r="81439" spans="14:15" x14ac:dyDescent="0.3">
      <c r="N81439">
        <v>81434</v>
      </c>
      <c r="O81439">
        <v>0</v>
      </c>
    </row>
    <row r="81440" spans="14:15" x14ac:dyDescent="0.3">
      <c r="N81440">
        <v>81435</v>
      </c>
      <c r="O81440">
        <v>0</v>
      </c>
    </row>
    <row r="81441" spans="14:15" x14ac:dyDescent="0.3">
      <c r="N81441">
        <v>81436</v>
      </c>
      <c r="O81441">
        <v>0</v>
      </c>
    </row>
    <row r="81442" spans="14:15" x14ac:dyDescent="0.3">
      <c r="N81442">
        <v>81437</v>
      </c>
      <c r="O81442">
        <v>0</v>
      </c>
    </row>
    <row r="81443" spans="14:15" x14ac:dyDescent="0.3">
      <c r="N81443">
        <v>81438</v>
      </c>
      <c r="O81443">
        <v>0</v>
      </c>
    </row>
    <row r="81444" spans="14:15" x14ac:dyDescent="0.3">
      <c r="N81444">
        <v>81439</v>
      </c>
      <c r="O81444">
        <v>0</v>
      </c>
    </row>
    <row r="81445" spans="14:15" x14ac:dyDescent="0.3">
      <c r="N81445">
        <v>81440</v>
      </c>
      <c r="O81445">
        <v>0</v>
      </c>
    </row>
    <row r="81446" spans="14:15" x14ac:dyDescent="0.3">
      <c r="N81446">
        <v>81441</v>
      </c>
      <c r="O81446">
        <v>0</v>
      </c>
    </row>
    <row r="81447" spans="14:15" x14ac:dyDescent="0.3">
      <c r="N81447">
        <v>81442</v>
      </c>
      <c r="O81447">
        <v>0</v>
      </c>
    </row>
    <row r="81448" spans="14:15" x14ac:dyDescent="0.3">
      <c r="N81448">
        <v>81443</v>
      </c>
      <c r="O81448">
        <v>0</v>
      </c>
    </row>
    <row r="81449" spans="14:15" x14ac:dyDescent="0.3">
      <c r="N81449">
        <v>81444</v>
      </c>
      <c r="O81449">
        <v>0</v>
      </c>
    </row>
    <row r="81450" spans="14:15" x14ac:dyDescent="0.3">
      <c r="N81450">
        <v>81445</v>
      </c>
      <c r="O81450">
        <v>0</v>
      </c>
    </row>
    <row r="81451" spans="14:15" x14ac:dyDescent="0.3">
      <c r="N81451">
        <v>81446</v>
      </c>
      <c r="O81451">
        <v>0</v>
      </c>
    </row>
    <row r="81452" spans="14:15" x14ac:dyDescent="0.3">
      <c r="N81452">
        <v>81447</v>
      </c>
      <c r="O81452">
        <v>0</v>
      </c>
    </row>
    <row r="81453" spans="14:15" x14ac:dyDescent="0.3">
      <c r="N81453">
        <v>81448</v>
      </c>
      <c r="O81453">
        <v>0</v>
      </c>
    </row>
    <row r="81454" spans="14:15" x14ac:dyDescent="0.3">
      <c r="N81454">
        <v>81449</v>
      </c>
      <c r="O81454">
        <v>0</v>
      </c>
    </row>
    <row r="81455" spans="14:15" x14ac:dyDescent="0.3">
      <c r="N81455">
        <v>81450</v>
      </c>
      <c r="O81455">
        <v>0</v>
      </c>
    </row>
    <row r="81456" spans="14:15" x14ac:dyDescent="0.3">
      <c r="N81456">
        <v>81451</v>
      </c>
      <c r="O81456">
        <v>0</v>
      </c>
    </row>
    <row r="81457" spans="14:15" x14ac:dyDescent="0.3">
      <c r="N81457">
        <v>81452</v>
      </c>
      <c r="O81457">
        <v>0</v>
      </c>
    </row>
    <row r="81458" spans="14:15" x14ac:dyDescent="0.3">
      <c r="N81458">
        <v>81453</v>
      </c>
      <c r="O81458">
        <v>0</v>
      </c>
    </row>
    <row r="81459" spans="14:15" x14ac:dyDescent="0.3">
      <c r="N81459">
        <v>81454</v>
      </c>
      <c r="O81459">
        <v>0</v>
      </c>
    </row>
    <row r="81460" spans="14:15" x14ac:dyDescent="0.3">
      <c r="N81460">
        <v>81455</v>
      </c>
      <c r="O81460">
        <v>0</v>
      </c>
    </row>
    <row r="81461" spans="14:15" x14ac:dyDescent="0.3">
      <c r="N81461">
        <v>81456</v>
      </c>
      <c r="O81461">
        <v>0</v>
      </c>
    </row>
    <row r="81462" spans="14:15" x14ac:dyDescent="0.3">
      <c r="N81462">
        <v>81457</v>
      </c>
      <c r="O81462">
        <v>0</v>
      </c>
    </row>
    <row r="81463" spans="14:15" x14ac:dyDescent="0.3">
      <c r="N81463">
        <v>81458</v>
      </c>
      <c r="O81463">
        <v>0</v>
      </c>
    </row>
    <row r="81464" spans="14:15" x14ac:dyDescent="0.3">
      <c r="N81464">
        <v>81459</v>
      </c>
      <c r="O81464">
        <v>0</v>
      </c>
    </row>
    <row r="81465" spans="14:15" x14ac:dyDescent="0.3">
      <c r="N81465">
        <v>81460</v>
      </c>
      <c r="O81465">
        <v>0</v>
      </c>
    </row>
    <row r="81466" spans="14:15" x14ac:dyDescent="0.3">
      <c r="N81466">
        <v>81461</v>
      </c>
      <c r="O81466">
        <v>0</v>
      </c>
    </row>
    <row r="81467" spans="14:15" x14ac:dyDescent="0.3">
      <c r="N81467">
        <v>81462</v>
      </c>
      <c r="O81467">
        <v>0</v>
      </c>
    </row>
    <row r="81468" spans="14:15" x14ac:dyDescent="0.3">
      <c r="N81468">
        <v>81463</v>
      </c>
      <c r="O81468">
        <v>0</v>
      </c>
    </row>
    <row r="81469" spans="14:15" x14ac:dyDescent="0.3">
      <c r="N81469">
        <v>81464</v>
      </c>
      <c r="O81469">
        <v>0</v>
      </c>
    </row>
    <row r="81470" spans="14:15" x14ac:dyDescent="0.3">
      <c r="N81470">
        <v>81465</v>
      </c>
      <c r="O81470">
        <v>0</v>
      </c>
    </row>
    <row r="81471" spans="14:15" x14ac:dyDescent="0.3">
      <c r="N81471">
        <v>81466</v>
      </c>
      <c r="O81471">
        <v>0</v>
      </c>
    </row>
    <row r="81472" spans="14:15" x14ac:dyDescent="0.3">
      <c r="N81472">
        <v>81467</v>
      </c>
      <c r="O81472">
        <v>0</v>
      </c>
    </row>
    <row r="81473" spans="14:15" x14ac:dyDescent="0.3">
      <c r="N81473">
        <v>81468</v>
      </c>
      <c r="O81473">
        <v>0</v>
      </c>
    </row>
    <row r="81474" spans="14:15" x14ac:dyDescent="0.3">
      <c r="N81474">
        <v>81469</v>
      </c>
      <c r="O81474">
        <v>0</v>
      </c>
    </row>
    <row r="81475" spans="14:15" x14ac:dyDescent="0.3">
      <c r="N81475">
        <v>81470</v>
      </c>
      <c r="O81475">
        <v>0</v>
      </c>
    </row>
    <row r="81476" spans="14:15" x14ac:dyDescent="0.3">
      <c r="N81476">
        <v>81471</v>
      </c>
      <c r="O81476">
        <v>0</v>
      </c>
    </row>
    <row r="81477" spans="14:15" x14ac:dyDescent="0.3">
      <c r="N81477">
        <v>81472</v>
      </c>
      <c r="O81477">
        <v>1</v>
      </c>
    </row>
    <row r="81478" spans="14:15" x14ac:dyDescent="0.3">
      <c r="N81478">
        <v>81473</v>
      </c>
      <c r="O81478">
        <v>0</v>
      </c>
    </row>
    <row r="81479" spans="14:15" x14ac:dyDescent="0.3">
      <c r="N81479">
        <v>81474</v>
      </c>
      <c r="O81479">
        <v>0</v>
      </c>
    </row>
    <row r="81480" spans="14:15" x14ac:dyDescent="0.3">
      <c r="N81480">
        <v>81475</v>
      </c>
      <c r="O81480">
        <v>0</v>
      </c>
    </row>
    <row r="81481" spans="14:15" x14ac:dyDescent="0.3">
      <c r="N81481">
        <v>81476</v>
      </c>
      <c r="O81481">
        <v>0</v>
      </c>
    </row>
    <row r="81482" spans="14:15" x14ac:dyDescent="0.3">
      <c r="N81482">
        <v>81477</v>
      </c>
      <c r="O81482">
        <v>0</v>
      </c>
    </row>
    <row r="81483" spans="14:15" x14ac:dyDescent="0.3">
      <c r="N81483">
        <v>81478</v>
      </c>
      <c r="O81483">
        <v>0</v>
      </c>
    </row>
    <row r="81484" spans="14:15" x14ac:dyDescent="0.3">
      <c r="N81484">
        <v>81479</v>
      </c>
      <c r="O81484">
        <v>0</v>
      </c>
    </row>
    <row r="81485" spans="14:15" x14ac:dyDescent="0.3">
      <c r="N81485">
        <v>81480</v>
      </c>
      <c r="O81485">
        <v>0</v>
      </c>
    </row>
    <row r="81486" spans="14:15" x14ac:dyDescent="0.3">
      <c r="N81486">
        <v>81481</v>
      </c>
      <c r="O81486">
        <v>0</v>
      </c>
    </row>
    <row r="81487" spans="14:15" x14ac:dyDescent="0.3">
      <c r="N81487">
        <v>81482</v>
      </c>
      <c r="O81487">
        <v>0</v>
      </c>
    </row>
    <row r="81488" spans="14:15" x14ac:dyDescent="0.3">
      <c r="N81488">
        <v>81483</v>
      </c>
      <c r="O81488">
        <v>0</v>
      </c>
    </row>
    <row r="81489" spans="14:15" x14ac:dyDescent="0.3">
      <c r="N81489">
        <v>81484</v>
      </c>
      <c r="O81489">
        <v>0</v>
      </c>
    </row>
    <row r="81490" spans="14:15" x14ac:dyDescent="0.3">
      <c r="N81490">
        <v>81485</v>
      </c>
      <c r="O81490">
        <v>0</v>
      </c>
    </row>
    <row r="81491" spans="14:15" x14ac:dyDescent="0.3">
      <c r="N81491">
        <v>81486</v>
      </c>
      <c r="O81491">
        <v>0</v>
      </c>
    </row>
    <row r="81492" spans="14:15" x14ac:dyDescent="0.3">
      <c r="N81492">
        <v>81487</v>
      </c>
      <c r="O81492">
        <v>0</v>
      </c>
    </row>
    <row r="81493" spans="14:15" x14ac:dyDescent="0.3">
      <c r="N81493">
        <v>81488</v>
      </c>
      <c r="O81493">
        <v>0</v>
      </c>
    </row>
    <row r="81494" spans="14:15" x14ac:dyDescent="0.3">
      <c r="N81494">
        <v>81489</v>
      </c>
      <c r="O81494">
        <v>0</v>
      </c>
    </row>
    <row r="81495" spans="14:15" x14ac:dyDescent="0.3">
      <c r="N81495">
        <v>81490</v>
      </c>
      <c r="O81495">
        <v>1</v>
      </c>
    </row>
    <row r="81496" spans="14:15" x14ac:dyDescent="0.3">
      <c r="N81496">
        <v>81491</v>
      </c>
      <c r="O81496">
        <v>0</v>
      </c>
    </row>
    <row r="81497" spans="14:15" x14ac:dyDescent="0.3">
      <c r="N81497">
        <v>81492</v>
      </c>
      <c r="O81497">
        <v>0</v>
      </c>
    </row>
    <row r="81498" spans="14:15" x14ac:dyDescent="0.3">
      <c r="N81498">
        <v>81493</v>
      </c>
      <c r="O81498">
        <v>0</v>
      </c>
    </row>
    <row r="81499" spans="14:15" x14ac:dyDescent="0.3">
      <c r="N81499">
        <v>81494</v>
      </c>
      <c r="O81499">
        <v>0</v>
      </c>
    </row>
    <row r="81500" spans="14:15" x14ac:dyDescent="0.3">
      <c r="N81500">
        <v>81495</v>
      </c>
      <c r="O81500">
        <v>0</v>
      </c>
    </row>
    <row r="81501" spans="14:15" x14ac:dyDescent="0.3">
      <c r="N81501">
        <v>81496</v>
      </c>
      <c r="O81501">
        <v>0</v>
      </c>
    </row>
    <row r="81502" spans="14:15" x14ac:dyDescent="0.3">
      <c r="N81502">
        <v>81497</v>
      </c>
      <c r="O81502">
        <v>0</v>
      </c>
    </row>
    <row r="81503" spans="14:15" x14ac:dyDescent="0.3">
      <c r="N81503">
        <v>81498</v>
      </c>
      <c r="O81503">
        <v>0</v>
      </c>
    </row>
    <row r="81504" spans="14:15" x14ac:dyDescent="0.3">
      <c r="N81504">
        <v>81499</v>
      </c>
      <c r="O81504">
        <v>0</v>
      </c>
    </row>
    <row r="81505" spans="14:15" x14ac:dyDescent="0.3">
      <c r="N81505">
        <v>81500</v>
      </c>
      <c r="O81505">
        <v>0</v>
      </c>
    </row>
    <row r="81506" spans="14:15" x14ac:dyDescent="0.3">
      <c r="N81506">
        <v>81501</v>
      </c>
      <c r="O81506">
        <v>0</v>
      </c>
    </row>
    <row r="81507" spans="14:15" x14ac:dyDescent="0.3">
      <c r="N81507">
        <v>81502</v>
      </c>
      <c r="O81507">
        <v>0</v>
      </c>
    </row>
    <row r="81508" spans="14:15" x14ac:dyDescent="0.3">
      <c r="N81508">
        <v>81503</v>
      </c>
      <c r="O81508">
        <v>0</v>
      </c>
    </row>
    <row r="81509" spans="14:15" x14ac:dyDescent="0.3">
      <c r="N81509">
        <v>81504</v>
      </c>
      <c r="O81509">
        <v>0</v>
      </c>
    </row>
    <row r="81510" spans="14:15" x14ac:dyDescent="0.3">
      <c r="N81510">
        <v>81505</v>
      </c>
      <c r="O81510">
        <v>0</v>
      </c>
    </row>
    <row r="81511" spans="14:15" x14ac:dyDescent="0.3">
      <c r="N81511">
        <v>81506</v>
      </c>
      <c r="O81511">
        <v>0</v>
      </c>
    </row>
    <row r="81512" spans="14:15" x14ac:dyDescent="0.3">
      <c r="N81512">
        <v>81507</v>
      </c>
      <c r="O81512">
        <v>0</v>
      </c>
    </row>
    <row r="81513" spans="14:15" x14ac:dyDescent="0.3">
      <c r="N81513">
        <v>81508</v>
      </c>
      <c r="O81513">
        <v>0</v>
      </c>
    </row>
    <row r="81514" spans="14:15" x14ac:dyDescent="0.3">
      <c r="N81514">
        <v>81509</v>
      </c>
      <c r="O81514">
        <v>0</v>
      </c>
    </row>
    <row r="81515" spans="14:15" x14ac:dyDescent="0.3">
      <c r="N81515">
        <v>81510</v>
      </c>
      <c r="O81515">
        <v>0</v>
      </c>
    </row>
    <row r="81516" spans="14:15" x14ac:dyDescent="0.3">
      <c r="N81516">
        <v>81511</v>
      </c>
      <c r="O81516">
        <v>0</v>
      </c>
    </row>
    <row r="81517" spans="14:15" x14ac:dyDescent="0.3">
      <c r="N81517">
        <v>81512</v>
      </c>
      <c r="O81517">
        <v>1</v>
      </c>
    </row>
    <row r="81518" spans="14:15" x14ac:dyDescent="0.3">
      <c r="N81518">
        <v>81513</v>
      </c>
      <c r="O81518">
        <v>0</v>
      </c>
    </row>
    <row r="81519" spans="14:15" x14ac:dyDescent="0.3">
      <c r="N81519">
        <v>81514</v>
      </c>
      <c r="O81519">
        <v>0</v>
      </c>
    </row>
    <row r="81520" spans="14:15" x14ac:dyDescent="0.3">
      <c r="N81520">
        <v>81515</v>
      </c>
      <c r="O81520">
        <v>0</v>
      </c>
    </row>
    <row r="81521" spans="14:15" x14ac:dyDescent="0.3">
      <c r="N81521">
        <v>81516</v>
      </c>
      <c r="O81521">
        <v>0</v>
      </c>
    </row>
    <row r="81522" spans="14:15" x14ac:dyDescent="0.3">
      <c r="N81522">
        <v>81517</v>
      </c>
      <c r="O81522">
        <v>0</v>
      </c>
    </row>
    <row r="81523" spans="14:15" x14ac:dyDescent="0.3">
      <c r="N81523">
        <v>81518</v>
      </c>
      <c r="O81523">
        <v>0</v>
      </c>
    </row>
    <row r="81524" spans="14:15" x14ac:dyDescent="0.3">
      <c r="N81524">
        <v>81519</v>
      </c>
      <c r="O81524">
        <v>0</v>
      </c>
    </row>
    <row r="81525" spans="14:15" x14ac:dyDescent="0.3">
      <c r="N81525">
        <v>81520</v>
      </c>
      <c r="O81525">
        <v>0</v>
      </c>
    </row>
    <row r="81526" spans="14:15" x14ac:dyDescent="0.3">
      <c r="N81526">
        <v>81521</v>
      </c>
      <c r="O81526">
        <v>0</v>
      </c>
    </row>
    <row r="81527" spans="14:15" x14ac:dyDescent="0.3">
      <c r="N81527">
        <v>81522</v>
      </c>
      <c r="O81527">
        <v>0</v>
      </c>
    </row>
    <row r="81528" spans="14:15" x14ac:dyDescent="0.3">
      <c r="N81528">
        <v>81523</v>
      </c>
      <c r="O81528">
        <v>0</v>
      </c>
    </row>
    <row r="81529" spans="14:15" x14ac:dyDescent="0.3">
      <c r="N81529">
        <v>81524</v>
      </c>
      <c r="O81529">
        <v>0</v>
      </c>
    </row>
    <row r="81530" spans="14:15" x14ac:dyDescent="0.3">
      <c r="N81530">
        <v>81525</v>
      </c>
      <c r="O81530">
        <v>0</v>
      </c>
    </row>
    <row r="81531" spans="14:15" x14ac:dyDescent="0.3">
      <c r="N81531">
        <v>81526</v>
      </c>
      <c r="O81531">
        <v>0</v>
      </c>
    </row>
    <row r="81532" spans="14:15" x14ac:dyDescent="0.3">
      <c r="N81532">
        <v>81527</v>
      </c>
      <c r="O81532">
        <v>0</v>
      </c>
    </row>
    <row r="81533" spans="14:15" x14ac:dyDescent="0.3">
      <c r="N81533">
        <v>81528</v>
      </c>
      <c r="O81533">
        <v>0</v>
      </c>
    </row>
    <row r="81534" spans="14:15" x14ac:dyDescent="0.3">
      <c r="N81534">
        <v>81529</v>
      </c>
      <c r="O81534">
        <v>0</v>
      </c>
    </row>
    <row r="81535" spans="14:15" x14ac:dyDescent="0.3">
      <c r="N81535">
        <v>81530</v>
      </c>
      <c r="O81535">
        <v>0</v>
      </c>
    </row>
    <row r="81536" spans="14:15" x14ac:dyDescent="0.3">
      <c r="N81536">
        <v>81531</v>
      </c>
      <c r="O81536">
        <v>0</v>
      </c>
    </row>
    <row r="81537" spans="14:15" x14ac:dyDescent="0.3">
      <c r="N81537">
        <v>81532</v>
      </c>
      <c r="O81537">
        <v>1</v>
      </c>
    </row>
    <row r="81538" spans="14:15" x14ac:dyDescent="0.3">
      <c r="N81538">
        <v>81533</v>
      </c>
      <c r="O81538">
        <v>0</v>
      </c>
    </row>
    <row r="81539" spans="14:15" x14ac:dyDescent="0.3">
      <c r="N81539">
        <v>81534</v>
      </c>
      <c r="O81539">
        <v>0</v>
      </c>
    </row>
    <row r="81540" spans="14:15" x14ac:dyDescent="0.3">
      <c r="N81540">
        <v>81535</v>
      </c>
      <c r="O81540">
        <v>0</v>
      </c>
    </row>
    <row r="81541" spans="14:15" x14ac:dyDescent="0.3">
      <c r="N81541">
        <v>81536</v>
      </c>
      <c r="O81541">
        <v>0</v>
      </c>
    </row>
    <row r="81542" spans="14:15" x14ac:dyDescent="0.3">
      <c r="N81542">
        <v>81537</v>
      </c>
      <c r="O81542">
        <v>0</v>
      </c>
    </row>
    <row r="81543" spans="14:15" x14ac:dyDescent="0.3">
      <c r="N81543">
        <v>81538</v>
      </c>
      <c r="O81543">
        <v>0</v>
      </c>
    </row>
    <row r="81544" spans="14:15" x14ac:dyDescent="0.3">
      <c r="N81544">
        <v>81539</v>
      </c>
      <c r="O81544">
        <v>0</v>
      </c>
    </row>
    <row r="81545" spans="14:15" x14ac:dyDescent="0.3">
      <c r="N81545">
        <v>81540</v>
      </c>
      <c r="O81545">
        <v>0</v>
      </c>
    </row>
    <row r="81546" spans="14:15" x14ac:dyDescent="0.3">
      <c r="N81546">
        <v>81541</v>
      </c>
      <c r="O81546">
        <v>0</v>
      </c>
    </row>
    <row r="81547" spans="14:15" x14ac:dyDescent="0.3">
      <c r="N81547">
        <v>81542</v>
      </c>
      <c r="O81547">
        <v>1</v>
      </c>
    </row>
    <row r="81548" spans="14:15" x14ac:dyDescent="0.3">
      <c r="N81548">
        <v>81543</v>
      </c>
      <c r="O81548">
        <v>0</v>
      </c>
    </row>
    <row r="81549" spans="14:15" x14ac:dyDescent="0.3">
      <c r="N81549">
        <v>81544</v>
      </c>
      <c r="O81549">
        <v>0</v>
      </c>
    </row>
    <row r="81550" spans="14:15" x14ac:dyDescent="0.3">
      <c r="N81550">
        <v>81545</v>
      </c>
      <c r="O81550">
        <v>0</v>
      </c>
    </row>
    <row r="81551" spans="14:15" x14ac:dyDescent="0.3">
      <c r="N81551">
        <v>81546</v>
      </c>
      <c r="O81551">
        <v>0</v>
      </c>
    </row>
    <row r="81552" spans="14:15" x14ac:dyDescent="0.3">
      <c r="N81552">
        <v>81547</v>
      </c>
      <c r="O81552">
        <v>0</v>
      </c>
    </row>
    <row r="81553" spans="14:15" x14ac:dyDescent="0.3">
      <c r="N81553">
        <v>81548</v>
      </c>
      <c r="O81553">
        <v>0</v>
      </c>
    </row>
    <row r="81554" spans="14:15" x14ac:dyDescent="0.3">
      <c r="N81554">
        <v>81549</v>
      </c>
      <c r="O81554">
        <v>0</v>
      </c>
    </row>
    <row r="81555" spans="14:15" x14ac:dyDescent="0.3">
      <c r="N81555">
        <v>81550</v>
      </c>
      <c r="O81555">
        <v>0</v>
      </c>
    </row>
    <row r="81556" spans="14:15" x14ac:dyDescent="0.3">
      <c r="N81556">
        <v>81551</v>
      </c>
      <c r="O81556">
        <v>0</v>
      </c>
    </row>
    <row r="81557" spans="14:15" x14ac:dyDescent="0.3">
      <c r="N81557">
        <v>81552</v>
      </c>
      <c r="O81557">
        <v>0</v>
      </c>
    </row>
    <row r="81558" spans="14:15" x14ac:dyDescent="0.3">
      <c r="N81558">
        <v>81553</v>
      </c>
      <c r="O81558">
        <v>0</v>
      </c>
    </row>
    <row r="81559" spans="14:15" x14ac:dyDescent="0.3">
      <c r="N81559">
        <v>81554</v>
      </c>
      <c r="O81559">
        <v>0</v>
      </c>
    </row>
    <row r="81560" spans="14:15" x14ac:dyDescent="0.3">
      <c r="N81560">
        <v>81555</v>
      </c>
      <c r="O81560">
        <v>0</v>
      </c>
    </row>
    <row r="81561" spans="14:15" x14ac:dyDescent="0.3">
      <c r="N81561">
        <v>81556</v>
      </c>
      <c r="O81561">
        <v>0</v>
      </c>
    </row>
    <row r="81562" spans="14:15" x14ac:dyDescent="0.3">
      <c r="N81562">
        <v>81557</v>
      </c>
      <c r="O81562">
        <v>0</v>
      </c>
    </row>
    <row r="81563" spans="14:15" x14ac:dyDescent="0.3">
      <c r="N81563">
        <v>81558</v>
      </c>
      <c r="O81563">
        <v>0</v>
      </c>
    </row>
    <row r="81564" spans="14:15" x14ac:dyDescent="0.3">
      <c r="N81564">
        <v>81559</v>
      </c>
      <c r="O81564">
        <v>0</v>
      </c>
    </row>
    <row r="81565" spans="14:15" x14ac:dyDescent="0.3">
      <c r="N81565">
        <v>81560</v>
      </c>
      <c r="O81565">
        <v>0</v>
      </c>
    </row>
    <row r="81566" spans="14:15" x14ac:dyDescent="0.3">
      <c r="N81566">
        <v>81561</v>
      </c>
      <c r="O81566">
        <v>0</v>
      </c>
    </row>
    <row r="81567" spans="14:15" x14ac:dyDescent="0.3">
      <c r="N81567">
        <v>81562</v>
      </c>
      <c r="O81567">
        <v>0</v>
      </c>
    </row>
    <row r="81568" spans="14:15" x14ac:dyDescent="0.3">
      <c r="N81568">
        <v>81563</v>
      </c>
      <c r="O81568">
        <v>0</v>
      </c>
    </row>
    <row r="81569" spans="14:15" x14ac:dyDescent="0.3">
      <c r="N81569">
        <v>81564</v>
      </c>
      <c r="O81569">
        <v>0</v>
      </c>
    </row>
    <row r="81570" spans="14:15" x14ac:dyDescent="0.3">
      <c r="N81570">
        <v>81565</v>
      </c>
      <c r="O81570">
        <v>0</v>
      </c>
    </row>
    <row r="81571" spans="14:15" x14ac:dyDescent="0.3">
      <c r="N81571">
        <v>81566</v>
      </c>
      <c r="O81571">
        <v>0</v>
      </c>
    </row>
    <row r="81572" spans="14:15" x14ac:dyDescent="0.3">
      <c r="N81572">
        <v>81567</v>
      </c>
      <c r="O81572">
        <v>0</v>
      </c>
    </row>
    <row r="81573" spans="14:15" x14ac:dyDescent="0.3">
      <c r="N81573">
        <v>81568</v>
      </c>
      <c r="O81573">
        <v>0</v>
      </c>
    </row>
    <row r="81574" spans="14:15" x14ac:dyDescent="0.3">
      <c r="N81574">
        <v>81569</v>
      </c>
      <c r="O81574">
        <v>0</v>
      </c>
    </row>
    <row r="81575" spans="14:15" x14ac:dyDescent="0.3">
      <c r="N81575">
        <v>81570</v>
      </c>
      <c r="O81575">
        <v>0</v>
      </c>
    </row>
    <row r="81576" spans="14:15" x14ac:dyDescent="0.3">
      <c r="N81576">
        <v>81571</v>
      </c>
      <c r="O81576">
        <v>0</v>
      </c>
    </row>
    <row r="81577" spans="14:15" x14ac:dyDescent="0.3">
      <c r="N81577">
        <v>81572</v>
      </c>
      <c r="O81577">
        <v>0</v>
      </c>
    </row>
    <row r="81578" spans="14:15" x14ac:dyDescent="0.3">
      <c r="N81578">
        <v>81573</v>
      </c>
      <c r="O81578">
        <v>0</v>
      </c>
    </row>
    <row r="81579" spans="14:15" x14ac:dyDescent="0.3">
      <c r="N81579">
        <v>81574</v>
      </c>
      <c r="O81579">
        <v>0</v>
      </c>
    </row>
    <row r="81580" spans="14:15" x14ac:dyDescent="0.3">
      <c r="N81580">
        <v>81575</v>
      </c>
      <c r="O81580">
        <v>0</v>
      </c>
    </row>
    <row r="81581" spans="14:15" x14ac:dyDescent="0.3">
      <c r="N81581">
        <v>81576</v>
      </c>
      <c r="O81581">
        <v>0</v>
      </c>
    </row>
    <row r="81582" spans="14:15" x14ac:dyDescent="0.3">
      <c r="N81582">
        <v>81577</v>
      </c>
      <c r="O81582">
        <v>0</v>
      </c>
    </row>
    <row r="81583" spans="14:15" x14ac:dyDescent="0.3">
      <c r="N81583">
        <v>81578</v>
      </c>
      <c r="O81583">
        <v>0</v>
      </c>
    </row>
    <row r="81584" spans="14:15" x14ac:dyDescent="0.3">
      <c r="N81584">
        <v>81579</v>
      </c>
      <c r="O81584">
        <v>0</v>
      </c>
    </row>
    <row r="81585" spans="14:15" x14ac:dyDescent="0.3">
      <c r="N81585">
        <v>81580</v>
      </c>
      <c r="O81585">
        <v>0</v>
      </c>
    </row>
    <row r="81586" spans="14:15" x14ac:dyDescent="0.3">
      <c r="N81586">
        <v>81581</v>
      </c>
      <c r="O81586">
        <v>0</v>
      </c>
    </row>
    <row r="81587" spans="14:15" x14ac:dyDescent="0.3">
      <c r="N81587">
        <v>81582</v>
      </c>
      <c r="O81587">
        <v>0</v>
      </c>
    </row>
    <row r="81588" spans="14:15" x14ac:dyDescent="0.3">
      <c r="N81588">
        <v>81583</v>
      </c>
      <c r="O81588">
        <v>0</v>
      </c>
    </row>
    <row r="81589" spans="14:15" x14ac:dyDescent="0.3">
      <c r="N81589">
        <v>81584</v>
      </c>
      <c r="O81589">
        <v>0</v>
      </c>
    </row>
    <row r="81590" spans="14:15" x14ac:dyDescent="0.3">
      <c r="N81590">
        <v>81585</v>
      </c>
      <c r="O81590">
        <v>0</v>
      </c>
    </row>
    <row r="81591" spans="14:15" x14ac:dyDescent="0.3">
      <c r="N81591">
        <v>81586</v>
      </c>
      <c r="O81591">
        <v>0</v>
      </c>
    </row>
    <row r="81592" spans="14:15" x14ac:dyDescent="0.3">
      <c r="N81592">
        <v>81587</v>
      </c>
      <c r="O81592">
        <v>0</v>
      </c>
    </row>
    <row r="81593" spans="14:15" x14ac:dyDescent="0.3">
      <c r="N81593">
        <v>81588</v>
      </c>
      <c r="O81593">
        <v>0</v>
      </c>
    </row>
    <row r="81594" spans="14:15" x14ac:dyDescent="0.3">
      <c r="N81594">
        <v>81589</v>
      </c>
      <c r="O81594">
        <v>0</v>
      </c>
    </row>
    <row r="81595" spans="14:15" x14ac:dyDescent="0.3">
      <c r="N81595">
        <v>81590</v>
      </c>
      <c r="O81595">
        <v>0</v>
      </c>
    </row>
    <row r="81596" spans="14:15" x14ac:dyDescent="0.3">
      <c r="N81596">
        <v>81591</v>
      </c>
      <c r="O81596">
        <v>0</v>
      </c>
    </row>
    <row r="81597" spans="14:15" x14ac:dyDescent="0.3">
      <c r="N81597">
        <v>81592</v>
      </c>
      <c r="O81597">
        <v>0</v>
      </c>
    </row>
    <row r="81598" spans="14:15" x14ac:dyDescent="0.3">
      <c r="N81598">
        <v>81593</v>
      </c>
      <c r="O81598">
        <v>0</v>
      </c>
    </row>
    <row r="81599" spans="14:15" x14ac:dyDescent="0.3">
      <c r="N81599">
        <v>81594</v>
      </c>
      <c r="O81599">
        <v>0</v>
      </c>
    </row>
    <row r="81600" spans="14:15" x14ac:dyDescent="0.3">
      <c r="N81600">
        <v>81595</v>
      </c>
      <c r="O81600">
        <v>0</v>
      </c>
    </row>
    <row r="81601" spans="14:15" x14ac:dyDescent="0.3">
      <c r="N81601">
        <v>81596</v>
      </c>
      <c r="O81601">
        <v>0</v>
      </c>
    </row>
    <row r="81602" spans="14:15" x14ac:dyDescent="0.3">
      <c r="N81602">
        <v>81597</v>
      </c>
      <c r="O81602">
        <v>0</v>
      </c>
    </row>
    <row r="81603" spans="14:15" x14ac:dyDescent="0.3">
      <c r="N81603">
        <v>81598</v>
      </c>
      <c r="O81603">
        <v>0</v>
      </c>
    </row>
    <row r="81604" spans="14:15" x14ac:dyDescent="0.3">
      <c r="N81604">
        <v>81599</v>
      </c>
      <c r="O81604">
        <v>0</v>
      </c>
    </row>
    <row r="81605" spans="14:15" x14ac:dyDescent="0.3">
      <c r="N81605">
        <v>81600</v>
      </c>
      <c r="O81605">
        <v>0</v>
      </c>
    </row>
    <row r="81606" spans="14:15" x14ac:dyDescent="0.3">
      <c r="N81606">
        <v>81601</v>
      </c>
      <c r="O81606">
        <v>0</v>
      </c>
    </row>
    <row r="81607" spans="14:15" x14ac:dyDescent="0.3">
      <c r="N81607">
        <v>81602</v>
      </c>
      <c r="O81607">
        <v>0</v>
      </c>
    </row>
    <row r="81608" spans="14:15" x14ac:dyDescent="0.3">
      <c r="N81608">
        <v>81603</v>
      </c>
      <c r="O81608">
        <v>0</v>
      </c>
    </row>
    <row r="81609" spans="14:15" x14ac:dyDescent="0.3">
      <c r="N81609">
        <v>81604</v>
      </c>
      <c r="O81609">
        <v>0</v>
      </c>
    </row>
    <row r="81610" spans="14:15" x14ac:dyDescent="0.3">
      <c r="N81610">
        <v>81605</v>
      </c>
      <c r="O81610">
        <v>0</v>
      </c>
    </row>
    <row r="81611" spans="14:15" x14ac:dyDescent="0.3">
      <c r="N81611">
        <v>81606</v>
      </c>
      <c r="O81611">
        <v>0</v>
      </c>
    </row>
    <row r="81612" spans="14:15" x14ac:dyDescent="0.3">
      <c r="N81612">
        <v>81607</v>
      </c>
      <c r="O81612">
        <v>0</v>
      </c>
    </row>
    <row r="81613" spans="14:15" x14ac:dyDescent="0.3">
      <c r="N81613">
        <v>81608</v>
      </c>
      <c r="O81613">
        <v>0</v>
      </c>
    </row>
    <row r="81614" spans="14:15" x14ac:dyDescent="0.3">
      <c r="N81614">
        <v>81609</v>
      </c>
      <c r="O81614">
        <v>0</v>
      </c>
    </row>
    <row r="81615" spans="14:15" x14ac:dyDescent="0.3">
      <c r="N81615">
        <v>81610</v>
      </c>
      <c r="O81615">
        <v>0</v>
      </c>
    </row>
    <row r="81616" spans="14:15" x14ac:dyDescent="0.3">
      <c r="N81616">
        <v>81611</v>
      </c>
      <c r="O81616">
        <v>0</v>
      </c>
    </row>
    <row r="81617" spans="14:15" x14ac:dyDescent="0.3">
      <c r="N81617">
        <v>81612</v>
      </c>
      <c r="O81617">
        <v>0</v>
      </c>
    </row>
    <row r="81618" spans="14:15" x14ac:dyDescent="0.3">
      <c r="N81618">
        <v>81613</v>
      </c>
      <c r="O81618">
        <v>0</v>
      </c>
    </row>
    <row r="81619" spans="14:15" x14ac:dyDescent="0.3">
      <c r="N81619">
        <v>81614</v>
      </c>
      <c r="O81619">
        <v>0</v>
      </c>
    </row>
    <row r="81620" spans="14:15" x14ac:dyDescent="0.3">
      <c r="N81620">
        <v>81615</v>
      </c>
      <c r="O81620">
        <v>0</v>
      </c>
    </row>
    <row r="81621" spans="14:15" x14ac:dyDescent="0.3">
      <c r="N81621">
        <v>81616</v>
      </c>
      <c r="O81621">
        <v>0</v>
      </c>
    </row>
    <row r="81622" spans="14:15" x14ac:dyDescent="0.3">
      <c r="N81622">
        <v>81617</v>
      </c>
      <c r="O81622">
        <v>0</v>
      </c>
    </row>
    <row r="81623" spans="14:15" x14ac:dyDescent="0.3">
      <c r="N81623">
        <v>81618</v>
      </c>
      <c r="O81623">
        <v>0</v>
      </c>
    </row>
    <row r="81624" spans="14:15" x14ac:dyDescent="0.3">
      <c r="N81624">
        <v>81619</v>
      </c>
      <c r="O81624">
        <v>0</v>
      </c>
    </row>
    <row r="81625" spans="14:15" x14ac:dyDescent="0.3">
      <c r="N81625">
        <v>81620</v>
      </c>
      <c r="O81625">
        <v>0</v>
      </c>
    </row>
    <row r="81626" spans="14:15" x14ac:dyDescent="0.3">
      <c r="N81626">
        <v>81621</v>
      </c>
      <c r="O81626">
        <v>0</v>
      </c>
    </row>
    <row r="81627" spans="14:15" x14ac:dyDescent="0.3">
      <c r="N81627">
        <v>81622</v>
      </c>
      <c r="O81627">
        <v>0</v>
      </c>
    </row>
    <row r="81628" spans="14:15" x14ac:dyDescent="0.3">
      <c r="N81628">
        <v>81623</v>
      </c>
      <c r="O81628">
        <v>0</v>
      </c>
    </row>
    <row r="81629" spans="14:15" x14ac:dyDescent="0.3">
      <c r="N81629">
        <v>81624</v>
      </c>
      <c r="O81629">
        <v>0</v>
      </c>
    </row>
    <row r="81630" spans="14:15" x14ac:dyDescent="0.3">
      <c r="N81630">
        <v>81625</v>
      </c>
      <c r="O81630">
        <v>0</v>
      </c>
    </row>
    <row r="81631" spans="14:15" x14ac:dyDescent="0.3">
      <c r="N81631">
        <v>81626</v>
      </c>
      <c r="O81631">
        <v>0</v>
      </c>
    </row>
    <row r="81632" spans="14:15" x14ac:dyDescent="0.3">
      <c r="N81632">
        <v>81627</v>
      </c>
      <c r="O81632">
        <v>0</v>
      </c>
    </row>
    <row r="81633" spans="14:15" x14ac:dyDescent="0.3">
      <c r="N81633">
        <v>81628</v>
      </c>
      <c r="O81633">
        <v>0</v>
      </c>
    </row>
    <row r="81634" spans="14:15" x14ac:dyDescent="0.3">
      <c r="N81634">
        <v>81629</v>
      </c>
      <c r="O81634">
        <v>0</v>
      </c>
    </row>
    <row r="81635" spans="14:15" x14ac:dyDescent="0.3">
      <c r="N81635">
        <v>81630</v>
      </c>
      <c r="O81635">
        <v>0</v>
      </c>
    </row>
    <row r="81636" spans="14:15" x14ac:dyDescent="0.3">
      <c r="N81636">
        <v>81631</v>
      </c>
      <c r="O81636">
        <v>0</v>
      </c>
    </row>
    <row r="81637" spans="14:15" x14ac:dyDescent="0.3">
      <c r="N81637">
        <v>81632</v>
      </c>
      <c r="O81637">
        <v>0</v>
      </c>
    </row>
    <row r="81638" spans="14:15" x14ac:dyDescent="0.3">
      <c r="N81638">
        <v>81633</v>
      </c>
      <c r="O81638">
        <v>0</v>
      </c>
    </row>
    <row r="81639" spans="14:15" x14ac:dyDescent="0.3">
      <c r="N81639">
        <v>81634</v>
      </c>
      <c r="O81639">
        <v>0</v>
      </c>
    </row>
    <row r="81640" spans="14:15" x14ac:dyDescent="0.3">
      <c r="N81640">
        <v>81635</v>
      </c>
      <c r="O81640">
        <v>0</v>
      </c>
    </row>
    <row r="81641" spans="14:15" x14ac:dyDescent="0.3">
      <c r="N81641">
        <v>81636</v>
      </c>
      <c r="O81641">
        <v>0</v>
      </c>
    </row>
    <row r="81642" spans="14:15" x14ac:dyDescent="0.3">
      <c r="N81642">
        <v>81637</v>
      </c>
      <c r="O81642">
        <v>0</v>
      </c>
    </row>
    <row r="81643" spans="14:15" x14ac:dyDescent="0.3">
      <c r="N81643">
        <v>81638</v>
      </c>
      <c r="O81643">
        <v>0</v>
      </c>
    </row>
    <row r="81644" spans="14:15" x14ac:dyDescent="0.3">
      <c r="N81644">
        <v>81639</v>
      </c>
      <c r="O81644">
        <v>0</v>
      </c>
    </row>
    <row r="81645" spans="14:15" x14ac:dyDescent="0.3">
      <c r="N81645">
        <v>81640</v>
      </c>
      <c r="O81645">
        <v>0</v>
      </c>
    </row>
    <row r="81646" spans="14:15" x14ac:dyDescent="0.3">
      <c r="N81646">
        <v>81641</v>
      </c>
      <c r="O81646">
        <v>0</v>
      </c>
    </row>
    <row r="81647" spans="14:15" x14ac:dyDescent="0.3">
      <c r="N81647">
        <v>81642</v>
      </c>
      <c r="O81647">
        <v>0</v>
      </c>
    </row>
    <row r="81648" spans="14:15" x14ac:dyDescent="0.3">
      <c r="N81648">
        <v>81643</v>
      </c>
      <c r="O81648">
        <v>0</v>
      </c>
    </row>
    <row r="81649" spans="14:15" x14ac:dyDescent="0.3">
      <c r="N81649">
        <v>81644</v>
      </c>
      <c r="O81649">
        <v>0</v>
      </c>
    </row>
    <row r="81650" spans="14:15" x14ac:dyDescent="0.3">
      <c r="N81650">
        <v>81645</v>
      </c>
      <c r="O81650">
        <v>0</v>
      </c>
    </row>
    <row r="81651" spans="14:15" x14ac:dyDescent="0.3">
      <c r="N81651">
        <v>81646</v>
      </c>
      <c r="O81651">
        <v>0</v>
      </c>
    </row>
    <row r="81652" spans="14:15" x14ac:dyDescent="0.3">
      <c r="N81652">
        <v>81647</v>
      </c>
      <c r="O81652">
        <v>0</v>
      </c>
    </row>
    <row r="81653" spans="14:15" x14ac:dyDescent="0.3">
      <c r="N81653">
        <v>81648</v>
      </c>
      <c r="O81653">
        <v>0</v>
      </c>
    </row>
    <row r="81654" spans="14:15" x14ac:dyDescent="0.3">
      <c r="N81654">
        <v>81649</v>
      </c>
      <c r="O81654">
        <v>0</v>
      </c>
    </row>
    <row r="81655" spans="14:15" x14ac:dyDescent="0.3">
      <c r="N81655">
        <v>81650</v>
      </c>
      <c r="O81655">
        <v>0</v>
      </c>
    </row>
    <row r="81656" spans="14:15" x14ac:dyDescent="0.3">
      <c r="N81656">
        <v>81651</v>
      </c>
      <c r="O81656">
        <v>1</v>
      </c>
    </row>
    <row r="81657" spans="14:15" x14ac:dyDescent="0.3">
      <c r="N81657">
        <v>81652</v>
      </c>
      <c r="O81657">
        <v>0</v>
      </c>
    </row>
    <row r="81658" spans="14:15" x14ac:dyDescent="0.3">
      <c r="N81658">
        <v>81653</v>
      </c>
      <c r="O81658">
        <v>0</v>
      </c>
    </row>
    <row r="81659" spans="14:15" x14ac:dyDescent="0.3">
      <c r="N81659">
        <v>81654</v>
      </c>
      <c r="O81659">
        <v>0</v>
      </c>
    </row>
    <row r="81660" spans="14:15" x14ac:dyDescent="0.3">
      <c r="N81660">
        <v>81655</v>
      </c>
      <c r="O81660">
        <v>0</v>
      </c>
    </row>
    <row r="81661" spans="14:15" x14ac:dyDescent="0.3">
      <c r="N81661">
        <v>81656</v>
      </c>
      <c r="O81661">
        <v>0</v>
      </c>
    </row>
    <row r="81662" spans="14:15" x14ac:dyDescent="0.3">
      <c r="N81662">
        <v>81657</v>
      </c>
      <c r="O81662">
        <v>0</v>
      </c>
    </row>
    <row r="81663" spans="14:15" x14ac:dyDescent="0.3">
      <c r="N81663">
        <v>81658</v>
      </c>
      <c r="O81663">
        <v>0</v>
      </c>
    </row>
    <row r="81664" spans="14:15" x14ac:dyDescent="0.3">
      <c r="N81664">
        <v>81659</v>
      </c>
      <c r="O81664">
        <v>0</v>
      </c>
    </row>
    <row r="81665" spans="14:15" x14ac:dyDescent="0.3">
      <c r="N81665">
        <v>81660</v>
      </c>
      <c r="O81665">
        <v>0</v>
      </c>
    </row>
    <row r="81666" spans="14:15" x14ac:dyDescent="0.3">
      <c r="N81666">
        <v>81661</v>
      </c>
      <c r="O81666">
        <v>0</v>
      </c>
    </row>
    <row r="81667" spans="14:15" x14ac:dyDescent="0.3">
      <c r="N81667">
        <v>81662</v>
      </c>
      <c r="O81667">
        <v>0</v>
      </c>
    </row>
    <row r="81668" spans="14:15" x14ac:dyDescent="0.3">
      <c r="N81668">
        <v>81663</v>
      </c>
      <c r="O81668">
        <v>0</v>
      </c>
    </row>
    <row r="81669" spans="14:15" x14ac:dyDescent="0.3">
      <c r="N81669">
        <v>81664</v>
      </c>
      <c r="O81669">
        <v>0</v>
      </c>
    </row>
    <row r="81670" spans="14:15" x14ac:dyDescent="0.3">
      <c r="N81670">
        <v>81665</v>
      </c>
      <c r="O81670">
        <v>0</v>
      </c>
    </row>
    <row r="81671" spans="14:15" x14ac:dyDescent="0.3">
      <c r="N81671">
        <v>81666</v>
      </c>
      <c r="O81671">
        <v>0</v>
      </c>
    </row>
    <row r="81672" spans="14:15" x14ac:dyDescent="0.3">
      <c r="N81672">
        <v>81667</v>
      </c>
      <c r="O81672">
        <v>0</v>
      </c>
    </row>
    <row r="81673" spans="14:15" x14ac:dyDescent="0.3">
      <c r="N81673">
        <v>81668</v>
      </c>
      <c r="O81673">
        <v>0</v>
      </c>
    </row>
    <row r="81674" spans="14:15" x14ac:dyDescent="0.3">
      <c r="N81674">
        <v>81669</v>
      </c>
      <c r="O81674">
        <v>0</v>
      </c>
    </row>
    <row r="81675" spans="14:15" x14ac:dyDescent="0.3">
      <c r="N81675">
        <v>81670</v>
      </c>
      <c r="O81675">
        <v>0</v>
      </c>
    </row>
    <row r="81676" spans="14:15" x14ac:dyDescent="0.3">
      <c r="N81676">
        <v>81671</v>
      </c>
      <c r="O81676">
        <v>0</v>
      </c>
    </row>
    <row r="81677" spans="14:15" x14ac:dyDescent="0.3">
      <c r="N81677">
        <v>81672</v>
      </c>
      <c r="O81677">
        <v>0</v>
      </c>
    </row>
    <row r="81678" spans="14:15" x14ac:dyDescent="0.3">
      <c r="N81678">
        <v>81673</v>
      </c>
      <c r="O81678">
        <v>0</v>
      </c>
    </row>
    <row r="81679" spans="14:15" x14ac:dyDescent="0.3">
      <c r="N81679">
        <v>81674</v>
      </c>
      <c r="O81679">
        <v>0</v>
      </c>
    </row>
    <row r="81680" spans="14:15" x14ac:dyDescent="0.3">
      <c r="N81680">
        <v>81675</v>
      </c>
      <c r="O81680">
        <v>0</v>
      </c>
    </row>
    <row r="81681" spans="14:15" x14ac:dyDescent="0.3">
      <c r="N81681">
        <v>81676</v>
      </c>
      <c r="O81681">
        <v>0</v>
      </c>
    </row>
    <row r="81682" spans="14:15" x14ac:dyDescent="0.3">
      <c r="N81682">
        <v>81677</v>
      </c>
      <c r="O81682">
        <v>0</v>
      </c>
    </row>
    <row r="81683" spans="14:15" x14ac:dyDescent="0.3">
      <c r="N81683">
        <v>81678</v>
      </c>
      <c r="O81683">
        <v>0</v>
      </c>
    </row>
    <row r="81684" spans="14:15" x14ac:dyDescent="0.3">
      <c r="N81684">
        <v>81679</v>
      </c>
      <c r="O81684">
        <v>0</v>
      </c>
    </row>
    <row r="81685" spans="14:15" x14ac:dyDescent="0.3">
      <c r="N81685">
        <v>81680</v>
      </c>
      <c r="O81685">
        <v>0</v>
      </c>
    </row>
    <row r="81686" spans="14:15" x14ac:dyDescent="0.3">
      <c r="N81686">
        <v>81681</v>
      </c>
      <c r="O81686">
        <v>0</v>
      </c>
    </row>
    <row r="81687" spans="14:15" x14ac:dyDescent="0.3">
      <c r="N81687">
        <v>81682</v>
      </c>
      <c r="O81687">
        <v>0</v>
      </c>
    </row>
    <row r="81688" spans="14:15" x14ac:dyDescent="0.3">
      <c r="N81688">
        <v>81683</v>
      </c>
      <c r="O81688">
        <v>0</v>
      </c>
    </row>
    <row r="81689" spans="14:15" x14ac:dyDescent="0.3">
      <c r="N81689">
        <v>81684</v>
      </c>
      <c r="O81689">
        <v>0</v>
      </c>
    </row>
    <row r="81690" spans="14:15" x14ac:dyDescent="0.3">
      <c r="N81690">
        <v>81685</v>
      </c>
      <c r="O81690">
        <v>0</v>
      </c>
    </row>
    <row r="81691" spans="14:15" x14ac:dyDescent="0.3">
      <c r="N81691">
        <v>81686</v>
      </c>
      <c r="O81691">
        <v>0</v>
      </c>
    </row>
    <row r="81692" spans="14:15" x14ac:dyDescent="0.3">
      <c r="N81692">
        <v>81687</v>
      </c>
      <c r="O81692">
        <v>0</v>
      </c>
    </row>
    <row r="81693" spans="14:15" x14ac:dyDescent="0.3">
      <c r="N81693">
        <v>81688</v>
      </c>
      <c r="O81693">
        <v>0</v>
      </c>
    </row>
    <row r="81694" spans="14:15" x14ac:dyDescent="0.3">
      <c r="N81694">
        <v>81689</v>
      </c>
      <c r="O81694">
        <v>0</v>
      </c>
    </row>
    <row r="81695" spans="14:15" x14ac:dyDescent="0.3">
      <c r="N81695">
        <v>81690</v>
      </c>
      <c r="O81695">
        <v>0</v>
      </c>
    </row>
    <row r="81696" spans="14:15" x14ac:dyDescent="0.3">
      <c r="N81696">
        <v>81691</v>
      </c>
      <c r="O81696">
        <v>0</v>
      </c>
    </row>
    <row r="81697" spans="14:15" x14ac:dyDescent="0.3">
      <c r="N81697">
        <v>81692</v>
      </c>
      <c r="O81697">
        <v>0</v>
      </c>
    </row>
    <row r="81698" spans="14:15" x14ac:dyDescent="0.3">
      <c r="N81698">
        <v>81693</v>
      </c>
      <c r="O81698">
        <v>0</v>
      </c>
    </row>
    <row r="81699" spans="14:15" x14ac:dyDescent="0.3">
      <c r="N81699">
        <v>81694</v>
      </c>
      <c r="O81699">
        <v>0</v>
      </c>
    </row>
    <row r="81700" spans="14:15" x14ac:dyDescent="0.3">
      <c r="N81700">
        <v>81695</v>
      </c>
      <c r="O81700">
        <v>0</v>
      </c>
    </row>
    <row r="81701" spans="14:15" x14ac:dyDescent="0.3">
      <c r="N81701">
        <v>81696</v>
      </c>
      <c r="O81701">
        <v>1</v>
      </c>
    </row>
    <row r="81702" spans="14:15" x14ac:dyDescent="0.3">
      <c r="N81702">
        <v>81697</v>
      </c>
      <c r="O81702">
        <v>0</v>
      </c>
    </row>
    <row r="81703" spans="14:15" x14ac:dyDescent="0.3">
      <c r="N81703">
        <v>81698</v>
      </c>
      <c r="O81703">
        <v>0</v>
      </c>
    </row>
    <row r="81704" spans="14:15" x14ac:dyDescent="0.3">
      <c r="N81704">
        <v>81699</v>
      </c>
      <c r="O81704">
        <v>0</v>
      </c>
    </row>
    <row r="81705" spans="14:15" x14ac:dyDescent="0.3">
      <c r="N81705">
        <v>81700</v>
      </c>
      <c r="O81705">
        <v>0</v>
      </c>
    </row>
    <row r="81706" spans="14:15" x14ac:dyDescent="0.3">
      <c r="N81706">
        <v>81701</v>
      </c>
      <c r="O81706">
        <v>0</v>
      </c>
    </row>
    <row r="81707" spans="14:15" x14ac:dyDescent="0.3">
      <c r="N81707">
        <v>81702</v>
      </c>
      <c r="O81707">
        <v>0</v>
      </c>
    </row>
    <row r="81708" spans="14:15" x14ac:dyDescent="0.3">
      <c r="N81708">
        <v>81703</v>
      </c>
      <c r="O81708">
        <v>0</v>
      </c>
    </row>
    <row r="81709" spans="14:15" x14ac:dyDescent="0.3">
      <c r="N81709">
        <v>81704</v>
      </c>
      <c r="O81709">
        <v>0</v>
      </c>
    </row>
    <row r="81710" spans="14:15" x14ac:dyDescent="0.3">
      <c r="N81710">
        <v>81705</v>
      </c>
      <c r="O81710">
        <v>0</v>
      </c>
    </row>
    <row r="81711" spans="14:15" x14ac:dyDescent="0.3">
      <c r="N81711">
        <v>81706</v>
      </c>
      <c r="O81711">
        <v>0</v>
      </c>
    </row>
    <row r="81712" spans="14:15" x14ac:dyDescent="0.3">
      <c r="N81712">
        <v>81707</v>
      </c>
      <c r="O81712">
        <v>0</v>
      </c>
    </row>
    <row r="81713" spans="14:15" x14ac:dyDescent="0.3">
      <c r="N81713">
        <v>81708</v>
      </c>
      <c r="O81713">
        <v>0</v>
      </c>
    </row>
    <row r="81714" spans="14:15" x14ac:dyDescent="0.3">
      <c r="N81714">
        <v>81709</v>
      </c>
      <c r="O81714">
        <v>0</v>
      </c>
    </row>
    <row r="81715" spans="14:15" x14ac:dyDescent="0.3">
      <c r="N81715">
        <v>81710</v>
      </c>
      <c r="O81715">
        <v>0</v>
      </c>
    </row>
    <row r="81716" spans="14:15" x14ac:dyDescent="0.3">
      <c r="N81716">
        <v>81711</v>
      </c>
      <c r="O81716">
        <v>0</v>
      </c>
    </row>
    <row r="81717" spans="14:15" x14ac:dyDescent="0.3">
      <c r="N81717">
        <v>81712</v>
      </c>
      <c r="O81717">
        <v>0</v>
      </c>
    </row>
    <row r="81718" spans="14:15" x14ac:dyDescent="0.3">
      <c r="N81718">
        <v>81713</v>
      </c>
      <c r="O81718">
        <v>0</v>
      </c>
    </row>
    <row r="81719" spans="14:15" x14ac:dyDescent="0.3">
      <c r="N81719">
        <v>81714</v>
      </c>
      <c r="O81719">
        <v>0</v>
      </c>
    </row>
    <row r="81720" spans="14:15" x14ac:dyDescent="0.3">
      <c r="N81720">
        <v>81715</v>
      </c>
      <c r="O81720">
        <v>0</v>
      </c>
    </row>
    <row r="81721" spans="14:15" x14ac:dyDescent="0.3">
      <c r="N81721">
        <v>81716</v>
      </c>
      <c r="O81721">
        <v>0</v>
      </c>
    </row>
    <row r="81722" spans="14:15" x14ac:dyDescent="0.3">
      <c r="N81722">
        <v>81717</v>
      </c>
      <c r="O81722">
        <v>0</v>
      </c>
    </row>
    <row r="81723" spans="14:15" x14ac:dyDescent="0.3">
      <c r="N81723">
        <v>81718</v>
      </c>
      <c r="O81723">
        <v>0</v>
      </c>
    </row>
    <row r="81724" spans="14:15" x14ac:dyDescent="0.3">
      <c r="N81724">
        <v>81719</v>
      </c>
      <c r="O81724">
        <v>0</v>
      </c>
    </row>
    <row r="81725" spans="14:15" x14ac:dyDescent="0.3">
      <c r="N81725">
        <v>81720</v>
      </c>
      <c r="O81725">
        <v>0</v>
      </c>
    </row>
    <row r="81726" spans="14:15" x14ac:dyDescent="0.3">
      <c r="N81726">
        <v>81721</v>
      </c>
      <c r="O81726">
        <v>0</v>
      </c>
    </row>
    <row r="81727" spans="14:15" x14ac:dyDescent="0.3">
      <c r="N81727">
        <v>81722</v>
      </c>
      <c r="O81727">
        <v>0</v>
      </c>
    </row>
    <row r="81728" spans="14:15" x14ac:dyDescent="0.3">
      <c r="N81728">
        <v>81723</v>
      </c>
      <c r="O81728">
        <v>0</v>
      </c>
    </row>
    <row r="81729" spans="14:15" x14ac:dyDescent="0.3">
      <c r="N81729">
        <v>81724</v>
      </c>
      <c r="O81729">
        <v>0</v>
      </c>
    </row>
    <row r="81730" spans="14:15" x14ac:dyDescent="0.3">
      <c r="N81730">
        <v>81725</v>
      </c>
      <c r="O81730">
        <v>0</v>
      </c>
    </row>
    <row r="81731" spans="14:15" x14ac:dyDescent="0.3">
      <c r="N81731">
        <v>81726</v>
      </c>
      <c r="O81731">
        <v>0</v>
      </c>
    </row>
    <row r="81732" spans="14:15" x14ac:dyDescent="0.3">
      <c r="N81732">
        <v>81727</v>
      </c>
      <c r="O81732">
        <v>0</v>
      </c>
    </row>
    <row r="81733" spans="14:15" x14ac:dyDescent="0.3">
      <c r="N81733">
        <v>81728</v>
      </c>
      <c r="O81733">
        <v>0</v>
      </c>
    </row>
    <row r="81734" spans="14:15" x14ac:dyDescent="0.3">
      <c r="N81734">
        <v>81729</v>
      </c>
      <c r="O81734">
        <v>0</v>
      </c>
    </row>
    <row r="81735" spans="14:15" x14ac:dyDescent="0.3">
      <c r="N81735">
        <v>81730</v>
      </c>
      <c r="O81735">
        <v>0</v>
      </c>
    </row>
    <row r="81736" spans="14:15" x14ac:dyDescent="0.3">
      <c r="N81736">
        <v>81731</v>
      </c>
      <c r="O81736">
        <v>0</v>
      </c>
    </row>
    <row r="81737" spans="14:15" x14ac:dyDescent="0.3">
      <c r="N81737">
        <v>81732</v>
      </c>
      <c r="O81737">
        <v>0</v>
      </c>
    </row>
    <row r="81738" spans="14:15" x14ac:dyDescent="0.3">
      <c r="N81738">
        <v>81733</v>
      </c>
      <c r="O81738">
        <v>0</v>
      </c>
    </row>
    <row r="81739" spans="14:15" x14ac:dyDescent="0.3">
      <c r="N81739">
        <v>81734</v>
      </c>
      <c r="O81739">
        <v>0</v>
      </c>
    </row>
    <row r="81740" spans="14:15" x14ac:dyDescent="0.3">
      <c r="N81740">
        <v>81735</v>
      </c>
      <c r="O81740">
        <v>0</v>
      </c>
    </row>
    <row r="81741" spans="14:15" x14ac:dyDescent="0.3">
      <c r="N81741">
        <v>81736</v>
      </c>
      <c r="O81741">
        <v>0</v>
      </c>
    </row>
    <row r="81742" spans="14:15" x14ac:dyDescent="0.3">
      <c r="N81742">
        <v>81737</v>
      </c>
      <c r="O81742">
        <v>0</v>
      </c>
    </row>
    <row r="81743" spans="14:15" x14ac:dyDescent="0.3">
      <c r="N81743">
        <v>81738</v>
      </c>
      <c r="O81743">
        <v>0</v>
      </c>
    </row>
    <row r="81744" spans="14:15" x14ac:dyDescent="0.3">
      <c r="N81744">
        <v>81739</v>
      </c>
      <c r="O81744">
        <v>0</v>
      </c>
    </row>
    <row r="81745" spans="14:15" x14ac:dyDescent="0.3">
      <c r="N81745">
        <v>81740</v>
      </c>
      <c r="O81745">
        <v>0</v>
      </c>
    </row>
    <row r="81746" spans="14:15" x14ac:dyDescent="0.3">
      <c r="N81746">
        <v>81741</v>
      </c>
      <c r="O81746">
        <v>0</v>
      </c>
    </row>
    <row r="81747" spans="14:15" x14ac:dyDescent="0.3">
      <c r="N81747">
        <v>81742</v>
      </c>
      <c r="O81747">
        <v>0</v>
      </c>
    </row>
    <row r="81748" spans="14:15" x14ac:dyDescent="0.3">
      <c r="N81748">
        <v>81743</v>
      </c>
      <c r="O81748">
        <v>0</v>
      </c>
    </row>
    <row r="81749" spans="14:15" x14ac:dyDescent="0.3">
      <c r="N81749">
        <v>81744</v>
      </c>
      <c r="O81749">
        <v>0</v>
      </c>
    </row>
    <row r="81750" spans="14:15" x14ac:dyDescent="0.3">
      <c r="N81750">
        <v>81745</v>
      </c>
      <c r="O81750">
        <v>0</v>
      </c>
    </row>
    <row r="81751" spans="14:15" x14ac:dyDescent="0.3">
      <c r="N81751">
        <v>81746</v>
      </c>
      <c r="O81751">
        <v>0</v>
      </c>
    </row>
    <row r="81752" spans="14:15" x14ac:dyDescent="0.3">
      <c r="N81752">
        <v>81747</v>
      </c>
      <c r="O81752">
        <v>0</v>
      </c>
    </row>
    <row r="81753" spans="14:15" x14ac:dyDescent="0.3">
      <c r="N81753">
        <v>81748</v>
      </c>
      <c r="O81753">
        <v>0</v>
      </c>
    </row>
    <row r="81754" spans="14:15" x14ac:dyDescent="0.3">
      <c r="N81754">
        <v>81749</v>
      </c>
      <c r="O81754">
        <v>0</v>
      </c>
    </row>
    <row r="81755" spans="14:15" x14ac:dyDescent="0.3">
      <c r="N81755">
        <v>81750</v>
      </c>
      <c r="O81755">
        <v>0</v>
      </c>
    </row>
    <row r="81756" spans="14:15" x14ac:dyDescent="0.3">
      <c r="N81756">
        <v>81751</v>
      </c>
      <c r="O81756">
        <v>0</v>
      </c>
    </row>
    <row r="81757" spans="14:15" x14ac:dyDescent="0.3">
      <c r="N81757">
        <v>81752</v>
      </c>
      <c r="O81757">
        <v>0</v>
      </c>
    </row>
    <row r="81758" spans="14:15" x14ac:dyDescent="0.3">
      <c r="N81758">
        <v>81753</v>
      </c>
      <c r="O81758">
        <v>0</v>
      </c>
    </row>
    <row r="81759" spans="14:15" x14ac:dyDescent="0.3">
      <c r="N81759">
        <v>81754</v>
      </c>
      <c r="O81759">
        <v>0</v>
      </c>
    </row>
    <row r="81760" spans="14:15" x14ac:dyDescent="0.3">
      <c r="N81760">
        <v>81755</v>
      </c>
      <c r="O81760">
        <v>0</v>
      </c>
    </row>
    <row r="81761" spans="14:15" x14ac:dyDescent="0.3">
      <c r="N81761">
        <v>81756</v>
      </c>
      <c r="O81761">
        <v>0</v>
      </c>
    </row>
    <row r="81762" spans="14:15" x14ac:dyDescent="0.3">
      <c r="N81762">
        <v>81757</v>
      </c>
      <c r="O81762">
        <v>0</v>
      </c>
    </row>
    <row r="81763" spans="14:15" x14ac:dyDescent="0.3">
      <c r="N81763">
        <v>81758</v>
      </c>
      <c r="O81763">
        <v>0</v>
      </c>
    </row>
    <row r="81764" spans="14:15" x14ac:dyDescent="0.3">
      <c r="N81764">
        <v>81759</v>
      </c>
      <c r="O81764">
        <v>0</v>
      </c>
    </row>
    <row r="81765" spans="14:15" x14ac:dyDescent="0.3">
      <c r="N81765">
        <v>81760</v>
      </c>
      <c r="O81765">
        <v>0</v>
      </c>
    </row>
    <row r="81766" spans="14:15" x14ac:dyDescent="0.3">
      <c r="N81766">
        <v>81761</v>
      </c>
      <c r="O81766">
        <v>0</v>
      </c>
    </row>
    <row r="81767" spans="14:15" x14ac:dyDescent="0.3">
      <c r="N81767">
        <v>81762</v>
      </c>
      <c r="O81767">
        <v>0</v>
      </c>
    </row>
    <row r="81768" spans="14:15" x14ac:dyDescent="0.3">
      <c r="N81768">
        <v>81763</v>
      </c>
      <c r="O81768">
        <v>0</v>
      </c>
    </row>
    <row r="81769" spans="14:15" x14ac:dyDescent="0.3">
      <c r="N81769">
        <v>81764</v>
      </c>
      <c r="O81769">
        <v>0</v>
      </c>
    </row>
    <row r="81770" spans="14:15" x14ac:dyDescent="0.3">
      <c r="N81770">
        <v>81765</v>
      </c>
      <c r="O81770">
        <v>0</v>
      </c>
    </row>
    <row r="81771" spans="14:15" x14ac:dyDescent="0.3">
      <c r="N81771">
        <v>81766</v>
      </c>
      <c r="O81771">
        <v>0</v>
      </c>
    </row>
    <row r="81772" spans="14:15" x14ac:dyDescent="0.3">
      <c r="N81772">
        <v>81767</v>
      </c>
      <c r="O81772">
        <v>0</v>
      </c>
    </row>
    <row r="81773" spans="14:15" x14ac:dyDescent="0.3">
      <c r="N81773">
        <v>81768</v>
      </c>
      <c r="O81773">
        <v>0</v>
      </c>
    </row>
    <row r="81774" spans="14:15" x14ac:dyDescent="0.3">
      <c r="N81774">
        <v>81769</v>
      </c>
      <c r="O81774">
        <v>0</v>
      </c>
    </row>
    <row r="81775" spans="14:15" x14ac:dyDescent="0.3">
      <c r="N81775">
        <v>81770</v>
      </c>
      <c r="O81775">
        <v>0</v>
      </c>
    </row>
    <row r="81776" spans="14:15" x14ac:dyDescent="0.3">
      <c r="N81776">
        <v>81771</v>
      </c>
      <c r="O81776">
        <v>0</v>
      </c>
    </row>
    <row r="81777" spans="14:15" x14ac:dyDescent="0.3">
      <c r="N81777">
        <v>81772</v>
      </c>
      <c r="O81777">
        <v>0</v>
      </c>
    </row>
    <row r="81778" spans="14:15" x14ac:dyDescent="0.3">
      <c r="N81778">
        <v>81773</v>
      </c>
      <c r="O81778">
        <v>0</v>
      </c>
    </row>
    <row r="81779" spans="14:15" x14ac:dyDescent="0.3">
      <c r="N81779">
        <v>81774</v>
      </c>
      <c r="O81779">
        <v>0</v>
      </c>
    </row>
    <row r="81780" spans="14:15" x14ac:dyDescent="0.3">
      <c r="N81780">
        <v>81775</v>
      </c>
      <c r="O81780">
        <v>0</v>
      </c>
    </row>
    <row r="81781" spans="14:15" x14ac:dyDescent="0.3">
      <c r="N81781">
        <v>81776</v>
      </c>
      <c r="O81781">
        <v>0</v>
      </c>
    </row>
    <row r="81782" spans="14:15" x14ac:dyDescent="0.3">
      <c r="N81782">
        <v>81777</v>
      </c>
      <c r="O81782">
        <v>0</v>
      </c>
    </row>
    <row r="81783" spans="14:15" x14ac:dyDescent="0.3">
      <c r="N81783">
        <v>81778</v>
      </c>
      <c r="O81783">
        <v>0</v>
      </c>
    </row>
    <row r="81784" spans="14:15" x14ac:dyDescent="0.3">
      <c r="N81784">
        <v>81779</v>
      </c>
      <c r="O81784">
        <v>0</v>
      </c>
    </row>
    <row r="81785" spans="14:15" x14ac:dyDescent="0.3">
      <c r="N81785">
        <v>81780</v>
      </c>
      <c r="O81785">
        <v>0</v>
      </c>
    </row>
    <row r="81786" spans="14:15" x14ac:dyDescent="0.3">
      <c r="N81786">
        <v>81781</v>
      </c>
      <c r="O81786">
        <v>0</v>
      </c>
    </row>
    <row r="81787" spans="14:15" x14ac:dyDescent="0.3">
      <c r="N81787">
        <v>81782</v>
      </c>
      <c r="O81787">
        <v>0</v>
      </c>
    </row>
    <row r="81788" spans="14:15" x14ac:dyDescent="0.3">
      <c r="N81788">
        <v>81783</v>
      </c>
      <c r="O81788">
        <v>0</v>
      </c>
    </row>
    <row r="81789" spans="14:15" x14ac:dyDescent="0.3">
      <c r="N81789">
        <v>81784</v>
      </c>
      <c r="O81789">
        <v>0</v>
      </c>
    </row>
    <row r="81790" spans="14:15" x14ac:dyDescent="0.3">
      <c r="N81790">
        <v>81785</v>
      </c>
      <c r="O81790">
        <v>0</v>
      </c>
    </row>
    <row r="81791" spans="14:15" x14ac:dyDescent="0.3">
      <c r="N81791">
        <v>81786</v>
      </c>
      <c r="O81791">
        <v>0</v>
      </c>
    </row>
    <row r="81792" spans="14:15" x14ac:dyDescent="0.3">
      <c r="N81792">
        <v>81787</v>
      </c>
      <c r="O81792">
        <v>0</v>
      </c>
    </row>
    <row r="81793" spans="14:15" x14ac:dyDescent="0.3">
      <c r="N81793">
        <v>81788</v>
      </c>
      <c r="O81793">
        <v>0</v>
      </c>
    </row>
    <row r="81794" spans="14:15" x14ac:dyDescent="0.3">
      <c r="N81794">
        <v>81789</v>
      </c>
      <c r="O81794">
        <v>0</v>
      </c>
    </row>
    <row r="81795" spans="14:15" x14ac:dyDescent="0.3">
      <c r="N81795">
        <v>81790</v>
      </c>
      <c r="O81795">
        <v>0</v>
      </c>
    </row>
    <row r="81796" spans="14:15" x14ac:dyDescent="0.3">
      <c r="N81796">
        <v>81791</v>
      </c>
      <c r="O81796">
        <v>0</v>
      </c>
    </row>
    <row r="81797" spans="14:15" x14ac:dyDescent="0.3">
      <c r="N81797">
        <v>81792</v>
      </c>
      <c r="O81797">
        <v>0</v>
      </c>
    </row>
    <row r="81798" spans="14:15" x14ac:dyDescent="0.3">
      <c r="N81798">
        <v>81793</v>
      </c>
      <c r="O81798">
        <v>0</v>
      </c>
    </row>
    <row r="81799" spans="14:15" x14ac:dyDescent="0.3">
      <c r="N81799">
        <v>81794</v>
      </c>
      <c r="O81799">
        <v>0</v>
      </c>
    </row>
    <row r="81800" spans="14:15" x14ac:dyDescent="0.3">
      <c r="N81800">
        <v>81795</v>
      </c>
      <c r="O81800">
        <v>0</v>
      </c>
    </row>
    <row r="81801" spans="14:15" x14ac:dyDescent="0.3">
      <c r="N81801">
        <v>81796</v>
      </c>
      <c r="O81801">
        <v>0</v>
      </c>
    </row>
    <row r="81802" spans="14:15" x14ac:dyDescent="0.3">
      <c r="N81802">
        <v>81797</v>
      </c>
      <c r="O81802">
        <v>0</v>
      </c>
    </row>
    <row r="81803" spans="14:15" x14ac:dyDescent="0.3">
      <c r="N81803">
        <v>81798</v>
      </c>
      <c r="O81803">
        <v>0</v>
      </c>
    </row>
    <row r="81804" spans="14:15" x14ac:dyDescent="0.3">
      <c r="N81804">
        <v>81799</v>
      </c>
      <c r="O81804">
        <v>0</v>
      </c>
    </row>
    <row r="81805" spans="14:15" x14ac:dyDescent="0.3">
      <c r="N81805">
        <v>81800</v>
      </c>
      <c r="O81805">
        <v>0</v>
      </c>
    </row>
    <row r="81806" spans="14:15" x14ac:dyDescent="0.3">
      <c r="N81806">
        <v>81801</v>
      </c>
      <c r="O81806">
        <v>0</v>
      </c>
    </row>
    <row r="81807" spans="14:15" x14ac:dyDescent="0.3">
      <c r="N81807">
        <v>81802</v>
      </c>
      <c r="O81807">
        <v>0</v>
      </c>
    </row>
    <row r="81808" spans="14:15" x14ac:dyDescent="0.3">
      <c r="N81808">
        <v>81803</v>
      </c>
      <c r="O81808">
        <v>0</v>
      </c>
    </row>
    <row r="81809" spans="14:15" x14ac:dyDescent="0.3">
      <c r="N81809">
        <v>81804</v>
      </c>
      <c r="O81809">
        <v>0</v>
      </c>
    </row>
    <row r="81810" spans="14:15" x14ac:dyDescent="0.3">
      <c r="N81810">
        <v>81805</v>
      </c>
      <c r="O81810">
        <v>0</v>
      </c>
    </row>
    <row r="81811" spans="14:15" x14ac:dyDescent="0.3">
      <c r="N81811">
        <v>81806</v>
      </c>
      <c r="O81811">
        <v>0</v>
      </c>
    </row>
    <row r="81812" spans="14:15" x14ac:dyDescent="0.3">
      <c r="N81812">
        <v>81807</v>
      </c>
      <c r="O81812">
        <v>0</v>
      </c>
    </row>
    <row r="81813" spans="14:15" x14ac:dyDescent="0.3">
      <c r="N81813">
        <v>81808</v>
      </c>
      <c r="O81813">
        <v>0</v>
      </c>
    </row>
    <row r="81814" spans="14:15" x14ac:dyDescent="0.3">
      <c r="N81814">
        <v>81809</v>
      </c>
      <c r="O81814">
        <v>0</v>
      </c>
    </row>
    <row r="81815" spans="14:15" x14ac:dyDescent="0.3">
      <c r="N81815">
        <v>81810</v>
      </c>
      <c r="O81815">
        <v>0</v>
      </c>
    </row>
    <row r="81816" spans="14:15" x14ac:dyDescent="0.3">
      <c r="N81816">
        <v>81811</v>
      </c>
      <c r="O81816">
        <v>0</v>
      </c>
    </row>
    <row r="81817" spans="14:15" x14ac:dyDescent="0.3">
      <c r="N81817">
        <v>81812</v>
      </c>
      <c r="O81817">
        <v>0</v>
      </c>
    </row>
    <row r="81818" spans="14:15" x14ac:dyDescent="0.3">
      <c r="N81818">
        <v>81813</v>
      </c>
      <c r="O81818">
        <v>0</v>
      </c>
    </row>
    <row r="81819" spans="14:15" x14ac:dyDescent="0.3">
      <c r="N81819">
        <v>81814</v>
      </c>
      <c r="O81819">
        <v>0</v>
      </c>
    </row>
    <row r="81820" spans="14:15" x14ac:dyDescent="0.3">
      <c r="N81820">
        <v>81815</v>
      </c>
      <c r="O81820">
        <v>0</v>
      </c>
    </row>
    <row r="81821" spans="14:15" x14ac:dyDescent="0.3">
      <c r="N81821">
        <v>81816</v>
      </c>
      <c r="O81821">
        <v>0</v>
      </c>
    </row>
    <row r="81822" spans="14:15" x14ac:dyDescent="0.3">
      <c r="N81822">
        <v>81817</v>
      </c>
      <c r="O81822">
        <v>0</v>
      </c>
    </row>
    <row r="81823" spans="14:15" x14ac:dyDescent="0.3">
      <c r="N81823">
        <v>81818</v>
      </c>
      <c r="O81823">
        <v>0</v>
      </c>
    </row>
    <row r="81824" spans="14:15" x14ac:dyDescent="0.3">
      <c r="N81824">
        <v>81819</v>
      </c>
      <c r="O81824">
        <v>0</v>
      </c>
    </row>
    <row r="81825" spans="14:15" x14ac:dyDescent="0.3">
      <c r="N81825">
        <v>81820</v>
      </c>
      <c r="O81825">
        <v>0</v>
      </c>
    </row>
    <row r="81826" spans="14:15" x14ac:dyDescent="0.3">
      <c r="N81826">
        <v>81821</v>
      </c>
      <c r="O81826">
        <v>0</v>
      </c>
    </row>
    <row r="81827" spans="14:15" x14ac:dyDescent="0.3">
      <c r="N81827">
        <v>81822</v>
      </c>
      <c r="O81827">
        <v>0</v>
      </c>
    </row>
    <row r="81828" spans="14:15" x14ac:dyDescent="0.3">
      <c r="N81828">
        <v>81823</v>
      </c>
      <c r="O81828">
        <v>0</v>
      </c>
    </row>
    <row r="81829" spans="14:15" x14ac:dyDescent="0.3">
      <c r="N81829">
        <v>81824</v>
      </c>
      <c r="O81829">
        <v>0</v>
      </c>
    </row>
    <row r="81830" spans="14:15" x14ac:dyDescent="0.3">
      <c r="N81830">
        <v>81825</v>
      </c>
      <c r="O81830">
        <v>0</v>
      </c>
    </row>
    <row r="81831" spans="14:15" x14ac:dyDescent="0.3">
      <c r="N81831">
        <v>81826</v>
      </c>
      <c r="O81831">
        <v>0</v>
      </c>
    </row>
    <row r="81832" spans="14:15" x14ac:dyDescent="0.3">
      <c r="N81832">
        <v>81827</v>
      </c>
      <c r="O81832">
        <v>0</v>
      </c>
    </row>
    <row r="81833" spans="14:15" x14ac:dyDescent="0.3">
      <c r="N81833">
        <v>81828</v>
      </c>
      <c r="O81833">
        <v>0</v>
      </c>
    </row>
    <row r="81834" spans="14:15" x14ac:dyDescent="0.3">
      <c r="N81834">
        <v>81829</v>
      </c>
      <c r="O81834">
        <v>0</v>
      </c>
    </row>
    <row r="81835" spans="14:15" x14ac:dyDescent="0.3">
      <c r="N81835">
        <v>81830</v>
      </c>
      <c r="O81835">
        <v>0</v>
      </c>
    </row>
    <row r="81836" spans="14:15" x14ac:dyDescent="0.3">
      <c r="N81836">
        <v>81831</v>
      </c>
      <c r="O81836">
        <v>0</v>
      </c>
    </row>
    <row r="81837" spans="14:15" x14ac:dyDescent="0.3">
      <c r="N81837">
        <v>81832</v>
      </c>
      <c r="O81837">
        <v>0</v>
      </c>
    </row>
    <row r="81838" spans="14:15" x14ac:dyDescent="0.3">
      <c r="N81838">
        <v>81833</v>
      </c>
      <c r="O81838">
        <v>0</v>
      </c>
    </row>
    <row r="81839" spans="14:15" x14ac:dyDescent="0.3">
      <c r="N81839">
        <v>81834</v>
      </c>
      <c r="O81839">
        <v>0</v>
      </c>
    </row>
    <row r="81840" spans="14:15" x14ac:dyDescent="0.3">
      <c r="N81840">
        <v>81835</v>
      </c>
      <c r="O81840">
        <v>0</v>
      </c>
    </row>
    <row r="81841" spans="14:15" x14ac:dyDescent="0.3">
      <c r="N81841">
        <v>81836</v>
      </c>
      <c r="O81841">
        <v>0</v>
      </c>
    </row>
    <row r="81842" spans="14:15" x14ac:dyDescent="0.3">
      <c r="N81842">
        <v>81837</v>
      </c>
      <c r="O81842">
        <v>0</v>
      </c>
    </row>
    <row r="81843" spans="14:15" x14ac:dyDescent="0.3">
      <c r="N81843">
        <v>81838</v>
      </c>
      <c r="O81843">
        <v>0</v>
      </c>
    </row>
    <row r="81844" spans="14:15" x14ac:dyDescent="0.3">
      <c r="N81844">
        <v>81839</v>
      </c>
      <c r="O81844">
        <v>0</v>
      </c>
    </row>
    <row r="81845" spans="14:15" x14ac:dyDescent="0.3">
      <c r="N81845">
        <v>81840</v>
      </c>
      <c r="O81845">
        <v>0</v>
      </c>
    </row>
    <row r="81846" spans="14:15" x14ac:dyDescent="0.3">
      <c r="N81846">
        <v>81841</v>
      </c>
      <c r="O81846">
        <v>0</v>
      </c>
    </row>
    <row r="81847" spans="14:15" x14ac:dyDescent="0.3">
      <c r="N81847">
        <v>81842</v>
      </c>
      <c r="O81847">
        <v>0</v>
      </c>
    </row>
    <row r="81848" spans="14:15" x14ac:dyDescent="0.3">
      <c r="N81848">
        <v>81843</v>
      </c>
      <c r="O81848">
        <v>0</v>
      </c>
    </row>
    <row r="81849" spans="14:15" x14ac:dyDescent="0.3">
      <c r="N81849">
        <v>81844</v>
      </c>
      <c r="O81849">
        <v>0</v>
      </c>
    </row>
    <row r="81850" spans="14:15" x14ac:dyDescent="0.3">
      <c r="N81850">
        <v>81845</v>
      </c>
      <c r="O81850">
        <v>0</v>
      </c>
    </row>
    <row r="81851" spans="14:15" x14ac:dyDescent="0.3">
      <c r="N81851">
        <v>81846</v>
      </c>
      <c r="O81851">
        <v>0</v>
      </c>
    </row>
    <row r="81852" spans="14:15" x14ac:dyDescent="0.3">
      <c r="N81852">
        <v>81847</v>
      </c>
      <c r="O81852">
        <v>0</v>
      </c>
    </row>
    <row r="81853" spans="14:15" x14ac:dyDescent="0.3">
      <c r="N81853">
        <v>81848</v>
      </c>
      <c r="O81853">
        <v>0</v>
      </c>
    </row>
    <row r="81854" spans="14:15" x14ac:dyDescent="0.3">
      <c r="N81854">
        <v>81849</v>
      </c>
      <c r="O81854">
        <v>0</v>
      </c>
    </row>
    <row r="81855" spans="14:15" x14ac:dyDescent="0.3">
      <c r="N81855">
        <v>81850</v>
      </c>
      <c r="O81855">
        <v>0</v>
      </c>
    </row>
    <row r="81856" spans="14:15" x14ac:dyDescent="0.3">
      <c r="N81856">
        <v>81851</v>
      </c>
      <c r="O81856">
        <v>0</v>
      </c>
    </row>
    <row r="81857" spans="14:15" x14ac:dyDescent="0.3">
      <c r="N81857">
        <v>81852</v>
      </c>
      <c r="O81857">
        <v>0</v>
      </c>
    </row>
    <row r="81858" spans="14:15" x14ac:dyDescent="0.3">
      <c r="N81858">
        <v>81853</v>
      </c>
      <c r="O81858">
        <v>0</v>
      </c>
    </row>
    <row r="81859" spans="14:15" x14ac:dyDescent="0.3">
      <c r="N81859">
        <v>81854</v>
      </c>
      <c r="O81859">
        <v>0</v>
      </c>
    </row>
    <row r="81860" spans="14:15" x14ac:dyDescent="0.3">
      <c r="N81860">
        <v>81855</v>
      </c>
      <c r="O81860">
        <v>0</v>
      </c>
    </row>
    <row r="81861" spans="14:15" x14ac:dyDescent="0.3">
      <c r="N81861">
        <v>81856</v>
      </c>
      <c r="O81861">
        <v>0</v>
      </c>
    </row>
    <row r="81862" spans="14:15" x14ac:dyDescent="0.3">
      <c r="N81862">
        <v>81857</v>
      </c>
      <c r="O81862">
        <v>0</v>
      </c>
    </row>
    <row r="81863" spans="14:15" x14ac:dyDescent="0.3">
      <c r="N81863">
        <v>81858</v>
      </c>
      <c r="O81863">
        <v>0</v>
      </c>
    </row>
    <row r="81864" spans="14:15" x14ac:dyDescent="0.3">
      <c r="N81864">
        <v>81859</v>
      </c>
      <c r="O81864">
        <v>0</v>
      </c>
    </row>
    <row r="81865" spans="14:15" x14ac:dyDescent="0.3">
      <c r="N81865">
        <v>81860</v>
      </c>
      <c r="O81865">
        <v>0</v>
      </c>
    </row>
    <row r="81866" spans="14:15" x14ac:dyDescent="0.3">
      <c r="N81866">
        <v>81861</v>
      </c>
      <c r="O81866">
        <v>0</v>
      </c>
    </row>
    <row r="81867" spans="14:15" x14ac:dyDescent="0.3">
      <c r="N81867">
        <v>81862</v>
      </c>
      <c r="O81867">
        <v>0</v>
      </c>
    </row>
    <row r="81868" spans="14:15" x14ac:dyDescent="0.3">
      <c r="N81868">
        <v>81863</v>
      </c>
      <c r="O81868">
        <v>0</v>
      </c>
    </row>
    <row r="81869" spans="14:15" x14ac:dyDescent="0.3">
      <c r="N81869">
        <v>81864</v>
      </c>
      <c r="O81869">
        <v>0</v>
      </c>
    </row>
    <row r="81870" spans="14:15" x14ac:dyDescent="0.3">
      <c r="N81870">
        <v>81865</v>
      </c>
      <c r="O81870">
        <v>0</v>
      </c>
    </row>
    <row r="81871" spans="14:15" x14ac:dyDescent="0.3">
      <c r="N81871">
        <v>81866</v>
      </c>
      <c r="O81871">
        <v>0</v>
      </c>
    </row>
    <row r="81872" spans="14:15" x14ac:dyDescent="0.3">
      <c r="N81872">
        <v>81867</v>
      </c>
      <c r="O81872">
        <v>0</v>
      </c>
    </row>
    <row r="81873" spans="14:15" x14ac:dyDescent="0.3">
      <c r="N81873">
        <v>81868</v>
      </c>
      <c r="O81873">
        <v>0</v>
      </c>
    </row>
    <row r="81874" spans="14:15" x14ac:dyDescent="0.3">
      <c r="N81874">
        <v>81869</v>
      </c>
      <c r="O81874">
        <v>0</v>
      </c>
    </row>
    <row r="81875" spans="14:15" x14ac:dyDescent="0.3">
      <c r="N81875">
        <v>81870</v>
      </c>
      <c r="O81875">
        <v>0</v>
      </c>
    </row>
    <row r="81876" spans="14:15" x14ac:dyDescent="0.3">
      <c r="N81876">
        <v>81871</v>
      </c>
      <c r="O81876">
        <v>0</v>
      </c>
    </row>
    <row r="81877" spans="14:15" x14ac:dyDescent="0.3">
      <c r="N81877">
        <v>81872</v>
      </c>
      <c r="O81877">
        <v>0</v>
      </c>
    </row>
    <row r="81878" spans="14:15" x14ac:dyDescent="0.3">
      <c r="N81878">
        <v>81873</v>
      </c>
      <c r="O81878">
        <v>0</v>
      </c>
    </row>
    <row r="81879" spans="14:15" x14ac:dyDescent="0.3">
      <c r="N81879">
        <v>81874</v>
      </c>
      <c r="O81879">
        <v>0</v>
      </c>
    </row>
    <row r="81880" spans="14:15" x14ac:dyDescent="0.3">
      <c r="N81880">
        <v>81875</v>
      </c>
      <c r="O81880">
        <v>0</v>
      </c>
    </row>
    <row r="81881" spans="14:15" x14ac:dyDescent="0.3">
      <c r="N81881">
        <v>81876</v>
      </c>
      <c r="O81881">
        <v>0</v>
      </c>
    </row>
    <row r="81882" spans="14:15" x14ac:dyDescent="0.3">
      <c r="N81882">
        <v>81877</v>
      </c>
      <c r="O81882">
        <v>0</v>
      </c>
    </row>
    <row r="81883" spans="14:15" x14ac:dyDescent="0.3">
      <c r="N81883">
        <v>81878</v>
      </c>
      <c r="O81883">
        <v>0</v>
      </c>
    </row>
    <row r="81884" spans="14:15" x14ac:dyDescent="0.3">
      <c r="N81884">
        <v>81879</v>
      </c>
      <c r="O81884">
        <v>0</v>
      </c>
    </row>
    <row r="81885" spans="14:15" x14ac:dyDescent="0.3">
      <c r="N81885">
        <v>81880</v>
      </c>
      <c r="O81885">
        <v>0</v>
      </c>
    </row>
    <row r="81886" spans="14:15" x14ac:dyDescent="0.3">
      <c r="N81886">
        <v>81881</v>
      </c>
      <c r="O81886">
        <v>0</v>
      </c>
    </row>
    <row r="81887" spans="14:15" x14ac:dyDescent="0.3">
      <c r="N81887">
        <v>81882</v>
      </c>
      <c r="O81887">
        <v>0</v>
      </c>
    </row>
    <row r="81888" spans="14:15" x14ac:dyDescent="0.3">
      <c r="N81888">
        <v>81883</v>
      </c>
      <c r="O81888">
        <v>0</v>
      </c>
    </row>
    <row r="81889" spans="14:15" x14ac:dyDescent="0.3">
      <c r="N81889">
        <v>81884</v>
      </c>
      <c r="O81889">
        <v>0</v>
      </c>
    </row>
    <row r="81890" spans="14:15" x14ac:dyDescent="0.3">
      <c r="N81890">
        <v>81885</v>
      </c>
      <c r="O81890">
        <v>0</v>
      </c>
    </row>
    <row r="81891" spans="14:15" x14ac:dyDescent="0.3">
      <c r="N81891">
        <v>81886</v>
      </c>
      <c r="O81891">
        <v>0</v>
      </c>
    </row>
    <row r="81892" spans="14:15" x14ac:dyDescent="0.3">
      <c r="N81892">
        <v>81887</v>
      </c>
      <c r="O81892">
        <v>0</v>
      </c>
    </row>
    <row r="81893" spans="14:15" x14ac:dyDescent="0.3">
      <c r="N81893">
        <v>81888</v>
      </c>
      <c r="O81893">
        <v>0</v>
      </c>
    </row>
    <row r="81894" spans="14:15" x14ac:dyDescent="0.3">
      <c r="N81894">
        <v>81889</v>
      </c>
      <c r="O81894">
        <v>0</v>
      </c>
    </row>
    <row r="81895" spans="14:15" x14ac:dyDescent="0.3">
      <c r="N81895">
        <v>81890</v>
      </c>
      <c r="O81895">
        <v>0</v>
      </c>
    </row>
    <row r="81896" spans="14:15" x14ac:dyDescent="0.3">
      <c r="N81896">
        <v>81891</v>
      </c>
      <c r="O81896">
        <v>0</v>
      </c>
    </row>
    <row r="81897" spans="14:15" x14ac:dyDescent="0.3">
      <c r="N81897">
        <v>81892</v>
      </c>
      <c r="O81897">
        <v>0</v>
      </c>
    </row>
    <row r="81898" spans="14:15" x14ac:dyDescent="0.3">
      <c r="N81898">
        <v>81893</v>
      </c>
      <c r="O81898">
        <v>0</v>
      </c>
    </row>
    <row r="81899" spans="14:15" x14ac:dyDescent="0.3">
      <c r="N81899">
        <v>81894</v>
      </c>
      <c r="O81899">
        <v>0</v>
      </c>
    </row>
    <row r="81900" spans="14:15" x14ac:dyDescent="0.3">
      <c r="N81900">
        <v>81895</v>
      </c>
      <c r="O81900">
        <v>0</v>
      </c>
    </row>
    <row r="81901" spans="14:15" x14ac:dyDescent="0.3">
      <c r="N81901">
        <v>81896</v>
      </c>
      <c r="O81901">
        <v>0</v>
      </c>
    </row>
    <row r="81902" spans="14:15" x14ac:dyDescent="0.3">
      <c r="N81902">
        <v>81897</v>
      </c>
      <c r="O81902">
        <v>0</v>
      </c>
    </row>
    <row r="81903" spans="14:15" x14ac:dyDescent="0.3">
      <c r="N81903">
        <v>81898</v>
      </c>
      <c r="O81903">
        <v>0</v>
      </c>
    </row>
    <row r="81904" spans="14:15" x14ac:dyDescent="0.3">
      <c r="N81904">
        <v>81899</v>
      </c>
      <c r="O81904">
        <v>0</v>
      </c>
    </row>
    <row r="81905" spans="14:15" x14ac:dyDescent="0.3">
      <c r="N81905">
        <v>81900</v>
      </c>
      <c r="O81905">
        <v>0</v>
      </c>
    </row>
    <row r="81906" spans="14:15" x14ac:dyDescent="0.3">
      <c r="N81906">
        <v>81901</v>
      </c>
      <c r="O81906">
        <v>0</v>
      </c>
    </row>
    <row r="81907" spans="14:15" x14ac:dyDescent="0.3">
      <c r="N81907">
        <v>81902</v>
      </c>
      <c r="O81907">
        <v>0</v>
      </c>
    </row>
    <row r="81908" spans="14:15" x14ac:dyDescent="0.3">
      <c r="N81908">
        <v>81903</v>
      </c>
      <c r="O81908">
        <v>0</v>
      </c>
    </row>
    <row r="81909" spans="14:15" x14ac:dyDescent="0.3">
      <c r="N81909">
        <v>81904</v>
      </c>
      <c r="O81909">
        <v>0</v>
      </c>
    </row>
    <row r="81910" spans="14:15" x14ac:dyDescent="0.3">
      <c r="N81910">
        <v>81905</v>
      </c>
      <c r="O81910">
        <v>1</v>
      </c>
    </row>
    <row r="81911" spans="14:15" x14ac:dyDescent="0.3">
      <c r="N81911">
        <v>81906</v>
      </c>
      <c r="O81911">
        <v>0</v>
      </c>
    </row>
    <row r="81912" spans="14:15" x14ac:dyDescent="0.3">
      <c r="N81912">
        <v>81907</v>
      </c>
      <c r="O81912">
        <v>0</v>
      </c>
    </row>
    <row r="81913" spans="14:15" x14ac:dyDescent="0.3">
      <c r="N81913">
        <v>81908</v>
      </c>
      <c r="O81913">
        <v>0</v>
      </c>
    </row>
    <row r="81914" spans="14:15" x14ac:dyDescent="0.3">
      <c r="N81914">
        <v>81909</v>
      </c>
      <c r="O81914">
        <v>0</v>
      </c>
    </row>
    <row r="81915" spans="14:15" x14ac:dyDescent="0.3">
      <c r="N81915">
        <v>81910</v>
      </c>
      <c r="O81915">
        <v>0</v>
      </c>
    </row>
    <row r="81916" spans="14:15" x14ac:dyDescent="0.3">
      <c r="N81916">
        <v>81911</v>
      </c>
      <c r="O81916">
        <v>0</v>
      </c>
    </row>
    <row r="81917" spans="14:15" x14ac:dyDescent="0.3">
      <c r="N81917">
        <v>81912</v>
      </c>
      <c r="O81917">
        <v>0</v>
      </c>
    </row>
    <row r="81918" spans="14:15" x14ac:dyDescent="0.3">
      <c r="N81918">
        <v>81913</v>
      </c>
      <c r="O81918">
        <v>0</v>
      </c>
    </row>
    <row r="81919" spans="14:15" x14ac:dyDescent="0.3">
      <c r="N81919">
        <v>81914</v>
      </c>
      <c r="O81919">
        <v>0</v>
      </c>
    </row>
    <row r="81920" spans="14:15" x14ac:dyDescent="0.3">
      <c r="N81920">
        <v>81915</v>
      </c>
      <c r="O81920">
        <v>0</v>
      </c>
    </row>
    <row r="81921" spans="14:15" x14ac:dyDescent="0.3">
      <c r="N81921">
        <v>81916</v>
      </c>
      <c r="O81921">
        <v>0</v>
      </c>
    </row>
    <row r="81922" spans="14:15" x14ac:dyDescent="0.3">
      <c r="N81922">
        <v>81917</v>
      </c>
      <c r="O81922">
        <v>0</v>
      </c>
    </row>
    <row r="81923" spans="14:15" x14ac:dyDescent="0.3">
      <c r="N81923">
        <v>81918</v>
      </c>
      <c r="O81923">
        <v>0</v>
      </c>
    </row>
    <row r="81924" spans="14:15" x14ac:dyDescent="0.3">
      <c r="N81924">
        <v>81919</v>
      </c>
      <c r="O81924">
        <v>0</v>
      </c>
    </row>
    <row r="81925" spans="14:15" x14ac:dyDescent="0.3">
      <c r="N81925">
        <v>81920</v>
      </c>
      <c r="O81925">
        <v>0</v>
      </c>
    </row>
    <row r="81926" spans="14:15" x14ac:dyDescent="0.3">
      <c r="N81926">
        <v>81921</v>
      </c>
      <c r="O81926">
        <v>0</v>
      </c>
    </row>
    <row r="81927" spans="14:15" x14ac:dyDescent="0.3">
      <c r="N81927">
        <v>81922</v>
      </c>
      <c r="O81927">
        <v>0</v>
      </c>
    </row>
    <row r="81928" spans="14:15" x14ac:dyDescent="0.3">
      <c r="N81928">
        <v>81923</v>
      </c>
      <c r="O81928">
        <v>0</v>
      </c>
    </row>
    <row r="81929" spans="14:15" x14ac:dyDescent="0.3">
      <c r="N81929">
        <v>81924</v>
      </c>
      <c r="O81929">
        <v>0</v>
      </c>
    </row>
    <row r="81930" spans="14:15" x14ac:dyDescent="0.3">
      <c r="N81930">
        <v>81925</v>
      </c>
      <c r="O81930">
        <v>0</v>
      </c>
    </row>
    <row r="81931" spans="14:15" x14ac:dyDescent="0.3">
      <c r="N81931">
        <v>81926</v>
      </c>
      <c r="O81931">
        <v>0</v>
      </c>
    </row>
    <row r="81932" spans="14:15" x14ac:dyDescent="0.3">
      <c r="N81932">
        <v>81927</v>
      </c>
      <c r="O81932">
        <v>0</v>
      </c>
    </row>
    <row r="81933" spans="14:15" x14ac:dyDescent="0.3">
      <c r="N81933">
        <v>81928</v>
      </c>
      <c r="O81933">
        <v>0</v>
      </c>
    </row>
    <row r="81934" spans="14:15" x14ac:dyDescent="0.3">
      <c r="N81934">
        <v>81929</v>
      </c>
      <c r="O81934">
        <v>0</v>
      </c>
    </row>
    <row r="81935" spans="14:15" x14ac:dyDescent="0.3">
      <c r="N81935">
        <v>81930</v>
      </c>
      <c r="O81935">
        <v>0</v>
      </c>
    </row>
    <row r="81936" spans="14:15" x14ac:dyDescent="0.3">
      <c r="N81936">
        <v>81931</v>
      </c>
      <c r="O81936">
        <v>0</v>
      </c>
    </row>
    <row r="81937" spans="14:15" x14ac:dyDescent="0.3">
      <c r="N81937">
        <v>81932</v>
      </c>
      <c r="O81937">
        <v>0</v>
      </c>
    </row>
    <row r="81938" spans="14:15" x14ac:dyDescent="0.3">
      <c r="N81938">
        <v>81933</v>
      </c>
      <c r="O81938">
        <v>0</v>
      </c>
    </row>
    <row r="81939" spans="14:15" x14ac:dyDescent="0.3">
      <c r="N81939">
        <v>81934</v>
      </c>
      <c r="O81939">
        <v>0</v>
      </c>
    </row>
    <row r="81940" spans="14:15" x14ac:dyDescent="0.3">
      <c r="N81940">
        <v>81935</v>
      </c>
      <c r="O81940">
        <v>0</v>
      </c>
    </row>
    <row r="81941" spans="14:15" x14ac:dyDescent="0.3">
      <c r="N81941">
        <v>81936</v>
      </c>
      <c r="O81941">
        <v>0</v>
      </c>
    </row>
    <row r="81942" spans="14:15" x14ac:dyDescent="0.3">
      <c r="N81942">
        <v>81937</v>
      </c>
      <c r="O81942">
        <v>0</v>
      </c>
    </row>
    <row r="81943" spans="14:15" x14ac:dyDescent="0.3">
      <c r="N81943">
        <v>81938</v>
      </c>
      <c r="O81943">
        <v>0</v>
      </c>
    </row>
    <row r="81944" spans="14:15" x14ac:dyDescent="0.3">
      <c r="N81944">
        <v>81939</v>
      </c>
      <c r="O81944">
        <v>0</v>
      </c>
    </row>
    <row r="81945" spans="14:15" x14ac:dyDescent="0.3">
      <c r="N81945">
        <v>81940</v>
      </c>
      <c r="O81945">
        <v>0</v>
      </c>
    </row>
    <row r="81946" spans="14:15" x14ac:dyDescent="0.3">
      <c r="N81946">
        <v>81941</v>
      </c>
      <c r="O81946">
        <v>0</v>
      </c>
    </row>
    <row r="81947" spans="14:15" x14ac:dyDescent="0.3">
      <c r="N81947">
        <v>81942</v>
      </c>
      <c r="O81947">
        <v>0</v>
      </c>
    </row>
    <row r="81948" spans="14:15" x14ac:dyDescent="0.3">
      <c r="N81948">
        <v>81943</v>
      </c>
      <c r="O81948">
        <v>0</v>
      </c>
    </row>
    <row r="81949" spans="14:15" x14ac:dyDescent="0.3">
      <c r="N81949">
        <v>81944</v>
      </c>
      <c r="O81949">
        <v>0</v>
      </c>
    </row>
    <row r="81950" spans="14:15" x14ac:dyDescent="0.3">
      <c r="N81950">
        <v>81945</v>
      </c>
      <c r="O81950">
        <v>0</v>
      </c>
    </row>
    <row r="81951" spans="14:15" x14ac:dyDescent="0.3">
      <c r="N81951">
        <v>81946</v>
      </c>
      <c r="O81951">
        <v>0</v>
      </c>
    </row>
    <row r="81952" spans="14:15" x14ac:dyDescent="0.3">
      <c r="N81952">
        <v>81947</v>
      </c>
      <c r="O81952">
        <v>0</v>
      </c>
    </row>
    <row r="81953" spans="14:15" x14ac:dyDescent="0.3">
      <c r="N81953">
        <v>81948</v>
      </c>
      <c r="O81953">
        <v>0</v>
      </c>
    </row>
    <row r="81954" spans="14:15" x14ac:dyDescent="0.3">
      <c r="N81954">
        <v>81949</v>
      </c>
      <c r="O81954">
        <v>0</v>
      </c>
    </row>
    <row r="81955" spans="14:15" x14ac:dyDescent="0.3">
      <c r="N81955">
        <v>81950</v>
      </c>
      <c r="O81955">
        <v>0</v>
      </c>
    </row>
    <row r="81956" spans="14:15" x14ac:dyDescent="0.3">
      <c r="N81956">
        <v>81951</v>
      </c>
      <c r="O81956">
        <v>0</v>
      </c>
    </row>
    <row r="81957" spans="14:15" x14ac:dyDescent="0.3">
      <c r="N81957">
        <v>81952</v>
      </c>
      <c r="O81957">
        <v>0</v>
      </c>
    </row>
    <row r="81958" spans="14:15" x14ac:dyDescent="0.3">
      <c r="N81958">
        <v>81953</v>
      </c>
      <c r="O81958">
        <v>0</v>
      </c>
    </row>
    <row r="81959" spans="14:15" x14ac:dyDescent="0.3">
      <c r="N81959">
        <v>81954</v>
      </c>
      <c r="O81959">
        <v>0</v>
      </c>
    </row>
    <row r="81960" spans="14:15" x14ac:dyDescent="0.3">
      <c r="N81960">
        <v>81955</v>
      </c>
      <c r="O81960">
        <v>0</v>
      </c>
    </row>
    <row r="81961" spans="14:15" x14ac:dyDescent="0.3">
      <c r="N81961">
        <v>81956</v>
      </c>
      <c r="O81961">
        <v>0</v>
      </c>
    </row>
    <row r="81962" spans="14:15" x14ac:dyDescent="0.3">
      <c r="N81962">
        <v>81957</v>
      </c>
      <c r="O81962">
        <v>0</v>
      </c>
    </row>
    <row r="81963" spans="14:15" x14ac:dyDescent="0.3">
      <c r="N81963">
        <v>81958</v>
      </c>
      <c r="O81963">
        <v>0</v>
      </c>
    </row>
    <row r="81964" spans="14:15" x14ac:dyDescent="0.3">
      <c r="N81964">
        <v>81959</v>
      </c>
      <c r="O81964">
        <v>0</v>
      </c>
    </row>
    <row r="81965" spans="14:15" x14ac:dyDescent="0.3">
      <c r="N81965">
        <v>81960</v>
      </c>
      <c r="O81965">
        <v>0</v>
      </c>
    </row>
    <row r="81966" spans="14:15" x14ac:dyDescent="0.3">
      <c r="N81966">
        <v>81961</v>
      </c>
      <c r="O81966">
        <v>0</v>
      </c>
    </row>
    <row r="81967" spans="14:15" x14ac:dyDescent="0.3">
      <c r="N81967">
        <v>81962</v>
      </c>
      <c r="O81967">
        <v>0</v>
      </c>
    </row>
    <row r="81968" spans="14:15" x14ac:dyDescent="0.3">
      <c r="N81968">
        <v>81963</v>
      </c>
      <c r="O81968">
        <v>0</v>
      </c>
    </row>
    <row r="81969" spans="14:15" x14ac:dyDescent="0.3">
      <c r="N81969">
        <v>81964</v>
      </c>
      <c r="O81969">
        <v>0</v>
      </c>
    </row>
    <row r="81970" spans="14:15" x14ac:dyDescent="0.3">
      <c r="N81970">
        <v>81965</v>
      </c>
      <c r="O81970">
        <v>0</v>
      </c>
    </row>
    <row r="81971" spans="14:15" x14ac:dyDescent="0.3">
      <c r="N81971">
        <v>81966</v>
      </c>
      <c r="O81971">
        <v>0</v>
      </c>
    </row>
    <row r="81972" spans="14:15" x14ac:dyDescent="0.3">
      <c r="N81972">
        <v>81967</v>
      </c>
      <c r="O81972">
        <v>0</v>
      </c>
    </row>
    <row r="81973" spans="14:15" x14ac:dyDescent="0.3">
      <c r="N81973">
        <v>81968</v>
      </c>
      <c r="O81973">
        <v>0</v>
      </c>
    </row>
    <row r="81974" spans="14:15" x14ac:dyDescent="0.3">
      <c r="N81974">
        <v>81969</v>
      </c>
      <c r="O81974">
        <v>0</v>
      </c>
    </row>
    <row r="81975" spans="14:15" x14ac:dyDescent="0.3">
      <c r="N81975">
        <v>81970</v>
      </c>
      <c r="O81975">
        <v>0</v>
      </c>
    </row>
    <row r="81976" spans="14:15" x14ac:dyDescent="0.3">
      <c r="N81976">
        <v>81971</v>
      </c>
      <c r="O81976">
        <v>0</v>
      </c>
    </row>
    <row r="81977" spans="14:15" x14ac:dyDescent="0.3">
      <c r="N81977">
        <v>81972</v>
      </c>
      <c r="O81977">
        <v>0</v>
      </c>
    </row>
    <row r="81978" spans="14:15" x14ac:dyDescent="0.3">
      <c r="N81978">
        <v>81973</v>
      </c>
      <c r="O81978">
        <v>0</v>
      </c>
    </row>
    <row r="81979" spans="14:15" x14ac:dyDescent="0.3">
      <c r="N81979">
        <v>81974</v>
      </c>
      <c r="O81979">
        <v>0</v>
      </c>
    </row>
    <row r="81980" spans="14:15" x14ac:dyDescent="0.3">
      <c r="N81980">
        <v>81975</v>
      </c>
      <c r="O81980">
        <v>0</v>
      </c>
    </row>
    <row r="81981" spans="14:15" x14ac:dyDescent="0.3">
      <c r="N81981">
        <v>81976</v>
      </c>
      <c r="O81981">
        <v>0</v>
      </c>
    </row>
    <row r="81982" spans="14:15" x14ac:dyDescent="0.3">
      <c r="N81982">
        <v>81977</v>
      </c>
      <c r="O81982">
        <v>0</v>
      </c>
    </row>
    <row r="81983" spans="14:15" x14ac:dyDescent="0.3">
      <c r="N81983">
        <v>81978</v>
      </c>
      <c r="O81983">
        <v>1</v>
      </c>
    </row>
    <row r="81984" spans="14:15" x14ac:dyDescent="0.3">
      <c r="N81984">
        <v>81979</v>
      </c>
      <c r="O81984">
        <v>0</v>
      </c>
    </row>
    <row r="81985" spans="14:15" x14ac:dyDescent="0.3">
      <c r="N81985">
        <v>81980</v>
      </c>
      <c r="O81985">
        <v>1</v>
      </c>
    </row>
    <row r="81986" spans="14:15" x14ac:dyDescent="0.3">
      <c r="N81986">
        <v>81981</v>
      </c>
      <c r="O81986">
        <v>0</v>
      </c>
    </row>
    <row r="81987" spans="14:15" x14ac:dyDescent="0.3">
      <c r="N81987">
        <v>81982</v>
      </c>
      <c r="O81987">
        <v>0</v>
      </c>
    </row>
    <row r="81988" spans="14:15" x14ac:dyDescent="0.3">
      <c r="N81988">
        <v>81983</v>
      </c>
      <c r="O81988">
        <v>0</v>
      </c>
    </row>
    <row r="81989" spans="14:15" x14ac:dyDescent="0.3">
      <c r="N81989">
        <v>81984</v>
      </c>
      <c r="O81989">
        <v>0</v>
      </c>
    </row>
    <row r="81990" spans="14:15" x14ac:dyDescent="0.3">
      <c r="N81990">
        <v>81985</v>
      </c>
      <c r="O81990">
        <v>0</v>
      </c>
    </row>
    <row r="81991" spans="14:15" x14ac:dyDescent="0.3">
      <c r="N81991">
        <v>81986</v>
      </c>
      <c r="O81991">
        <v>0</v>
      </c>
    </row>
    <row r="81992" spans="14:15" x14ac:dyDescent="0.3">
      <c r="N81992">
        <v>81987</v>
      </c>
      <c r="O81992">
        <v>0</v>
      </c>
    </row>
    <row r="81993" spans="14:15" x14ac:dyDescent="0.3">
      <c r="N81993">
        <v>81988</v>
      </c>
      <c r="O81993">
        <v>0</v>
      </c>
    </row>
    <row r="81994" spans="14:15" x14ac:dyDescent="0.3">
      <c r="N81994">
        <v>81989</v>
      </c>
      <c r="O81994">
        <v>0</v>
      </c>
    </row>
    <row r="81995" spans="14:15" x14ac:dyDescent="0.3">
      <c r="N81995">
        <v>81990</v>
      </c>
      <c r="O81995">
        <v>0</v>
      </c>
    </row>
    <row r="81996" spans="14:15" x14ac:dyDescent="0.3">
      <c r="N81996">
        <v>81991</v>
      </c>
      <c r="O81996">
        <v>0</v>
      </c>
    </row>
    <row r="81997" spans="14:15" x14ac:dyDescent="0.3">
      <c r="N81997">
        <v>81992</v>
      </c>
      <c r="O81997">
        <v>0</v>
      </c>
    </row>
    <row r="81998" spans="14:15" x14ac:dyDescent="0.3">
      <c r="N81998">
        <v>81993</v>
      </c>
      <c r="O81998">
        <v>0</v>
      </c>
    </row>
    <row r="81999" spans="14:15" x14ac:dyDescent="0.3">
      <c r="N81999">
        <v>81994</v>
      </c>
      <c r="O81999">
        <v>0</v>
      </c>
    </row>
    <row r="82000" spans="14:15" x14ac:dyDescent="0.3">
      <c r="N82000">
        <v>81995</v>
      </c>
      <c r="O82000">
        <v>0</v>
      </c>
    </row>
    <row r="82001" spans="14:15" x14ac:dyDescent="0.3">
      <c r="N82001">
        <v>81996</v>
      </c>
      <c r="O82001">
        <v>0</v>
      </c>
    </row>
    <row r="82002" spans="14:15" x14ac:dyDescent="0.3">
      <c r="N82002">
        <v>81997</v>
      </c>
      <c r="O82002">
        <v>0</v>
      </c>
    </row>
    <row r="82003" spans="14:15" x14ac:dyDescent="0.3">
      <c r="N82003">
        <v>81998</v>
      </c>
      <c r="O82003">
        <v>0</v>
      </c>
    </row>
    <row r="82004" spans="14:15" x14ac:dyDescent="0.3">
      <c r="N82004">
        <v>81999</v>
      </c>
      <c r="O82004">
        <v>0</v>
      </c>
    </row>
    <row r="82005" spans="14:15" x14ac:dyDescent="0.3">
      <c r="N82005">
        <v>82000</v>
      </c>
      <c r="O82005">
        <v>0</v>
      </c>
    </row>
    <row r="82006" spans="14:15" x14ac:dyDescent="0.3">
      <c r="N82006">
        <v>82001</v>
      </c>
      <c r="O82006">
        <v>0</v>
      </c>
    </row>
    <row r="82007" spans="14:15" x14ac:dyDescent="0.3">
      <c r="N82007">
        <v>82002</v>
      </c>
      <c r="O82007">
        <v>0</v>
      </c>
    </row>
    <row r="82008" spans="14:15" x14ac:dyDescent="0.3">
      <c r="N82008">
        <v>82003</v>
      </c>
      <c r="O82008">
        <v>0</v>
      </c>
    </row>
    <row r="82009" spans="14:15" x14ac:dyDescent="0.3">
      <c r="N82009">
        <v>82004</v>
      </c>
      <c r="O82009">
        <v>0</v>
      </c>
    </row>
    <row r="82010" spans="14:15" x14ac:dyDescent="0.3">
      <c r="N82010">
        <v>82005</v>
      </c>
      <c r="O82010">
        <v>0</v>
      </c>
    </row>
    <row r="82011" spans="14:15" x14ac:dyDescent="0.3">
      <c r="N82011">
        <v>82006</v>
      </c>
      <c r="O82011">
        <v>0</v>
      </c>
    </row>
    <row r="82012" spans="14:15" x14ac:dyDescent="0.3">
      <c r="N82012">
        <v>82007</v>
      </c>
      <c r="O82012">
        <v>0</v>
      </c>
    </row>
    <row r="82013" spans="14:15" x14ac:dyDescent="0.3">
      <c r="N82013">
        <v>82008</v>
      </c>
      <c r="O82013">
        <v>0</v>
      </c>
    </row>
    <row r="82014" spans="14:15" x14ac:dyDescent="0.3">
      <c r="N82014">
        <v>82009</v>
      </c>
      <c r="O82014">
        <v>0</v>
      </c>
    </row>
    <row r="82015" spans="14:15" x14ac:dyDescent="0.3">
      <c r="N82015">
        <v>82010</v>
      </c>
      <c r="O82015">
        <v>0</v>
      </c>
    </row>
    <row r="82016" spans="14:15" x14ac:dyDescent="0.3">
      <c r="N82016">
        <v>82011</v>
      </c>
      <c r="O82016">
        <v>1</v>
      </c>
    </row>
    <row r="82017" spans="14:15" x14ac:dyDescent="0.3">
      <c r="N82017">
        <v>82012</v>
      </c>
      <c r="O82017">
        <v>0</v>
      </c>
    </row>
    <row r="82018" spans="14:15" x14ac:dyDescent="0.3">
      <c r="N82018">
        <v>82013</v>
      </c>
      <c r="O82018">
        <v>0</v>
      </c>
    </row>
    <row r="82019" spans="14:15" x14ac:dyDescent="0.3">
      <c r="N82019">
        <v>82014</v>
      </c>
      <c r="O82019">
        <v>0</v>
      </c>
    </row>
    <row r="82020" spans="14:15" x14ac:dyDescent="0.3">
      <c r="N82020">
        <v>82015</v>
      </c>
      <c r="O82020">
        <v>0</v>
      </c>
    </row>
    <row r="82021" spans="14:15" x14ac:dyDescent="0.3">
      <c r="N82021">
        <v>82016</v>
      </c>
      <c r="O82021">
        <v>0</v>
      </c>
    </row>
    <row r="82022" spans="14:15" x14ac:dyDescent="0.3">
      <c r="N82022">
        <v>82017</v>
      </c>
      <c r="O82022">
        <v>0</v>
      </c>
    </row>
    <row r="82023" spans="14:15" x14ac:dyDescent="0.3">
      <c r="N82023">
        <v>82018</v>
      </c>
      <c r="O82023">
        <v>0</v>
      </c>
    </row>
    <row r="82024" spans="14:15" x14ac:dyDescent="0.3">
      <c r="N82024">
        <v>82019</v>
      </c>
      <c r="O82024">
        <v>0</v>
      </c>
    </row>
    <row r="82025" spans="14:15" x14ac:dyDescent="0.3">
      <c r="N82025">
        <v>82020</v>
      </c>
      <c r="O82025">
        <v>0</v>
      </c>
    </row>
    <row r="82026" spans="14:15" x14ac:dyDescent="0.3">
      <c r="N82026">
        <v>82021</v>
      </c>
      <c r="O82026">
        <v>0</v>
      </c>
    </row>
    <row r="82027" spans="14:15" x14ac:dyDescent="0.3">
      <c r="N82027">
        <v>82022</v>
      </c>
      <c r="O82027">
        <v>0</v>
      </c>
    </row>
    <row r="82028" spans="14:15" x14ac:dyDescent="0.3">
      <c r="N82028">
        <v>82023</v>
      </c>
      <c r="O82028">
        <v>0</v>
      </c>
    </row>
    <row r="82029" spans="14:15" x14ac:dyDescent="0.3">
      <c r="N82029">
        <v>82024</v>
      </c>
      <c r="O82029">
        <v>0</v>
      </c>
    </row>
    <row r="82030" spans="14:15" x14ac:dyDescent="0.3">
      <c r="N82030">
        <v>82025</v>
      </c>
      <c r="O82030">
        <v>0</v>
      </c>
    </row>
    <row r="82031" spans="14:15" x14ac:dyDescent="0.3">
      <c r="N82031">
        <v>82026</v>
      </c>
      <c r="O82031">
        <v>0</v>
      </c>
    </row>
    <row r="82032" spans="14:15" x14ac:dyDescent="0.3">
      <c r="N82032">
        <v>82027</v>
      </c>
      <c r="O82032">
        <v>0</v>
      </c>
    </row>
    <row r="82033" spans="14:15" x14ac:dyDescent="0.3">
      <c r="N82033">
        <v>82028</v>
      </c>
      <c r="O82033">
        <v>0</v>
      </c>
    </row>
    <row r="82034" spans="14:15" x14ac:dyDescent="0.3">
      <c r="N82034">
        <v>82029</v>
      </c>
      <c r="O82034">
        <v>0</v>
      </c>
    </row>
    <row r="82035" spans="14:15" x14ac:dyDescent="0.3">
      <c r="N82035">
        <v>82030</v>
      </c>
      <c r="O82035">
        <v>0</v>
      </c>
    </row>
    <row r="82036" spans="14:15" x14ac:dyDescent="0.3">
      <c r="N82036">
        <v>82031</v>
      </c>
      <c r="O82036">
        <v>0</v>
      </c>
    </row>
    <row r="82037" spans="14:15" x14ac:dyDescent="0.3">
      <c r="N82037">
        <v>82032</v>
      </c>
      <c r="O82037">
        <v>0</v>
      </c>
    </row>
    <row r="82038" spans="14:15" x14ac:dyDescent="0.3">
      <c r="N82038">
        <v>82033</v>
      </c>
      <c r="O82038">
        <v>0</v>
      </c>
    </row>
    <row r="82039" spans="14:15" x14ac:dyDescent="0.3">
      <c r="N82039">
        <v>82034</v>
      </c>
      <c r="O82039">
        <v>0</v>
      </c>
    </row>
    <row r="82040" spans="14:15" x14ac:dyDescent="0.3">
      <c r="N82040">
        <v>82035</v>
      </c>
      <c r="O82040">
        <v>0</v>
      </c>
    </row>
    <row r="82041" spans="14:15" x14ac:dyDescent="0.3">
      <c r="N82041">
        <v>82036</v>
      </c>
      <c r="O82041">
        <v>0</v>
      </c>
    </row>
    <row r="82042" spans="14:15" x14ac:dyDescent="0.3">
      <c r="N82042">
        <v>82037</v>
      </c>
      <c r="O82042">
        <v>0</v>
      </c>
    </row>
    <row r="82043" spans="14:15" x14ac:dyDescent="0.3">
      <c r="N82043">
        <v>82038</v>
      </c>
      <c r="O82043">
        <v>0</v>
      </c>
    </row>
    <row r="82044" spans="14:15" x14ac:dyDescent="0.3">
      <c r="N82044">
        <v>82039</v>
      </c>
      <c r="O82044">
        <v>0</v>
      </c>
    </row>
    <row r="82045" spans="14:15" x14ac:dyDescent="0.3">
      <c r="N82045">
        <v>82040</v>
      </c>
      <c r="O82045">
        <v>0</v>
      </c>
    </row>
    <row r="82046" spans="14:15" x14ac:dyDescent="0.3">
      <c r="N82046">
        <v>82041</v>
      </c>
      <c r="O82046">
        <v>0</v>
      </c>
    </row>
    <row r="82047" spans="14:15" x14ac:dyDescent="0.3">
      <c r="N82047">
        <v>82042</v>
      </c>
      <c r="O82047">
        <v>0</v>
      </c>
    </row>
    <row r="82048" spans="14:15" x14ac:dyDescent="0.3">
      <c r="N82048">
        <v>82043</v>
      </c>
      <c r="O82048">
        <v>0</v>
      </c>
    </row>
    <row r="82049" spans="14:15" x14ac:dyDescent="0.3">
      <c r="N82049">
        <v>82044</v>
      </c>
      <c r="O82049">
        <v>0</v>
      </c>
    </row>
    <row r="82050" spans="14:15" x14ac:dyDescent="0.3">
      <c r="N82050">
        <v>82045</v>
      </c>
      <c r="O82050">
        <v>0</v>
      </c>
    </row>
    <row r="82051" spans="14:15" x14ac:dyDescent="0.3">
      <c r="N82051">
        <v>82046</v>
      </c>
      <c r="O82051">
        <v>0</v>
      </c>
    </row>
    <row r="82052" spans="14:15" x14ac:dyDescent="0.3">
      <c r="N82052">
        <v>82047</v>
      </c>
      <c r="O82052">
        <v>0</v>
      </c>
    </row>
    <row r="82053" spans="14:15" x14ac:dyDescent="0.3">
      <c r="N82053">
        <v>82048</v>
      </c>
      <c r="O82053">
        <v>0</v>
      </c>
    </row>
    <row r="82054" spans="14:15" x14ac:dyDescent="0.3">
      <c r="N82054">
        <v>82049</v>
      </c>
      <c r="O82054">
        <v>0</v>
      </c>
    </row>
    <row r="82055" spans="14:15" x14ac:dyDescent="0.3">
      <c r="N82055">
        <v>82050</v>
      </c>
      <c r="O82055">
        <v>0</v>
      </c>
    </row>
    <row r="82056" spans="14:15" x14ac:dyDescent="0.3">
      <c r="N82056">
        <v>82051</v>
      </c>
      <c r="O82056">
        <v>0</v>
      </c>
    </row>
    <row r="82057" spans="14:15" x14ac:dyDescent="0.3">
      <c r="N82057">
        <v>82052</v>
      </c>
      <c r="O82057">
        <v>0</v>
      </c>
    </row>
    <row r="82058" spans="14:15" x14ac:dyDescent="0.3">
      <c r="N82058">
        <v>82053</v>
      </c>
      <c r="O82058">
        <v>0</v>
      </c>
    </row>
    <row r="82059" spans="14:15" x14ac:dyDescent="0.3">
      <c r="N82059">
        <v>82054</v>
      </c>
      <c r="O82059">
        <v>0</v>
      </c>
    </row>
    <row r="82060" spans="14:15" x14ac:dyDescent="0.3">
      <c r="N82060">
        <v>82055</v>
      </c>
      <c r="O82060">
        <v>0</v>
      </c>
    </row>
    <row r="82061" spans="14:15" x14ac:dyDescent="0.3">
      <c r="N82061">
        <v>82056</v>
      </c>
      <c r="O82061">
        <v>0</v>
      </c>
    </row>
    <row r="82062" spans="14:15" x14ac:dyDescent="0.3">
      <c r="N82062">
        <v>82057</v>
      </c>
      <c r="O82062">
        <v>0</v>
      </c>
    </row>
    <row r="82063" spans="14:15" x14ac:dyDescent="0.3">
      <c r="N82063">
        <v>82058</v>
      </c>
      <c r="O82063">
        <v>0</v>
      </c>
    </row>
    <row r="82064" spans="14:15" x14ac:dyDescent="0.3">
      <c r="N82064">
        <v>82059</v>
      </c>
      <c r="O82064">
        <v>0</v>
      </c>
    </row>
    <row r="82065" spans="14:15" x14ac:dyDescent="0.3">
      <c r="N82065">
        <v>82060</v>
      </c>
      <c r="O82065">
        <v>0</v>
      </c>
    </row>
    <row r="82066" spans="14:15" x14ac:dyDescent="0.3">
      <c r="N82066">
        <v>82061</v>
      </c>
      <c r="O82066">
        <v>0</v>
      </c>
    </row>
    <row r="82067" spans="14:15" x14ac:dyDescent="0.3">
      <c r="N82067">
        <v>82062</v>
      </c>
      <c r="O82067">
        <v>0</v>
      </c>
    </row>
    <row r="82068" spans="14:15" x14ac:dyDescent="0.3">
      <c r="N82068">
        <v>82063</v>
      </c>
      <c r="O82068">
        <v>0</v>
      </c>
    </row>
    <row r="82069" spans="14:15" x14ac:dyDescent="0.3">
      <c r="N82069">
        <v>82064</v>
      </c>
      <c r="O82069">
        <v>0</v>
      </c>
    </row>
    <row r="82070" spans="14:15" x14ac:dyDescent="0.3">
      <c r="N82070">
        <v>82065</v>
      </c>
      <c r="O82070">
        <v>0</v>
      </c>
    </row>
    <row r="82071" spans="14:15" x14ac:dyDescent="0.3">
      <c r="N82071">
        <v>82066</v>
      </c>
      <c r="O82071">
        <v>0</v>
      </c>
    </row>
    <row r="82072" spans="14:15" x14ac:dyDescent="0.3">
      <c r="N82072">
        <v>82067</v>
      </c>
      <c r="O82072">
        <v>0</v>
      </c>
    </row>
    <row r="82073" spans="14:15" x14ac:dyDescent="0.3">
      <c r="N82073">
        <v>82068</v>
      </c>
      <c r="O82073">
        <v>0</v>
      </c>
    </row>
    <row r="82074" spans="14:15" x14ac:dyDescent="0.3">
      <c r="N82074">
        <v>82069</v>
      </c>
      <c r="O82074">
        <v>0</v>
      </c>
    </row>
    <row r="82075" spans="14:15" x14ac:dyDescent="0.3">
      <c r="N82075">
        <v>82070</v>
      </c>
      <c r="O82075">
        <v>0</v>
      </c>
    </row>
    <row r="82076" spans="14:15" x14ac:dyDescent="0.3">
      <c r="N82076">
        <v>82071</v>
      </c>
      <c r="O82076">
        <v>0</v>
      </c>
    </row>
    <row r="82077" spans="14:15" x14ac:dyDescent="0.3">
      <c r="N82077">
        <v>82072</v>
      </c>
      <c r="O82077">
        <v>0</v>
      </c>
    </row>
    <row r="82078" spans="14:15" x14ac:dyDescent="0.3">
      <c r="N82078">
        <v>82073</v>
      </c>
      <c r="O82078">
        <v>0</v>
      </c>
    </row>
    <row r="82079" spans="14:15" x14ac:dyDescent="0.3">
      <c r="N82079">
        <v>82074</v>
      </c>
      <c r="O82079">
        <v>0</v>
      </c>
    </row>
    <row r="82080" spans="14:15" x14ac:dyDescent="0.3">
      <c r="N82080">
        <v>82075</v>
      </c>
      <c r="O82080">
        <v>1</v>
      </c>
    </row>
    <row r="82081" spans="14:15" x14ac:dyDescent="0.3">
      <c r="N82081">
        <v>82076</v>
      </c>
      <c r="O82081">
        <v>0</v>
      </c>
    </row>
    <row r="82082" spans="14:15" x14ac:dyDescent="0.3">
      <c r="N82082">
        <v>82077</v>
      </c>
      <c r="O82082">
        <v>0</v>
      </c>
    </row>
    <row r="82083" spans="14:15" x14ac:dyDescent="0.3">
      <c r="N82083">
        <v>82078</v>
      </c>
      <c r="O82083">
        <v>0</v>
      </c>
    </row>
    <row r="82084" spans="14:15" x14ac:dyDescent="0.3">
      <c r="N82084">
        <v>82079</v>
      </c>
      <c r="O82084">
        <v>0</v>
      </c>
    </row>
    <row r="82085" spans="14:15" x14ac:dyDescent="0.3">
      <c r="N82085">
        <v>82080</v>
      </c>
      <c r="O82085">
        <v>0</v>
      </c>
    </row>
    <row r="82086" spans="14:15" x14ac:dyDescent="0.3">
      <c r="N82086">
        <v>82081</v>
      </c>
      <c r="O82086">
        <v>0</v>
      </c>
    </row>
    <row r="82087" spans="14:15" x14ac:dyDescent="0.3">
      <c r="N82087">
        <v>82082</v>
      </c>
      <c r="O82087">
        <v>0</v>
      </c>
    </row>
    <row r="82088" spans="14:15" x14ac:dyDescent="0.3">
      <c r="N82088">
        <v>82083</v>
      </c>
      <c r="O82088">
        <v>0</v>
      </c>
    </row>
    <row r="82089" spans="14:15" x14ac:dyDescent="0.3">
      <c r="N82089">
        <v>82084</v>
      </c>
      <c r="O82089">
        <v>0</v>
      </c>
    </row>
    <row r="82090" spans="14:15" x14ac:dyDescent="0.3">
      <c r="N82090">
        <v>82085</v>
      </c>
      <c r="O82090">
        <v>0</v>
      </c>
    </row>
    <row r="82091" spans="14:15" x14ac:dyDescent="0.3">
      <c r="N82091">
        <v>82086</v>
      </c>
      <c r="O82091">
        <v>0</v>
      </c>
    </row>
    <row r="82092" spans="14:15" x14ac:dyDescent="0.3">
      <c r="N82092">
        <v>82087</v>
      </c>
      <c r="O82092">
        <v>0</v>
      </c>
    </row>
    <row r="82093" spans="14:15" x14ac:dyDescent="0.3">
      <c r="N82093">
        <v>82088</v>
      </c>
      <c r="O82093">
        <v>0</v>
      </c>
    </row>
    <row r="82094" spans="14:15" x14ac:dyDescent="0.3">
      <c r="N82094">
        <v>82089</v>
      </c>
      <c r="O82094">
        <v>0</v>
      </c>
    </row>
    <row r="82095" spans="14:15" x14ac:dyDescent="0.3">
      <c r="N82095">
        <v>82090</v>
      </c>
      <c r="O82095">
        <v>0</v>
      </c>
    </row>
    <row r="82096" spans="14:15" x14ac:dyDescent="0.3">
      <c r="N82096">
        <v>82091</v>
      </c>
      <c r="O82096">
        <v>0</v>
      </c>
    </row>
    <row r="82097" spans="14:15" x14ac:dyDescent="0.3">
      <c r="N82097">
        <v>82092</v>
      </c>
      <c r="O82097">
        <v>0</v>
      </c>
    </row>
    <row r="82098" spans="14:15" x14ac:dyDescent="0.3">
      <c r="N82098">
        <v>82093</v>
      </c>
      <c r="O82098">
        <v>0</v>
      </c>
    </row>
    <row r="82099" spans="14:15" x14ac:dyDescent="0.3">
      <c r="N82099">
        <v>82094</v>
      </c>
      <c r="O82099">
        <v>0</v>
      </c>
    </row>
    <row r="82100" spans="14:15" x14ac:dyDescent="0.3">
      <c r="N82100">
        <v>82095</v>
      </c>
      <c r="O82100">
        <v>0</v>
      </c>
    </row>
    <row r="82101" spans="14:15" x14ac:dyDescent="0.3">
      <c r="N82101">
        <v>82096</v>
      </c>
      <c r="O82101">
        <v>0</v>
      </c>
    </row>
    <row r="82102" spans="14:15" x14ac:dyDescent="0.3">
      <c r="N82102">
        <v>82097</v>
      </c>
      <c r="O82102">
        <v>0</v>
      </c>
    </row>
    <row r="82103" spans="14:15" x14ac:dyDescent="0.3">
      <c r="N82103">
        <v>82098</v>
      </c>
      <c r="O82103">
        <v>0</v>
      </c>
    </row>
    <row r="82104" spans="14:15" x14ac:dyDescent="0.3">
      <c r="N82104">
        <v>82099</v>
      </c>
      <c r="O82104">
        <v>0</v>
      </c>
    </row>
    <row r="82105" spans="14:15" x14ac:dyDescent="0.3">
      <c r="N82105">
        <v>82100</v>
      </c>
      <c r="O82105">
        <v>0</v>
      </c>
    </row>
    <row r="82106" spans="14:15" x14ac:dyDescent="0.3">
      <c r="N82106">
        <v>82101</v>
      </c>
      <c r="O82106">
        <v>0</v>
      </c>
    </row>
    <row r="82107" spans="14:15" x14ac:dyDescent="0.3">
      <c r="N82107">
        <v>82102</v>
      </c>
      <c r="O82107">
        <v>0</v>
      </c>
    </row>
    <row r="82108" spans="14:15" x14ac:dyDescent="0.3">
      <c r="N82108">
        <v>82103</v>
      </c>
      <c r="O82108">
        <v>0</v>
      </c>
    </row>
    <row r="82109" spans="14:15" x14ac:dyDescent="0.3">
      <c r="N82109">
        <v>82104</v>
      </c>
      <c r="O82109">
        <v>0</v>
      </c>
    </row>
    <row r="82110" spans="14:15" x14ac:dyDescent="0.3">
      <c r="N82110">
        <v>82105</v>
      </c>
      <c r="O82110">
        <v>0</v>
      </c>
    </row>
    <row r="82111" spans="14:15" x14ac:dyDescent="0.3">
      <c r="N82111">
        <v>82106</v>
      </c>
      <c r="O82111">
        <v>0</v>
      </c>
    </row>
    <row r="82112" spans="14:15" x14ac:dyDescent="0.3">
      <c r="N82112">
        <v>82107</v>
      </c>
      <c r="O82112">
        <v>0</v>
      </c>
    </row>
    <row r="82113" spans="14:15" x14ac:dyDescent="0.3">
      <c r="N82113">
        <v>82108</v>
      </c>
      <c r="O82113">
        <v>0</v>
      </c>
    </row>
    <row r="82114" spans="14:15" x14ac:dyDescent="0.3">
      <c r="N82114">
        <v>82109</v>
      </c>
      <c r="O82114">
        <v>0</v>
      </c>
    </row>
    <row r="82115" spans="14:15" x14ac:dyDescent="0.3">
      <c r="N82115">
        <v>82110</v>
      </c>
      <c r="O82115">
        <v>0</v>
      </c>
    </row>
    <row r="82116" spans="14:15" x14ac:dyDescent="0.3">
      <c r="N82116">
        <v>82111</v>
      </c>
      <c r="O82116">
        <v>0</v>
      </c>
    </row>
    <row r="82117" spans="14:15" x14ac:dyDescent="0.3">
      <c r="N82117">
        <v>82112</v>
      </c>
      <c r="O82117">
        <v>0</v>
      </c>
    </row>
    <row r="82118" spans="14:15" x14ac:dyDescent="0.3">
      <c r="N82118">
        <v>82113</v>
      </c>
      <c r="O82118">
        <v>0</v>
      </c>
    </row>
    <row r="82119" spans="14:15" x14ac:dyDescent="0.3">
      <c r="N82119">
        <v>82114</v>
      </c>
      <c r="O82119">
        <v>0</v>
      </c>
    </row>
    <row r="82120" spans="14:15" x14ac:dyDescent="0.3">
      <c r="N82120">
        <v>82115</v>
      </c>
      <c r="O82120">
        <v>0</v>
      </c>
    </row>
    <row r="82121" spans="14:15" x14ac:dyDescent="0.3">
      <c r="N82121">
        <v>82116</v>
      </c>
      <c r="O82121">
        <v>0</v>
      </c>
    </row>
    <row r="82122" spans="14:15" x14ac:dyDescent="0.3">
      <c r="N82122">
        <v>82117</v>
      </c>
      <c r="O82122">
        <v>0</v>
      </c>
    </row>
    <row r="82123" spans="14:15" x14ac:dyDescent="0.3">
      <c r="N82123">
        <v>82118</v>
      </c>
      <c r="O82123">
        <v>0</v>
      </c>
    </row>
    <row r="82124" spans="14:15" x14ac:dyDescent="0.3">
      <c r="N82124">
        <v>82119</v>
      </c>
      <c r="O82124">
        <v>0</v>
      </c>
    </row>
    <row r="82125" spans="14:15" x14ac:dyDescent="0.3">
      <c r="N82125">
        <v>82120</v>
      </c>
      <c r="O82125">
        <v>0</v>
      </c>
    </row>
    <row r="82126" spans="14:15" x14ac:dyDescent="0.3">
      <c r="N82126">
        <v>82121</v>
      </c>
      <c r="O82126">
        <v>0</v>
      </c>
    </row>
    <row r="82127" spans="14:15" x14ac:dyDescent="0.3">
      <c r="N82127">
        <v>82122</v>
      </c>
      <c r="O82127">
        <v>0</v>
      </c>
    </row>
    <row r="82128" spans="14:15" x14ac:dyDescent="0.3">
      <c r="N82128">
        <v>82123</v>
      </c>
      <c r="O82128">
        <v>0</v>
      </c>
    </row>
    <row r="82129" spans="14:15" x14ac:dyDescent="0.3">
      <c r="N82129">
        <v>82124</v>
      </c>
      <c r="O82129">
        <v>0</v>
      </c>
    </row>
    <row r="82130" spans="14:15" x14ac:dyDescent="0.3">
      <c r="N82130">
        <v>82125</v>
      </c>
      <c r="O82130">
        <v>0</v>
      </c>
    </row>
    <row r="82131" spans="14:15" x14ac:dyDescent="0.3">
      <c r="N82131">
        <v>82126</v>
      </c>
      <c r="O82131">
        <v>0</v>
      </c>
    </row>
    <row r="82132" spans="14:15" x14ac:dyDescent="0.3">
      <c r="N82132">
        <v>82127</v>
      </c>
      <c r="O82132">
        <v>0</v>
      </c>
    </row>
    <row r="82133" spans="14:15" x14ac:dyDescent="0.3">
      <c r="N82133">
        <v>82128</v>
      </c>
      <c r="O82133">
        <v>0</v>
      </c>
    </row>
    <row r="82134" spans="14:15" x14ac:dyDescent="0.3">
      <c r="N82134">
        <v>82129</v>
      </c>
      <c r="O82134">
        <v>0</v>
      </c>
    </row>
    <row r="82135" spans="14:15" x14ac:dyDescent="0.3">
      <c r="N82135">
        <v>82130</v>
      </c>
      <c r="O82135">
        <v>0</v>
      </c>
    </row>
    <row r="82136" spans="14:15" x14ac:dyDescent="0.3">
      <c r="N82136">
        <v>82131</v>
      </c>
      <c r="O82136">
        <v>0</v>
      </c>
    </row>
    <row r="82137" spans="14:15" x14ac:dyDescent="0.3">
      <c r="N82137">
        <v>82132</v>
      </c>
      <c r="O82137">
        <v>0</v>
      </c>
    </row>
    <row r="82138" spans="14:15" x14ac:dyDescent="0.3">
      <c r="N82138">
        <v>82133</v>
      </c>
      <c r="O82138">
        <v>0</v>
      </c>
    </row>
    <row r="82139" spans="14:15" x14ac:dyDescent="0.3">
      <c r="N82139">
        <v>82134</v>
      </c>
      <c r="O82139">
        <v>0</v>
      </c>
    </row>
    <row r="82140" spans="14:15" x14ac:dyDescent="0.3">
      <c r="N82140">
        <v>82135</v>
      </c>
      <c r="O82140">
        <v>0</v>
      </c>
    </row>
    <row r="82141" spans="14:15" x14ac:dyDescent="0.3">
      <c r="N82141">
        <v>82136</v>
      </c>
      <c r="O82141">
        <v>0</v>
      </c>
    </row>
    <row r="82142" spans="14:15" x14ac:dyDescent="0.3">
      <c r="N82142">
        <v>82137</v>
      </c>
      <c r="O82142">
        <v>0</v>
      </c>
    </row>
    <row r="82143" spans="14:15" x14ac:dyDescent="0.3">
      <c r="N82143">
        <v>82138</v>
      </c>
      <c r="O82143">
        <v>0</v>
      </c>
    </row>
    <row r="82144" spans="14:15" x14ac:dyDescent="0.3">
      <c r="N82144">
        <v>82139</v>
      </c>
      <c r="O82144">
        <v>0</v>
      </c>
    </row>
    <row r="82145" spans="14:15" x14ac:dyDescent="0.3">
      <c r="N82145">
        <v>82140</v>
      </c>
      <c r="O82145">
        <v>0</v>
      </c>
    </row>
    <row r="82146" spans="14:15" x14ac:dyDescent="0.3">
      <c r="N82146">
        <v>82141</v>
      </c>
      <c r="O82146">
        <v>0</v>
      </c>
    </row>
    <row r="82147" spans="14:15" x14ac:dyDescent="0.3">
      <c r="N82147">
        <v>82142</v>
      </c>
      <c r="O82147">
        <v>0</v>
      </c>
    </row>
    <row r="82148" spans="14:15" x14ac:dyDescent="0.3">
      <c r="N82148">
        <v>82143</v>
      </c>
      <c r="O82148">
        <v>0</v>
      </c>
    </row>
    <row r="82149" spans="14:15" x14ac:dyDescent="0.3">
      <c r="N82149">
        <v>82144</v>
      </c>
      <c r="O82149">
        <v>0</v>
      </c>
    </row>
    <row r="82150" spans="14:15" x14ac:dyDescent="0.3">
      <c r="N82150">
        <v>82145</v>
      </c>
      <c r="O82150">
        <v>1</v>
      </c>
    </row>
    <row r="82151" spans="14:15" x14ac:dyDescent="0.3">
      <c r="N82151">
        <v>82146</v>
      </c>
      <c r="O82151">
        <v>0</v>
      </c>
    </row>
    <row r="82152" spans="14:15" x14ac:dyDescent="0.3">
      <c r="N82152">
        <v>82147</v>
      </c>
      <c r="O82152">
        <v>0</v>
      </c>
    </row>
    <row r="82153" spans="14:15" x14ac:dyDescent="0.3">
      <c r="N82153">
        <v>82148</v>
      </c>
      <c r="O82153">
        <v>0</v>
      </c>
    </row>
    <row r="82154" spans="14:15" x14ac:dyDescent="0.3">
      <c r="N82154">
        <v>82149</v>
      </c>
      <c r="O82154">
        <v>0</v>
      </c>
    </row>
    <row r="82155" spans="14:15" x14ac:dyDescent="0.3">
      <c r="N82155">
        <v>82150</v>
      </c>
      <c r="O82155">
        <v>0</v>
      </c>
    </row>
    <row r="82156" spans="14:15" x14ac:dyDescent="0.3">
      <c r="N82156">
        <v>82151</v>
      </c>
      <c r="O82156">
        <v>0</v>
      </c>
    </row>
    <row r="82157" spans="14:15" x14ac:dyDescent="0.3">
      <c r="N82157">
        <v>82152</v>
      </c>
      <c r="O82157">
        <v>0</v>
      </c>
    </row>
    <row r="82158" spans="14:15" x14ac:dyDescent="0.3">
      <c r="N82158">
        <v>82153</v>
      </c>
      <c r="O82158">
        <v>0</v>
      </c>
    </row>
    <row r="82159" spans="14:15" x14ac:dyDescent="0.3">
      <c r="N82159">
        <v>82154</v>
      </c>
      <c r="O82159">
        <v>0</v>
      </c>
    </row>
    <row r="82160" spans="14:15" x14ac:dyDescent="0.3">
      <c r="N82160">
        <v>82155</v>
      </c>
      <c r="O82160">
        <v>0</v>
      </c>
    </row>
    <row r="82161" spans="14:15" x14ac:dyDescent="0.3">
      <c r="N82161">
        <v>82156</v>
      </c>
      <c r="O82161">
        <v>0</v>
      </c>
    </row>
    <row r="82162" spans="14:15" x14ac:dyDescent="0.3">
      <c r="N82162">
        <v>82157</v>
      </c>
      <c r="O82162">
        <v>0</v>
      </c>
    </row>
    <row r="82163" spans="14:15" x14ac:dyDescent="0.3">
      <c r="N82163">
        <v>82158</v>
      </c>
      <c r="O82163">
        <v>0</v>
      </c>
    </row>
    <row r="82164" spans="14:15" x14ac:dyDescent="0.3">
      <c r="N82164">
        <v>82159</v>
      </c>
      <c r="O82164">
        <v>0</v>
      </c>
    </row>
    <row r="82165" spans="14:15" x14ac:dyDescent="0.3">
      <c r="N82165">
        <v>82160</v>
      </c>
      <c r="O82165">
        <v>0</v>
      </c>
    </row>
    <row r="82166" spans="14:15" x14ac:dyDescent="0.3">
      <c r="N82166">
        <v>82161</v>
      </c>
      <c r="O82166">
        <v>0</v>
      </c>
    </row>
    <row r="82167" spans="14:15" x14ac:dyDescent="0.3">
      <c r="N82167">
        <v>82162</v>
      </c>
      <c r="O82167">
        <v>0</v>
      </c>
    </row>
    <row r="82168" spans="14:15" x14ac:dyDescent="0.3">
      <c r="N82168">
        <v>82163</v>
      </c>
      <c r="O82168">
        <v>0</v>
      </c>
    </row>
    <row r="82169" spans="14:15" x14ac:dyDescent="0.3">
      <c r="N82169">
        <v>82164</v>
      </c>
      <c r="O82169">
        <v>0</v>
      </c>
    </row>
    <row r="82170" spans="14:15" x14ac:dyDescent="0.3">
      <c r="N82170">
        <v>82165</v>
      </c>
      <c r="O82170">
        <v>0</v>
      </c>
    </row>
    <row r="82171" spans="14:15" x14ac:dyDescent="0.3">
      <c r="N82171">
        <v>82166</v>
      </c>
      <c r="O82171">
        <v>0</v>
      </c>
    </row>
    <row r="82172" spans="14:15" x14ac:dyDescent="0.3">
      <c r="N82172">
        <v>82167</v>
      </c>
      <c r="O82172">
        <v>0</v>
      </c>
    </row>
    <row r="82173" spans="14:15" x14ac:dyDescent="0.3">
      <c r="N82173">
        <v>82168</v>
      </c>
      <c r="O82173">
        <v>0</v>
      </c>
    </row>
    <row r="82174" spans="14:15" x14ac:dyDescent="0.3">
      <c r="N82174">
        <v>82169</v>
      </c>
      <c r="O82174">
        <v>0</v>
      </c>
    </row>
    <row r="82175" spans="14:15" x14ac:dyDescent="0.3">
      <c r="N82175">
        <v>82170</v>
      </c>
      <c r="O82175">
        <v>0</v>
      </c>
    </row>
    <row r="82176" spans="14:15" x14ac:dyDescent="0.3">
      <c r="N82176">
        <v>82171</v>
      </c>
      <c r="O82176">
        <v>0</v>
      </c>
    </row>
    <row r="82177" spans="14:15" x14ac:dyDescent="0.3">
      <c r="N82177">
        <v>82172</v>
      </c>
      <c r="O82177">
        <v>0</v>
      </c>
    </row>
    <row r="82178" spans="14:15" x14ac:dyDescent="0.3">
      <c r="N82178">
        <v>82173</v>
      </c>
      <c r="O82178">
        <v>0</v>
      </c>
    </row>
    <row r="82179" spans="14:15" x14ac:dyDescent="0.3">
      <c r="N82179">
        <v>82174</v>
      </c>
      <c r="O82179">
        <v>0</v>
      </c>
    </row>
    <row r="82180" spans="14:15" x14ac:dyDescent="0.3">
      <c r="N82180">
        <v>82175</v>
      </c>
      <c r="O82180">
        <v>0</v>
      </c>
    </row>
    <row r="82181" spans="14:15" x14ac:dyDescent="0.3">
      <c r="N82181">
        <v>82176</v>
      </c>
      <c r="O82181">
        <v>0</v>
      </c>
    </row>
    <row r="82182" spans="14:15" x14ac:dyDescent="0.3">
      <c r="N82182">
        <v>82177</v>
      </c>
      <c r="O82182">
        <v>0</v>
      </c>
    </row>
    <row r="82183" spans="14:15" x14ac:dyDescent="0.3">
      <c r="N82183">
        <v>82178</v>
      </c>
      <c r="O82183">
        <v>0</v>
      </c>
    </row>
    <row r="82184" spans="14:15" x14ac:dyDescent="0.3">
      <c r="N82184">
        <v>82179</v>
      </c>
      <c r="O82184">
        <v>0</v>
      </c>
    </row>
    <row r="82185" spans="14:15" x14ac:dyDescent="0.3">
      <c r="N82185">
        <v>82180</v>
      </c>
      <c r="O82185">
        <v>0</v>
      </c>
    </row>
    <row r="82186" spans="14:15" x14ac:dyDescent="0.3">
      <c r="N82186">
        <v>82181</v>
      </c>
      <c r="O82186">
        <v>0</v>
      </c>
    </row>
    <row r="82187" spans="14:15" x14ac:dyDescent="0.3">
      <c r="N82187">
        <v>82182</v>
      </c>
      <c r="O82187">
        <v>0</v>
      </c>
    </row>
    <row r="82188" spans="14:15" x14ac:dyDescent="0.3">
      <c r="N82188">
        <v>82183</v>
      </c>
      <c r="O82188">
        <v>0</v>
      </c>
    </row>
    <row r="82189" spans="14:15" x14ac:dyDescent="0.3">
      <c r="N82189">
        <v>82184</v>
      </c>
      <c r="O82189">
        <v>0</v>
      </c>
    </row>
    <row r="82190" spans="14:15" x14ac:dyDescent="0.3">
      <c r="N82190">
        <v>82185</v>
      </c>
      <c r="O82190">
        <v>0</v>
      </c>
    </row>
    <row r="82191" spans="14:15" x14ac:dyDescent="0.3">
      <c r="N82191">
        <v>82186</v>
      </c>
      <c r="O82191">
        <v>0</v>
      </c>
    </row>
    <row r="82192" spans="14:15" x14ac:dyDescent="0.3">
      <c r="N82192">
        <v>82187</v>
      </c>
      <c r="O82192">
        <v>0</v>
      </c>
    </row>
    <row r="82193" spans="14:15" x14ac:dyDescent="0.3">
      <c r="N82193">
        <v>82188</v>
      </c>
      <c r="O82193">
        <v>0</v>
      </c>
    </row>
    <row r="82194" spans="14:15" x14ac:dyDescent="0.3">
      <c r="N82194">
        <v>82189</v>
      </c>
      <c r="O82194">
        <v>0</v>
      </c>
    </row>
    <row r="82195" spans="14:15" x14ac:dyDescent="0.3">
      <c r="N82195">
        <v>82190</v>
      </c>
      <c r="O82195">
        <v>0</v>
      </c>
    </row>
    <row r="82196" spans="14:15" x14ac:dyDescent="0.3">
      <c r="N82196">
        <v>82191</v>
      </c>
      <c r="O82196">
        <v>0</v>
      </c>
    </row>
    <row r="82197" spans="14:15" x14ac:dyDescent="0.3">
      <c r="N82197">
        <v>82192</v>
      </c>
      <c r="O82197">
        <v>0</v>
      </c>
    </row>
    <row r="82198" spans="14:15" x14ac:dyDescent="0.3">
      <c r="N82198">
        <v>82193</v>
      </c>
      <c r="O82198">
        <v>0</v>
      </c>
    </row>
    <row r="82199" spans="14:15" x14ac:dyDescent="0.3">
      <c r="N82199">
        <v>82194</v>
      </c>
      <c r="O82199">
        <v>0</v>
      </c>
    </row>
    <row r="82200" spans="14:15" x14ac:dyDescent="0.3">
      <c r="N82200">
        <v>82195</v>
      </c>
      <c r="O82200">
        <v>0</v>
      </c>
    </row>
    <row r="82201" spans="14:15" x14ac:dyDescent="0.3">
      <c r="N82201">
        <v>82196</v>
      </c>
      <c r="O82201">
        <v>0</v>
      </c>
    </row>
    <row r="82202" spans="14:15" x14ac:dyDescent="0.3">
      <c r="N82202">
        <v>82197</v>
      </c>
      <c r="O82202">
        <v>0</v>
      </c>
    </row>
    <row r="82203" spans="14:15" x14ac:dyDescent="0.3">
      <c r="N82203">
        <v>82198</v>
      </c>
      <c r="O82203">
        <v>0</v>
      </c>
    </row>
    <row r="82204" spans="14:15" x14ac:dyDescent="0.3">
      <c r="N82204">
        <v>82199</v>
      </c>
      <c r="O82204">
        <v>0</v>
      </c>
    </row>
    <row r="82205" spans="14:15" x14ac:dyDescent="0.3">
      <c r="N82205">
        <v>82200</v>
      </c>
      <c r="O82205">
        <v>0</v>
      </c>
    </row>
    <row r="82206" spans="14:15" x14ac:dyDescent="0.3">
      <c r="N82206">
        <v>82201</v>
      </c>
      <c r="O82206">
        <v>0</v>
      </c>
    </row>
    <row r="82207" spans="14:15" x14ac:dyDescent="0.3">
      <c r="N82207">
        <v>82202</v>
      </c>
      <c r="O82207">
        <v>0</v>
      </c>
    </row>
    <row r="82208" spans="14:15" x14ac:dyDescent="0.3">
      <c r="N82208">
        <v>82203</v>
      </c>
      <c r="O82208">
        <v>0</v>
      </c>
    </row>
    <row r="82209" spans="14:15" x14ac:dyDescent="0.3">
      <c r="N82209">
        <v>82204</v>
      </c>
      <c r="O82209">
        <v>0</v>
      </c>
    </row>
    <row r="82210" spans="14:15" x14ac:dyDescent="0.3">
      <c r="N82210">
        <v>82205</v>
      </c>
      <c r="O82210">
        <v>0</v>
      </c>
    </row>
    <row r="82211" spans="14:15" x14ac:dyDescent="0.3">
      <c r="N82211">
        <v>82206</v>
      </c>
      <c r="O82211">
        <v>0</v>
      </c>
    </row>
    <row r="82212" spans="14:15" x14ac:dyDescent="0.3">
      <c r="N82212">
        <v>82207</v>
      </c>
      <c r="O82212">
        <v>0</v>
      </c>
    </row>
    <row r="82213" spans="14:15" x14ac:dyDescent="0.3">
      <c r="N82213">
        <v>82208</v>
      </c>
      <c r="O82213">
        <v>0</v>
      </c>
    </row>
    <row r="82214" spans="14:15" x14ac:dyDescent="0.3">
      <c r="N82214">
        <v>82209</v>
      </c>
      <c r="O82214">
        <v>0</v>
      </c>
    </row>
    <row r="82215" spans="14:15" x14ac:dyDescent="0.3">
      <c r="N82215">
        <v>82210</v>
      </c>
      <c r="O82215">
        <v>0</v>
      </c>
    </row>
    <row r="82216" spans="14:15" x14ac:dyDescent="0.3">
      <c r="N82216">
        <v>82211</v>
      </c>
      <c r="O82216">
        <v>0</v>
      </c>
    </row>
    <row r="82217" spans="14:15" x14ac:dyDescent="0.3">
      <c r="N82217">
        <v>82212</v>
      </c>
      <c r="O82217">
        <v>0</v>
      </c>
    </row>
    <row r="82218" spans="14:15" x14ac:dyDescent="0.3">
      <c r="N82218">
        <v>82213</v>
      </c>
      <c r="O82218">
        <v>0</v>
      </c>
    </row>
    <row r="82219" spans="14:15" x14ac:dyDescent="0.3">
      <c r="N82219">
        <v>82214</v>
      </c>
      <c r="O82219">
        <v>0</v>
      </c>
    </row>
    <row r="82220" spans="14:15" x14ac:dyDescent="0.3">
      <c r="N82220">
        <v>82215</v>
      </c>
      <c r="O82220">
        <v>0</v>
      </c>
    </row>
    <row r="82221" spans="14:15" x14ac:dyDescent="0.3">
      <c r="N82221">
        <v>82216</v>
      </c>
      <c r="O82221">
        <v>0</v>
      </c>
    </row>
    <row r="82222" spans="14:15" x14ac:dyDescent="0.3">
      <c r="N82222">
        <v>82217</v>
      </c>
      <c r="O82222">
        <v>0</v>
      </c>
    </row>
    <row r="82223" spans="14:15" x14ac:dyDescent="0.3">
      <c r="N82223">
        <v>82218</v>
      </c>
      <c r="O82223">
        <v>0</v>
      </c>
    </row>
    <row r="82224" spans="14:15" x14ac:dyDescent="0.3">
      <c r="N82224">
        <v>82219</v>
      </c>
      <c r="O82224">
        <v>0</v>
      </c>
    </row>
    <row r="82225" spans="14:15" x14ac:dyDescent="0.3">
      <c r="N82225">
        <v>82220</v>
      </c>
      <c r="O82225">
        <v>0</v>
      </c>
    </row>
    <row r="82226" spans="14:15" x14ac:dyDescent="0.3">
      <c r="N82226">
        <v>82221</v>
      </c>
      <c r="O82226">
        <v>0</v>
      </c>
    </row>
    <row r="82227" spans="14:15" x14ac:dyDescent="0.3">
      <c r="N82227">
        <v>82222</v>
      </c>
      <c r="O82227">
        <v>0</v>
      </c>
    </row>
    <row r="82228" spans="14:15" x14ac:dyDescent="0.3">
      <c r="N82228">
        <v>82223</v>
      </c>
      <c r="O82228">
        <v>0</v>
      </c>
    </row>
    <row r="82229" spans="14:15" x14ac:dyDescent="0.3">
      <c r="N82229">
        <v>82224</v>
      </c>
      <c r="O82229">
        <v>0</v>
      </c>
    </row>
    <row r="82230" spans="14:15" x14ac:dyDescent="0.3">
      <c r="N82230">
        <v>82225</v>
      </c>
      <c r="O82230">
        <v>0</v>
      </c>
    </row>
    <row r="82231" spans="14:15" x14ac:dyDescent="0.3">
      <c r="N82231">
        <v>82226</v>
      </c>
      <c r="O82231">
        <v>0</v>
      </c>
    </row>
    <row r="82232" spans="14:15" x14ac:dyDescent="0.3">
      <c r="N82232">
        <v>82227</v>
      </c>
      <c r="O82232">
        <v>0</v>
      </c>
    </row>
    <row r="82233" spans="14:15" x14ac:dyDescent="0.3">
      <c r="N82233">
        <v>82228</v>
      </c>
      <c r="O82233">
        <v>0</v>
      </c>
    </row>
    <row r="82234" spans="14:15" x14ac:dyDescent="0.3">
      <c r="N82234">
        <v>82229</v>
      </c>
      <c r="O82234">
        <v>0</v>
      </c>
    </row>
    <row r="82235" spans="14:15" x14ac:dyDescent="0.3">
      <c r="N82235">
        <v>82230</v>
      </c>
      <c r="O82235">
        <v>0</v>
      </c>
    </row>
    <row r="82236" spans="14:15" x14ac:dyDescent="0.3">
      <c r="N82236">
        <v>82231</v>
      </c>
      <c r="O82236">
        <v>0</v>
      </c>
    </row>
    <row r="82237" spans="14:15" x14ac:dyDescent="0.3">
      <c r="N82237">
        <v>82232</v>
      </c>
      <c r="O82237">
        <v>0</v>
      </c>
    </row>
    <row r="82238" spans="14:15" x14ac:dyDescent="0.3">
      <c r="N82238">
        <v>82233</v>
      </c>
      <c r="O82238">
        <v>0</v>
      </c>
    </row>
    <row r="82239" spans="14:15" x14ac:dyDescent="0.3">
      <c r="N82239">
        <v>82234</v>
      </c>
      <c r="O82239">
        <v>0</v>
      </c>
    </row>
    <row r="82240" spans="14:15" x14ac:dyDescent="0.3">
      <c r="N82240">
        <v>82235</v>
      </c>
      <c r="O82240">
        <v>0</v>
      </c>
    </row>
    <row r="82241" spans="14:15" x14ac:dyDescent="0.3">
      <c r="N82241">
        <v>82236</v>
      </c>
      <c r="O82241">
        <v>0</v>
      </c>
    </row>
    <row r="82242" spans="14:15" x14ac:dyDescent="0.3">
      <c r="N82242">
        <v>82237</v>
      </c>
      <c r="O82242">
        <v>0</v>
      </c>
    </row>
    <row r="82243" spans="14:15" x14ac:dyDescent="0.3">
      <c r="N82243">
        <v>82238</v>
      </c>
      <c r="O82243">
        <v>0</v>
      </c>
    </row>
    <row r="82244" spans="14:15" x14ac:dyDescent="0.3">
      <c r="N82244">
        <v>82239</v>
      </c>
      <c r="O82244">
        <v>1</v>
      </c>
    </row>
    <row r="82245" spans="14:15" x14ac:dyDescent="0.3">
      <c r="N82245">
        <v>82240</v>
      </c>
      <c r="O82245">
        <v>0</v>
      </c>
    </row>
    <row r="82246" spans="14:15" x14ac:dyDescent="0.3">
      <c r="N82246">
        <v>82241</v>
      </c>
      <c r="O82246">
        <v>0</v>
      </c>
    </row>
    <row r="82247" spans="14:15" x14ac:dyDescent="0.3">
      <c r="N82247">
        <v>82242</v>
      </c>
      <c r="O82247">
        <v>0</v>
      </c>
    </row>
    <row r="82248" spans="14:15" x14ac:dyDescent="0.3">
      <c r="N82248">
        <v>82243</v>
      </c>
      <c r="O82248">
        <v>0</v>
      </c>
    </row>
    <row r="82249" spans="14:15" x14ac:dyDescent="0.3">
      <c r="N82249">
        <v>82244</v>
      </c>
      <c r="O82249">
        <v>1</v>
      </c>
    </row>
    <row r="82250" spans="14:15" x14ac:dyDescent="0.3">
      <c r="N82250">
        <v>82245</v>
      </c>
      <c r="O82250">
        <v>1</v>
      </c>
    </row>
    <row r="82251" spans="14:15" x14ac:dyDescent="0.3">
      <c r="N82251">
        <v>82246</v>
      </c>
      <c r="O82251">
        <v>0</v>
      </c>
    </row>
    <row r="82252" spans="14:15" x14ac:dyDescent="0.3">
      <c r="N82252">
        <v>82247</v>
      </c>
      <c r="O82252">
        <v>0</v>
      </c>
    </row>
    <row r="82253" spans="14:15" x14ac:dyDescent="0.3">
      <c r="N82253">
        <v>82248</v>
      </c>
      <c r="O82253">
        <v>0</v>
      </c>
    </row>
    <row r="82254" spans="14:15" x14ac:dyDescent="0.3">
      <c r="N82254">
        <v>82249</v>
      </c>
      <c r="O82254">
        <v>0</v>
      </c>
    </row>
    <row r="82255" spans="14:15" x14ac:dyDescent="0.3">
      <c r="N82255">
        <v>82250</v>
      </c>
      <c r="O82255">
        <v>0</v>
      </c>
    </row>
    <row r="82256" spans="14:15" x14ac:dyDescent="0.3">
      <c r="N82256">
        <v>82251</v>
      </c>
      <c r="O82256">
        <v>1</v>
      </c>
    </row>
    <row r="82257" spans="14:15" x14ac:dyDescent="0.3">
      <c r="N82257">
        <v>82252</v>
      </c>
      <c r="O82257">
        <v>0</v>
      </c>
    </row>
    <row r="82258" spans="14:15" x14ac:dyDescent="0.3">
      <c r="N82258">
        <v>82253</v>
      </c>
      <c r="O82258">
        <v>0</v>
      </c>
    </row>
    <row r="82259" spans="14:15" x14ac:dyDescent="0.3">
      <c r="N82259">
        <v>82254</v>
      </c>
      <c r="O82259">
        <v>0</v>
      </c>
    </row>
    <row r="82260" spans="14:15" x14ac:dyDescent="0.3">
      <c r="N82260">
        <v>82255</v>
      </c>
      <c r="O82260">
        <v>0</v>
      </c>
    </row>
    <row r="82261" spans="14:15" x14ac:dyDescent="0.3">
      <c r="N82261">
        <v>82256</v>
      </c>
      <c r="O82261">
        <v>0</v>
      </c>
    </row>
    <row r="82262" spans="14:15" x14ac:dyDescent="0.3">
      <c r="N82262">
        <v>82257</v>
      </c>
      <c r="O82262">
        <v>0</v>
      </c>
    </row>
    <row r="82263" spans="14:15" x14ac:dyDescent="0.3">
      <c r="N82263">
        <v>82258</v>
      </c>
      <c r="O82263">
        <v>0</v>
      </c>
    </row>
    <row r="82264" spans="14:15" x14ac:dyDescent="0.3">
      <c r="N82264">
        <v>82259</v>
      </c>
      <c r="O82264">
        <v>0</v>
      </c>
    </row>
    <row r="82265" spans="14:15" x14ac:dyDescent="0.3">
      <c r="N82265">
        <v>82260</v>
      </c>
      <c r="O82265">
        <v>0</v>
      </c>
    </row>
    <row r="82266" spans="14:15" x14ac:dyDescent="0.3">
      <c r="N82266">
        <v>82261</v>
      </c>
      <c r="O82266">
        <v>0</v>
      </c>
    </row>
    <row r="82267" spans="14:15" x14ac:dyDescent="0.3">
      <c r="N82267">
        <v>82262</v>
      </c>
      <c r="O82267">
        <v>0</v>
      </c>
    </row>
    <row r="82268" spans="14:15" x14ac:dyDescent="0.3">
      <c r="N82268">
        <v>82263</v>
      </c>
      <c r="O82268">
        <v>0</v>
      </c>
    </row>
    <row r="82269" spans="14:15" x14ac:dyDescent="0.3">
      <c r="N82269">
        <v>82264</v>
      </c>
      <c r="O82269">
        <v>0</v>
      </c>
    </row>
    <row r="82270" spans="14:15" x14ac:dyDescent="0.3">
      <c r="N82270">
        <v>82265</v>
      </c>
      <c r="O82270">
        <v>1</v>
      </c>
    </row>
    <row r="82271" spans="14:15" x14ac:dyDescent="0.3">
      <c r="N82271">
        <v>82266</v>
      </c>
      <c r="O82271">
        <v>0</v>
      </c>
    </row>
    <row r="82272" spans="14:15" x14ac:dyDescent="0.3">
      <c r="N82272">
        <v>82267</v>
      </c>
      <c r="O82272">
        <v>0</v>
      </c>
    </row>
    <row r="82273" spans="14:15" x14ac:dyDescent="0.3">
      <c r="N82273">
        <v>82268</v>
      </c>
      <c r="O82273">
        <v>0</v>
      </c>
    </row>
    <row r="82274" spans="14:15" x14ac:dyDescent="0.3">
      <c r="N82274">
        <v>82269</v>
      </c>
      <c r="O82274">
        <v>0</v>
      </c>
    </row>
    <row r="82275" spans="14:15" x14ac:dyDescent="0.3">
      <c r="N82275">
        <v>82270</v>
      </c>
      <c r="O82275">
        <v>0</v>
      </c>
    </row>
    <row r="82276" spans="14:15" x14ac:dyDescent="0.3">
      <c r="N82276">
        <v>82271</v>
      </c>
      <c r="O82276">
        <v>0</v>
      </c>
    </row>
    <row r="82277" spans="14:15" x14ac:dyDescent="0.3">
      <c r="N82277">
        <v>82272</v>
      </c>
      <c r="O82277">
        <v>0</v>
      </c>
    </row>
    <row r="82278" spans="14:15" x14ac:dyDescent="0.3">
      <c r="N82278">
        <v>82273</v>
      </c>
      <c r="O82278">
        <v>0</v>
      </c>
    </row>
    <row r="82279" spans="14:15" x14ac:dyDescent="0.3">
      <c r="N82279">
        <v>82274</v>
      </c>
      <c r="O82279">
        <v>0</v>
      </c>
    </row>
    <row r="82280" spans="14:15" x14ac:dyDescent="0.3">
      <c r="N82280">
        <v>82275</v>
      </c>
      <c r="O82280">
        <v>0</v>
      </c>
    </row>
    <row r="82281" spans="14:15" x14ac:dyDescent="0.3">
      <c r="N82281">
        <v>82276</v>
      </c>
      <c r="O82281">
        <v>0</v>
      </c>
    </row>
    <row r="82282" spans="14:15" x14ac:dyDescent="0.3">
      <c r="N82282">
        <v>82277</v>
      </c>
      <c r="O82282">
        <v>0</v>
      </c>
    </row>
    <row r="82283" spans="14:15" x14ac:dyDescent="0.3">
      <c r="N82283">
        <v>82278</v>
      </c>
      <c r="O82283">
        <v>0</v>
      </c>
    </row>
    <row r="82284" spans="14:15" x14ac:dyDescent="0.3">
      <c r="N82284">
        <v>82279</v>
      </c>
      <c r="O82284">
        <v>1</v>
      </c>
    </row>
    <row r="82285" spans="14:15" x14ac:dyDescent="0.3">
      <c r="N82285">
        <v>82280</v>
      </c>
      <c r="O82285">
        <v>0</v>
      </c>
    </row>
    <row r="82286" spans="14:15" x14ac:dyDescent="0.3">
      <c r="N82286">
        <v>82281</v>
      </c>
      <c r="O82286">
        <v>1</v>
      </c>
    </row>
    <row r="82287" spans="14:15" x14ac:dyDescent="0.3">
      <c r="N82287">
        <v>82282</v>
      </c>
      <c r="O82287">
        <v>0</v>
      </c>
    </row>
    <row r="82288" spans="14:15" x14ac:dyDescent="0.3">
      <c r="N82288">
        <v>82283</v>
      </c>
      <c r="O82288">
        <v>0</v>
      </c>
    </row>
    <row r="82289" spans="14:15" x14ac:dyDescent="0.3">
      <c r="N82289">
        <v>82284</v>
      </c>
      <c r="O82289">
        <v>0</v>
      </c>
    </row>
    <row r="82290" spans="14:15" x14ac:dyDescent="0.3">
      <c r="N82290">
        <v>82285</v>
      </c>
      <c r="O82290">
        <v>0</v>
      </c>
    </row>
    <row r="82291" spans="14:15" x14ac:dyDescent="0.3">
      <c r="N82291">
        <v>82286</v>
      </c>
      <c r="O82291">
        <v>0</v>
      </c>
    </row>
    <row r="82292" spans="14:15" x14ac:dyDescent="0.3">
      <c r="N82292">
        <v>82287</v>
      </c>
      <c r="O82292">
        <v>0</v>
      </c>
    </row>
    <row r="82293" spans="14:15" x14ac:dyDescent="0.3">
      <c r="N82293">
        <v>82288</v>
      </c>
      <c r="O82293">
        <v>0</v>
      </c>
    </row>
    <row r="82294" spans="14:15" x14ac:dyDescent="0.3">
      <c r="N82294">
        <v>82289</v>
      </c>
      <c r="O82294">
        <v>0</v>
      </c>
    </row>
    <row r="82295" spans="14:15" x14ac:dyDescent="0.3">
      <c r="N82295">
        <v>82290</v>
      </c>
      <c r="O82295">
        <v>0</v>
      </c>
    </row>
    <row r="82296" spans="14:15" x14ac:dyDescent="0.3">
      <c r="N82296">
        <v>82291</v>
      </c>
      <c r="O82296">
        <v>0</v>
      </c>
    </row>
    <row r="82297" spans="14:15" x14ac:dyDescent="0.3">
      <c r="N82297">
        <v>82292</v>
      </c>
      <c r="O82297">
        <v>0</v>
      </c>
    </row>
    <row r="82298" spans="14:15" x14ac:dyDescent="0.3">
      <c r="N82298">
        <v>82293</v>
      </c>
      <c r="O82298">
        <v>0</v>
      </c>
    </row>
    <row r="82299" spans="14:15" x14ac:dyDescent="0.3">
      <c r="N82299">
        <v>82294</v>
      </c>
      <c r="O82299">
        <v>0</v>
      </c>
    </row>
    <row r="82300" spans="14:15" x14ac:dyDescent="0.3">
      <c r="N82300">
        <v>82295</v>
      </c>
      <c r="O82300">
        <v>0</v>
      </c>
    </row>
    <row r="82301" spans="14:15" x14ac:dyDescent="0.3">
      <c r="N82301">
        <v>82296</v>
      </c>
      <c r="O82301">
        <v>0</v>
      </c>
    </row>
    <row r="82302" spans="14:15" x14ac:dyDescent="0.3">
      <c r="N82302">
        <v>82297</v>
      </c>
      <c r="O82302">
        <v>0</v>
      </c>
    </row>
    <row r="82303" spans="14:15" x14ac:dyDescent="0.3">
      <c r="N82303">
        <v>82298</v>
      </c>
      <c r="O82303">
        <v>0</v>
      </c>
    </row>
    <row r="82304" spans="14:15" x14ac:dyDescent="0.3">
      <c r="N82304">
        <v>82299</v>
      </c>
      <c r="O82304">
        <v>0</v>
      </c>
    </row>
    <row r="82305" spans="14:15" x14ac:dyDescent="0.3">
      <c r="N82305">
        <v>82300</v>
      </c>
      <c r="O82305">
        <v>0</v>
      </c>
    </row>
    <row r="82306" spans="14:15" x14ac:dyDescent="0.3">
      <c r="N82306">
        <v>82301</v>
      </c>
      <c r="O82306">
        <v>0</v>
      </c>
    </row>
    <row r="82307" spans="14:15" x14ac:dyDescent="0.3">
      <c r="N82307">
        <v>82302</v>
      </c>
      <c r="O82307">
        <v>0</v>
      </c>
    </row>
    <row r="82308" spans="14:15" x14ac:dyDescent="0.3">
      <c r="N82308">
        <v>82303</v>
      </c>
      <c r="O82308">
        <v>0</v>
      </c>
    </row>
    <row r="82309" spans="14:15" x14ac:dyDescent="0.3">
      <c r="N82309">
        <v>82304</v>
      </c>
      <c r="O82309">
        <v>0</v>
      </c>
    </row>
    <row r="82310" spans="14:15" x14ac:dyDescent="0.3">
      <c r="N82310">
        <v>82305</v>
      </c>
      <c r="O82310">
        <v>0</v>
      </c>
    </row>
    <row r="82311" spans="14:15" x14ac:dyDescent="0.3">
      <c r="N82311">
        <v>82306</v>
      </c>
      <c r="O82311">
        <v>1</v>
      </c>
    </row>
    <row r="82312" spans="14:15" x14ac:dyDescent="0.3">
      <c r="N82312">
        <v>82307</v>
      </c>
      <c r="O82312">
        <v>0</v>
      </c>
    </row>
    <row r="82313" spans="14:15" x14ac:dyDescent="0.3">
      <c r="N82313">
        <v>82308</v>
      </c>
      <c r="O82313">
        <v>0</v>
      </c>
    </row>
    <row r="82314" spans="14:15" x14ac:dyDescent="0.3">
      <c r="N82314">
        <v>82309</v>
      </c>
      <c r="O82314">
        <v>0</v>
      </c>
    </row>
    <row r="82315" spans="14:15" x14ac:dyDescent="0.3">
      <c r="N82315">
        <v>82310</v>
      </c>
      <c r="O82315">
        <v>0</v>
      </c>
    </row>
    <row r="82316" spans="14:15" x14ac:dyDescent="0.3">
      <c r="N82316">
        <v>82311</v>
      </c>
      <c r="O82316">
        <v>0</v>
      </c>
    </row>
    <row r="82317" spans="14:15" x14ac:dyDescent="0.3">
      <c r="N82317">
        <v>82312</v>
      </c>
      <c r="O82317">
        <v>0</v>
      </c>
    </row>
    <row r="82318" spans="14:15" x14ac:dyDescent="0.3">
      <c r="N82318">
        <v>82313</v>
      </c>
      <c r="O82318">
        <v>0</v>
      </c>
    </row>
    <row r="82319" spans="14:15" x14ac:dyDescent="0.3">
      <c r="N82319">
        <v>82314</v>
      </c>
      <c r="O82319">
        <v>0</v>
      </c>
    </row>
    <row r="82320" spans="14:15" x14ac:dyDescent="0.3">
      <c r="N82320">
        <v>82315</v>
      </c>
      <c r="O82320">
        <v>0</v>
      </c>
    </row>
    <row r="82321" spans="14:15" x14ac:dyDescent="0.3">
      <c r="N82321">
        <v>82316</v>
      </c>
      <c r="O82321">
        <v>0</v>
      </c>
    </row>
    <row r="82322" spans="14:15" x14ac:dyDescent="0.3">
      <c r="N82322">
        <v>82317</v>
      </c>
      <c r="O82322">
        <v>0</v>
      </c>
    </row>
    <row r="82323" spans="14:15" x14ac:dyDescent="0.3">
      <c r="N82323">
        <v>82318</v>
      </c>
      <c r="O82323">
        <v>0</v>
      </c>
    </row>
    <row r="82324" spans="14:15" x14ac:dyDescent="0.3">
      <c r="N82324">
        <v>82319</v>
      </c>
      <c r="O82324">
        <v>0</v>
      </c>
    </row>
    <row r="82325" spans="14:15" x14ac:dyDescent="0.3">
      <c r="N82325">
        <v>82320</v>
      </c>
      <c r="O82325">
        <v>0</v>
      </c>
    </row>
    <row r="82326" spans="14:15" x14ac:dyDescent="0.3">
      <c r="N82326">
        <v>82321</v>
      </c>
      <c r="O82326">
        <v>0</v>
      </c>
    </row>
    <row r="82327" spans="14:15" x14ac:dyDescent="0.3">
      <c r="N82327">
        <v>82322</v>
      </c>
      <c r="O82327">
        <v>0</v>
      </c>
    </row>
    <row r="82328" spans="14:15" x14ac:dyDescent="0.3">
      <c r="N82328">
        <v>82323</v>
      </c>
      <c r="O82328">
        <v>0</v>
      </c>
    </row>
    <row r="82329" spans="14:15" x14ac:dyDescent="0.3">
      <c r="N82329">
        <v>82324</v>
      </c>
      <c r="O82329">
        <v>0</v>
      </c>
    </row>
    <row r="82330" spans="14:15" x14ac:dyDescent="0.3">
      <c r="N82330">
        <v>82325</v>
      </c>
      <c r="O82330">
        <v>0</v>
      </c>
    </row>
    <row r="82331" spans="14:15" x14ac:dyDescent="0.3">
      <c r="N82331">
        <v>82326</v>
      </c>
      <c r="O82331">
        <v>0</v>
      </c>
    </row>
    <row r="82332" spans="14:15" x14ac:dyDescent="0.3">
      <c r="N82332">
        <v>82327</v>
      </c>
      <c r="O82332">
        <v>0</v>
      </c>
    </row>
    <row r="82333" spans="14:15" x14ac:dyDescent="0.3">
      <c r="N82333">
        <v>82328</v>
      </c>
      <c r="O82333">
        <v>0</v>
      </c>
    </row>
    <row r="82334" spans="14:15" x14ac:dyDescent="0.3">
      <c r="N82334">
        <v>82329</v>
      </c>
      <c r="O82334">
        <v>0</v>
      </c>
    </row>
    <row r="82335" spans="14:15" x14ac:dyDescent="0.3">
      <c r="N82335">
        <v>82330</v>
      </c>
      <c r="O82335">
        <v>0</v>
      </c>
    </row>
    <row r="82336" spans="14:15" x14ac:dyDescent="0.3">
      <c r="N82336">
        <v>82331</v>
      </c>
      <c r="O82336">
        <v>0</v>
      </c>
    </row>
    <row r="82337" spans="14:15" x14ac:dyDescent="0.3">
      <c r="N82337">
        <v>82332</v>
      </c>
      <c r="O82337">
        <v>0</v>
      </c>
    </row>
    <row r="82338" spans="14:15" x14ac:dyDescent="0.3">
      <c r="N82338">
        <v>82333</v>
      </c>
      <c r="O82338">
        <v>0</v>
      </c>
    </row>
    <row r="82339" spans="14:15" x14ac:dyDescent="0.3">
      <c r="N82339">
        <v>82334</v>
      </c>
      <c r="O82339">
        <v>0</v>
      </c>
    </row>
    <row r="82340" spans="14:15" x14ac:dyDescent="0.3">
      <c r="N82340">
        <v>82335</v>
      </c>
      <c r="O82340">
        <v>0</v>
      </c>
    </row>
    <row r="82341" spans="14:15" x14ac:dyDescent="0.3">
      <c r="N82341">
        <v>82336</v>
      </c>
      <c r="O82341">
        <v>0</v>
      </c>
    </row>
    <row r="82342" spans="14:15" x14ac:dyDescent="0.3">
      <c r="N82342">
        <v>82337</v>
      </c>
      <c r="O82342">
        <v>0</v>
      </c>
    </row>
    <row r="82343" spans="14:15" x14ac:dyDescent="0.3">
      <c r="N82343">
        <v>82338</v>
      </c>
      <c r="O82343">
        <v>0</v>
      </c>
    </row>
    <row r="82344" spans="14:15" x14ac:dyDescent="0.3">
      <c r="N82344">
        <v>82339</v>
      </c>
      <c r="O82344">
        <v>0</v>
      </c>
    </row>
    <row r="82345" spans="14:15" x14ac:dyDescent="0.3">
      <c r="N82345">
        <v>82340</v>
      </c>
      <c r="O82345">
        <v>0</v>
      </c>
    </row>
    <row r="82346" spans="14:15" x14ac:dyDescent="0.3">
      <c r="N82346">
        <v>82341</v>
      </c>
      <c r="O82346">
        <v>0</v>
      </c>
    </row>
    <row r="82347" spans="14:15" x14ac:dyDescent="0.3">
      <c r="N82347">
        <v>82342</v>
      </c>
      <c r="O82347">
        <v>0</v>
      </c>
    </row>
    <row r="82348" spans="14:15" x14ac:dyDescent="0.3">
      <c r="N82348">
        <v>82343</v>
      </c>
      <c r="O82348">
        <v>0</v>
      </c>
    </row>
    <row r="82349" spans="14:15" x14ac:dyDescent="0.3">
      <c r="N82349">
        <v>82344</v>
      </c>
      <c r="O82349">
        <v>0</v>
      </c>
    </row>
    <row r="82350" spans="14:15" x14ac:dyDescent="0.3">
      <c r="N82350">
        <v>82345</v>
      </c>
      <c r="O82350">
        <v>0</v>
      </c>
    </row>
    <row r="82351" spans="14:15" x14ac:dyDescent="0.3">
      <c r="N82351">
        <v>82346</v>
      </c>
      <c r="O82351">
        <v>0</v>
      </c>
    </row>
    <row r="82352" spans="14:15" x14ac:dyDescent="0.3">
      <c r="N82352">
        <v>82347</v>
      </c>
      <c r="O82352">
        <v>0</v>
      </c>
    </row>
    <row r="82353" spans="14:15" x14ac:dyDescent="0.3">
      <c r="N82353">
        <v>82348</v>
      </c>
      <c r="O82353">
        <v>0</v>
      </c>
    </row>
    <row r="82354" spans="14:15" x14ac:dyDescent="0.3">
      <c r="N82354">
        <v>82349</v>
      </c>
      <c r="O82354">
        <v>0</v>
      </c>
    </row>
    <row r="82355" spans="14:15" x14ac:dyDescent="0.3">
      <c r="N82355">
        <v>82350</v>
      </c>
      <c r="O82355">
        <v>0</v>
      </c>
    </row>
    <row r="82356" spans="14:15" x14ac:dyDescent="0.3">
      <c r="N82356">
        <v>82351</v>
      </c>
      <c r="O82356">
        <v>0</v>
      </c>
    </row>
    <row r="82357" spans="14:15" x14ac:dyDescent="0.3">
      <c r="N82357">
        <v>82352</v>
      </c>
      <c r="O82357">
        <v>0</v>
      </c>
    </row>
    <row r="82358" spans="14:15" x14ac:dyDescent="0.3">
      <c r="N82358">
        <v>82353</v>
      </c>
      <c r="O82358">
        <v>0</v>
      </c>
    </row>
    <row r="82359" spans="14:15" x14ac:dyDescent="0.3">
      <c r="N82359">
        <v>82354</v>
      </c>
      <c r="O82359">
        <v>0</v>
      </c>
    </row>
    <row r="82360" spans="14:15" x14ac:dyDescent="0.3">
      <c r="N82360">
        <v>82355</v>
      </c>
      <c r="O82360">
        <v>0</v>
      </c>
    </row>
    <row r="82361" spans="14:15" x14ac:dyDescent="0.3">
      <c r="N82361">
        <v>82356</v>
      </c>
      <c r="O82361">
        <v>0</v>
      </c>
    </row>
    <row r="82362" spans="14:15" x14ac:dyDescent="0.3">
      <c r="N82362">
        <v>82357</v>
      </c>
      <c r="O82362">
        <v>0</v>
      </c>
    </row>
    <row r="82363" spans="14:15" x14ac:dyDescent="0.3">
      <c r="N82363">
        <v>82358</v>
      </c>
      <c r="O82363">
        <v>0</v>
      </c>
    </row>
    <row r="82364" spans="14:15" x14ac:dyDescent="0.3">
      <c r="N82364">
        <v>82359</v>
      </c>
      <c r="O82364">
        <v>0</v>
      </c>
    </row>
    <row r="82365" spans="14:15" x14ac:dyDescent="0.3">
      <c r="N82365">
        <v>82360</v>
      </c>
      <c r="O82365">
        <v>0</v>
      </c>
    </row>
    <row r="82366" spans="14:15" x14ac:dyDescent="0.3">
      <c r="N82366">
        <v>82361</v>
      </c>
      <c r="O82366">
        <v>0</v>
      </c>
    </row>
    <row r="82367" spans="14:15" x14ac:dyDescent="0.3">
      <c r="N82367">
        <v>82362</v>
      </c>
      <c r="O82367">
        <v>0</v>
      </c>
    </row>
    <row r="82368" spans="14:15" x14ac:dyDescent="0.3">
      <c r="N82368">
        <v>82363</v>
      </c>
      <c r="O82368">
        <v>0</v>
      </c>
    </row>
    <row r="82369" spans="14:15" x14ac:dyDescent="0.3">
      <c r="N82369">
        <v>82364</v>
      </c>
      <c r="O82369">
        <v>0</v>
      </c>
    </row>
    <row r="82370" spans="14:15" x14ac:dyDescent="0.3">
      <c r="N82370">
        <v>82365</v>
      </c>
      <c r="O82370">
        <v>0</v>
      </c>
    </row>
    <row r="82371" spans="14:15" x14ac:dyDescent="0.3">
      <c r="N82371">
        <v>82366</v>
      </c>
      <c r="O82371">
        <v>0</v>
      </c>
    </row>
    <row r="82372" spans="14:15" x14ac:dyDescent="0.3">
      <c r="N82372">
        <v>82367</v>
      </c>
      <c r="O82372">
        <v>0</v>
      </c>
    </row>
    <row r="82373" spans="14:15" x14ac:dyDescent="0.3">
      <c r="N82373">
        <v>82368</v>
      </c>
      <c r="O82373">
        <v>0</v>
      </c>
    </row>
    <row r="82374" spans="14:15" x14ac:dyDescent="0.3">
      <c r="N82374">
        <v>82369</v>
      </c>
      <c r="O82374">
        <v>0</v>
      </c>
    </row>
    <row r="82375" spans="14:15" x14ac:dyDescent="0.3">
      <c r="N82375">
        <v>82370</v>
      </c>
      <c r="O82375">
        <v>0</v>
      </c>
    </row>
    <row r="82376" spans="14:15" x14ac:dyDescent="0.3">
      <c r="N82376">
        <v>82371</v>
      </c>
      <c r="O82376">
        <v>0</v>
      </c>
    </row>
    <row r="82377" spans="14:15" x14ac:dyDescent="0.3">
      <c r="N82377">
        <v>82372</v>
      </c>
      <c r="O82377">
        <v>0</v>
      </c>
    </row>
    <row r="82378" spans="14:15" x14ac:dyDescent="0.3">
      <c r="N82378">
        <v>82373</v>
      </c>
      <c r="O82378">
        <v>0</v>
      </c>
    </row>
    <row r="82379" spans="14:15" x14ac:dyDescent="0.3">
      <c r="N82379">
        <v>82374</v>
      </c>
      <c r="O82379">
        <v>0</v>
      </c>
    </row>
    <row r="82380" spans="14:15" x14ac:dyDescent="0.3">
      <c r="N82380">
        <v>82375</v>
      </c>
      <c r="O82380">
        <v>0</v>
      </c>
    </row>
    <row r="82381" spans="14:15" x14ac:dyDescent="0.3">
      <c r="N82381">
        <v>82376</v>
      </c>
      <c r="O82381">
        <v>1</v>
      </c>
    </row>
    <row r="82382" spans="14:15" x14ac:dyDescent="0.3">
      <c r="N82382">
        <v>82377</v>
      </c>
      <c r="O82382">
        <v>0</v>
      </c>
    </row>
    <row r="82383" spans="14:15" x14ac:dyDescent="0.3">
      <c r="N82383">
        <v>82378</v>
      </c>
      <c r="O82383">
        <v>0</v>
      </c>
    </row>
    <row r="82384" spans="14:15" x14ac:dyDescent="0.3">
      <c r="N82384">
        <v>82379</v>
      </c>
      <c r="O82384">
        <v>0</v>
      </c>
    </row>
    <row r="82385" spans="14:15" x14ac:dyDescent="0.3">
      <c r="N82385">
        <v>82380</v>
      </c>
      <c r="O82385">
        <v>0</v>
      </c>
    </row>
    <row r="82386" spans="14:15" x14ac:dyDescent="0.3">
      <c r="N82386">
        <v>82381</v>
      </c>
      <c r="O82386">
        <v>0</v>
      </c>
    </row>
    <row r="82387" spans="14:15" x14ac:dyDescent="0.3">
      <c r="N82387">
        <v>82382</v>
      </c>
      <c r="O82387">
        <v>0</v>
      </c>
    </row>
    <row r="82388" spans="14:15" x14ac:dyDescent="0.3">
      <c r="N82388">
        <v>82383</v>
      </c>
      <c r="O82388">
        <v>0</v>
      </c>
    </row>
    <row r="82389" spans="14:15" x14ac:dyDescent="0.3">
      <c r="N82389">
        <v>82384</v>
      </c>
      <c r="O82389">
        <v>0</v>
      </c>
    </row>
    <row r="82390" spans="14:15" x14ac:dyDescent="0.3">
      <c r="N82390">
        <v>82385</v>
      </c>
      <c r="O82390">
        <v>0</v>
      </c>
    </row>
    <row r="82391" spans="14:15" x14ac:dyDescent="0.3">
      <c r="N82391">
        <v>82386</v>
      </c>
      <c r="O82391">
        <v>0</v>
      </c>
    </row>
    <row r="82392" spans="14:15" x14ac:dyDescent="0.3">
      <c r="N82392">
        <v>82387</v>
      </c>
      <c r="O82392">
        <v>0</v>
      </c>
    </row>
    <row r="82393" spans="14:15" x14ac:dyDescent="0.3">
      <c r="N82393">
        <v>82388</v>
      </c>
      <c r="O82393">
        <v>0</v>
      </c>
    </row>
    <row r="82394" spans="14:15" x14ac:dyDescent="0.3">
      <c r="N82394">
        <v>82389</v>
      </c>
      <c r="O82394">
        <v>0</v>
      </c>
    </row>
    <row r="82395" spans="14:15" x14ac:dyDescent="0.3">
      <c r="N82395">
        <v>82390</v>
      </c>
      <c r="O82395">
        <v>0</v>
      </c>
    </row>
    <row r="82396" spans="14:15" x14ac:dyDescent="0.3">
      <c r="N82396">
        <v>82391</v>
      </c>
      <c r="O82396">
        <v>0</v>
      </c>
    </row>
    <row r="82397" spans="14:15" x14ac:dyDescent="0.3">
      <c r="N82397">
        <v>82392</v>
      </c>
      <c r="O82397">
        <v>0</v>
      </c>
    </row>
    <row r="82398" spans="14:15" x14ac:dyDescent="0.3">
      <c r="N82398">
        <v>82393</v>
      </c>
      <c r="O82398">
        <v>0</v>
      </c>
    </row>
    <row r="82399" spans="14:15" x14ac:dyDescent="0.3">
      <c r="N82399">
        <v>82394</v>
      </c>
      <c r="O82399">
        <v>0</v>
      </c>
    </row>
    <row r="82400" spans="14:15" x14ac:dyDescent="0.3">
      <c r="N82400">
        <v>82395</v>
      </c>
      <c r="O82400">
        <v>0</v>
      </c>
    </row>
    <row r="82401" spans="14:15" x14ac:dyDescent="0.3">
      <c r="N82401">
        <v>82396</v>
      </c>
      <c r="O82401">
        <v>0</v>
      </c>
    </row>
    <row r="82402" spans="14:15" x14ac:dyDescent="0.3">
      <c r="N82402">
        <v>82397</v>
      </c>
      <c r="O82402">
        <v>0</v>
      </c>
    </row>
    <row r="82403" spans="14:15" x14ac:dyDescent="0.3">
      <c r="N82403">
        <v>82398</v>
      </c>
      <c r="O82403">
        <v>0</v>
      </c>
    </row>
    <row r="82404" spans="14:15" x14ac:dyDescent="0.3">
      <c r="N82404">
        <v>82399</v>
      </c>
      <c r="O82404">
        <v>0</v>
      </c>
    </row>
    <row r="82405" spans="14:15" x14ac:dyDescent="0.3">
      <c r="N82405">
        <v>82400</v>
      </c>
      <c r="O82405">
        <v>0</v>
      </c>
    </row>
    <row r="82406" spans="14:15" x14ac:dyDescent="0.3">
      <c r="N82406">
        <v>82401</v>
      </c>
      <c r="O82406">
        <v>0</v>
      </c>
    </row>
    <row r="82407" spans="14:15" x14ac:dyDescent="0.3">
      <c r="N82407">
        <v>82402</v>
      </c>
      <c r="O82407">
        <v>0</v>
      </c>
    </row>
    <row r="82408" spans="14:15" x14ac:dyDescent="0.3">
      <c r="N82408">
        <v>82403</v>
      </c>
      <c r="O82408">
        <v>0</v>
      </c>
    </row>
    <row r="82409" spans="14:15" x14ac:dyDescent="0.3">
      <c r="N82409">
        <v>82404</v>
      </c>
      <c r="O82409">
        <v>0</v>
      </c>
    </row>
    <row r="82410" spans="14:15" x14ac:dyDescent="0.3">
      <c r="N82410">
        <v>82405</v>
      </c>
      <c r="O82410">
        <v>0</v>
      </c>
    </row>
    <row r="82411" spans="14:15" x14ac:dyDescent="0.3">
      <c r="N82411">
        <v>82406</v>
      </c>
      <c r="O82411">
        <v>0</v>
      </c>
    </row>
    <row r="82412" spans="14:15" x14ac:dyDescent="0.3">
      <c r="N82412">
        <v>82407</v>
      </c>
      <c r="O82412">
        <v>0</v>
      </c>
    </row>
    <row r="82413" spans="14:15" x14ac:dyDescent="0.3">
      <c r="N82413">
        <v>82408</v>
      </c>
      <c r="O82413">
        <v>0</v>
      </c>
    </row>
    <row r="82414" spans="14:15" x14ac:dyDescent="0.3">
      <c r="N82414">
        <v>82409</v>
      </c>
      <c r="O82414">
        <v>0</v>
      </c>
    </row>
    <row r="82415" spans="14:15" x14ac:dyDescent="0.3">
      <c r="N82415">
        <v>82410</v>
      </c>
      <c r="O82415">
        <v>0</v>
      </c>
    </row>
    <row r="82416" spans="14:15" x14ac:dyDescent="0.3">
      <c r="N82416">
        <v>82411</v>
      </c>
      <c r="O82416">
        <v>0</v>
      </c>
    </row>
    <row r="82417" spans="14:15" x14ac:dyDescent="0.3">
      <c r="N82417">
        <v>82412</v>
      </c>
      <c r="O82417">
        <v>0</v>
      </c>
    </row>
    <row r="82418" spans="14:15" x14ac:dyDescent="0.3">
      <c r="N82418">
        <v>82413</v>
      </c>
      <c r="O82418">
        <v>0</v>
      </c>
    </row>
    <row r="82419" spans="14:15" x14ac:dyDescent="0.3">
      <c r="N82419">
        <v>82414</v>
      </c>
      <c r="O82419">
        <v>0</v>
      </c>
    </row>
    <row r="82420" spans="14:15" x14ac:dyDescent="0.3">
      <c r="N82420">
        <v>82415</v>
      </c>
      <c r="O82420">
        <v>0</v>
      </c>
    </row>
    <row r="82421" spans="14:15" x14ac:dyDescent="0.3">
      <c r="N82421">
        <v>82416</v>
      </c>
      <c r="O82421">
        <v>0</v>
      </c>
    </row>
    <row r="82422" spans="14:15" x14ac:dyDescent="0.3">
      <c r="N82422">
        <v>82417</v>
      </c>
      <c r="O82422">
        <v>0</v>
      </c>
    </row>
    <row r="82423" spans="14:15" x14ac:dyDescent="0.3">
      <c r="N82423">
        <v>82418</v>
      </c>
      <c r="O82423">
        <v>0</v>
      </c>
    </row>
    <row r="82424" spans="14:15" x14ac:dyDescent="0.3">
      <c r="N82424">
        <v>82419</v>
      </c>
      <c r="O82424">
        <v>0</v>
      </c>
    </row>
    <row r="82425" spans="14:15" x14ac:dyDescent="0.3">
      <c r="N82425">
        <v>82420</v>
      </c>
      <c r="O82425">
        <v>0</v>
      </c>
    </row>
    <row r="82426" spans="14:15" x14ac:dyDescent="0.3">
      <c r="N82426">
        <v>82421</v>
      </c>
      <c r="O82426">
        <v>0</v>
      </c>
    </row>
    <row r="82427" spans="14:15" x14ac:dyDescent="0.3">
      <c r="N82427">
        <v>82422</v>
      </c>
      <c r="O82427">
        <v>1</v>
      </c>
    </row>
    <row r="82428" spans="14:15" x14ac:dyDescent="0.3">
      <c r="N82428">
        <v>82423</v>
      </c>
      <c r="O82428">
        <v>0</v>
      </c>
    </row>
    <row r="82429" spans="14:15" x14ac:dyDescent="0.3">
      <c r="N82429">
        <v>82424</v>
      </c>
      <c r="O82429">
        <v>0</v>
      </c>
    </row>
    <row r="82430" spans="14:15" x14ac:dyDescent="0.3">
      <c r="N82430">
        <v>82425</v>
      </c>
      <c r="O82430">
        <v>0</v>
      </c>
    </row>
    <row r="82431" spans="14:15" x14ac:dyDescent="0.3">
      <c r="N82431">
        <v>82426</v>
      </c>
      <c r="O82431">
        <v>0</v>
      </c>
    </row>
    <row r="82432" spans="14:15" x14ac:dyDescent="0.3">
      <c r="N82432">
        <v>82427</v>
      </c>
      <c r="O82432">
        <v>0</v>
      </c>
    </row>
    <row r="82433" spans="14:15" x14ac:dyDescent="0.3">
      <c r="N82433">
        <v>82428</v>
      </c>
      <c r="O82433">
        <v>0</v>
      </c>
    </row>
    <row r="82434" spans="14:15" x14ac:dyDescent="0.3">
      <c r="N82434">
        <v>82429</v>
      </c>
      <c r="O82434">
        <v>1</v>
      </c>
    </row>
    <row r="82435" spans="14:15" x14ac:dyDescent="0.3">
      <c r="N82435">
        <v>82430</v>
      </c>
      <c r="O82435">
        <v>0</v>
      </c>
    </row>
    <row r="82436" spans="14:15" x14ac:dyDescent="0.3">
      <c r="N82436">
        <v>82431</v>
      </c>
      <c r="O82436">
        <v>0</v>
      </c>
    </row>
    <row r="82437" spans="14:15" x14ac:dyDescent="0.3">
      <c r="N82437">
        <v>82432</v>
      </c>
      <c r="O82437">
        <v>0</v>
      </c>
    </row>
    <row r="82438" spans="14:15" x14ac:dyDescent="0.3">
      <c r="N82438">
        <v>82433</v>
      </c>
      <c r="O82438">
        <v>0</v>
      </c>
    </row>
    <row r="82439" spans="14:15" x14ac:dyDescent="0.3">
      <c r="N82439">
        <v>82434</v>
      </c>
      <c r="O82439">
        <v>0</v>
      </c>
    </row>
    <row r="82440" spans="14:15" x14ac:dyDescent="0.3">
      <c r="N82440">
        <v>82435</v>
      </c>
      <c r="O82440">
        <v>0</v>
      </c>
    </row>
    <row r="82441" spans="14:15" x14ac:dyDescent="0.3">
      <c r="N82441">
        <v>82436</v>
      </c>
      <c r="O82441">
        <v>0</v>
      </c>
    </row>
    <row r="82442" spans="14:15" x14ac:dyDescent="0.3">
      <c r="N82442">
        <v>82437</v>
      </c>
      <c r="O82442">
        <v>1</v>
      </c>
    </row>
    <row r="82443" spans="14:15" x14ac:dyDescent="0.3">
      <c r="N82443">
        <v>82438</v>
      </c>
      <c r="O82443">
        <v>0</v>
      </c>
    </row>
    <row r="82444" spans="14:15" x14ac:dyDescent="0.3">
      <c r="N82444">
        <v>82439</v>
      </c>
      <c r="O82444">
        <v>0</v>
      </c>
    </row>
    <row r="82445" spans="14:15" x14ac:dyDescent="0.3">
      <c r="N82445">
        <v>82440</v>
      </c>
      <c r="O82445">
        <v>0</v>
      </c>
    </row>
    <row r="82446" spans="14:15" x14ac:dyDescent="0.3">
      <c r="N82446">
        <v>82441</v>
      </c>
      <c r="O82446">
        <v>0</v>
      </c>
    </row>
    <row r="82447" spans="14:15" x14ac:dyDescent="0.3">
      <c r="N82447">
        <v>82442</v>
      </c>
      <c r="O82447">
        <v>0</v>
      </c>
    </row>
    <row r="82448" spans="14:15" x14ac:dyDescent="0.3">
      <c r="N82448">
        <v>82443</v>
      </c>
      <c r="O82448">
        <v>0</v>
      </c>
    </row>
    <row r="82449" spans="14:15" x14ac:dyDescent="0.3">
      <c r="N82449">
        <v>82444</v>
      </c>
      <c r="O82449">
        <v>0</v>
      </c>
    </row>
    <row r="82450" spans="14:15" x14ac:dyDescent="0.3">
      <c r="N82450">
        <v>82445</v>
      </c>
      <c r="O82450">
        <v>0</v>
      </c>
    </row>
    <row r="82451" spans="14:15" x14ac:dyDescent="0.3">
      <c r="N82451">
        <v>82446</v>
      </c>
      <c r="O82451">
        <v>0</v>
      </c>
    </row>
    <row r="82452" spans="14:15" x14ac:dyDescent="0.3">
      <c r="N82452">
        <v>82447</v>
      </c>
      <c r="O82452">
        <v>0</v>
      </c>
    </row>
    <row r="82453" spans="14:15" x14ac:dyDescent="0.3">
      <c r="N82453">
        <v>82448</v>
      </c>
      <c r="O82453">
        <v>0</v>
      </c>
    </row>
    <row r="82454" spans="14:15" x14ac:dyDescent="0.3">
      <c r="N82454">
        <v>82449</v>
      </c>
      <c r="O82454">
        <v>0</v>
      </c>
    </row>
    <row r="82455" spans="14:15" x14ac:dyDescent="0.3">
      <c r="N82455">
        <v>82450</v>
      </c>
      <c r="O82455">
        <v>0</v>
      </c>
    </row>
    <row r="82456" spans="14:15" x14ac:dyDescent="0.3">
      <c r="N82456">
        <v>82451</v>
      </c>
      <c r="O82456">
        <v>0</v>
      </c>
    </row>
    <row r="82457" spans="14:15" x14ac:dyDescent="0.3">
      <c r="N82457">
        <v>82452</v>
      </c>
      <c r="O82457">
        <v>0</v>
      </c>
    </row>
    <row r="82458" spans="14:15" x14ac:dyDescent="0.3">
      <c r="N82458">
        <v>82453</v>
      </c>
      <c r="O82458">
        <v>0</v>
      </c>
    </row>
    <row r="82459" spans="14:15" x14ac:dyDescent="0.3">
      <c r="N82459">
        <v>82454</v>
      </c>
      <c r="O82459">
        <v>0</v>
      </c>
    </row>
    <row r="82460" spans="14:15" x14ac:dyDescent="0.3">
      <c r="N82460">
        <v>82455</v>
      </c>
      <c r="O82460">
        <v>0</v>
      </c>
    </row>
    <row r="82461" spans="14:15" x14ac:dyDescent="0.3">
      <c r="N82461">
        <v>82456</v>
      </c>
      <c r="O82461">
        <v>0</v>
      </c>
    </row>
    <row r="82462" spans="14:15" x14ac:dyDescent="0.3">
      <c r="N82462">
        <v>82457</v>
      </c>
      <c r="O82462">
        <v>0</v>
      </c>
    </row>
    <row r="82463" spans="14:15" x14ac:dyDescent="0.3">
      <c r="N82463">
        <v>82458</v>
      </c>
      <c r="O82463">
        <v>0</v>
      </c>
    </row>
    <row r="82464" spans="14:15" x14ac:dyDescent="0.3">
      <c r="N82464">
        <v>82459</v>
      </c>
      <c r="O82464">
        <v>0</v>
      </c>
    </row>
    <row r="82465" spans="14:15" x14ac:dyDescent="0.3">
      <c r="N82465">
        <v>82460</v>
      </c>
      <c r="O82465">
        <v>0</v>
      </c>
    </row>
    <row r="82466" spans="14:15" x14ac:dyDescent="0.3">
      <c r="N82466">
        <v>82461</v>
      </c>
      <c r="O82466">
        <v>0</v>
      </c>
    </row>
    <row r="82467" spans="14:15" x14ac:dyDescent="0.3">
      <c r="N82467">
        <v>82462</v>
      </c>
      <c r="O82467">
        <v>0</v>
      </c>
    </row>
    <row r="82468" spans="14:15" x14ac:dyDescent="0.3">
      <c r="N82468">
        <v>82463</v>
      </c>
      <c r="O82468">
        <v>0</v>
      </c>
    </row>
    <row r="82469" spans="14:15" x14ac:dyDescent="0.3">
      <c r="N82469">
        <v>82464</v>
      </c>
      <c r="O82469">
        <v>0</v>
      </c>
    </row>
    <row r="82470" spans="14:15" x14ac:dyDescent="0.3">
      <c r="N82470">
        <v>82465</v>
      </c>
      <c r="O82470">
        <v>1</v>
      </c>
    </row>
    <row r="82471" spans="14:15" x14ac:dyDescent="0.3">
      <c r="N82471">
        <v>82466</v>
      </c>
      <c r="O82471">
        <v>0</v>
      </c>
    </row>
    <row r="82472" spans="14:15" x14ac:dyDescent="0.3">
      <c r="N82472">
        <v>82467</v>
      </c>
      <c r="O82472">
        <v>0</v>
      </c>
    </row>
    <row r="82473" spans="14:15" x14ac:dyDescent="0.3">
      <c r="N82473">
        <v>82468</v>
      </c>
      <c r="O82473">
        <v>0</v>
      </c>
    </row>
    <row r="82474" spans="14:15" x14ac:dyDescent="0.3">
      <c r="N82474">
        <v>82469</v>
      </c>
      <c r="O82474">
        <v>0</v>
      </c>
    </row>
    <row r="82475" spans="14:15" x14ac:dyDescent="0.3">
      <c r="N82475">
        <v>82470</v>
      </c>
      <c r="O82475">
        <v>0</v>
      </c>
    </row>
    <row r="82476" spans="14:15" x14ac:dyDescent="0.3">
      <c r="N82476">
        <v>82471</v>
      </c>
      <c r="O82476">
        <v>0</v>
      </c>
    </row>
    <row r="82477" spans="14:15" x14ac:dyDescent="0.3">
      <c r="N82477">
        <v>82472</v>
      </c>
      <c r="O82477">
        <v>0</v>
      </c>
    </row>
    <row r="82478" spans="14:15" x14ac:dyDescent="0.3">
      <c r="N82478">
        <v>82473</v>
      </c>
      <c r="O82478">
        <v>0</v>
      </c>
    </row>
    <row r="82479" spans="14:15" x14ac:dyDescent="0.3">
      <c r="N82479">
        <v>82474</v>
      </c>
      <c r="O82479">
        <v>0</v>
      </c>
    </row>
    <row r="82480" spans="14:15" x14ac:dyDescent="0.3">
      <c r="N82480">
        <v>82475</v>
      </c>
      <c r="O82480">
        <v>0</v>
      </c>
    </row>
    <row r="82481" spans="14:15" x14ac:dyDescent="0.3">
      <c r="N82481">
        <v>82476</v>
      </c>
      <c r="O82481">
        <v>0</v>
      </c>
    </row>
    <row r="82482" spans="14:15" x14ac:dyDescent="0.3">
      <c r="N82482">
        <v>82477</v>
      </c>
      <c r="O82482">
        <v>0</v>
      </c>
    </row>
    <row r="82483" spans="14:15" x14ac:dyDescent="0.3">
      <c r="N82483">
        <v>82478</v>
      </c>
      <c r="O82483">
        <v>0</v>
      </c>
    </row>
    <row r="82484" spans="14:15" x14ac:dyDescent="0.3">
      <c r="N82484">
        <v>82479</v>
      </c>
      <c r="O82484">
        <v>0</v>
      </c>
    </row>
    <row r="82485" spans="14:15" x14ac:dyDescent="0.3">
      <c r="N82485">
        <v>82480</v>
      </c>
      <c r="O82485">
        <v>0</v>
      </c>
    </row>
    <row r="82486" spans="14:15" x14ac:dyDescent="0.3">
      <c r="N82486">
        <v>82481</v>
      </c>
      <c r="O82486">
        <v>0</v>
      </c>
    </row>
    <row r="82487" spans="14:15" x14ac:dyDescent="0.3">
      <c r="N82487">
        <v>82482</v>
      </c>
      <c r="O82487">
        <v>0</v>
      </c>
    </row>
    <row r="82488" spans="14:15" x14ac:dyDescent="0.3">
      <c r="N82488">
        <v>82483</v>
      </c>
      <c r="O82488">
        <v>0</v>
      </c>
    </row>
    <row r="82489" spans="14:15" x14ac:dyDescent="0.3">
      <c r="N82489">
        <v>82484</v>
      </c>
      <c r="O82489">
        <v>0</v>
      </c>
    </row>
    <row r="82490" spans="14:15" x14ac:dyDescent="0.3">
      <c r="N82490">
        <v>82485</v>
      </c>
      <c r="O82490">
        <v>1</v>
      </c>
    </row>
    <row r="82491" spans="14:15" x14ac:dyDescent="0.3">
      <c r="N82491">
        <v>82486</v>
      </c>
      <c r="O82491">
        <v>0</v>
      </c>
    </row>
    <row r="82492" spans="14:15" x14ac:dyDescent="0.3">
      <c r="N82492">
        <v>82487</v>
      </c>
      <c r="O82492">
        <v>0</v>
      </c>
    </row>
    <row r="82493" spans="14:15" x14ac:dyDescent="0.3">
      <c r="N82493">
        <v>82488</v>
      </c>
      <c r="O82493">
        <v>0</v>
      </c>
    </row>
    <row r="82494" spans="14:15" x14ac:dyDescent="0.3">
      <c r="N82494">
        <v>82489</v>
      </c>
      <c r="O82494">
        <v>0</v>
      </c>
    </row>
    <row r="82495" spans="14:15" x14ac:dyDescent="0.3">
      <c r="N82495">
        <v>82490</v>
      </c>
      <c r="O82495">
        <v>0</v>
      </c>
    </row>
    <row r="82496" spans="14:15" x14ac:dyDescent="0.3">
      <c r="N82496">
        <v>82491</v>
      </c>
      <c r="O82496">
        <v>0</v>
      </c>
    </row>
    <row r="82497" spans="14:15" x14ac:dyDescent="0.3">
      <c r="N82497">
        <v>82492</v>
      </c>
      <c r="O82497">
        <v>0</v>
      </c>
    </row>
    <row r="82498" spans="14:15" x14ac:dyDescent="0.3">
      <c r="N82498">
        <v>82493</v>
      </c>
      <c r="O82498">
        <v>0</v>
      </c>
    </row>
    <row r="82499" spans="14:15" x14ac:dyDescent="0.3">
      <c r="N82499">
        <v>82494</v>
      </c>
      <c r="O82499">
        <v>0</v>
      </c>
    </row>
    <row r="82500" spans="14:15" x14ac:dyDescent="0.3">
      <c r="N82500">
        <v>82495</v>
      </c>
      <c r="O82500">
        <v>0</v>
      </c>
    </row>
    <row r="82501" spans="14:15" x14ac:dyDescent="0.3">
      <c r="N82501">
        <v>82496</v>
      </c>
      <c r="O82501">
        <v>0</v>
      </c>
    </row>
    <row r="82502" spans="14:15" x14ac:dyDescent="0.3">
      <c r="N82502">
        <v>82497</v>
      </c>
      <c r="O82502">
        <v>0</v>
      </c>
    </row>
    <row r="82503" spans="14:15" x14ac:dyDescent="0.3">
      <c r="N82503">
        <v>82498</v>
      </c>
      <c r="O82503">
        <v>0</v>
      </c>
    </row>
    <row r="82504" spans="14:15" x14ac:dyDescent="0.3">
      <c r="N82504">
        <v>82499</v>
      </c>
      <c r="O82504">
        <v>0</v>
      </c>
    </row>
    <row r="82505" spans="14:15" x14ac:dyDescent="0.3">
      <c r="N82505">
        <v>82500</v>
      </c>
      <c r="O82505">
        <v>0</v>
      </c>
    </row>
    <row r="82506" spans="14:15" x14ac:dyDescent="0.3">
      <c r="N82506">
        <v>82501</v>
      </c>
      <c r="O82506">
        <v>0</v>
      </c>
    </row>
    <row r="82507" spans="14:15" x14ac:dyDescent="0.3">
      <c r="N82507">
        <v>82502</v>
      </c>
      <c r="O82507">
        <v>0</v>
      </c>
    </row>
    <row r="82508" spans="14:15" x14ac:dyDescent="0.3">
      <c r="N82508">
        <v>82503</v>
      </c>
      <c r="O82508">
        <v>0</v>
      </c>
    </row>
    <row r="82509" spans="14:15" x14ac:dyDescent="0.3">
      <c r="N82509">
        <v>82504</v>
      </c>
      <c r="O82509">
        <v>0</v>
      </c>
    </row>
    <row r="82510" spans="14:15" x14ac:dyDescent="0.3">
      <c r="N82510">
        <v>82505</v>
      </c>
      <c r="O82510">
        <v>0</v>
      </c>
    </row>
    <row r="82511" spans="14:15" x14ac:dyDescent="0.3">
      <c r="N82511">
        <v>82506</v>
      </c>
      <c r="O82511">
        <v>0</v>
      </c>
    </row>
    <row r="82512" spans="14:15" x14ac:dyDescent="0.3">
      <c r="N82512">
        <v>82507</v>
      </c>
      <c r="O82512">
        <v>0</v>
      </c>
    </row>
    <row r="82513" spans="14:15" x14ac:dyDescent="0.3">
      <c r="N82513">
        <v>82508</v>
      </c>
      <c r="O82513">
        <v>0</v>
      </c>
    </row>
    <row r="82514" spans="14:15" x14ac:dyDescent="0.3">
      <c r="N82514">
        <v>82509</v>
      </c>
      <c r="O82514">
        <v>0</v>
      </c>
    </row>
    <row r="82515" spans="14:15" x14ac:dyDescent="0.3">
      <c r="N82515">
        <v>82510</v>
      </c>
      <c r="O82515">
        <v>0</v>
      </c>
    </row>
    <row r="82516" spans="14:15" x14ac:dyDescent="0.3">
      <c r="N82516">
        <v>82511</v>
      </c>
      <c r="O82516">
        <v>0</v>
      </c>
    </row>
    <row r="82517" spans="14:15" x14ac:dyDescent="0.3">
      <c r="N82517">
        <v>82512</v>
      </c>
      <c r="O82517">
        <v>0</v>
      </c>
    </row>
    <row r="82518" spans="14:15" x14ac:dyDescent="0.3">
      <c r="N82518">
        <v>82513</v>
      </c>
      <c r="O82518">
        <v>0</v>
      </c>
    </row>
    <row r="82519" spans="14:15" x14ac:dyDescent="0.3">
      <c r="N82519">
        <v>82514</v>
      </c>
      <c r="O82519">
        <v>0</v>
      </c>
    </row>
    <row r="82520" spans="14:15" x14ac:dyDescent="0.3">
      <c r="N82520">
        <v>82515</v>
      </c>
      <c r="O82520">
        <v>0</v>
      </c>
    </row>
    <row r="82521" spans="14:15" x14ac:dyDescent="0.3">
      <c r="N82521">
        <v>82516</v>
      </c>
      <c r="O82521">
        <v>0</v>
      </c>
    </row>
    <row r="82522" spans="14:15" x14ac:dyDescent="0.3">
      <c r="N82522">
        <v>82517</v>
      </c>
      <c r="O82522">
        <v>0</v>
      </c>
    </row>
    <row r="82523" spans="14:15" x14ac:dyDescent="0.3">
      <c r="N82523">
        <v>82518</v>
      </c>
      <c r="O82523">
        <v>0</v>
      </c>
    </row>
    <row r="82524" spans="14:15" x14ac:dyDescent="0.3">
      <c r="N82524">
        <v>82519</v>
      </c>
      <c r="O82524">
        <v>0</v>
      </c>
    </row>
    <row r="82525" spans="14:15" x14ac:dyDescent="0.3">
      <c r="N82525">
        <v>82520</v>
      </c>
      <c r="O82525">
        <v>0</v>
      </c>
    </row>
    <row r="82526" spans="14:15" x14ac:dyDescent="0.3">
      <c r="N82526">
        <v>82521</v>
      </c>
      <c r="O82526">
        <v>0</v>
      </c>
    </row>
    <row r="82527" spans="14:15" x14ac:dyDescent="0.3">
      <c r="N82527">
        <v>82522</v>
      </c>
      <c r="O82527">
        <v>0</v>
      </c>
    </row>
    <row r="82528" spans="14:15" x14ac:dyDescent="0.3">
      <c r="N82528">
        <v>82523</v>
      </c>
      <c r="O82528">
        <v>0</v>
      </c>
    </row>
    <row r="82529" spans="14:15" x14ac:dyDescent="0.3">
      <c r="N82529">
        <v>82524</v>
      </c>
      <c r="O82529">
        <v>0</v>
      </c>
    </row>
    <row r="82530" spans="14:15" x14ac:dyDescent="0.3">
      <c r="N82530">
        <v>82525</v>
      </c>
      <c r="O82530">
        <v>0</v>
      </c>
    </row>
    <row r="82531" spans="14:15" x14ac:dyDescent="0.3">
      <c r="N82531">
        <v>82526</v>
      </c>
      <c r="O82531">
        <v>0</v>
      </c>
    </row>
    <row r="82532" spans="14:15" x14ac:dyDescent="0.3">
      <c r="N82532">
        <v>82527</v>
      </c>
      <c r="O82532">
        <v>0</v>
      </c>
    </row>
    <row r="82533" spans="14:15" x14ac:dyDescent="0.3">
      <c r="N82533">
        <v>82528</v>
      </c>
      <c r="O82533">
        <v>0</v>
      </c>
    </row>
    <row r="82534" spans="14:15" x14ac:dyDescent="0.3">
      <c r="N82534">
        <v>82529</v>
      </c>
      <c r="O82534">
        <v>0</v>
      </c>
    </row>
    <row r="82535" spans="14:15" x14ac:dyDescent="0.3">
      <c r="N82535">
        <v>82530</v>
      </c>
      <c r="O82535">
        <v>0</v>
      </c>
    </row>
    <row r="82536" spans="14:15" x14ac:dyDescent="0.3">
      <c r="N82536">
        <v>82531</v>
      </c>
      <c r="O82536">
        <v>0</v>
      </c>
    </row>
    <row r="82537" spans="14:15" x14ac:dyDescent="0.3">
      <c r="N82537">
        <v>82532</v>
      </c>
      <c r="O82537">
        <v>0</v>
      </c>
    </row>
    <row r="82538" spans="14:15" x14ac:dyDescent="0.3">
      <c r="N82538">
        <v>82533</v>
      </c>
      <c r="O82538">
        <v>0</v>
      </c>
    </row>
    <row r="82539" spans="14:15" x14ac:dyDescent="0.3">
      <c r="N82539">
        <v>82534</v>
      </c>
      <c r="O82539">
        <v>0</v>
      </c>
    </row>
    <row r="82540" spans="14:15" x14ac:dyDescent="0.3">
      <c r="N82540">
        <v>82535</v>
      </c>
      <c r="O82540">
        <v>0</v>
      </c>
    </row>
    <row r="82541" spans="14:15" x14ac:dyDescent="0.3">
      <c r="N82541">
        <v>82536</v>
      </c>
      <c r="O82541">
        <v>0</v>
      </c>
    </row>
    <row r="82542" spans="14:15" x14ac:dyDescent="0.3">
      <c r="N82542">
        <v>82537</v>
      </c>
      <c r="O82542">
        <v>0</v>
      </c>
    </row>
    <row r="82543" spans="14:15" x14ac:dyDescent="0.3">
      <c r="N82543">
        <v>82538</v>
      </c>
      <c r="O82543">
        <v>0</v>
      </c>
    </row>
    <row r="82544" spans="14:15" x14ac:dyDescent="0.3">
      <c r="N82544">
        <v>82539</v>
      </c>
      <c r="O82544">
        <v>0</v>
      </c>
    </row>
    <row r="82545" spans="14:15" x14ac:dyDescent="0.3">
      <c r="N82545">
        <v>82540</v>
      </c>
      <c r="O82545">
        <v>0</v>
      </c>
    </row>
    <row r="82546" spans="14:15" x14ac:dyDescent="0.3">
      <c r="N82546">
        <v>82541</v>
      </c>
      <c r="O82546">
        <v>0</v>
      </c>
    </row>
    <row r="82547" spans="14:15" x14ac:dyDescent="0.3">
      <c r="N82547">
        <v>82542</v>
      </c>
      <c r="O82547">
        <v>0</v>
      </c>
    </row>
    <row r="82548" spans="14:15" x14ac:dyDescent="0.3">
      <c r="N82548">
        <v>82543</v>
      </c>
      <c r="O82548">
        <v>0</v>
      </c>
    </row>
    <row r="82549" spans="14:15" x14ac:dyDescent="0.3">
      <c r="N82549">
        <v>82544</v>
      </c>
      <c r="O82549">
        <v>0</v>
      </c>
    </row>
    <row r="82550" spans="14:15" x14ac:dyDescent="0.3">
      <c r="N82550">
        <v>82545</v>
      </c>
      <c r="O82550">
        <v>0</v>
      </c>
    </row>
    <row r="82551" spans="14:15" x14ac:dyDescent="0.3">
      <c r="N82551">
        <v>82546</v>
      </c>
      <c r="O82551">
        <v>0</v>
      </c>
    </row>
    <row r="82552" spans="14:15" x14ac:dyDescent="0.3">
      <c r="N82552">
        <v>82547</v>
      </c>
      <c r="O82552">
        <v>0</v>
      </c>
    </row>
    <row r="82553" spans="14:15" x14ac:dyDescent="0.3">
      <c r="N82553">
        <v>82548</v>
      </c>
      <c r="O82553">
        <v>0</v>
      </c>
    </row>
    <row r="82554" spans="14:15" x14ac:dyDescent="0.3">
      <c r="N82554">
        <v>82549</v>
      </c>
      <c r="O82554">
        <v>0</v>
      </c>
    </row>
    <row r="82555" spans="14:15" x14ac:dyDescent="0.3">
      <c r="N82555">
        <v>82550</v>
      </c>
      <c r="O82555">
        <v>0</v>
      </c>
    </row>
    <row r="82556" spans="14:15" x14ac:dyDescent="0.3">
      <c r="N82556">
        <v>82551</v>
      </c>
      <c r="O82556">
        <v>0</v>
      </c>
    </row>
    <row r="82557" spans="14:15" x14ac:dyDescent="0.3">
      <c r="N82557">
        <v>82552</v>
      </c>
      <c r="O82557">
        <v>0</v>
      </c>
    </row>
    <row r="82558" spans="14:15" x14ac:dyDescent="0.3">
      <c r="N82558">
        <v>82553</v>
      </c>
      <c r="O82558">
        <v>0</v>
      </c>
    </row>
    <row r="82559" spans="14:15" x14ac:dyDescent="0.3">
      <c r="N82559">
        <v>82554</v>
      </c>
      <c r="O82559">
        <v>0</v>
      </c>
    </row>
    <row r="82560" spans="14:15" x14ac:dyDescent="0.3">
      <c r="N82560">
        <v>82555</v>
      </c>
      <c r="O82560">
        <v>0</v>
      </c>
    </row>
    <row r="82561" spans="14:15" x14ac:dyDescent="0.3">
      <c r="N82561">
        <v>82556</v>
      </c>
      <c r="O82561">
        <v>0</v>
      </c>
    </row>
    <row r="82562" spans="14:15" x14ac:dyDescent="0.3">
      <c r="N82562">
        <v>82557</v>
      </c>
      <c r="O82562">
        <v>0</v>
      </c>
    </row>
    <row r="82563" spans="14:15" x14ac:dyDescent="0.3">
      <c r="N82563">
        <v>82558</v>
      </c>
      <c r="O82563">
        <v>0</v>
      </c>
    </row>
    <row r="82564" spans="14:15" x14ac:dyDescent="0.3">
      <c r="N82564">
        <v>82559</v>
      </c>
      <c r="O82564">
        <v>0</v>
      </c>
    </row>
    <row r="82565" spans="14:15" x14ac:dyDescent="0.3">
      <c r="N82565">
        <v>82560</v>
      </c>
      <c r="O82565">
        <v>0</v>
      </c>
    </row>
    <row r="82566" spans="14:15" x14ac:dyDescent="0.3">
      <c r="N82566">
        <v>82561</v>
      </c>
      <c r="O82566">
        <v>0</v>
      </c>
    </row>
    <row r="82567" spans="14:15" x14ac:dyDescent="0.3">
      <c r="N82567">
        <v>82562</v>
      </c>
      <c r="O82567">
        <v>0</v>
      </c>
    </row>
    <row r="82568" spans="14:15" x14ac:dyDescent="0.3">
      <c r="N82568">
        <v>82563</v>
      </c>
      <c r="O82568">
        <v>0</v>
      </c>
    </row>
    <row r="82569" spans="14:15" x14ac:dyDescent="0.3">
      <c r="N82569">
        <v>82564</v>
      </c>
      <c r="O82569">
        <v>0</v>
      </c>
    </row>
    <row r="82570" spans="14:15" x14ac:dyDescent="0.3">
      <c r="N82570">
        <v>82565</v>
      </c>
      <c r="O82570">
        <v>0</v>
      </c>
    </row>
    <row r="82571" spans="14:15" x14ac:dyDescent="0.3">
      <c r="N82571">
        <v>82566</v>
      </c>
      <c r="O82571">
        <v>0</v>
      </c>
    </row>
    <row r="82572" spans="14:15" x14ac:dyDescent="0.3">
      <c r="N82572">
        <v>82567</v>
      </c>
      <c r="O82572">
        <v>0</v>
      </c>
    </row>
    <row r="82573" spans="14:15" x14ac:dyDescent="0.3">
      <c r="N82573">
        <v>82568</v>
      </c>
      <c r="O82573">
        <v>0</v>
      </c>
    </row>
    <row r="82574" spans="14:15" x14ac:dyDescent="0.3">
      <c r="N82574">
        <v>82569</v>
      </c>
      <c r="O82574">
        <v>0</v>
      </c>
    </row>
    <row r="82575" spans="14:15" x14ac:dyDescent="0.3">
      <c r="N82575">
        <v>82570</v>
      </c>
      <c r="O82575">
        <v>0</v>
      </c>
    </row>
    <row r="82576" spans="14:15" x14ac:dyDescent="0.3">
      <c r="N82576">
        <v>82571</v>
      </c>
      <c r="O82576">
        <v>0</v>
      </c>
    </row>
    <row r="82577" spans="14:15" x14ac:dyDescent="0.3">
      <c r="N82577">
        <v>82572</v>
      </c>
      <c r="O82577">
        <v>0</v>
      </c>
    </row>
    <row r="82578" spans="14:15" x14ac:dyDescent="0.3">
      <c r="N82578">
        <v>82573</v>
      </c>
      <c r="O82578">
        <v>0</v>
      </c>
    </row>
    <row r="82579" spans="14:15" x14ac:dyDescent="0.3">
      <c r="N82579">
        <v>82574</v>
      </c>
      <c r="O82579">
        <v>0</v>
      </c>
    </row>
    <row r="82580" spans="14:15" x14ac:dyDescent="0.3">
      <c r="N82580">
        <v>82575</v>
      </c>
      <c r="O82580">
        <v>0</v>
      </c>
    </row>
    <row r="82581" spans="14:15" x14ac:dyDescent="0.3">
      <c r="N82581">
        <v>82576</v>
      </c>
      <c r="O82581">
        <v>0</v>
      </c>
    </row>
    <row r="82582" spans="14:15" x14ac:dyDescent="0.3">
      <c r="N82582">
        <v>82577</v>
      </c>
      <c r="O82582">
        <v>0</v>
      </c>
    </row>
    <row r="82583" spans="14:15" x14ac:dyDescent="0.3">
      <c r="N82583">
        <v>82578</v>
      </c>
      <c r="O82583">
        <v>1</v>
      </c>
    </row>
    <row r="82584" spans="14:15" x14ac:dyDescent="0.3">
      <c r="N82584">
        <v>82579</v>
      </c>
      <c r="O82584">
        <v>0</v>
      </c>
    </row>
    <row r="82585" spans="14:15" x14ac:dyDescent="0.3">
      <c r="N82585">
        <v>82580</v>
      </c>
      <c r="O82585">
        <v>0</v>
      </c>
    </row>
    <row r="82586" spans="14:15" x14ac:dyDescent="0.3">
      <c r="N82586">
        <v>82581</v>
      </c>
      <c r="O82586">
        <v>0</v>
      </c>
    </row>
    <row r="82587" spans="14:15" x14ac:dyDescent="0.3">
      <c r="N82587">
        <v>82582</v>
      </c>
      <c r="O82587">
        <v>0</v>
      </c>
    </row>
    <row r="82588" spans="14:15" x14ac:dyDescent="0.3">
      <c r="N82588">
        <v>82583</v>
      </c>
      <c r="O82588">
        <v>0</v>
      </c>
    </row>
    <row r="82589" spans="14:15" x14ac:dyDescent="0.3">
      <c r="N82589">
        <v>82584</v>
      </c>
      <c r="O82589">
        <v>0</v>
      </c>
    </row>
    <row r="82590" spans="14:15" x14ac:dyDescent="0.3">
      <c r="N82590">
        <v>82585</v>
      </c>
      <c r="O82590">
        <v>0</v>
      </c>
    </row>
    <row r="82591" spans="14:15" x14ac:dyDescent="0.3">
      <c r="N82591">
        <v>82586</v>
      </c>
      <c r="O82591">
        <v>0</v>
      </c>
    </row>
    <row r="82592" spans="14:15" x14ac:dyDescent="0.3">
      <c r="N82592">
        <v>82587</v>
      </c>
      <c r="O82592">
        <v>0</v>
      </c>
    </row>
    <row r="82593" spans="14:15" x14ac:dyDescent="0.3">
      <c r="N82593">
        <v>82588</v>
      </c>
      <c r="O82593">
        <v>0</v>
      </c>
    </row>
    <row r="82594" spans="14:15" x14ac:dyDescent="0.3">
      <c r="N82594">
        <v>82589</v>
      </c>
      <c r="O82594">
        <v>0</v>
      </c>
    </row>
    <row r="82595" spans="14:15" x14ac:dyDescent="0.3">
      <c r="N82595">
        <v>82590</v>
      </c>
      <c r="O82595">
        <v>0</v>
      </c>
    </row>
    <row r="82596" spans="14:15" x14ac:dyDescent="0.3">
      <c r="N82596">
        <v>82591</v>
      </c>
      <c r="O82596">
        <v>0</v>
      </c>
    </row>
    <row r="82597" spans="14:15" x14ac:dyDescent="0.3">
      <c r="N82597">
        <v>82592</v>
      </c>
      <c r="O82597">
        <v>0</v>
      </c>
    </row>
    <row r="82598" spans="14:15" x14ac:dyDescent="0.3">
      <c r="N82598">
        <v>82593</v>
      </c>
      <c r="O82598">
        <v>0</v>
      </c>
    </row>
    <row r="82599" spans="14:15" x14ac:dyDescent="0.3">
      <c r="N82599">
        <v>82594</v>
      </c>
      <c r="O82599">
        <v>0</v>
      </c>
    </row>
    <row r="82600" spans="14:15" x14ac:dyDescent="0.3">
      <c r="N82600">
        <v>82595</v>
      </c>
      <c r="O82600">
        <v>0</v>
      </c>
    </row>
    <row r="82601" spans="14:15" x14ac:dyDescent="0.3">
      <c r="N82601">
        <v>82596</v>
      </c>
      <c r="O82601">
        <v>0</v>
      </c>
    </row>
    <row r="82602" spans="14:15" x14ac:dyDescent="0.3">
      <c r="N82602">
        <v>82597</v>
      </c>
      <c r="O82602">
        <v>0</v>
      </c>
    </row>
    <row r="82603" spans="14:15" x14ac:dyDescent="0.3">
      <c r="N82603">
        <v>82598</v>
      </c>
      <c r="O82603">
        <v>0</v>
      </c>
    </row>
    <row r="82604" spans="14:15" x14ac:dyDescent="0.3">
      <c r="N82604">
        <v>82599</v>
      </c>
      <c r="O82604">
        <v>0</v>
      </c>
    </row>
    <row r="82605" spans="14:15" x14ac:dyDescent="0.3">
      <c r="N82605">
        <v>82600</v>
      </c>
      <c r="O82605">
        <v>0</v>
      </c>
    </row>
    <row r="82606" spans="14:15" x14ac:dyDescent="0.3">
      <c r="N82606">
        <v>82601</v>
      </c>
      <c r="O82606">
        <v>0</v>
      </c>
    </row>
    <row r="82607" spans="14:15" x14ac:dyDescent="0.3">
      <c r="N82607">
        <v>82602</v>
      </c>
      <c r="O82607">
        <v>0</v>
      </c>
    </row>
    <row r="82608" spans="14:15" x14ac:dyDescent="0.3">
      <c r="N82608">
        <v>82603</v>
      </c>
      <c r="O82608">
        <v>0</v>
      </c>
    </row>
    <row r="82609" spans="14:15" x14ac:dyDescent="0.3">
      <c r="N82609">
        <v>82604</v>
      </c>
      <c r="O82609">
        <v>0</v>
      </c>
    </row>
    <row r="82610" spans="14:15" x14ac:dyDescent="0.3">
      <c r="N82610">
        <v>82605</v>
      </c>
      <c r="O82610">
        <v>0</v>
      </c>
    </row>
    <row r="82611" spans="14:15" x14ac:dyDescent="0.3">
      <c r="N82611">
        <v>82606</v>
      </c>
      <c r="O82611">
        <v>0</v>
      </c>
    </row>
    <row r="82612" spans="14:15" x14ac:dyDescent="0.3">
      <c r="N82612">
        <v>82607</v>
      </c>
      <c r="O82612">
        <v>0</v>
      </c>
    </row>
    <row r="82613" spans="14:15" x14ac:dyDescent="0.3">
      <c r="N82613">
        <v>82608</v>
      </c>
      <c r="O82613">
        <v>0</v>
      </c>
    </row>
    <row r="82614" spans="14:15" x14ac:dyDescent="0.3">
      <c r="N82614">
        <v>82609</v>
      </c>
      <c r="O82614">
        <v>0</v>
      </c>
    </row>
    <row r="82615" spans="14:15" x14ac:dyDescent="0.3">
      <c r="N82615">
        <v>82610</v>
      </c>
      <c r="O82615">
        <v>0</v>
      </c>
    </row>
    <row r="82616" spans="14:15" x14ac:dyDescent="0.3">
      <c r="N82616">
        <v>82611</v>
      </c>
      <c r="O82616">
        <v>0</v>
      </c>
    </row>
    <row r="82617" spans="14:15" x14ac:dyDescent="0.3">
      <c r="N82617">
        <v>82612</v>
      </c>
      <c r="O82617">
        <v>0</v>
      </c>
    </row>
    <row r="82618" spans="14:15" x14ac:dyDescent="0.3">
      <c r="N82618">
        <v>82613</v>
      </c>
      <c r="O82618">
        <v>0</v>
      </c>
    </row>
    <row r="82619" spans="14:15" x14ac:dyDescent="0.3">
      <c r="N82619">
        <v>82614</v>
      </c>
      <c r="O82619">
        <v>0</v>
      </c>
    </row>
    <row r="82620" spans="14:15" x14ac:dyDescent="0.3">
      <c r="N82620">
        <v>82615</v>
      </c>
      <c r="O82620">
        <v>0</v>
      </c>
    </row>
    <row r="82621" spans="14:15" x14ac:dyDescent="0.3">
      <c r="N82621">
        <v>82616</v>
      </c>
      <c r="O82621">
        <v>0</v>
      </c>
    </row>
    <row r="82622" spans="14:15" x14ac:dyDescent="0.3">
      <c r="N82622">
        <v>82617</v>
      </c>
      <c r="O82622">
        <v>0</v>
      </c>
    </row>
    <row r="82623" spans="14:15" x14ac:dyDescent="0.3">
      <c r="N82623">
        <v>82618</v>
      </c>
      <c r="O82623">
        <v>0</v>
      </c>
    </row>
    <row r="82624" spans="14:15" x14ac:dyDescent="0.3">
      <c r="N82624">
        <v>82619</v>
      </c>
      <c r="O82624">
        <v>0</v>
      </c>
    </row>
    <row r="82625" spans="14:15" x14ac:dyDescent="0.3">
      <c r="N82625">
        <v>82620</v>
      </c>
      <c r="O82625">
        <v>0</v>
      </c>
    </row>
    <row r="82626" spans="14:15" x14ac:dyDescent="0.3">
      <c r="N82626">
        <v>82621</v>
      </c>
      <c r="O82626">
        <v>0</v>
      </c>
    </row>
    <row r="82627" spans="14:15" x14ac:dyDescent="0.3">
      <c r="N82627">
        <v>82622</v>
      </c>
      <c r="O82627">
        <v>0</v>
      </c>
    </row>
    <row r="82628" spans="14:15" x14ac:dyDescent="0.3">
      <c r="N82628">
        <v>82623</v>
      </c>
      <c r="O82628">
        <v>0</v>
      </c>
    </row>
    <row r="82629" spans="14:15" x14ac:dyDescent="0.3">
      <c r="N82629">
        <v>82624</v>
      </c>
      <c r="O82629">
        <v>0</v>
      </c>
    </row>
    <row r="82630" spans="14:15" x14ac:dyDescent="0.3">
      <c r="N82630">
        <v>82625</v>
      </c>
      <c r="O82630">
        <v>0</v>
      </c>
    </row>
    <row r="82631" spans="14:15" x14ac:dyDescent="0.3">
      <c r="N82631">
        <v>82626</v>
      </c>
      <c r="O82631">
        <v>0</v>
      </c>
    </row>
    <row r="82632" spans="14:15" x14ac:dyDescent="0.3">
      <c r="N82632">
        <v>82627</v>
      </c>
      <c r="O82632">
        <v>0</v>
      </c>
    </row>
    <row r="82633" spans="14:15" x14ac:dyDescent="0.3">
      <c r="N82633">
        <v>82628</v>
      </c>
      <c r="O82633">
        <v>0</v>
      </c>
    </row>
    <row r="82634" spans="14:15" x14ac:dyDescent="0.3">
      <c r="N82634">
        <v>82629</v>
      </c>
      <c r="O82634">
        <v>1</v>
      </c>
    </row>
    <row r="82635" spans="14:15" x14ac:dyDescent="0.3">
      <c r="N82635">
        <v>82630</v>
      </c>
      <c r="O82635">
        <v>0</v>
      </c>
    </row>
    <row r="82636" spans="14:15" x14ac:dyDescent="0.3">
      <c r="N82636">
        <v>82631</v>
      </c>
      <c r="O82636">
        <v>0</v>
      </c>
    </row>
    <row r="82637" spans="14:15" x14ac:dyDescent="0.3">
      <c r="N82637">
        <v>82632</v>
      </c>
      <c r="O82637">
        <v>0</v>
      </c>
    </row>
    <row r="82638" spans="14:15" x14ac:dyDescent="0.3">
      <c r="N82638">
        <v>82633</v>
      </c>
      <c r="O82638">
        <v>0</v>
      </c>
    </row>
    <row r="82639" spans="14:15" x14ac:dyDescent="0.3">
      <c r="N82639">
        <v>82634</v>
      </c>
      <c r="O82639">
        <v>0</v>
      </c>
    </row>
    <row r="82640" spans="14:15" x14ac:dyDescent="0.3">
      <c r="N82640">
        <v>82635</v>
      </c>
      <c r="O82640">
        <v>0</v>
      </c>
    </row>
    <row r="82641" spans="14:15" x14ac:dyDescent="0.3">
      <c r="N82641">
        <v>82636</v>
      </c>
      <c r="O82641">
        <v>0</v>
      </c>
    </row>
    <row r="82642" spans="14:15" x14ac:dyDescent="0.3">
      <c r="N82642">
        <v>82637</v>
      </c>
      <c r="O82642">
        <v>0</v>
      </c>
    </row>
    <row r="82643" spans="14:15" x14ac:dyDescent="0.3">
      <c r="N82643">
        <v>82638</v>
      </c>
      <c r="O82643">
        <v>0</v>
      </c>
    </row>
    <row r="82644" spans="14:15" x14ac:dyDescent="0.3">
      <c r="N82644">
        <v>82639</v>
      </c>
      <c r="O82644">
        <v>0</v>
      </c>
    </row>
    <row r="82645" spans="14:15" x14ac:dyDescent="0.3">
      <c r="N82645">
        <v>82640</v>
      </c>
      <c r="O82645">
        <v>0</v>
      </c>
    </row>
    <row r="82646" spans="14:15" x14ac:dyDescent="0.3">
      <c r="N82646">
        <v>82641</v>
      </c>
      <c r="O82646">
        <v>0</v>
      </c>
    </row>
    <row r="82647" spans="14:15" x14ac:dyDescent="0.3">
      <c r="N82647">
        <v>82642</v>
      </c>
      <c r="O82647">
        <v>0</v>
      </c>
    </row>
    <row r="82648" spans="14:15" x14ac:dyDescent="0.3">
      <c r="N82648">
        <v>82643</v>
      </c>
      <c r="O82648">
        <v>0</v>
      </c>
    </row>
    <row r="82649" spans="14:15" x14ac:dyDescent="0.3">
      <c r="N82649">
        <v>82644</v>
      </c>
      <c r="O82649">
        <v>0</v>
      </c>
    </row>
    <row r="82650" spans="14:15" x14ac:dyDescent="0.3">
      <c r="N82650">
        <v>82645</v>
      </c>
      <c r="O82650">
        <v>0</v>
      </c>
    </row>
    <row r="82651" spans="14:15" x14ac:dyDescent="0.3">
      <c r="N82651">
        <v>82646</v>
      </c>
      <c r="O82651">
        <v>0</v>
      </c>
    </row>
    <row r="82652" spans="14:15" x14ac:dyDescent="0.3">
      <c r="N82652">
        <v>82647</v>
      </c>
      <c r="O82652">
        <v>0</v>
      </c>
    </row>
    <row r="82653" spans="14:15" x14ac:dyDescent="0.3">
      <c r="N82653">
        <v>82648</v>
      </c>
      <c r="O82653">
        <v>0</v>
      </c>
    </row>
    <row r="82654" spans="14:15" x14ac:dyDescent="0.3">
      <c r="N82654">
        <v>82649</v>
      </c>
      <c r="O82654">
        <v>0</v>
      </c>
    </row>
    <row r="82655" spans="14:15" x14ac:dyDescent="0.3">
      <c r="N82655">
        <v>82650</v>
      </c>
      <c r="O82655">
        <v>0</v>
      </c>
    </row>
    <row r="82656" spans="14:15" x14ac:dyDescent="0.3">
      <c r="N82656">
        <v>82651</v>
      </c>
      <c r="O82656">
        <v>0</v>
      </c>
    </row>
    <row r="82657" spans="14:15" x14ac:dyDescent="0.3">
      <c r="N82657">
        <v>82652</v>
      </c>
      <c r="O82657">
        <v>0</v>
      </c>
    </row>
    <row r="82658" spans="14:15" x14ac:dyDescent="0.3">
      <c r="N82658">
        <v>82653</v>
      </c>
      <c r="O82658">
        <v>0</v>
      </c>
    </row>
    <row r="82659" spans="14:15" x14ac:dyDescent="0.3">
      <c r="N82659">
        <v>82654</v>
      </c>
      <c r="O82659">
        <v>0</v>
      </c>
    </row>
    <row r="82660" spans="14:15" x14ac:dyDescent="0.3">
      <c r="N82660">
        <v>82655</v>
      </c>
      <c r="O82660">
        <v>0</v>
      </c>
    </row>
    <row r="82661" spans="14:15" x14ac:dyDescent="0.3">
      <c r="N82661">
        <v>82656</v>
      </c>
      <c r="O82661">
        <v>0</v>
      </c>
    </row>
    <row r="82662" spans="14:15" x14ac:dyDescent="0.3">
      <c r="N82662">
        <v>82657</v>
      </c>
      <c r="O82662">
        <v>0</v>
      </c>
    </row>
    <row r="82663" spans="14:15" x14ac:dyDescent="0.3">
      <c r="N82663">
        <v>82658</v>
      </c>
      <c r="O82663">
        <v>0</v>
      </c>
    </row>
    <row r="82664" spans="14:15" x14ac:dyDescent="0.3">
      <c r="N82664">
        <v>82659</v>
      </c>
      <c r="O82664">
        <v>0</v>
      </c>
    </row>
    <row r="82665" spans="14:15" x14ac:dyDescent="0.3">
      <c r="N82665">
        <v>82660</v>
      </c>
      <c r="O82665">
        <v>0</v>
      </c>
    </row>
    <row r="82666" spans="14:15" x14ac:dyDescent="0.3">
      <c r="N82666">
        <v>82661</v>
      </c>
      <c r="O82666">
        <v>0</v>
      </c>
    </row>
    <row r="82667" spans="14:15" x14ac:dyDescent="0.3">
      <c r="N82667">
        <v>82662</v>
      </c>
      <c r="O82667">
        <v>0</v>
      </c>
    </row>
    <row r="82668" spans="14:15" x14ac:dyDescent="0.3">
      <c r="N82668">
        <v>82663</v>
      </c>
      <c r="O82668">
        <v>0</v>
      </c>
    </row>
    <row r="82669" spans="14:15" x14ac:dyDescent="0.3">
      <c r="N82669">
        <v>82664</v>
      </c>
      <c r="O82669">
        <v>0</v>
      </c>
    </row>
    <row r="82670" spans="14:15" x14ac:dyDescent="0.3">
      <c r="N82670">
        <v>82665</v>
      </c>
      <c r="O82670">
        <v>0</v>
      </c>
    </row>
    <row r="82671" spans="14:15" x14ac:dyDescent="0.3">
      <c r="N82671">
        <v>82666</v>
      </c>
      <c r="O82671">
        <v>0</v>
      </c>
    </row>
    <row r="82672" spans="14:15" x14ac:dyDescent="0.3">
      <c r="N82672">
        <v>82667</v>
      </c>
      <c r="O82672">
        <v>0</v>
      </c>
    </row>
    <row r="82673" spans="14:15" x14ac:dyDescent="0.3">
      <c r="N82673">
        <v>82668</v>
      </c>
      <c r="O82673">
        <v>0</v>
      </c>
    </row>
    <row r="82674" spans="14:15" x14ac:dyDescent="0.3">
      <c r="N82674">
        <v>82669</v>
      </c>
      <c r="O82674">
        <v>0</v>
      </c>
    </row>
    <row r="82675" spans="14:15" x14ac:dyDescent="0.3">
      <c r="N82675">
        <v>82670</v>
      </c>
      <c r="O82675">
        <v>0</v>
      </c>
    </row>
    <row r="82676" spans="14:15" x14ac:dyDescent="0.3">
      <c r="N82676">
        <v>82671</v>
      </c>
      <c r="O82676">
        <v>0</v>
      </c>
    </row>
    <row r="82677" spans="14:15" x14ac:dyDescent="0.3">
      <c r="N82677">
        <v>82672</v>
      </c>
      <c r="O82677">
        <v>0</v>
      </c>
    </row>
    <row r="82678" spans="14:15" x14ac:dyDescent="0.3">
      <c r="N82678">
        <v>82673</v>
      </c>
      <c r="O82678">
        <v>0</v>
      </c>
    </row>
    <row r="82679" spans="14:15" x14ac:dyDescent="0.3">
      <c r="N82679">
        <v>82674</v>
      </c>
      <c r="O82679">
        <v>0</v>
      </c>
    </row>
    <row r="82680" spans="14:15" x14ac:dyDescent="0.3">
      <c r="N82680">
        <v>82675</v>
      </c>
      <c r="O82680">
        <v>0</v>
      </c>
    </row>
    <row r="82681" spans="14:15" x14ac:dyDescent="0.3">
      <c r="N82681">
        <v>82676</v>
      </c>
      <c r="O82681">
        <v>0</v>
      </c>
    </row>
    <row r="82682" spans="14:15" x14ac:dyDescent="0.3">
      <c r="N82682">
        <v>82677</v>
      </c>
      <c r="O82682">
        <v>0</v>
      </c>
    </row>
    <row r="82683" spans="14:15" x14ac:dyDescent="0.3">
      <c r="N82683">
        <v>82678</v>
      </c>
      <c r="O82683">
        <v>0</v>
      </c>
    </row>
    <row r="82684" spans="14:15" x14ac:dyDescent="0.3">
      <c r="N82684">
        <v>82679</v>
      </c>
      <c r="O82684">
        <v>0</v>
      </c>
    </row>
    <row r="82685" spans="14:15" x14ac:dyDescent="0.3">
      <c r="N82685">
        <v>82680</v>
      </c>
      <c r="O82685">
        <v>0</v>
      </c>
    </row>
    <row r="82686" spans="14:15" x14ac:dyDescent="0.3">
      <c r="N82686">
        <v>82681</v>
      </c>
      <c r="O82686">
        <v>0</v>
      </c>
    </row>
    <row r="82687" spans="14:15" x14ac:dyDescent="0.3">
      <c r="N82687">
        <v>82682</v>
      </c>
      <c r="O82687">
        <v>0</v>
      </c>
    </row>
    <row r="82688" spans="14:15" x14ac:dyDescent="0.3">
      <c r="N82688">
        <v>82683</v>
      </c>
      <c r="O82688">
        <v>0</v>
      </c>
    </row>
    <row r="82689" spans="14:15" x14ac:dyDescent="0.3">
      <c r="N82689">
        <v>82684</v>
      </c>
      <c r="O82689">
        <v>0</v>
      </c>
    </row>
    <row r="82690" spans="14:15" x14ac:dyDescent="0.3">
      <c r="N82690">
        <v>82685</v>
      </c>
      <c r="O82690">
        <v>0</v>
      </c>
    </row>
    <row r="82691" spans="14:15" x14ac:dyDescent="0.3">
      <c r="N82691">
        <v>82686</v>
      </c>
      <c r="O82691">
        <v>0</v>
      </c>
    </row>
    <row r="82692" spans="14:15" x14ac:dyDescent="0.3">
      <c r="N82692">
        <v>82687</v>
      </c>
      <c r="O82692">
        <v>0</v>
      </c>
    </row>
    <row r="82693" spans="14:15" x14ac:dyDescent="0.3">
      <c r="N82693">
        <v>82688</v>
      </c>
      <c r="O82693">
        <v>0</v>
      </c>
    </row>
    <row r="82694" spans="14:15" x14ac:dyDescent="0.3">
      <c r="N82694">
        <v>82689</v>
      </c>
      <c r="O82694">
        <v>0</v>
      </c>
    </row>
    <row r="82695" spans="14:15" x14ac:dyDescent="0.3">
      <c r="N82695">
        <v>82690</v>
      </c>
      <c r="O82695">
        <v>0</v>
      </c>
    </row>
    <row r="82696" spans="14:15" x14ac:dyDescent="0.3">
      <c r="N82696">
        <v>82691</v>
      </c>
      <c r="O82696">
        <v>0</v>
      </c>
    </row>
    <row r="82697" spans="14:15" x14ac:dyDescent="0.3">
      <c r="N82697">
        <v>82692</v>
      </c>
      <c r="O82697">
        <v>0</v>
      </c>
    </row>
    <row r="82698" spans="14:15" x14ac:dyDescent="0.3">
      <c r="N82698">
        <v>82693</v>
      </c>
      <c r="O82698">
        <v>0</v>
      </c>
    </row>
    <row r="82699" spans="14:15" x14ac:dyDescent="0.3">
      <c r="N82699">
        <v>82694</v>
      </c>
      <c r="O82699">
        <v>0</v>
      </c>
    </row>
    <row r="82700" spans="14:15" x14ac:dyDescent="0.3">
      <c r="N82700">
        <v>82695</v>
      </c>
      <c r="O82700">
        <v>0</v>
      </c>
    </row>
    <row r="82701" spans="14:15" x14ac:dyDescent="0.3">
      <c r="N82701">
        <v>82696</v>
      </c>
      <c r="O82701">
        <v>0</v>
      </c>
    </row>
    <row r="82702" spans="14:15" x14ac:dyDescent="0.3">
      <c r="N82702">
        <v>82697</v>
      </c>
      <c r="O82702">
        <v>0</v>
      </c>
    </row>
    <row r="82703" spans="14:15" x14ac:dyDescent="0.3">
      <c r="N82703">
        <v>82698</v>
      </c>
      <c r="O82703">
        <v>0</v>
      </c>
    </row>
    <row r="82704" spans="14:15" x14ac:dyDescent="0.3">
      <c r="N82704">
        <v>82699</v>
      </c>
      <c r="O82704">
        <v>0</v>
      </c>
    </row>
    <row r="82705" spans="14:15" x14ac:dyDescent="0.3">
      <c r="N82705">
        <v>82700</v>
      </c>
      <c r="O82705">
        <v>0</v>
      </c>
    </row>
    <row r="82706" spans="14:15" x14ac:dyDescent="0.3">
      <c r="N82706">
        <v>82701</v>
      </c>
      <c r="O82706">
        <v>0</v>
      </c>
    </row>
    <row r="82707" spans="14:15" x14ac:dyDescent="0.3">
      <c r="N82707">
        <v>82702</v>
      </c>
      <c r="O82707">
        <v>0</v>
      </c>
    </row>
    <row r="82708" spans="14:15" x14ac:dyDescent="0.3">
      <c r="N82708">
        <v>82703</v>
      </c>
      <c r="O82708">
        <v>0</v>
      </c>
    </row>
    <row r="82709" spans="14:15" x14ac:dyDescent="0.3">
      <c r="N82709">
        <v>82704</v>
      </c>
      <c r="O82709">
        <v>0</v>
      </c>
    </row>
    <row r="82710" spans="14:15" x14ac:dyDescent="0.3">
      <c r="N82710">
        <v>82705</v>
      </c>
      <c r="O82710">
        <v>0</v>
      </c>
    </row>
    <row r="82711" spans="14:15" x14ac:dyDescent="0.3">
      <c r="N82711">
        <v>82706</v>
      </c>
      <c r="O82711">
        <v>0</v>
      </c>
    </row>
    <row r="82712" spans="14:15" x14ac:dyDescent="0.3">
      <c r="N82712">
        <v>82707</v>
      </c>
      <c r="O82712">
        <v>0</v>
      </c>
    </row>
    <row r="82713" spans="14:15" x14ac:dyDescent="0.3">
      <c r="N82713">
        <v>82708</v>
      </c>
      <c r="O82713">
        <v>0</v>
      </c>
    </row>
    <row r="82714" spans="14:15" x14ac:dyDescent="0.3">
      <c r="N82714">
        <v>82709</v>
      </c>
      <c r="O82714">
        <v>0</v>
      </c>
    </row>
    <row r="82715" spans="14:15" x14ac:dyDescent="0.3">
      <c r="N82715">
        <v>82710</v>
      </c>
      <c r="O82715">
        <v>0</v>
      </c>
    </row>
    <row r="82716" spans="14:15" x14ac:dyDescent="0.3">
      <c r="N82716">
        <v>82711</v>
      </c>
      <c r="O82716">
        <v>0</v>
      </c>
    </row>
    <row r="82717" spans="14:15" x14ac:dyDescent="0.3">
      <c r="N82717">
        <v>82712</v>
      </c>
      <c r="O82717">
        <v>0</v>
      </c>
    </row>
    <row r="82718" spans="14:15" x14ac:dyDescent="0.3">
      <c r="N82718">
        <v>82713</v>
      </c>
      <c r="O82718">
        <v>0</v>
      </c>
    </row>
    <row r="82719" spans="14:15" x14ac:dyDescent="0.3">
      <c r="N82719">
        <v>82714</v>
      </c>
      <c r="O82719">
        <v>0</v>
      </c>
    </row>
    <row r="82720" spans="14:15" x14ac:dyDescent="0.3">
      <c r="N82720">
        <v>82715</v>
      </c>
      <c r="O82720">
        <v>0</v>
      </c>
    </row>
    <row r="82721" spans="14:15" x14ac:dyDescent="0.3">
      <c r="N82721">
        <v>82716</v>
      </c>
      <c r="O82721">
        <v>0</v>
      </c>
    </row>
    <row r="82722" spans="14:15" x14ac:dyDescent="0.3">
      <c r="N82722">
        <v>82717</v>
      </c>
      <c r="O82722">
        <v>0</v>
      </c>
    </row>
    <row r="82723" spans="14:15" x14ac:dyDescent="0.3">
      <c r="N82723">
        <v>82718</v>
      </c>
      <c r="O82723">
        <v>0</v>
      </c>
    </row>
    <row r="82724" spans="14:15" x14ac:dyDescent="0.3">
      <c r="N82724">
        <v>82719</v>
      </c>
      <c r="O82724">
        <v>0</v>
      </c>
    </row>
    <row r="82725" spans="14:15" x14ac:dyDescent="0.3">
      <c r="N82725">
        <v>82720</v>
      </c>
      <c r="O82725">
        <v>0</v>
      </c>
    </row>
    <row r="82726" spans="14:15" x14ac:dyDescent="0.3">
      <c r="N82726">
        <v>82721</v>
      </c>
      <c r="O82726">
        <v>0</v>
      </c>
    </row>
    <row r="82727" spans="14:15" x14ac:dyDescent="0.3">
      <c r="N82727">
        <v>82722</v>
      </c>
      <c r="O82727">
        <v>0</v>
      </c>
    </row>
    <row r="82728" spans="14:15" x14ac:dyDescent="0.3">
      <c r="N82728">
        <v>82723</v>
      </c>
      <c r="O82728">
        <v>0</v>
      </c>
    </row>
    <row r="82729" spans="14:15" x14ac:dyDescent="0.3">
      <c r="N82729">
        <v>82724</v>
      </c>
      <c r="O82729">
        <v>0</v>
      </c>
    </row>
    <row r="82730" spans="14:15" x14ac:dyDescent="0.3">
      <c r="N82730">
        <v>82725</v>
      </c>
      <c r="O82730">
        <v>0</v>
      </c>
    </row>
    <row r="82731" spans="14:15" x14ac:dyDescent="0.3">
      <c r="N82731">
        <v>82726</v>
      </c>
      <c r="O82731">
        <v>0</v>
      </c>
    </row>
    <row r="82732" spans="14:15" x14ac:dyDescent="0.3">
      <c r="N82732">
        <v>82727</v>
      </c>
      <c r="O82732">
        <v>0</v>
      </c>
    </row>
    <row r="82733" spans="14:15" x14ac:dyDescent="0.3">
      <c r="N82733">
        <v>82728</v>
      </c>
      <c r="O82733">
        <v>0</v>
      </c>
    </row>
    <row r="82734" spans="14:15" x14ac:dyDescent="0.3">
      <c r="N82734">
        <v>82729</v>
      </c>
      <c r="O82734">
        <v>0</v>
      </c>
    </row>
    <row r="82735" spans="14:15" x14ac:dyDescent="0.3">
      <c r="N82735">
        <v>82730</v>
      </c>
      <c r="O82735">
        <v>0</v>
      </c>
    </row>
    <row r="82736" spans="14:15" x14ac:dyDescent="0.3">
      <c r="N82736">
        <v>82731</v>
      </c>
      <c r="O82736">
        <v>0</v>
      </c>
    </row>
    <row r="82737" spans="14:15" x14ac:dyDescent="0.3">
      <c r="N82737">
        <v>82732</v>
      </c>
      <c r="O82737">
        <v>0</v>
      </c>
    </row>
    <row r="82738" spans="14:15" x14ac:dyDescent="0.3">
      <c r="N82738">
        <v>82733</v>
      </c>
      <c r="O82738">
        <v>0</v>
      </c>
    </row>
    <row r="82739" spans="14:15" x14ac:dyDescent="0.3">
      <c r="N82739">
        <v>82734</v>
      </c>
      <c r="O82739">
        <v>0</v>
      </c>
    </row>
    <row r="82740" spans="14:15" x14ac:dyDescent="0.3">
      <c r="N82740">
        <v>82735</v>
      </c>
      <c r="O82740">
        <v>0</v>
      </c>
    </row>
    <row r="82741" spans="14:15" x14ac:dyDescent="0.3">
      <c r="N82741">
        <v>82736</v>
      </c>
      <c r="O82741">
        <v>0</v>
      </c>
    </row>
    <row r="82742" spans="14:15" x14ac:dyDescent="0.3">
      <c r="N82742">
        <v>82737</v>
      </c>
      <c r="O82742">
        <v>0</v>
      </c>
    </row>
    <row r="82743" spans="14:15" x14ac:dyDescent="0.3">
      <c r="N82743">
        <v>82738</v>
      </c>
      <c r="O82743">
        <v>0</v>
      </c>
    </row>
    <row r="82744" spans="14:15" x14ac:dyDescent="0.3">
      <c r="N82744">
        <v>82739</v>
      </c>
      <c r="O82744">
        <v>0</v>
      </c>
    </row>
    <row r="82745" spans="14:15" x14ac:dyDescent="0.3">
      <c r="N82745">
        <v>82740</v>
      </c>
      <c r="O82745">
        <v>0</v>
      </c>
    </row>
    <row r="82746" spans="14:15" x14ac:dyDescent="0.3">
      <c r="N82746">
        <v>82741</v>
      </c>
      <c r="O82746">
        <v>0</v>
      </c>
    </row>
    <row r="82747" spans="14:15" x14ac:dyDescent="0.3">
      <c r="N82747">
        <v>82742</v>
      </c>
      <c r="O82747">
        <v>0</v>
      </c>
    </row>
    <row r="82748" spans="14:15" x14ac:dyDescent="0.3">
      <c r="N82748">
        <v>82743</v>
      </c>
      <c r="O82748">
        <v>0</v>
      </c>
    </row>
    <row r="82749" spans="14:15" x14ac:dyDescent="0.3">
      <c r="N82749">
        <v>82744</v>
      </c>
      <c r="O82749">
        <v>0</v>
      </c>
    </row>
    <row r="82750" spans="14:15" x14ac:dyDescent="0.3">
      <c r="N82750">
        <v>82745</v>
      </c>
      <c r="O82750">
        <v>0</v>
      </c>
    </row>
    <row r="82751" spans="14:15" x14ac:dyDescent="0.3">
      <c r="N82751">
        <v>82746</v>
      </c>
      <c r="O82751">
        <v>0</v>
      </c>
    </row>
    <row r="82752" spans="14:15" x14ac:dyDescent="0.3">
      <c r="N82752">
        <v>82747</v>
      </c>
      <c r="O82752">
        <v>0</v>
      </c>
    </row>
    <row r="82753" spans="14:15" x14ac:dyDescent="0.3">
      <c r="N82753">
        <v>82748</v>
      </c>
      <c r="O82753">
        <v>0</v>
      </c>
    </row>
    <row r="82754" spans="14:15" x14ac:dyDescent="0.3">
      <c r="N82754">
        <v>82749</v>
      </c>
      <c r="O82754">
        <v>0</v>
      </c>
    </row>
    <row r="82755" spans="14:15" x14ac:dyDescent="0.3">
      <c r="N82755">
        <v>82750</v>
      </c>
      <c r="O82755">
        <v>0</v>
      </c>
    </row>
    <row r="82756" spans="14:15" x14ac:dyDescent="0.3">
      <c r="N82756">
        <v>82751</v>
      </c>
      <c r="O82756">
        <v>0</v>
      </c>
    </row>
    <row r="82757" spans="14:15" x14ac:dyDescent="0.3">
      <c r="N82757">
        <v>82752</v>
      </c>
      <c r="O82757">
        <v>0</v>
      </c>
    </row>
    <row r="82758" spans="14:15" x14ac:dyDescent="0.3">
      <c r="N82758">
        <v>82753</v>
      </c>
      <c r="O82758">
        <v>0</v>
      </c>
    </row>
    <row r="82759" spans="14:15" x14ac:dyDescent="0.3">
      <c r="N82759">
        <v>82754</v>
      </c>
      <c r="O82759">
        <v>0</v>
      </c>
    </row>
    <row r="82760" spans="14:15" x14ac:dyDescent="0.3">
      <c r="N82760">
        <v>82755</v>
      </c>
      <c r="O82760">
        <v>0</v>
      </c>
    </row>
    <row r="82761" spans="14:15" x14ac:dyDescent="0.3">
      <c r="N82761">
        <v>82756</v>
      </c>
      <c r="O82761">
        <v>0</v>
      </c>
    </row>
    <row r="82762" spans="14:15" x14ac:dyDescent="0.3">
      <c r="N82762">
        <v>82757</v>
      </c>
      <c r="O82762">
        <v>0</v>
      </c>
    </row>
    <row r="82763" spans="14:15" x14ac:dyDescent="0.3">
      <c r="N82763">
        <v>82758</v>
      </c>
      <c r="O82763">
        <v>0</v>
      </c>
    </row>
    <row r="82764" spans="14:15" x14ac:dyDescent="0.3">
      <c r="N82764">
        <v>82759</v>
      </c>
      <c r="O82764">
        <v>0</v>
      </c>
    </row>
    <row r="82765" spans="14:15" x14ac:dyDescent="0.3">
      <c r="N82765">
        <v>82760</v>
      </c>
      <c r="O82765">
        <v>0</v>
      </c>
    </row>
    <row r="82766" spans="14:15" x14ac:dyDescent="0.3">
      <c r="N82766">
        <v>82761</v>
      </c>
      <c r="O82766">
        <v>0</v>
      </c>
    </row>
    <row r="82767" spans="14:15" x14ac:dyDescent="0.3">
      <c r="N82767">
        <v>82762</v>
      </c>
      <c r="O82767">
        <v>0</v>
      </c>
    </row>
    <row r="82768" spans="14:15" x14ac:dyDescent="0.3">
      <c r="N82768">
        <v>82763</v>
      </c>
      <c r="O82768">
        <v>0</v>
      </c>
    </row>
    <row r="82769" spans="14:15" x14ac:dyDescent="0.3">
      <c r="N82769">
        <v>82764</v>
      </c>
      <c r="O82769">
        <v>0</v>
      </c>
    </row>
    <row r="82770" spans="14:15" x14ac:dyDescent="0.3">
      <c r="N82770">
        <v>82765</v>
      </c>
      <c r="O82770">
        <v>0</v>
      </c>
    </row>
    <row r="82771" spans="14:15" x14ac:dyDescent="0.3">
      <c r="N82771">
        <v>82766</v>
      </c>
      <c r="O82771">
        <v>0</v>
      </c>
    </row>
    <row r="82772" spans="14:15" x14ac:dyDescent="0.3">
      <c r="N82772">
        <v>82767</v>
      </c>
      <c r="O82772">
        <v>0</v>
      </c>
    </row>
    <row r="82773" spans="14:15" x14ac:dyDescent="0.3">
      <c r="N82773">
        <v>82768</v>
      </c>
      <c r="O82773">
        <v>0</v>
      </c>
    </row>
    <row r="82774" spans="14:15" x14ac:dyDescent="0.3">
      <c r="N82774">
        <v>82769</v>
      </c>
      <c r="O82774">
        <v>0</v>
      </c>
    </row>
    <row r="82775" spans="14:15" x14ac:dyDescent="0.3">
      <c r="N82775">
        <v>82770</v>
      </c>
      <c r="O82775">
        <v>1</v>
      </c>
    </row>
    <row r="82776" spans="14:15" x14ac:dyDescent="0.3">
      <c r="N82776">
        <v>82771</v>
      </c>
      <c r="O82776">
        <v>0</v>
      </c>
    </row>
    <row r="82777" spans="14:15" x14ac:dyDescent="0.3">
      <c r="N82777">
        <v>82772</v>
      </c>
      <c r="O82777">
        <v>0</v>
      </c>
    </row>
    <row r="82778" spans="14:15" x14ac:dyDescent="0.3">
      <c r="N82778">
        <v>82773</v>
      </c>
      <c r="O82778">
        <v>1</v>
      </c>
    </row>
    <row r="82779" spans="14:15" x14ac:dyDescent="0.3">
      <c r="N82779">
        <v>82774</v>
      </c>
      <c r="O82779">
        <v>0</v>
      </c>
    </row>
    <row r="82780" spans="14:15" x14ac:dyDescent="0.3">
      <c r="N82780">
        <v>82775</v>
      </c>
      <c r="O82780">
        <v>0</v>
      </c>
    </row>
    <row r="82781" spans="14:15" x14ac:dyDescent="0.3">
      <c r="N82781">
        <v>82776</v>
      </c>
      <c r="O82781">
        <v>0</v>
      </c>
    </row>
    <row r="82782" spans="14:15" x14ac:dyDescent="0.3">
      <c r="N82782">
        <v>82777</v>
      </c>
      <c r="O82782">
        <v>0</v>
      </c>
    </row>
    <row r="82783" spans="14:15" x14ac:dyDescent="0.3">
      <c r="N82783">
        <v>82778</v>
      </c>
      <c r="O82783">
        <v>0</v>
      </c>
    </row>
    <row r="82784" spans="14:15" x14ac:dyDescent="0.3">
      <c r="N82784">
        <v>82779</v>
      </c>
      <c r="O82784">
        <v>0</v>
      </c>
    </row>
    <row r="82785" spans="14:15" x14ac:dyDescent="0.3">
      <c r="N82785">
        <v>82780</v>
      </c>
      <c r="O82785">
        <v>0</v>
      </c>
    </row>
    <row r="82786" spans="14:15" x14ac:dyDescent="0.3">
      <c r="N82786">
        <v>82781</v>
      </c>
      <c r="O82786">
        <v>0</v>
      </c>
    </row>
    <row r="82787" spans="14:15" x14ac:dyDescent="0.3">
      <c r="N82787">
        <v>82782</v>
      </c>
      <c r="O82787">
        <v>0</v>
      </c>
    </row>
    <row r="82788" spans="14:15" x14ac:dyDescent="0.3">
      <c r="N82788">
        <v>82783</v>
      </c>
      <c r="O82788">
        <v>0</v>
      </c>
    </row>
    <row r="82789" spans="14:15" x14ac:dyDescent="0.3">
      <c r="N82789">
        <v>82784</v>
      </c>
      <c r="O82789">
        <v>0</v>
      </c>
    </row>
    <row r="82790" spans="14:15" x14ac:dyDescent="0.3">
      <c r="N82790">
        <v>82785</v>
      </c>
      <c r="O82790">
        <v>0</v>
      </c>
    </row>
    <row r="82791" spans="14:15" x14ac:dyDescent="0.3">
      <c r="N82791">
        <v>82786</v>
      </c>
      <c r="O82791">
        <v>0</v>
      </c>
    </row>
    <row r="82792" spans="14:15" x14ac:dyDescent="0.3">
      <c r="N82792">
        <v>82787</v>
      </c>
      <c r="O82792">
        <v>0</v>
      </c>
    </row>
    <row r="82793" spans="14:15" x14ac:dyDescent="0.3">
      <c r="N82793">
        <v>82788</v>
      </c>
      <c r="O82793">
        <v>0</v>
      </c>
    </row>
    <row r="82794" spans="14:15" x14ac:dyDescent="0.3">
      <c r="N82794">
        <v>82789</v>
      </c>
      <c r="O82794">
        <v>0</v>
      </c>
    </row>
    <row r="82795" spans="14:15" x14ac:dyDescent="0.3">
      <c r="N82795">
        <v>82790</v>
      </c>
      <c r="O82795">
        <v>0</v>
      </c>
    </row>
    <row r="82796" spans="14:15" x14ac:dyDescent="0.3">
      <c r="N82796">
        <v>82791</v>
      </c>
      <c r="O82796">
        <v>0</v>
      </c>
    </row>
    <row r="82797" spans="14:15" x14ac:dyDescent="0.3">
      <c r="N82797">
        <v>82792</v>
      </c>
      <c r="O82797">
        <v>0</v>
      </c>
    </row>
    <row r="82798" spans="14:15" x14ac:dyDescent="0.3">
      <c r="N82798">
        <v>82793</v>
      </c>
      <c r="O82798">
        <v>0</v>
      </c>
    </row>
    <row r="82799" spans="14:15" x14ac:dyDescent="0.3">
      <c r="N82799">
        <v>82794</v>
      </c>
      <c r="O82799">
        <v>0</v>
      </c>
    </row>
    <row r="82800" spans="14:15" x14ac:dyDescent="0.3">
      <c r="N82800">
        <v>82795</v>
      </c>
      <c r="O82800">
        <v>0</v>
      </c>
    </row>
    <row r="82801" spans="14:15" x14ac:dyDescent="0.3">
      <c r="N82801">
        <v>82796</v>
      </c>
      <c r="O82801">
        <v>0</v>
      </c>
    </row>
    <row r="82802" spans="14:15" x14ac:dyDescent="0.3">
      <c r="N82802">
        <v>82797</v>
      </c>
      <c r="O82802">
        <v>0</v>
      </c>
    </row>
    <row r="82803" spans="14:15" x14ac:dyDescent="0.3">
      <c r="N82803">
        <v>82798</v>
      </c>
      <c r="O82803">
        <v>0</v>
      </c>
    </row>
    <row r="82804" spans="14:15" x14ac:dyDescent="0.3">
      <c r="N82804">
        <v>82799</v>
      </c>
      <c r="O82804">
        <v>0</v>
      </c>
    </row>
    <row r="82805" spans="14:15" x14ac:dyDescent="0.3">
      <c r="N82805">
        <v>82800</v>
      </c>
      <c r="O82805">
        <v>0</v>
      </c>
    </row>
    <row r="82806" spans="14:15" x14ac:dyDescent="0.3">
      <c r="N82806">
        <v>82801</v>
      </c>
      <c r="O82806">
        <v>0</v>
      </c>
    </row>
    <row r="82807" spans="14:15" x14ac:dyDescent="0.3">
      <c r="N82807">
        <v>82802</v>
      </c>
      <c r="O82807">
        <v>0</v>
      </c>
    </row>
    <row r="82808" spans="14:15" x14ac:dyDescent="0.3">
      <c r="N82808">
        <v>82803</v>
      </c>
      <c r="O82808">
        <v>0</v>
      </c>
    </row>
    <row r="82809" spans="14:15" x14ac:dyDescent="0.3">
      <c r="N82809">
        <v>82804</v>
      </c>
      <c r="O82809">
        <v>0</v>
      </c>
    </row>
    <row r="82810" spans="14:15" x14ac:dyDescent="0.3">
      <c r="N82810">
        <v>82805</v>
      </c>
      <c r="O82810">
        <v>0</v>
      </c>
    </row>
    <row r="82811" spans="14:15" x14ac:dyDescent="0.3">
      <c r="N82811">
        <v>82806</v>
      </c>
      <c r="O82811">
        <v>0</v>
      </c>
    </row>
    <row r="82812" spans="14:15" x14ac:dyDescent="0.3">
      <c r="N82812">
        <v>82807</v>
      </c>
      <c r="O82812">
        <v>0</v>
      </c>
    </row>
    <row r="82813" spans="14:15" x14ac:dyDescent="0.3">
      <c r="N82813">
        <v>82808</v>
      </c>
      <c r="O82813">
        <v>0</v>
      </c>
    </row>
    <row r="82814" spans="14:15" x14ac:dyDescent="0.3">
      <c r="N82814">
        <v>82809</v>
      </c>
      <c r="O82814">
        <v>0</v>
      </c>
    </row>
    <row r="82815" spans="14:15" x14ac:dyDescent="0.3">
      <c r="N82815">
        <v>82810</v>
      </c>
      <c r="O82815">
        <v>0</v>
      </c>
    </row>
    <row r="82816" spans="14:15" x14ac:dyDescent="0.3">
      <c r="N82816">
        <v>82811</v>
      </c>
      <c r="O82816">
        <v>0</v>
      </c>
    </row>
    <row r="82817" spans="14:15" x14ac:dyDescent="0.3">
      <c r="N82817">
        <v>82812</v>
      </c>
      <c r="O82817">
        <v>0</v>
      </c>
    </row>
    <row r="82818" spans="14:15" x14ac:dyDescent="0.3">
      <c r="N82818">
        <v>82813</v>
      </c>
      <c r="O82818">
        <v>0</v>
      </c>
    </row>
    <row r="82819" spans="14:15" x14ac:dyDescent="0.3">
      <c r="N82819">
        <v>82814</v>
      </c>
      <c r="O82819">
        <v>0</v>
      </c>
    </row>
    <row r="82820" spans="14:15" x14ac:dyDescent="0.3">
      <c r="N82820">
        <v>82815</v>
      </c>
      <c r="O82820">
        <v>0</v>
      </c>
    </row>
    <row r="82821" spans="14:15" x14ac:dyDescent="0.3">
      <c r="N82821">
        <v>82816</v>
      </c>
      <c r="O82821">
        <v>0</v>
      </c>
    </row>
    <row r="82822" spans="14:15" x14ac:dyDescent="0.3">
      <c r="N82822">
        <v>82817</v>
      </c>
      <c r="O82822">
        <v>0</v>
      </c>
    </row>
    <row r="82823" spans="14:15" x14ac:dyDescent="0.3">
      <c r="N82823">
        <v>82818</v>
      </c>
      <c r="O82823">
        <v>0</v>
      </c>
    </row>
    <row r="82824" spans="14:15" x14ac:dyDescent="0.3">
      <c r="N82824">
        <v>82819</v>
      </c>
      <c r="O82824">
        <v>0</v>
      </c>
    </row>
    <row r="82825" spans="14:15" x14ac:dyDescent="0.3">
      <c r="N82825">
        <v>82820</v>
      </c>
      <c r="O82825">
        <v>0</v>
      </c>
    </row>
    <row r="82826" spans="14:15" x14ac:dyDescent="0.3">
      <c r="N82826">
        <v>82821</v>
      </c>
      <c r="O82826">
        <v>0</v>
      </c>
    </row>
    <row r="82827" spans="14:15" x14ac:dyDescent="0.3">
      <c r="N82827">
        <v>82822</v>
      </c>
      <c r="O82827">
        <v>0</v>
      </c>
    </row>
    <row r="82828" spans="14:15" x14ac:dyDescent="0.3">
      <c r="N82828">
        <v>82823</v>
      </c>
      <c r="O82828">
        <v>0</v>
      </c>
    </row>
    <row r="82829" spans="14:15" x14ac:dyDescent="0.3">
      <c r="N82829">
        <v>82824</v>
      </c>
      <c r="O82829">
        <v>0</v>
      </c>
    </row>
    <row r="82830" spans="14:15" x14ac:dyDescent="0.3">
      <c r="N82830">
        <v>82825</v>
      </c>
      <c r="O82830">
        <v>0</v>
      </c>
    </row>
    <row r="82831" spans="14:15" x14ac:dyDescent="0.3">
      <c r="N82831">
        <v>82826</v>
      </c>
      <c r="O82831">
        <v>0</v>
      </c>
    </row>
    <row r="82832" spans="14:15" x14ac:dyDescent="0.3">
      <c r="N82832">
        <v>82827</v>
      </c>
      <c r="O82832">
        <v>0</v>
      </c>
    </row>
    <row r="82833" spans="14:15" x14ac:dyDescent="0.3">
      <c r="N82833">
        <v>82828</v>
      </c>
      <c r="O82833">
        <v>0</v>
      </c>
    </row>
    <row r="82834" spans="14:15" x14ac:dyDescent="0.3">
      <c r="N82834">
        <v>82829</v>
      </c>
      <c r="O82834">
        <v>0</v>
      </c>
    </row>
    <row r="82835" spans="14:15" x14ac:dyDescent="0.3">
      <c r="N82835">
        <v>82830</v>
      </c>
      <c r="O82835">
        <v>0</v>
      </c>
    </row>
    <row r="82836" spans="14:15" x14ac:dyDescent="0.3">
      <c r="N82836">
        <v>82831</v>
      </c>
      <c r="O82836">
        <v>0</v>
      </c>
    </row>
    <row r="82837" spans="14:15" x14ac:dyDescent="0.3">
      <c r="N82837">
        <v>82832</v>
      </c>
      <c r="O82837">
        <v>0</v>
      </c>
    </row>
    <row r="82838" spans="14:15" x14ac:dyDescent="0.3">
      <c r="N82838">
        <v>82833</v>
      </c>
      <c r="O82838">
        <v>0</v>
      </c>
    </row>
    <row r="82839" spans="14:15" x14ac:dyDescent="0.3">
      <c r="N82839">
        <v>82834</v>
      </c>
      <c r="O82839">
        <v>0</v>
      </c>
    </row>
    <row r="82840" spans="14:15" x14ac:dyDescent="0.3">
      <c r="N82840">
        <v>82835</v>
      </c>
      <c r="O82840">
        <v>0</v>
      </c>
    </row>
    <row r="82841" spans="14:15" x14ac:dyDescent="0.3">
      <c r="N82841">
        <v>82836</v>
      </c>
      <c r="O82841">
        <v>0</v>
      </c>
    </row>
    <row r="82842" spans="14:15" x14ac:dyDescent="0.3">
      <c r="N82842">
        <v>82837</v>
      </c>
      <c r="O82842">
        <v>0</v>
      </c>
    </row>
    <row r="82843" spans="14:15" x14ac:dyDescent="0.3">
      <c r="N82843">
        <v>82838</v>
      </c>
      <c r="O82843">
        <v>0</v>
      </c>
    </row>
    <row r="82844" spans="14:15" x14ac:dyDescent="0.3">
      <c r="N82844">
        <v>82839</v>
      </c>
      <c r="O82844">
        <v>0</v>
      </c>
    </row>
    <row r="82845" spans="14:15" x14ac:dyDescent="0.3">
      <c r="N82845">
        <v>82840</v>
      </c>
      <c r="O82845">
        <v>0</v>
      </c>
    </row>
    <row r="82846" spans="14:15" x14ac:dyDescent="0.3">
      <c r="N82846">
        <v>82841</v>
      </c>
      <c r="O82846">
        <v>0</v>
      </c>
    </row>
    <row r="82847" spans="14:15" x14ac:dyDescent="0.3">
      <c r="N82847">
        <v>82842</v>
      </c>
      <c r="O82847">
        <v>0</v>
      </c>
    </row>
    <row r="82848" spans="14:15" x14ac:dyDescent="0.3">
      <c r="N82848">
        <v>82843</v>
      </c>
      <c r="O82848">
        <v>0</v>
      </c>
    </row>
    <row r="82849" spans="14:15" x14ac:dyDescent="0.3">
      <c r="N82849">
        <v>82844</v>
      </c>
      <c r="O82849">
        <v>0</v>
      </c>
    </row>
    <row r="82850" spans="14:15" x14ac:dyDescent="0.3">
      <c r="N82850">
        <v>82845</v>
      </c>
      <c r="O82850">
        <v>0</v>
      </c>
    </row>
    <row r="82851" spans="14:15" x14ac:dyDescent="0.3">
      <c r="N82851">
        <v>82846</v>
      </c>
      <c r="O82851">
        <v>0</v>
      </c>
    </row>
    <row r="82852" spans="14:15" x14ac:dyDescent="0.3">
      <c r="N82852">
        <v>82847</v>
      </c>
      <c r="O82852">
        <v>0</v>
      </c>
    </row>
    <row r="82853" spans="14:15" x14ac:dyDescent="0.3">
      <c r="N82853">
        <v>82848</v>
      </c>
      <c r="O82853">
        <v>0</v>
      </c>
    </row>
    <row r="82854" spans="14:15" x14ac:dyDescent="0.3">
      <c r="N82854">
        <v>82849</v>
      </c>
      <c r="O82854">
        <v>0</v>
      </c>
    </row>
    <row r="82855" spans="14:15" x14ac:dyDescent="0.3">
      <c r="N82855">
        <v>82850</v>
      </c>
      <c r="O82855">
        <v>0</v>
      </c>
    </row>
    <row r="82856" spans="14:15" x14ac:dyDescent="0.3">
      <c r="N82856">
        <v>82851</v>
      </c>
      <c r="O82856">
        <v>0</v>
      </c>
    </row>
    <row r="82857" spans="14:15" x14ac:dyDescent="0.3">
      <c r="N82857">
        <v>82852</v>
      </c>
      <c r="O82857">
        <v>0</v>
      </c>
    </row>
    <row r="82858" spans="14:15" x14ac:dyDescent="0.3">
      <c r="N82858">
        <v>82853</v>
      </c>
      <c r="O82858">
        <v>0</v>
      </c>
    </row>
    <row r="82859" spans="14:15" x14ac:dyDescent="0.3">
      <c r="N82859">
        <v>82854</v>
      </c>
      <c r="O82859">
        <v>0</v>
      </c>
    </row>
    <row r="82860" spans="14:15" x14ac:dyDescent="0.3">
      <c r="N82860">
        <v>82855</v>
      </c>
      <c r="O82860">
        <v>0</v>
      </c>
    </row>
    <row r="82861" spans="14:15" x14ac:dyDescent="0.3">
      <c r="N82861">
        <v>82856</v>
      </c>
      <c r="O82861">
        <v>0</v>
      </c>
    </row>
    <row r="82862" spans="14:15" x14ac:dyDescent="0.3">
      <c r="N82862">
        <v>82857</v>
      </c>
      <c r="O82862">
        <v>0</v>
      </c>
    </row>
    <row r="82863" spans="14:15" x14ac:dyDescent="0.3">
      <c r="N82863">
        <v>82858</v>
      </c>
      <c r="O82863">
        <v>0</v>
      </c>
    </row>
    <row r="82864" spans="14:15" x14ac:dyDescent="0.3">
      <c r="N82864">
        <v>82859</v>
      </c>
      <c r="O82864">
        <v>0</v>
      </c>
    </row>
    <row r="82865" spans="14:15" x14ac:dyDescent="0.3">
      <c r="N82865">
        <v>82860</v>
      </c>
      <c r="O82865">
        <v>0</v>
      </c>
    </row>
    <row r="82866" spans="14:15" x14ac:dyDescent="0.3">
      <c r="N82866">
        <v>82861</v>
      </c>
      <c r="O82866">
        <v>0</v>
      </c>
    </row>
    <row r="82867" spans="14:15" x14ac:dyDescent="0.3">
      <c r="N82867">
        <v>82862</v>
      </c>
      <c r="O82867">
        <v>0</v>
      </c>
    </row>
    <row r="82868" spans="14:15" x14ac:dyDescent="0.3">
      <c r="N82868">
        <v>82863</v>
      </c>
      <c r="O82868">
        <v>0</v>
      </c>
    </row>
    <row r="82869" spans="14:15" x14ac:dyDescent="0.3">
      <c r="N82869">
        <v>82864</v>
      </c>
      <c r="O82869">
        <v>0</v>
      </c>
    </row>
    <row r="82870" spans="14:15" x14ac:dyDescent="0.3">
      <c r="N82870">
        <v>82865</v>
      </c>
      <c r="O82870">
        <v>0</v>
      </c>
    </row>
    <row r="82871" spans="14:15" x14ac:dyDescent="0.3">
      <c r="N82871">
        <v>82866</v>
      </c>
      <c r="O82871">
        <v>0</v>
      </c>
    </row>
    <row r="82872" spans="14:15" x14ac:dyDescent="0.3">
      <c r="N82872">
        <v>82867</v>
      </c>
      <c r="O82872">
        <v>0</v>
      </c>
    </row>
    <row r="82873" spans="14:15" x14ac:dyDescent="0.3">
      <c r="N82873">
        <v>82868</v>
      </c>
      <c r="O82873">
        <v>0</v>
      </c>
    </row>
    <row r="82874" spans="14:15" x14ac:dyDescent="0.3">
      <c r="N82874">
        <v>82869</v>
      </c>
      <c r="O82874">
        <v>0</v>
      </c>
    </row>
    <row r="82875" spans="14:15" x14ac:dyDescent="0.3">
      <c r="N82875">
        <v>82870</v>
      </c>
      <c r="O82875">
        <v>0</v>
      </c>
    </row>
    <row r="82876" spans="14:15" x14ac:dyDescent="0.3">
      <c r="N82876">
        <v>82871</v>
      </c>
      <c r="O82876">
        <v>0</v>
      </c>
    </row>
    <row r="82877" spans="14:15" x14ac:dyDescent="0.3">
      <c r="N82877">
        <v>82872</v>
      </c>
      <c r="O82877">
        <v>0</v>
      </c>
    </row>
    <row r="82878" spans="14:15" x14ac:dyDescent="0.3">
      <c r="N82878">
        <v>82873</v>
      </c>
      <c r="O82878">
        <v>0</v>
      </c>
    </row>
    <row r="82879" spans="14:15" x14ac:dyDescent="0.3">
      <c r="N82879">
        <v>82874</v>
      </c>
      <c r="O82879">
        <v>0</v>
      </c>
    </row>
    <row r="82880" spans="14:15" x14ac:dyDescent="0.3">
      <c r="N82880">
        <v>82875</v>
      </c>
      <c r="O82880">
        <v>0</v>
      </c>
    </row>
    <row r="82881" spans="14:15" x14ac:dyDescent="0.3">
      <c r="N82881">
        <v>82876</v>
      </c>
      <c r="O82881">
        <v>0</v>
      </c>
    </row>
    <row r="82882" spans="14:15" x14ac:dyDescent="0.3">
      <c r="N82882">
        <v>82877</v>
      </c>
      <c r="O82882">
        <v>0</v>
      </c>
    </row>
    <row r="82883" spans="14:15" x14ac:dyDescent="0.3">
      <c r="N82883">
        <v>82878</v>
      </c>
      <c r="O82883">
        <v>0</v>
      </c>
    </row>
    <row r="82884" spans="14:15" x14ac:dyDescent="0.3">
      <c r="N82884">
        <v>82879</v>
      </c>
      <c r="O82884">
        <v>0</v>
      </c>
    </row>
    <row r="82885" spans="14:15" x14ac:dyDescent="0.3">
      <c r="N82885">
        <v>82880</v>
      </c>
      <c r="O82885">
        <v>0</v>
      </c>
    </row>
    <row r="82886" spans="14:15" x14ac:dyDescent="0.3">
      <c r="N82886">
        <v>82881</v>
      </c>
      <c r="O82886">
        <v>0</v>
      </c>
    </row>
    <row r="82887" spans="14:15" x14ac:dyDescent="0.3">
      <c r="N82887">
        <v>82882</v>
      </c>
      <c r="O82887">
        <v>0</v>
      </c>
    </row>
    <row r="82888" spans="14:15" x14ac:dyDescent="0.3">
      <c r="N82888">
        <v>82883</v>
      </c>
      <c r="O82888">
        <v>0</v>
      </c>
    </row>
    <row r="82889" spans="14:15" x14ac:dyDescent="0.3">
      <c r="N82889">
        <v>82884</v>
      </c>
      <c r="O82889">
        <v>0</v>
      </c>
    </row>
    <row r="82890" spans="14:15" x14ac:dyDescent="0.3">
      <c r="N82890">
        <v>82885</v>
      </c>
      <c r="O82890">
        <v>0</v>
      </c>
    </row>
    <row r="82891" spans="14:15" x14ac:dyDescent="0.3">
      <c r="N82891">
        <v>82886</v>
      </c>
      <c r="O82891">
        <v>0</v>
      </c>
    </row>
    <row r="82892" spans="14:15" x14ac:dyDescent="0.3">
      <c r="N82892">
        <v>82887</v>
      </c>
      <c r="O82892">
        <v>0</v>
      </c>
    </row>
    <row r="82893" spans="14:15" x14ac:dyDescent="0.3">
      <c r="N82893">
        <v>82888</v>
      </c>
      <c r="O82893">
        <v>0</v>
      </c>
    </row>
    <row r="82894" spans="14:15" x14ac:dyDescent="0.3">
      <c r="N82894">
        <v>82889</v>
      </c>
      <c r="O82894">
        <v>0</v>
      </c>
    </row>
    <row r="82895" spans="14:15" x14ac:dyDescent="0.3">
      <c r="N82895">
        <v>82890</v>
      </c>
      <c r="O82895">
        <v>0</v>
      </c>
    </row>
    <row r="82896" spans="14:15" x14ac:dyDescent="0.3">
      <c r="N82896">
        <v>82891</v>
      </c>
      <c r="O82896">
        <v>0</v>
      </c>
    </row>
    <row r="82897" spans="14:15" x14ac:dyDescent="0.3">
      <c r="N82897">
        <v>82892</v>
      </c>
      <c r="O82897">
        <v>0</v>
      </c>
    </row>
    <row r="82898" spans="14:15" x14ac:dyDescent="0.3">
      <c r="N82898">
        <v>82893</v>
      </c>
      <c r="O82898">
        <v>0</v>
      </c>
    </row>
    <row r="82899" spans="14:15" x14ac:dyDescent="0.3">
      <c r="N82899">
        <v>82894</v>
      </c>
      <c r="O82899">
        <v>0</v>
      </c>
    </row>
    <row r="82900" spans="14:15" x14ac:dyDescent="0.3">
      <c r="N82900">
        <v>82895</v>
      </c>
      <c r="O82900">
        <v>0</v>
      </c>
    </row>
    <row r="82901" spans="14:15" x14ac:dyDescent="0.3">
      <c r="N82901">
        <v>82896</v>
      </c>
      <c r="O82901">
        <v>0</v>
      </c>
    </row>
    <row r="82902" spans="14:15" x14ac:dyDescent="0.3">
      <c r="N82902">
        <v>82897</v>
      </c>
      <c r="O82902">
        <v>0</v>
      </c>
    </row>
    <row r="82903" spans="14:15" x14ac:dyDescent="0.3">
      <c r="N82903">
        <v>82898</v>
      </c>
      <c r="O82903">
        <v>0</v>
      </c>
    </row>
    <row r="82904" spans="14:15" x14ac:dyDescent="0.3">
      <c r="N82904">
        <v>82899</v>
      </c>
      <c r="O82904">
        <v>0</v>
      </c>
    </row>
    <row r="82905" spans="14:15" x14ac:dyDescent="0.3">
      <c r="N82905">
        <v>82900</v>
      </c>
      <c r="O82905">
        <v>0</v>
      </c>
    </row>
    <row r="82906" spans="14:15" x14ac:dyDescent="0.3">
      <c r="N82906">
        <v>82901</v>
      </c>
      <c r="O82906">
        <v>0</v>
      </c>
    </row>
    <row r="82907" spans="14:15" x14ac:dyDescent="0.3">
      <c r="N82907">
        <v>82902</v>
      </c>
      <c r="O82907">
        <v>0</v>
      </c>
    </row>
    <row r="82908" spans="14:15" x14ac:dyDescent="0.3">
      <c r="N82908">
        <v>82903</v>
      </c>
      <c r="O82908">
        <v>0</v>
      </c>
    </row>
    <row r="82909" spans="14:15" x14ac:dyDescent="0.3">
      <c r="N82909">
        <v>82904</v>
      </c>
      <c r="O82909">
        <v>0</v>
      </c>
    </row>
    <row r="82910" spans="14:15" x14ac:dyDescent="0.3">
      <c r="N82910">
        <v>82905</v>
      </c>
      <c r="O82910">
        <v>0</v>
      </c>
    </row>
    <row r="82911" spans="14:15" x14ac:dyDescent="0.3">
      <c r="N82911">
        <v>82906</v>
      </c>
      <c r="O82911">
        <v>0</v>
      </c>
    </row>
    <row r="82912" spans="14:15" x14ac:dyDescent="0.3">
      <c r="N82912">
        <v>82907</v>
      </c>
      <c r="O82912">
        <v>0</v>
      </c>
    </row>
    <row r="82913" spans="14:15" x14ac:dyDescent="0.3">
      <c r="N82913">
        <v>82908</v>
      </c>
      <c r="O82913">
        <v>0</v>
      </c>
    </row>
    <row r="82914" spans="14:15" x14ac:dyDescent="0.3">
      <c r="N82914">
        <v>82909</v>
      </c>
      <c r="O82914">
        <v>0</v>
      </c>
    </row>
    <row r="82915" spans="14:15" x14ac:dyDescent="0.3">
      <c r="N82915">
        <v>82910</v>
      </c>
      <c r="O82915">
        <v>0</v>
      </c>
    </row>
    <row r="82916" spans="14:15" x14ac:dyDescent="0.3">
      <c r="N82916">
        <v>82911</v>
      </c>
      <c r="O82916">
        <v>0</v>
      </c>
    </row>
    <row r="82917" spans="14:15" x14ac:dyDescent="0.3">
      <c r="N82917">
        <v>82912</v>
      </c>
      <c r="O82917">
        <v>0</v>
      </c>
    </row>
    <row r="82918" spans="14:15" x14ac:dyDescent="0.3">
      <c r="N82918">
        <v>82913</v>
      </c>
      <c r="O82918">
        <v>0</v>
      </c>
    </row>
    <row r="82919" spans="14:15" x14ac:dyDescent="0.3">
      <c r="N82919">
        <v>82914</v>
      </c>
      <c r="O82919">
        <v>0</v>
      </c>
    </row>
    <row r="82920" spans="14:15" x14ac:dyDescent="0.3">
      <c r="N82920">
        <v>82915</v>
      </c>
      <c r="O82920">
        <v>0</v>
      </c>
    </row>
    <row r="82921" spans="14:15" x14ac:dyDescent="0.3">
      <c r="N82921">
        <v>82916</v>
      </c>
      <c r="O82921">
        <v>0</v>
      </c>
    </row>
    <row r="82922" spans="14:15" x14ac:dyDescent="0.3">
      <c r="N82922">
        <v>82917</v>
      </c>
      <c r="O82922">
        <v>0</v>
      </c>
    </row>
    <row r="82923" spans="14:15" x14ac:dyDescent="0.3">
      <c r="N82923">
        <v>82918</v>
      </c>
      <c r="O82923">
        <v>0</v>
      </c>
    </row>
    <row r="82924" spans="14:15" x14ac:dyDescent="0.3">
      <c r="N82924">
        <v>82919</v>
      </c>
      <c r="O82924">
        <v>0</v>
      </c>
    </row>
    <row r="82925" spans="14:15" x14ac:dyDescent="0.3">
      <c r="N82925">
        <v>82920</v>
      </c>
      <c r="O82925">
        <v>0</v>
      </c>
    </row>
    <row r="82926" spans="14:15" x14ac:dyDescent="0.3">
      <c r="N82926">
        <v>82921</v>
      </c>
      <c r="O82926">
        <v>0</v>
      </c>
    </row>
    <row r="82927" spans="14:15" x14ac:dyDescent="0.3">
      <c r="N82927">
        <v>82922</v>
      </c>
      <c r="O82927">
        <v>0</v>
      </c>
    </row>
    <row r="82928" spans="14:15" x14ac:dyDescent="0.3">
      <c r="N82928">
        <v>82923</v>
      </c>
      <c r="O82928">
        <v>0</v>
      </c>
    </row>
    <row r="82929" spans="14:15" x14ac:dyDescent="0.3">
      <c r="N82929">
        <v>82924</v>
      </c>
      <c r="O82929">
        <v>0</v>
      </c>
    </row>
    <row r="82930" spans="14:15" x14ac:dyDescent="0.3">
      <c r="N82930">
        <v>82925</v>
      </c>
      <c r="O82930">
        <v>0</v>
      </c>
    </row>
    <row r="82931" spans="14:15" x14ac:dyDescent="0.3">
      <c r="N82931">
        <v>82926</v>
      </c>
      <c r="O82931">
        <v>0</v>
      </c>
    </row>
    <row r="82932" spans="14:15" x14ac:dyDescent="0.3">
      <c r="N82932">
        <v>82927</v>
      </c>
      <c r="O82932">
        <v>0</v>
      </c>
    </row>
    <row r="82933" spans="14:15" x14ac:dyDescent="0.3">
      <c r="N82933">
        <v>82928</v>
      </c>
      <c r="O82933">
        <v>0</v>
      </c>
    </row>
    <row r="82934" spans="14:15" x14ac:dyDescent="0.3">
      <c r="N82934">
        <v>82929</v>
      </c>
      <c r="O82934">
        <v>0</v>
      </c>
    </row>
    <row r="82935" spans="14:15" x14ac:dyDescent="0.3">
      <c r="N82935">
        <v>82930</v>
      </c>
      <c r="O82935">
        <v>0</v>
      </c>
    </row>
    <row r="82936" spans="14:15" x14ac:dyDescent="0.3">
      <c r="N82936">
        <v>82931</v>
      </c>
      <c r="O82936">
        <v>0</v>
      </c>
    </row>
    <row r="82937" spans="14:15" x14ac:dyDescent="0.3">
      <c r="N82937">
        <v>82932</v>
      </c>
      <c r="O82937">
        <v>0</v>
      </c>
    </row>
    <row r="82938" spans="14:15" x14ac:dyDescent="0.3">
      <c r="N82938">
        <v>82933</v>
      </c>
      <c r="O82938">
        <v>0</v>
      </c>
    </row>
    <row r="82939" spans="14:15" x14ac:dyDescent="0.3">
      <c r="N82939">
        <v>82934</v>
      </c>
      <c r="O82939">
        <v>0</v>
      </c>
    </row>
    <row r="82940" spans="14:15" x14ac:dyDescent="0.3">
      <c r="N82940">
        <v>82935</v>
      </c>
      <c r="O82940">
        <v>0</v>
      </c>
    </row>
    <row r="82941" spans="14:15" x14ac:dyDescent="0.3">
      <c r="N82941">
        <v>82936</v>
      </c>
      <c r="O82941">
        <v>0</v>
      </c>
    </row>
    <row r="82942" spans="14:15" x14ac:dyDescent="0.3">
      <c r="N82942">
        <v>82937</v>
      </c>
      <c r="O82942">
        <v>0</v>
      </c>
    </row>
    <row r="82943" spans="14:15" x14ac:dyDescent="0.3">
      <c r="N82943">
        <v>82938</v>
      </c>
      <c r="O82943">
        <v>0</v>
      </c>
    </row>
    <row r="82944" spans="14:15" x14ac:dyDescent="0.3">
      <c r="N82944">
        <v>82939</v>
      </c>
      <c r="O82944">
        <v>0</v>
      </c>
    </row>
    <row r="82945" spans="14:15" x14ac:dyDescent="0.3">
      <c r="N82945">
        <v>82940</v>
      </c>
      <c r="O82945">
        <v>0</v>
      </c>
    </row>
    <row r="82946" spans="14:15" x14ac:dyDescent="0.3">
      <c r="N82946">
        <v>82941</v>
      </c>
      <c r="O82946">
        <v>0</v>
      </c>
    </row>
    <row r="82947" spans="14:15" x14ac:dyDescent="0.3">
      <c r="N82947">
        <v>82942</v>
      </c>
      <c r="O82947">
        <v>0</v>
      </c>
    </row>
    <row r="82948" spans="14:15" x14ac:dyDescent="0.3">
      <c r="N82948">
        <v>82943</v>
      </c>
      <c r="O82948">
        <v>0</v>
      </c>
    </row>
    <row r="82949" spans="14:15" x14ac:dyDescent="0.3">
      <c r="N82949">
        <v>82944</v>
      </c>
      <c r="O82949">
        <v>0</v>
      </c>
    </row>
    <row r="82950" spans="14:15" x14ac:dyDescent="0.3">
      <c r="N82950">
        <v>82945</v>
      </c>
      <c r="O82950">
        <v>0</v>
      </c>
    </row>
    <row r="82951" spans="14:15" x14ac:dyDescent="0.3">
      <c r="N82951">
        <v>82946</v>
      </c>
      <c r="O82951">
        <v>0</v>
      </c>
    </row>
    <row r="82952" spans="14:15" x14ac:dyDescent="0.3">
      <c r="N82952">
        <v>82947</v>
      </c>
      <c r="O82952">
        <v>0</v>
      </c>
    </row>
    <row r="82953" spans="14:15" x14ac:dyDescent="0.3">
      <c r="N82953">
        <v>82948</v>
      </c>
      <c r="O82953">
        <v>0</v>
      </c>
    </row>
    <row r="82954" spans="14:15" x14ac:dyDescent="0.3">
      <c r="N82954">
        <v>82949</v>
      </c>
      <c r="O82954">
        <v>0</v>
      </c>
    </row>
    <row r="82955" spans="14:15" x14ac:dyDescent="0.3">
      <c r="N82955">
        <v>82950</v>
      </c>
      <c r="O82955">
        <v>0</v>
      </c>
    </row>
    <row r="82956" spans="14:15" x14ac:dyDescent="0.3">
      <c r="N82956">
        <v>82951</v>
      </c>
      <c r="O82956">
        <v>0</v>
      </c>
    </row>
    <row r="82957" spans="14:15" x14ac:dyDescent="0.3">
      <c r="N82957">
        <v>82952</v>
      </c>
      <c r="O82957">
        <v>0</v>
      </c>
    </row>
    <row r="82958" spans="14:15" x14ac:dyDescent="0.3">
      <c r="N82958">
        <v>82953</v>
      </c>
      <c r="O82958">
        <v>0</v>
      </c>
    </row>
    <row r="82959" spans="14:15" x14ac:dyDescent="0.3">
      <c r="N82959">
        <v>82954</v>
      </c>
      <c r="O82959">
        <v>0</v>
      </c>
    </row>
    <row r="82960" spans="14:15" x14ac:dyDescent="0.3">
      <c r="N82960">
        <v>82955</v>
      </c>
      <c r="O82960">
        <v>0</v>
      </c>
    </row>
    <row r="82961" spans="14:15" x14ac:dyDescent="0.3">
      <c r="N82961">
        <v>82956</v>
      </c>
      <c r="O82961">
        <v>0</v>
      </c>
    </row>
    <row r="82962" spans="14:15" x14ac:dyDescent="0.3">
      <c r="N82962">
        <v>82957</v>
      </c>
      <c r="O82962">
        <v>0</v>
      </c>
    </row>
    <row r="82963" spans="14:15" x14ac:dyDescent="0.3">
      <c r="N82963">
        <v>82958</v>
      </c>
      <c r="O82963">
        <v>0</v>
      </c>
    </row>
    <row r="82964" spans="14:15" x14ac:dyDescent="0.3">
      <c r="N82964">
        <v>82959</v>
      </c>
      <c r="O82964">
        <v>0</v>
      </c>
    </row>
    <row r="82965" spans="14:15" x14ac:dyDescent="0.3">
      <c r="N82965">
        <v>82960</v>
      </c>
      <c r="O82965">
        <v>0</v>
      </c>
    </row>
    <row r="82966" spans="14:15" x14ac:dyDescent="0.3">
      <c r="N82966">
        <v>82961</v>
      </c>
      <c r="O82966">
        <v>0</v>
      </c>
    </row>
    <row r="82967" spans="14:15" x14ac:dyDescent="0.3">
      <c r="N82967">
        <v>82962</v>
      </c>
      <c r="O82967">
        <v>0</v>
      </c>
    </row>
    <row r="82968" spans="14:15" x14ac:dyDescent="0.3">
      <c r="N82968">
        <v>82963</v>
      </c>
      <c r="O82968">
        <v>0</v>
      </c>
    </row>
    <row r="82969" spans="14:15" x14ac:dyDescent="0.3">
      <c r="N82969">
        <v>82964</v>
      </c>
      <c r="O82969">
        <v>0</v>
      </c>
    </row>
    <row r="82970" spans="14:15" x14ac:dyDescent="0.3">
      <c r="N82970">
        <v>82965</v>
      </c>
      <c r="O82970">
        <v>0</v>
      </c>
    </row>
    <row r="82971" spans="14:15" x14ac:dyDescent="0.3">
      <c r="N82971">
        <v>82966</v>
      </c>
      <c r="O82971">
        <v>0</v>
      </c>
    </row>
    <row r="82972" spans="14:15" x14ac:dyDescent="0.3">
      <c r="N82972">
        <v>82967</v>
      </c>
      <c r="O82972">
        <v>0</v>
      </c>
    </row>
    <row r="82973" spans="14:15" x14ac:dyDescent="0.3">
      <c r="N82973">
        <v>82968</v>
      </c>
      <c r="O82973">
        <v>0</v>
      </c>
    </row>
    <row r="82974" spans="14:15" x14ac:dyDescent="0.3">
      <c r="N82974">
        <v>82969</v>
      </c>
      <c r="O82974">
        <v>0</v>
      </c>
    </row>
    <row r="82975" spans="14:15" x14ac:dyDescent="0.3">
      <c r="N82975">
        <v>82970</v>
      </c>
      <c r="O82975">
        <v>0</v>
      </c>
    </row>
    <row r="82976" spans="14:15" x14ac:dyDescent="0.3">
      <c r="N82976">
        <v>82971</v>
      </c>
      <c r="O82976">
        <v>0</v>
      </c>
    </row>
    <row r="82977" spans="14:15" x14ac:dyDescent="0.3">
      <c r="N82977">
        <v>82972</v>
      </c>
      <c r="O82977">
        <v>0</v>
      </c>
    </row>
    <row r="82978" spans="14:15" x14ac:dyDescent="0.3">
      <c r="N82978">
        <v>82973</v>
      </c>
      <c r="O82978">
        <v>0</v>
      </c>
    </row>
    <row r="82979" spans="14:15" x14ac:dyDescent="0.3">
      <c r="N82979">
        <v>82974</v>
      </c>
      <c r="O82979">
        <v>0</v>
      </c>
    </row>
    <row r="82980" spans="14:15" x14ac:dyDescent="0.3">
      <c r="N82980">
        <v>82975</v>
      </c>
      <c r="O82980">
        <v>0</v>
      </c>
    </row>
    <row r="82981" spans="14:15" x14ac:dyDescent="0.3">
      <c r="N82981">
        <v>82976</v>
      </c>
      <c r="O82981">
        <v>0</v>
      </c>
    </row>
    <row r="82982" spans="14:15" x14ac:dyDescent="0.3">
      <c r="N82982">
        <v>82977</v>
      </c>
      <c r="O82982">
        <v>0</v>
      </c>
    </row>
    <row r="82983" spans="14:15" x14ac:dyDescent="0.3">
      <c r="N82983">
        <v>82978</v>
      </c>
      <c r="O82983">
        <v>0</v>
      </c>
    </row>
    <row r="82984" spans="14:15" x14ac:dyDescent="0.3">
      <c r="N82984">
        <v>82979</v>
      </c>
      <c r="O82984">
        <v>0</v>
      </c>
    </row>
    <row r="82985" spans="14:15" x14ac:dyDescent="0.3">
      <c r="N82985">
        <v>82980</v>
      </c>
      <c r="O82985">
        <v>0</v>
      </c>
    </row>
    <row r="82986" spans="14:15" x14ac:dyDescent="0.3">
      <c r="N82986">
        <v>82981</v>
      </c>
      <c r="O82986">
        <v>0</v>
      </c>
    </row>
    <row r="82987" spans="14:15" x14ac:dyDescent="0.3">
      <c r="N82987">
        <v>82982</v>
      </c>
      <c r="O82987">
        <v>0</v>
      </c>
    </row>
    <row r="82988" spans="14:15" x14ac:dyDescent="0.3">
      <c r="N82988">
        <v>82983</v>
      </c>
      <c r="O82988">
        <v>0</v>
      </c>
    </row>
    <row r="82989" spans="14:15" x14ac:dyDescent="0.3">
      <c r="N82989">
        <v>82984</v>
      </c>
      <c r="O82989">
        <v>0</v>
      </c>
    </row>
    <row r="82990" spans="14:15" x14ac:dyDescent="0.3">
      <c r="N82990">
        <v>82985</v>
      </c>
      <c r="O82990">
        <v>0</v>
      </c>
    </row>
    <row r="82991" spans="14:15" x14ac:dyDescent="0.3">
      <c r="N82991">
        <v>82986</v>
      </c>
      <c r="O82991">
        <v>0</v>
      </c>
    </row>
    <row r="82992" spans="14:15" x14ac:dyDescent="0.3">
      <c r="N82992">
        <v>82987</v>
      </c>
      <c r="O82992">
        <v>0</v>
      </c>
    </row>
    <row r="82993" spans="14:15" x14ac:dyDescent="0.3">
      <c r="N82993">
        <v>82988</v>
      </c>
      <c r="O82993">
        <v>0</v>
      </c>
    </row>
    <row r="82994" spans="14:15" x14ac:dyDescent="0.3">
      <c r="N82994">
        <v>82989</v>
      </c>
      <c r="O82994">
        <v>0</v>
      </c>
    </row>
    <row r="82995" spans="14:15" x14ac:dyDescent="0.3">
      <c r="N82995">
        <v>82990</v>
      </c>
      <c r="O82995">
        <v>0</v>
      </c>
    </row>
    <row r="82996" spans="14:15" x14ac:dyDescent="0.3">
      <c r="N82996">
        <v>82991</v>
      </c>
      <c r="O82996">
        <v>0</v>
      </c>
    </row>
    <row r="82997" spans="14:15" x14ac:dyDescent="0.3">
      <c r="N82997">
        <v>82992</v>
      </c>
      <c r="O82997">
        <v>0</v>
      </c>
    </row>
    <row r="82998" spans="14:15" x14ac:dyDescent="0.3">
      <c r="N82998">
        <v>82993</v>
      </c>
      <c r="O82998">
        <v>0</v>
      </c>
    </row>
    <row r="82999" spans="14:15" x14ac:dyDescent="0.3">
      <c r="N82999">
        <v>82994</v>
      </c>
      <c r="O82999">
        <v>0</v>
      </c>
    </row>
    <row r="83000" spans="14:15" x14ac:dyDescent="0.3">
      <c r="N83000">
        <v>82995</v>
      </c>
      <c r="O83000">
        <v>0</v>
      </c>
    </row>
    <row r="83001" spans="14:15" x14ac:dyDescent="0.3">
      <c r="N83001">
        <v>82996</v>
      </c>
      <c r="O83001">
        <v>0</v>
      </c>
    </row>
    <row r="83002" spans="14:15" x14ac:dyDescent="0.3">
      <c r="N83002">
        <v>82997</v>
      </c>
      <c r="O83002">
        <v>0</v>
      </c>
    </row>
    <row r="83003" spans="14:15" x14ac:dyDescent="0.3">
      <c r="N83003">
        <v>82998</v>
      </c>
      <c r="O83003">
        <v>0</v>
      </c>
    </row>
    <row r="83004" spans="14:15" x14ac:dyDescent="0.3">
      <c r="N83004">
        <v>82999</v>
      </c>
      <c r="O83004">
        <v>0</v>
      </c>
    </row>
    <row r="83005" spans="14:15" x14ac:dyDescent="0.3">
      <c r="N83005">
        <v>83000</v>
      </c>
      <c r="O83005">
        <v>0</v>
      </c>
    </row>
    <row r="83006" spans="14:15" x14ac:dyDescent="0.3">
      <c r="N83006">
        <v>83001</v>
      </c>
      <c r="O83006">
        <v>0</v>
      </c>
    </row>
    <row r="83007" spans="14:15" x14ac:dyDescent="0.3">
      <c r="N83007">
        <v>83002</v>
      </c>
      <c r="O83007">
        <v>0</v>
      </c>
    </row>
    <row r="83008" spans="14:15" x14ac:dyDescent="0.3">
      <c r="N83008">
        <v>83003</v>
      </c>
      <c r="O83008">
        <v>0</v>
      </c>
    </row>
    <row r="83009" spans="14:15" x14ac:dyDescent="0.3">
      <c r="N83009">
        <v>83004</v>
      </c>
      <c r="O83009">
        <v>0</v>
      </c>
    </row>
    <row r="83010" spans="14:15" x14ac:dyDescent="0.3">
      <c r="N83010">
        <v>83005</v>
      </c>
      <c r="O83010">
        <v>0</v>
      </c>
    </row>
    <row r="83011" spans="14:15" x14ac:dyDescent="0.3">
      <c r="N83011">
        <v>83006</v>
      </c>
      <c r="O83011">
        <v>0</v>
      </c>
    </row>
    <row r="83012" spans="14:15" x14ac:dyDescent="0.3">
      <c r="N83012">
        <v>83007</v>
      </c>
      <c r="O83012">
        <v>0</v>
      </c>
    </row>
    <row r="83013" spans="14:15" x14ac:dyDescent="0.3">
      <c r="N83013">
        <v>83008</v>
      </c>
      <c r="O83013">
        <v>0</v>
      </c>
    </row>
    <row r="83014" spans="14:15" x14ac:dyDescent="0.3">
      <c r="N83014">
        <v>83009</v>
      </c>
      <c r="O83014">
        <v>0</v>
      </c>
    </row>
    <row r="83015" spans="14:15" x14ac:dyDescent="0.3">
      <c r="N83015">
        <v>83010</v>
      </c>
      <c r="O83015">
        <v>0</v>
      </c>
    </row>
    <row r="83016" spans="14:15" x14ac:dyDescent="0.3">
      <c r="N83016">
        <v>83011</v>
      </c>
      <c r="O83016">
        <v>0</v>
      </c>
    </row>
    <row r="83017" spans="14:15" x14ac:dyDescent="0.3">
      <c r="N83017">
        <v>83012</v>
      </c>
      <c r="O83017">
        <v>0</v>
      </c>
    </row>
    <row r="83018" spans="14:15" x14ac:dyDescent="0.3">
      <c r="N83018">
        <v>83013</v>
      </c>
      <c r="O83018">
        <v>0</v>
      </c>
    </row>
    <row r="83019" spans="14:15" x14ac:dyDescent="0.3">
      <c r="N83019">
        <v>83014</v>
      </c>
      <c r="O83019">
        <v>0</v>
      </c>
    </row>
    <row r="83020" spans="14:15" x14ac:dyDescent="0.3">
      <c r="N83020">
        <v>83015</v>
      </c>
      <c r="O83020">
        <v>0</v>
      </c>
    </row>
    <row r="83021" spans="14:15" x14ac:dyDescent="0.3">
      <c r="N83021">
        <v>83016</v>
      </c>
      <c r="O83021">
        <v>0</v>
      </c>
    </row>
    <row r="83022" spans="14:15" x14ac:dyDescent="0.3">
      <c r="N83022">
        <v>83017</v>
      </c>
      <c r="O83022">
        <v>0</v>
      </c>
    </row>
    <row r="83023" spans="14:15" x14ac:dyDescent="0.3">
      <c r="N83023">
        <v>83018</v>
      </c>
      <c r="O83023">
        <v>0</v>
      </c>
    </row>
    <row r="83024" spans="14:15" x14ac:dyDescent="0.3">
      <c r="N83024">
        <v>83019</v>
      </c>
      <c r="O83024">
        <v>0</v>
      </c>
    </row>
    <row r="83025" spans="14:15" x14ac:dyDescent="0.3">
      <c r="N83025">
        <v>83020</v>
      </c>
      <c r="O83025">
        <v>0</v>
      </c>
    </row>
    <row r="83026" spans="14:15" x14ac:dyDescent="0.3">
      <c r="N83026">
        <v>83021</v>
      </c>
      <c r="O83026">
        <v>0</v>
      </c>
    </row>
    <row r="83027" spans="14:15" x14ac:dyDescent="0.3">
      <c r="N83027">
        <v>83022</v>
      </c>
      <c r="O83027">
        <v>0</v>
      </c>
    </row>
    <row r="83028" spans="14:15" x14ac:dyDescent="0.3">
      <c r="N83028">
        <v>83023</v>
      </c>
      <c r="O83028">
        <v>0</v>
      </c>
    </row>
    <row r="83029" spans="14:15" x14ac:dyDescent="0.3">
      <c r="N83029">
        <v>83024</v>
      </c>
      <c r="O83029">
        <v>0</v>
      </c>
    </row>
    <row r="83030" spans="14:15" x14ac:dyDescent="0.3">
      <c r="N83030">
        <v>83025</v>
      </c>
      <c r="O83030">
        <v>0</v>
      </c>
    </row>
    <row r="83031" spans="14:15" x14ac:dyDescent="0.3">
      <c r="N83031">
        <v>83026</v>
      </c>
      <c r="O83031">
        <v>0</v>
      </c>
    </row>
    <row r="83032" spans="14:15" x14ac:dyDescent="0.3">
      <c r="N83032">
        <v>83027</v>
      </c>
      <c r="O83032">
        <v>0</v>
      </c>
    </row>
    <row r="83033" spans="14:15" x14ac:dyDescent="0.3">
      <c r="N83033">
        <v>83028</v>
      </c>
      <c r="O83033">
        <v>0</v>
      </c>
    </row>
    <row r="83034" spans="14:15" x14ac:dyDescent="0.3">
      <c r="N83034">
        <v>83029</v>
      </c>
      <c r="O83034">
        <v>0</v>
      </c>
    </row>
    <row r="83035" spans="14:15" x14ac:dyDescent="0.3">
      <c r="N83035">
        <v>83030</v>
      </c>
      <c r="O83035">
        <v>0</v>
      </c>
    </row>
    <row r="83036" spans="14:15" x14ac:dyDescent="0.3">
      <c r="N83036">
        <v>83031</v>
      </c>
      <c r="O83036">
        <v>0</v>
      </c>
    </row>
    <row r="83037" spans="14:15" x14ac:dyDescent="0.3">
      <c r="N83037">
        <v>83032</v>
      </c>
      <c r="O83037">
        <v>0</v>
      </c>
    </row>
    <row r="83038" spans="14:15" x14ac:dyDescent="0.3">
      <c r="N83038">
        <v>83033</v>
      </c>
      <c r="O83038">
        <v>0</v>
      </c>
    </row>
    <row r="83039" spans="14:15" x14ac:dyDescent="0.3">
      <c r="N83039">
        <v>83034</v>
      </c>
      <c r="O83039">
        <v>0</v>
      </c>
    </row>
    <row r="83040" spans="14:15" x14ac:dyDescent="0.3">
      <c r="N83040">
        <v>83035</v>
      </c>
      <c r="O83040">
        <v>0</v>
      </c>
    </row>
    <row r="83041" spans="14:15" x14ac:dyDescent="0.3">
      <c r="N83041">
        <v>83036</v>
      </c>
      <c r="O83041">
        <v>0</v>
      </c>
    </row>
    <row r="83042" spans="14:15" x14ac:dyDescent="0.3">
      <c r="N83042">
        <v>83037</v>
      </c>
      <c r="O83042">
        <v>0</v>
      </c>
    </row>
    <row r="83043" spans="14:15" x14ac:dyDescent="0.3">
      <c r="N83043">
        <v>83038</v>
      </c>
      <c r="O83043">
        <v>0</v>
      </c>
    </row>
    <row r="83044" spans="14:15" x14ac:dyDescent="0.3">
      <c r="N83044">
        <v>83039</v>
      </c>
      <c r="O83044">
        <v>0</v>
      </c>
    </row>
    <row r="83045" spans="14:15" x14ac:dyDescent="0.3">
      <c r="N83045">
        <v>83040</v>
      </c>
      <c r="O83045">
        <v>0</v>
      </c>
    </row>
    <row r="83046" spans="14:15" x14ac:dyDescent="0.3">
      <c r="N83046">
        <v>83041</v>
      </c>
      <c r="O83046">
        <v>0</v>
      </c>
    </row>
    <row r="83047" spans="14:15" x14ac:dyDescent="0.3">
      <c r="N83047">
        <v>83042</v>
      </c>
      <c r="O83047">
        <v>0</v>
      </c>
    </row>
    <row r="83048" spans="14:15" x14ac:dyDescent="0.3">
      <c r="N83048">
        <v>83043</v>
      </c>
      <c r="O83048">
        <v>0</v>
      </c>
    </row>
    <row r="83049" spans="14:15" x14ac:dyDescent="0.3">
      <c r="N83049">
        <v>83044</v>
      </c>
      <c r="O83049">
        <v>0</v>
      </c>
    </row>
    <row r="83050" spans="14:15" x14ac:dyDescent="0.3">
      <c r="N83050">
        <v>83045</v>
      </c>
      <c r="O83050">
        <v>0</v>
      </c>
    </row>
    <row r="83051" spans="14:15" x14ac:dyDescent="0.3">
      <c r="N83051">
        <v>83046</v>
      </c>
      <c r="O83051">
        <v>0</v>
      </c>
    </row>
    <row r="83052" spans="14:15" x14ac:dyDescent="0.3">
      <c r="N83052">
        <v>83047</v>
      </c>
      <c r="O83052">
        <v>0</v>
      </c>
    </row>
    <row r="83053" spans="14:15" x14ac:dyDescent="0.3">
      <c r="N83053">
        <v>83048</v>
      </c>
      <c r="O83053">
        <v>0</v>
      </c>
    </row>
    <row r="83054" spans="14:15" x14ac:dyDescent="0.3">
      <c r="N83054">
        <v>83049</v>
      </c>
      <c r="O83054">
        <v>0</v>
      </c>
    </row>
    <row r="83055" spans="14:15" x14ac:dyDescent="0.3">
      <c r="N83055">
        <v>83050</v>
      </c>
      <c r="O83055">
        <v>0</v>
      </c>
    </row>
    <row r="83056" spans="14:15" x14ac:dyDescent="0.3">
      <c r="N83056">
        <v>83051</v>
      </c>
      <c r="O83056">
        <v>0</v>
      </c>
    </row>
    <row r="83057" spans="14:15" x14ac:dyDescent="0.3">
      <c r="N83057">
        <v>83052</v>
      </c>
      <c r="O83057">
        <v>0</v>
      </c>
    </row>
    <row r="83058" spans="14:15" x14ac:dyDescent="0.3">
      <c r="N83058">
        <v>83053</v>
      </c>
      <c r="O83058">
        <v>0</v>
      </c>
    </row>
    <row r="83059" spans="14:15" x14ac:dyDescent="0.3">
      <c r="N83059">
        <v>83054</v>
      </c>
      <c r="O83059">
        <v>0</v>
      </c>
    </row>
    <row r="83060" spans="14:15" x14ac:dyDescent="0.3">
      <c r="N83060">
        <v>83055</v>
      </c>
      <c r="O83060">
        <v>0</v>
      </c>
    </row>
    <row r="83061" spans="14:15" x14ac:dyDescent="0.3">
      <c r="N83061">
        <v>83056</v>
      </c>
      <c r="O83061">
        <v>0</v>
      </c>
    </row>
    <row r="83062" spans="14:15" x14ac:dyDescent="0.3">
      <c r="N83062">
        <v>83057</v>
      </c>
      <c r="O83062">
        <v>0</v>
      </c>
    </row>
    <row r="83063" spans="14:15" x14ac:dyDescent="0.3">
      <c r="N83063">
        <v>83058</v>
      </c>
      <c r="O83063">
        <v>0</v>
      </c>
    </row>
    <row r="83064" spans="14:15" x14ac:dyDescent="0.3">
      <c r="N83064">
        <v>83059</v>
      </c>
      <c r="O83064">
        <v>0</v>
      </c>
    </row>
    <row r="83065" spans="14:15" x14ac:dyDescent="0.3">
      <c r="N83065">
        <v>83060</v>
      </c>
      <c r="O83065">
        <v>0</v>
      </c>
    </row>
    <row r="83066" spans="14:15" x14ac:dyDescent="0.3">
      <c r="N83066">
        <v>83061</v>
      </c>
      <c r="O83066">
        <v>0</v>
      </c>
    </row>
    <row r="83067" spans="14:15" x14ac:dyDescent="0.3">
      <c r="N83067">
        <v>83062</v>
      </c>
      <c r="O83067">
        <v>0</v>
      </c>
    </row>
    <row r="83068" spans="14:15" x14ac:dyDescent="0.3">
      <c r="N83068">
        <v>83063</v>
      </c>
      <c r="O83068">
        <v>0</v>
      </c>
    </row>
    <row r="83069" spans="14:15" x14ac:dyDescent="0.3">
      <c r="N83069">
        <v>83064</v>
      </c>
      <c r="O83069">
        <v>0</v>
      </c>
    </row>
    <row r="83070" spans="14:15" x14ac:dyDescent="0.3">
      <c r="N83070">
        <v>83065</v>
      </c>
      <c r="O83070">
        <v>0</v>
      </c>
    </row>
    <row r="83071" spans="14:15" x14ac:dyDescent="0.3">
      <c r="N83071">
        <v>83066</v>
      </c>
      <c r="O83071">
        <v>0</v>
      </c>
    </row>
    <row r="83072" spans="14:15" x14ac:dyDescent="0.3">
      <c r="N83072">
        <v>83067</v>
      </c>
      <c r="O83072">
        <v>0</v>
      </c>
    </row>
    <row r="83073" spans="14:15" x14ac:dyDescent="0.3">
      <c r="N83073">
        <v>83068</v>
      </c>
      <c r="O83073">
        <v>0</v>
      </c>
    </row>
    <row r="83074" spans="14:15" x14ac:dyDescent="0.3">
      <c r="N83074">
        <v>83069</v>
      </c>
      <c r="O83074">
        <v>0</v>
      </c>
    </row>
    <row r="83075" spans="14:15" x14ac:dyDescent="0.3">
      <c r="N83075">
        <v>83070</v>
      </c>
      <c r="O83075">
        <v>0</v>
      </c>
    </row>
    <row r="83076" spans="14:15" x14ac:dyDescent="0.3">
      <c r="N83076">
        <v>83071</v>
      </c>
      <c r="O83076">
        <v>0</v>
      </c>
    </row>
    <row r="83077" spans="14:15" x14ac:dyDescent="0.3">
      <c r="N83077">
        <v>83072</v>
      </c>
      <c r="O83077">
        <v>0</v>
      </c>
    </row>
    <row r="83078" spans="14:15" x14ac:dyDescent="0.3">
      <c r="N83078">
        <v>83073</v>
      </c>
      <c r="O83078">
        <v>0</v>
      </c>
    </row>
    <row r="83079" spans="14:15" x14ac:dyDescent="0.3">
      <c r="N83079">
        <v>83074</v>
      </c>
      <c r="O83079">
        <v>0</v>
      </c>
    </row>
    <row r="83080" spans="14:15" x14ac:dyDescent="0.3">
      <c r="N83080">
        <v>83075</v>
      </c>
      <c r="O83080">
        <v>0</v>
      </c>
    </row>
    <row r="83081" spans="14:15" x14ac:dyDescent="0.3">
      <c r="N83081">
        <v>83076</v>
      </c>
      <c r="O83081">
        <v>0</v>
      </c>
    </row>
    <row r="83082" spans="14:15" x14ac:dyDescent="0.3">
      <c r="N83082">
        <v>83077</v>
      </c>
      <c r="O83082">
        <v>0</v>
      </c>
    </row>
    <row r="83083" spans="14:15" x14ac:dyDescent="0.3">
      <c r="N83083">
        <v>83078</v>
      </c>
      <c r="O83083">
        <v>0</v>
      </c>
    </row>
    <row r="83084" spans="14:15" x14ac:dyDescent="0.3">
      <c r="N83084">
        <v>83079</v>
      </c>
      <c r="O83084">
        <v>0</v>
      </c>
    </row>
    <row r="83085" spans="14:15" x14ac:dyDescent="0.3">
      <c r="N83085">
        <v>83080</v>
      </c>
      <c r="O83085">
        <v>0</v>
      </c>
    </row>
    <row r="83086" spans="14:15" x14ac:dyDescent="0.3">
      <c r="N83086">
        <v>83081</v>
      </c>
      <c r="O83086">
        <v>0</v>
      </c>
    </row>
    <row r="83087" spans="14:15" x14ac:dyDescent="0.3">
      <c r="N83087">
        <v>83082</v>
      </c>
      <c r="O83087">
        <v>0</v>
      </c>
    </row>
    <row r="83088" spans="14:15" x14ac:dyDescent="0.3">
      <c r="N83088">
        <v>83083</v>
      </c>
      <c r="O83088">
        <v>0</v>
      </c>
    </row>
    <row r="83089" spans="14:15" x14ac:dyDescent="0.3">
      <c r="N83089">
        <v>83084</v>
      </c>
      <c r="O83089">
        <v>0</v>
      </c>
    </row>
    <row r="83090" spans="14:15" x14ac:dyDescent="0.3">
      <c r="N83090">
        <v>83085</v>
      </c>
      <c r="O83090">
        <v>0</v>
      </c>
    </row>
    <row r="83091" spans="14:15" x14ac:dyDescent="0.3">
      <c r="N83091">
        <v>83086</v>
      </c>
      <c r="O83091">
        <v>0</v>
      </c>
    </row>
    <row r="83092" spans="14:15" x14ac:dyDescent="0.3">
      <c r="N83092">
        <v>83087</v>
      </c>
      <c r="O83092">
        <v>0</v>
      </c>
    </row>
    <row r="83093" spans="14:15" x14ac:dyDescent="0.3">
      <c r="N83093">
        <v>83088</v>
      </c>
      <c r="O83093">
        <v>0</v>
      </c>
    </row>
    <row r="83094" spans="14:15" x14ac:dyDescent="0.3">
      <c r="N83094">
        <v>83089</v>
      </c>
      <c r="O83094">
        <v>0</v>
      </c>
    </row>
    <row r="83095" spans="14:15" x14ac:dyDescent="0.3">
      <c r="N83095">
        <v>83090</v>
      </c>
      <c r="O83095">
        <v>0</v>
      </c>
    </row>
    <row r="83096" spans="14:15" x14ac:dyDescent="0.3">
      <c r="N83096">
        <v>83091</v>
      </c>
      <c r="O83096">
        <v>0</v>
      </c>
    </row>
    <row r="83097" spans="14:15" x14ac:dyDescent="0.3">
      <c r="N83097">
        <v>83092</v>
      </c>
      <c r="O83097">
        <v>0</v>
      </c>
    </row>
    <row r="83098" spans="14:15" x14ac:dyDescent="0.3">
      <c r="N83098">
        <v>83093</v>
      </c>
      <c r="O83098">
        <v>0</v>
      </c>
    </row>
    <row r="83099" spans="14:15" x14ac:dyDescent="0.3">
      <c r="N83099">
        <v>83094</v>
      </c>
      <c r="O83099">
        <v>0</v>
      </c>
    </row>
    <row r="83100" spans="14:15" x14ac:dyDescent="0.3">
      <c r="N83100">
        <v>83095</v>
      </c>
      <c r="O83100">
        <v>0</v>
      </c>
    </row>
    <row r="83101" spans="14:15" x14ac:dyDescent="0.3">
      <c r="N83101">
        <v>83096</v>
      </c>
      <c r="O83101">
        <v>0</v>
      </c>
    </row>
    <row r="83102" spans="14:15" x14ac:dyDescent="0.3">
      <c r="N83102">
        <v>83097</v>
      </c>
      <c r="O83102">
        <v>0</v>
      </c>
    </row>
    <row r="83103" spans="14:15" x14ac:dyDescent="0.3">
      <c r="N83103">
        <v>83098</v>
      </c>
      <c r="O83103">
        <v>0</v>
      </c>
    </row>
    <row r="83104" spans="14:15" x14ac:dyDescent="0.3">
      <c r="N83104">
        <v>83099</v>
      </c>
      <c r="O83104">
        <v>0</v>
      </c>
    </row>
    <row r="83105" spans="14:15" x14ac:dyDescent="0.3">
      <c r="N83105">
        <v>83100</v>
      </c>
      <c r="O83105">
        <v>0</v>
      </c>
    </row>
    <row r="83106" spans="14:15" x14ac:dyDescent="0.3">
      <c r="N83106">
        <v>83101</v>
      </c>
      <c r="O83106">
        <v>0</v>
      </c>
    </row>
    <row r="83107" spans="14:15" x14ac:dyDescent="0.3">
      <c r="N83107">
        <v>83102</v>
      </c>
      <c r="O83107">
        <v>0</v>
      </c>
    </row>
    <row r="83108" spans="14:15" x14ac:dyDescent="0.3">
      <c r="N83108">
        <v>83103</v>
      </c>
      <c r="O83108">
        <v>0</v>
      </c>
    </row>
    <row r="83109" spans="14:15" x14ac:dyDescent="0.3">
      <c r="N83109">
        <v>83104</v>
      </c>
      <c r="O83109">
        <v>0</v>
      </c>
    </row>
    <row r="83110" spans="14:15" x14ac:dyDescent="0.3">
      <c r="N83110">
        <v>83105</v>
      </c>
      <c r="O83110">
        <v>0</v>
      </c>
    </row>
    <row r="83111" spans="14:15" x14ac:dyDescent="0.3">
      <c r="N83111">
        <v>83106</v>
      </c>
      <c r="O83111">
        <v>0</v>
      </c>
    </row>
    <row r="83112" spans="14:15" x14ac:dyDescent="0.3">
      <c r="N83112">
        <v>83107</v>
      </c>
      <c r="O83112">
        <v>0</v>
      </c>
    </row>
    <row r="83113" spans="14:15" x14ac:dyDescent="0.3">
      <c r="N83113">
        <v>83108</v>
      </c>
      <c r="O83113">
        <v>0</v>
      </c>
    </row>
    <row r="83114" spans="14:15" x14ac:dyDescent="0.3">
      <c r="N83114">
        <v>83109</v>
      </c>
      <c r="O83114">
        <v>0</v>
      </c>
    </row>
    <row r="83115" spans="14:15" x14ac:dyDescent="0.3">
      <c r="N83115">
        <v>83110</v>
      </c>
      <c r="O83115">
        <v>0</v>
      </c>
    </row>
    <row r="83116" spans="14:15" x14ac:dyDescent="0.3">
      <c r="N83116">
        <v>83111</v>
      </c>
      <c r="O83116">
        <v>0</v>
      </c>
    </row>
    <row r="83117" spans="14:15" x14ac:dyDescent="0.3">
      <c r="N83117">
        <v>83112</v>
      </c>
      <c r="O83117">
        <v>1</v>
      </c>
    </row>
    <row r="83118" spans="14:15" x14ac:dyDescent="0.3">
      <c r="N83118">
        <v>83113</v>
      </c>
      <c r="O83118">
        <v>1</v>
      </c>
    </row>
    <row r="83119" spans="14:15" x14ac:dyDescent="0.3">
      <c r="N83119">
        <v>83114</v>
      </c>
      <c r="O83119">
        <v>0</v>
      </c>
    </row>
    <row r="83120" spans="14:15" x14ac:dyDescent="0.3">
      <c r="N83120">
        <v>83115</v>
      </c>
      <c r="O83120">
        <v>0</v>
      </c>
    </row>
    <row r="83121" spans="14:15" x14ac:dyDescent="0.3">
      <c r="N83121">
        <v>83116</v>
      </c>
      <c r="O83121">
        <v>0</v>
      </c>
    </row>
    <row r="83122" spans="14:15" x14ac:dyDescent="0.3">
      <c r="N83122">
        <v>83117</v>
      </c>
      <c r="O83122">
        <v>0</v>
      </c>
    </row>
    <row r="83123" spans="14:15" x14ac:dyDescent="0.3">
      <c r="N83123">
        <v>83118</v>
      </c>
      <c r="O83123">
        <v>0</v>
      </c>
    </row>
    <row r="83124" spans="14:15" x14ac:dyDescent="0.3">
      <c r="N83124">
        <v>83119</v>
      </c>
      <c r="O83124">
        <v>0</v>
      </c>
    </row>
    <row r="83125" spans="14:15" x14ac:dyDescent="0.3">
      <c r="N83125">
        <v>83120</v>
      </c>
      <c r="O83125">
        <v>0</v>
      </c>
    </row>
    <row r="83126" spans="14:15" x14ac:dyDescent="0.3">
      <c r="N83126">
        <v>83121</v>
      </c>
      <c r="O83126">
        <v>0</v>
      </c>
    </row>
    <row r="83127" spans="14:15" x14ac:dyDescent="0.3">
      <c r="N83127">
        <v>83122</v>
      </c>
      <c r="O83127">
        <v>0</v>
      </c>
    </row>
    <row r="83128" spans="14:15" x14ac:dyDescent="0.3">
      <c r="N83128">
        <v>83123</v>
      </c>
      <c r="O83128">
        <v>0</v>
      </c>
    </row>
    <row r="83129" spans="14:15" x14ac:dyDescent="0.3">
      <c r="N83129">
        <v>83124</v>
      </c>
      <c r="O83129">
        <v>0</v>
      </c>
    </row>
    <row r="83130" spans="14:15" x14ac:dyDescent="0.3">
      <c r="N83130">
        <v>83125</v>
      </c>
      <c r="O83130">
        <v>0</v>
      </c>
    </row>
    <row r="83131" spans="14:15" x14ac:dyDescent="0.3">
      <c r="N83131">
        <v>83126</v>
      </c>
      <c r="O83131">
        <v>0</v>
      </c>
    </row>
    <row r="83132" spans="14:15" x14ac:dyDescent="0.3">
      <c r="N83132">
        <v>83127</v>
      </c>
      <c r="O83132">
        <v>0</v>
      </c>
    </row>
    <row r="83133" spans="14:15" x14ac:dyDescent="0.3">
      <c r="N83133">
        <v>83128</v>
      </c>
      <c r="O83133">
        <v>0</v>
      </c>
    </row>
    <row r="83134" spans="14:15" x14ac:dyDescent="0.3">
      <c r="N83134">
        <v>83129</v>
      </c>
      <c r="O83134">
        <v>0</v>
      </c>
    </row>
    <row r="83135" spans="14:15" x14ac:dyDescent="0.3">
      <c r="N83135">
        <v>83130</v>
      </c>
      <c r="O83135">
        <v>0</v>
      </c>
    </row>
    <row r="83136" spans="14:15" x14ac:dyDescent="0.3">
      <c r="N83136">
        <v>83131</v>
      </c>
      <c r="O83136">
        <v>0</v>
      </c>
    </row>
    <row r="83137" spans="14:15" x14ac:dyDescent="0.3">
      <c r="N83137">
        <v>83132</v>
      </c>
      <c r="O83137">
        <v>0</v>
      </c>
    </row>
    <row r="83138" spans="14:15" x14ac:dyDescent="0.3">
      <c r="N83138">
        <v>83133</v>
      </c>
      <c r="O83138">
        <v>0</v>
      </c>
    </row>
    <row r="83139" spans="14:15" x14ac:dyDescent="0.3">
      <c r="N83139">
        <v>83134</v>
      </c>
      <c r="O83139">
        <v>0</v>
      </c>
    </row>
    <row r="83140" spans="14:15" x14ac:dyDescent="0.3">
      <c r="N83140">
        <v>83135</v>
      </c>
      <c r="O83140">
        <v>0</v>
      </c>
    </row>
    <row r="83141" spans="14:15" x14ac:dyDescent="0.3">
      <c r="N83141">
        <v>83136</v>
      </c>
      <c r="O83141">
        <v>0</v>
      </c>
    </row>
    <row r="83142" spans="14:15" x14ac:dyDescent="0.3">
      <c r="N83142">
        <v>83137</v>
      </c>
      <c r="O83142">
        <v>0</v>
      </c>
    </row>
    <row r="83143" spans="14:15" x14ac:dyDescent="0.3">
      <c r="N83143">
        <v>83138</v>
      </c>
      <c r="O83143">
        <v>0</v>
      </c>
    </row>
    <row r="83144" spans="14:15" x14ac:dyDescent="0.3">
      <c r="N83144">
        <v>83139</v>
      </c>
      <c r="O83144">
        <v>0</v>
      </c>
    </row>
    <row r="83145" spans="14:15" x14ac:dyDescent="0.3">
      <c r="N83145">
        <v>83140</v>
      </c>
      <c r="O83145">
        <v>0</v>
      </c>
    </row>
    <row r="83146" spans="14:15" x14ac:dyDescent="0.3">
      <c r="N83146">
        <v>83141</v>
      </c>
      <c r="O83146">
        <v>0</v>
      </c>
    </row>
    <row r="83147" spans="14:15" x14ac:dyDescent="0.3">
      <c r="N83147">
        <v>83142</v>
      </c>
      <c r="O83147">
        <v>0</v>
      </c>
    </row>
    <row r="83148" spans="14:15" x14ac:dyDescent="0.3">
      <c r="N83148">
        <v>83143</v>
      </c>
      <c r="O83148">
        <v>0</v>
      </c>
    </row>
    <row r="83149" spans="14:15" x14ac:dyDescent="0.3">
      <c r="N83149">
        <v>83144</v>
      </c>
      <c r="O83149">
        <v>0</v>
      </c>
    </row>
    <row r="83150" spans="14:15" x14ac:dyDescent="0.3">
      <c r="N83150">
        <v>83145</v>
      </c>
      <c r="O83150">
        <v>0</v>
      </c>
    </row>
    <row r="83151" spans="14:15" x14ac:dyDescent="0.3">
      <c r="N83151">
        <v>83146</v>
      </c>
      <c r="O83151">
        <v>0</v>
      </c>
    </row>
    <row r="83152" spans="14:15" x14ac:dyDescent="0.3">
      <c r="N83152">
        <v>83147</v>
      </c>
      <c r="O83152">
        <v>0</v>
      </c>
    </row>
    <row r="83153" spans="14:15" x14ac:dyDescent="0.3">
      <c r="N83153">
        <v>83148</v>
      </c>
      <c r="O83153">
        <v>0</v>
      </c>
    </row>
    <row r="83154" spans="14:15" x14ac:dyDescent="0.3">
      <c r="N83154">
        <v>83149</v>
      </c>
      <c r="O83154">
        <v>0</v>
      </c>
    </row>
    <row r="83155" spans="14:15" x14ac:dyDescent="0.3">
      <c r="N83155">
        <v>83150</v>
      </c>
      <c r="O83155">
        <v>0</v>
      </c>
    </row>
    <row r="83156" spans="14:15" x14ac:dyDescent="0.3">
      <c r="N83156">
        <v>83151</v>
      </c>
      <c r="O83156">
        <v>0</v>
      </c>
    </row>
    <row r="83157" spans="14:15" x14ac:dyDescent="0.3">
      <c r="N83157">
        <v>83152</v>
      </c>
      <c r="O83157">
        <v>0</v>
      </c>
    </row>
    <row r="83158" spans="14:15" x14ac:dyDescent="0.3">
      <c r="N83158">
        <v>83153</v>
      </c>
      <c r="O83158">
        <v>0</v>
      </c>
    </row>
    <row r="83159" spans="14:15" x14ac:dyDescent="0.3">
      <c r="N83159">
        <v>83154</v>
      </c>
      <c r="O83159">
        <v>0</v>
      </c>
    </row>
    <row r="83160" spans="14:15" x14ac:dyDescent="0.3">
      <c r="N83160">
        <v>83155</v>
      </c>
      <c r="O83160">
        <v>0</v>
      </c>
    </row>
    <row r="83161" spans="14:15" x14ac:dyDescent="0.3">
      <c r="N83161">
        <v>83156</v>
      </c>
      <c r="O83161">
        <v>0</v>
      </c>
    </row>
    <row r="83162" spans="14:15" x14ac:dyDescent="0.3">
      <c r="N83162">
        <v>83157</v>
      </c>
      <c r="O83162">
        <v>0</v>
      </c>
    </row>
    <row r="83163" spans="14:15" x14ac:dyDescent="0.3">
      <c r="N83163">
        <v>83158</v>
      </c>
      <c r="O83163">
        <v>0</v>
      </c>
    </row>
    <row r="83164" spans="14:15" x14ac:dyDescent="0.3">
      <c r="N83164">
        <v>83159</v>
      </c>
      <c r="O83164">
        <v>0</v>
      </c>
    </row>
    <row r="83165" spans="14:15" x14ac:dyDescent="0.3">
      <c r="N83165">
        <v>83160</v>
      </c>
      <c r="O83165">
        <v>0</v>
      </c>
    </row>
    <row r="83166" spans="14:15" x14ac:dyDescent="0.3">
      <c r="N83166">
        <v>83161</v>
      </c>
      <c r="O83166">
        <v>0</v>
      </c>
    </row>
    <row r="83167" spans="14:15" x14ac:dyDescent="0.3">
      <c r="N83167">
        <v>83162</v>
      </c>
      <c r="O83167">
        <v>0</v>
      </c>
    </row>
    <row r="83168" spans="14:15" x14ac:dyDescent="0.3">
      <c r="N83168">
        <v>83163</v>
      </c>
      <c r="O83168">
        <v>0</v>
      </c>
    </row>
    <row r="83169" spans="14:15" x14ac:dyDescent="0.3">
      <c r="N83169">
        <v>83164</v>
      </c>
      <c r="O83169">
        <v>0</v>
      </c>
    </row>
    <row r="83170" spans="14:15" x14ac:dyDescent="0.3">
      <c r="N83170">
        <v>83165</v>
      </c>
      <c r="O83170">
        <v>0</v>
      </c>
    </row>
    <row r="83171" spans="14:15" x14ac:dyDescent="0.3">
      <c r="N83171">
        <v>83166</v>
      </c>
      <c r="O83171">
        <v>0</v>
      </c>
    </row>
    <row r="83172" spans="14:15" x14ac:dyDescent="0.3">
      <c r="N83172">
        <v>83167</v>
      </c>
      <c r="O83172">
        <v>0</v>
      </c>
    </row>
    <row r="83173" spans="14:15" x14ac:dyDescent="0.3">
      <c r="N83173">
        <v>83168</v>
      </c>
      <c r="O83173">
        <v>0</v>
      </c>
    </row>
    <row r="83174" spans="14:15" x14ac:dyDescent="0.3">
      <c r="N83174">
        <v>83169</v>
      </c>
      <c r="O83174">
        <v>0</v>
      </c>
    </row>
    <row r="83175" spans="14:15" x14ac:dyDescent="0.3">
      <c r="N83175">
        <v>83170</v>
      </c>
      <c r="O83175">
        <v>0</v>
      </c>
    </row>
    <row r="83176" spans="14:15" x14ac:dyDescent="0.3">
      <c r="N83176">
        <v>83171</v>
      </c>
      <c r="O83176">
        <v>0</v>
      </c>
    </row>
    <row r="83177" spans="14:15" x14ac:dyDescent="0.3">
      <c r="N83177">
        <v>83172</v>
      </c>
      <c r="O83177">
        <v>0</v>
      </c>
    </row>
    <row r="83178" spans="14:15" x14ac:dyDescent="0.3">
      <c r="N83178">
        <v>83173</v>
      </c>
      <c r="O83178">
        <v>0</v>
      </c>
    </row>
    <row r="83179" spans="14:15" x14ac:dyDescent="0.3">
      <c r="N83179">
        <v>83174</v>
      </c>
      <c r="O83179">
        <v>0</v>
      </c>
    </row>
    <row r="83180" spans="14:15" x14ac:dyDescent="0.3">
      <c r="N83180">
        <v>83175</v>
      </c>
      <c r="O83180">
        <v>0</v>
      </c>
    </row>
    <row r="83181" spans="14:15" x14ac:dyDescent="0.3">
      <c r="N83181">
        <v>83176</v>
      </c>
      <c r="O83181">
        <v>0</v>
      </c>
    </row>
    <row r="83182" spans="14:15" x14ac:dyDescent="0.3">
      <c r="N83182">
        <v>83177</v>
      </c>
      <c r="O83182">
        <v>0</v>
      </c>
    </row>
    <row r="83183" spans="14:15" x14ac:dyDescent="0.3">
      <c r="N83183">
        <v>83178</v>
      </c>
      <c r="O83183">
        <v>0</v>
      </c>
    </row>
    <row r="83184" spans="14:15" x14ac:dyDescent="0.3">
      <c r="N83184">
        <v>83179</v>
      </c>
      <c r="O83184">
        <v>0</v>
      </c>
    </row>
    <row r="83185" spans="14:15" x14ac:dyDescent="0.3">
      <c r="N83185">
        <v>83180</v>
      </c>
      <c r="O83185">
        <v>0</v>
      </c>
    </row>
    <row r="83186" spans="14:15" x14ac:dyDescent="0.3">
      <c r="N83186">
        <v>83181</v>
      </c>
      <c r="O83186">
        <v>0</v>
      </c>
    </row>
    <row r="83187" spans="14:15" x14ac:dyDescent="0.3">
      <c r="N83187">
        <v>83182</v>
      </c>
      <c r="O83187">
        <v>0</v>
      </c>
    </row>
    <row r="83188" spans="14:15" x14ac:dyDescent="0.3">
      <c r="N83188">
        <v>83183</v>
      </c>
      <c r="O83188">
        <v>0</v>
      </c>
    </row>
    <row r="83189" spans="14:15" x14ac:dyDescent="0.3">
      <c r="N83189">
        <v>83184</v>
      </c>
      <c r="O83189">
        <v>0</v>
      </c>
    </row>
    <row r="83190" spans="14:15" x14ac:dyDescent="0.3">
      <c r="N83190">
        <v>83185</v>
      </c>
      <c r="O83190">
        <v>0</v>
      </c>
    </row>
    <row r="83191" spans="14:15" x14ac:dyDescent="0.3">
      <c r="N83191">
        <v>83186</v>
      </c>
      <c r="O83191">
        <v>0</v>
      </c>
    </row>
    <row r="83192" spans="14:15" x14ac:dyDescent="0.3">
      <c r="N83192">
        <v>83187</v>
      </c>
      <c r="O83192">
        <v>0</v>
      </c>
    </row>
    <row r="83193" spans="14:15" x14ac:dyDescent="0.3">
      <c r="N83193">
        <v>83188</v>
      </c>
      <c r="O83193">
        <v>0</v>
      </c>
    </row>
    <row r="83194" spans="14:15" x14ac:dyDescent="0.3">
      <c r="N83194">
        <v>83189</v>
      </c>
      <c r="O83194">
        <v>0</v>
      </c>
    </row>
    <row r="83195" spans="14:15" x14ac:dyDescent="0.3">
      <c r="N83195">
        <v>83190</v>
      </c>
      <c r="O83195">
        <v>0</v>
      </c>
    </row>
    <row r="83196" spans="14:15" x14ac:dyDescent="0.3">
      <c r="N83196">
        <v>83191</v>
      </c>
      <c r="O83196">
        <v>0</v>
      </c>
    </row>
    <row r="83197" spans="14:15" x14ac:dyDescent="0.3">
      <c r="N83197">
        <v>83192</v>
      </c>
      <c r="O83197">
        <v>0</v>
      </c>
    </row>
    <row r="83198" spans="14:15" x14ac:dyDescent="0.3">
      <c r="N83198">
        <v>83193</v>
      </c>
      <c r="O83198">
        <v>0</v>
      </c>
    </row>
    <row r="83199" spans="14:15" x14ac:dyDescent="0.3">
      <c r="N83199">
        <v>83194</v>
      </c>
      <c r="O83199">
        <v>0</v>
      </c>
    </row>
    <row r="83200" spans="14:15" x14ac:dyDescent="0.3">
      <c r="N83200">
        <v>83195</v>
      </c>
      <c r="O83200">
        <v>0</v>
      </c>
    </row>
    <row r="83201" spans="14:15" x14ac:dyDescent="0.3">
      <c r="N83201">
        <v>83196</v>
      </c>
      <c r="O83201">
        <v>0</v>
      </c>
    </row>
    <row r="83202" spans="14:15" x14ac:dyDescent="0.3">
      <c r="N83202">
        <v>83197</v>
      </c>
      <c r="O83202">
        <v>0</v>
      </c>
    </row>
    <row r="83203" spans="14:15" x14ac:dyDescent="0.3">
      <c r="N83203">
        <v>83198</v>
      </c>
      <c r="O83203">
        <v>1</v>
      </c>
    </row>
    <row r="83204" spans="14:15" x14ac:dyDescent="0.3">
      <c r="N83204">
        <v>83199</v>
      </c>
      <c r="O83204">
        <v>0</v>
      </c>
    </row>
    <row r="83205" spans="14:15" x14ac:dyDescent="0.3">
      <c r="N83205">
        <v>83200</v>
      </c>
      <c r="O83205">
        <v>0</v>
      </c>
    </row>
    <row r="83206" spans="14:15" x14ac:dyDescent="0.3">
      <c r="N83206">
        <v>83201</v>
      </c>
      <c r="O83206">
        <v>0</v>
      </c>
    </row>
    <row r="83207" spans="14:15" x14ac:dyDescent="0.3">
      <c r="N83207">
        <v>83202</v>
      </c>
      <c r="O83207">
        <v>0</v>
      </c>
    </row>
    <row r="83208" spans="14:15" x14ac:dyDescent="0.3">
      <c r="N83208">
        <v>83203</v>
      </c>
      <c r="O83208">
        <v>0</v>
      </c>
    </row>
    <row r="83209" spans="14:15" x14ac:dyDescent="0.3">
      <c r="N83209">
        <v>83204</v>
      </c>
      <c r="O83209">
        <v>0</v>
      </c>
    </row>
    <row r="83210" spans="14:15" x14ac:dyDescent="0.3">
      <c r="N83210">
        <v>83205</v>
      </c>
      <c r="O83210">
        <v>0</v>
      </c>
    </row>
    <row r="83211" spans="14:15" x14ac:dyDescent="0.3">
      <c r="N83211">
        <v>83206</v>
      </c>
      <c r="O83211">
        <v>0</v>
      </c>
    </row>
    <row r="83212" spans="14:15" x14ac:dyDescent="0.3">
      <c r="N83212">
        <v>83207</v>
      </c>
      <c r="O83212">
        <v>0</v>
      </c>
    </row>
    <row r="83213" spans="14:15" x14ac:dyDescent="0.3">
      <c r="N83213">
        <v>83208</v>
      </c>
      <c r="O83213">
        <v>0</v>
      </c>
    </row>
    <row r="83214" spans="14:15" x14ac:dyDescent="0.3">
      <c r="N83214">
        <v>83209</v>
      </c>
      <c r="O83214">
        <v>0</v>
      </c>
    </row>
    <row r="83215" spans="14:15" x14ac:dyDescent="0.3">
      <c r="N83215">
        <v>83210</v>
      </c>
      <c r="O83215">
        <v>0</v>
      </c>
    </row>
    <row r="83216" spans="14:15" x14ac:dyDescent="0.3">
      <c r="N83216">
        <v>83211</v>
      </c>
      <c r="O83216">
        <v>0</v>
      </c>
    </row>
    <row r="83217" spans="14:15" x14ac:dyDescent="0.3">
      <c r="N83217">
        <v>83212</v>
      </c>
      <c r="O83217">
        <v>0</v>
      </c>
    </row>
    <row r="83218" spans="14:15" x14ac:dyDescent="0.3">
      <c r="N83218">
        <v>83213</v>
      </c>
      <c r="O83218">
        <v>0</v>
      </c>
    </row>
    <row r="83219" spans="14:15" x14ac:dyDescent="0.3">
      <c r="N83219">
        <v>83214</v>
      </c>
      <c r="O83219">
        <v>0</v>
      </c>
    </row>
    <row r="83220" spans="14:15" x14ac:dyDescent="0.3">
      <c r="N83220">
        <v>83215</v>
      </c>
      <c r="O83220">
        <v>0</v>
      </c>
    </row>
    <row r="83221" spans="14:15" x14ac:dyDescent="0.3">
      <c r="N83221">
        <v>83216</v>
      </c>
      <c r="O83221">
        <v>0</v>
      </c>
    </row>
    <row r="83222" spans="14:15" x14ac:dyDescent="0.3">
      <c r="N83222">
        <v>83217</v>
      </c>
      <c r="O83222">
        <v>0</v>
      </c>
    </row>
    <row r="83223" spans="14:15" x14ac:dyDescent="0.3">
      <c r="N83223">
        <v>83218</v>
      </c>
      <c r="O83223">
        <v>0</v>
      </c>
    </row>
    <row r="83224" spans="14:15" x14ac:dyDescent="0.3">
      <c r="N83224">
        <v>83219</v>
      </c>
      <c r="O83224">
        <v>0</v>
      </c>
    </row>
    <row r="83225" spans="14:15" x14ac:dyDescent="0.3">
      <c r="N83225">
        <v>83220</v>
      </c>
      <c r="O83225">
        <v>0</v>
      </c>
    </row>
    <row r="83226" spans="14:15" x14ac:dyDescent="0.3">
      <c r="N83226">
        <v>83221</v>
      </c>
      <c r="O83226">
        <v>0</v>
      </c>
    </row>
    <row r="83227" spans="14:15" x14ac:dyDescent="0.3">
      <c r="N83227">
        <v>83222</v>
      </c>
      <c r="O83227">
        <v>0</v>
      </c>
    </row>
    <row r="83228" spans="14:15" x14ac:dyDescent="0.3">
      <c r="N83228">
        <v>83223</v>
      </c>
      <c r="O83228">
        <v>0</v>
      </c>
    </row>
    <row r="83229" spans="14:15" x14ac:dyDescent="0.3">
      <c r="N83229">
        <v>83224</v>
      </c>
      <c r="O83229">
        <v>0</v>
      </c>
    </row>
    <row r="83230" spans="14:15" x14ac:dyDescent="0.3">
      <c r="N83230">
        <v>83225</v>
      </c>
      <c r="O83230">
        <v>0</v>
      </c>
    </row>
    <row r="83231" spans="14:15" x14ac:dyDescent="0.3">
      <c r="N83231">
        <v>83226</v>
      </c>
      <c r="O83231">
        <v>1</v>
      </c>
    </row>
    <row r="83232" spans="14:15" x14ac:dyDescent="0.3">
      <c r="N83232">
        <v>83227</v>
      </c>
      <c r="O83232">
        <v>0</v>
      </c>
    </row>
    <row r="83233" spans="14:15" x14ac:dyDescent="0.3">
      <c r="N83233">
        <v>83228</v>
      </c>
      <c r="O83233">
        <v>0</v>
      </c>
    </row>
    <row r="83234" spans="14:15" x14ac:dyDescent="0.3">
      <c r="N83234">
        <v>83229</v>
      </c>
      <c r="O83234">
        <v>0</v>
      </c>
    </row>
    <row r="83235" spans="14:15" x14ac:dyDescent="0.3">
      <c r="N83235">
        <v>83230</v>
      </c>
      <c r="O83235">
        <v>0</v>
      </c>
    </row>
    <row r="83236" spans="14:15" x14ac:dyDescent="0.3">
      <c r="N83236">
        <v>83231</v>
      </c>
      <c r="O83236">
        <v>0</v>
      </c>
    </row>
    <row r="83237" spans="14:15" x14ac:dyDescent="0.3">
      <c r="N83237">
        <v>83232</v>
      </c>
      <c r="O83237">
        <v>1</v>
      </c>
    </row>
    <row r="83238" spans="14:15" x14ac:dyDescent="0.3">
      <c r="N83238">
        <v>83233</v>
      </c>
      <c r="O83238">
        <v>0</v>
      </c>
    </row>
    <row r="83239" spans="14:15" x14ac:dyDescent="0.3">
      <c r="N83239">
        <v>83234</v>
      </c>
      <c r="O83239">
        <v>0</v>
      </c>
    </row>
    <row r="83240" spans="14:15" x14ac:dyDescent="0.3">
      <c r="N83240">
        <v>83235</v>
      </c>
      <c r="O83240">
        <v>0</v>
      </c>
    </row>
    <row r="83241" spans="14:15" x14ac:dyDescent="0.3">
      <c r="N83241">
        <v>83236</v>
      </c>
      <c r="O83241">
        <v>0</v>
      </c>
    </row>
    <row r="83242" spans="14:15" x14ac:dyDescent="0.3">
      <c r="N83242">
        <v>83237</v>
      </c>
      <c r="O83242">
        <v>0</v>
      </c>
    </row>
    <row r="83243" spans="14:15" x14ac:dyDescent="0.3">
      <c r="N83243">
        <v>83238</v>
      </c>
      <c r="O83243">
        <v>0</v>
      </c>
    </row>
    <row r="83244" spans="14:15" x14ac:dyDescent="0.3">
      <c r="N83244">
        <v>83239</v>
      </c>
      <c r="O83244">
        <v>0</v>
      </c>
    </row>
    <row r="83245" spans="14:15" x14ac:dyDescent="0.3">
      <c r="N83245">
        <v>83240</v>
      </c>
      <c r="O83245">
        <v>0</v>
      </c>
    </row>
    <row r="83246" spans="14:15" x14ac:dyDescent="0.3">
      <c r="N83246">
        <v>83241</v>
      </c>
      <c r="O83246">
        <v>0</v>
      </c>
    </row>
    <row r="83247" spans="14:15" x14ac:dyDescent="0.3">
      <c r="N83247">
        <v>83242</v>
      </c>
      <c r="O83247">
        <v>0</v>
      </c>
    </row>
    <row r="83248" spans="14:15" x14ac:dyDescent="0.3">
      <c r="N83248">
        <v>83243</v>
      </c>
      <c r="O83248">
        <v>0</v>
      </c>
    </row>
    <row r="83249" spans="14:15" x14ac:dyDescent="0.3">
      <c r="N83249">
        <v>83244</v>
      </c>
      <c r="O83249">
        <v>0</v>
      </c>
    </row>
    <row r="83250" spans="14:15" x14ac:dyDescent="0.3">
      <c r="N83250">
        <v>83245</v>
      </c>
      <c r="O83250">
        <v>0</v>
      </c>
    </row>
    <row r="83251" spans="14:15" x14ac:dyDescent="0.3">
      <c r="N83251">
        <v>83246</v>
      </c>
      <c r="O83251">
        <v>0</v>
      </c>
    </row>
    <row r="83252" spans="14:15" x14ac:dyDescent="0.3">
      <c r="N83252">
        <v>83247</v>
      </c>
      <c r="O83252">
        <v>0</v>
      </c>
    </row>
    <row r="83253" spans="14:15" x14ac:dyDescent="0.3">
      <c r="N83253">
        <v>83248</v>
      </c>
      <c r="O83253">
        <v>0</v>
      </c>
    </row>
    <row r="83254" spans="14:15" x14ac:dyDescent="0.3">
      <c r="N83254">
        <v>83249</v>
      </c>
      <c r="O83254">
        <v>0</v>
      </c>
    </row>
    <row r="83255" spans="14:15" x14ac:dyDescent="0.3">
      <c r="N83255">
        <v>83250</v>
      </c>
      <c r="O83255">
        <v>0</v>
      </c>
    </row>
    <row r="83256" spans="14:15" x14ac:dyDescent="0.3">
      <c r="N83256">
        <v>83251</v>
      </c>
      <c r="O83256">
        <v>0</v>
      </c>
    </row>
    <row r="83257" spans="14:15" x14ac:dyDescent="0.3">
      <c r="N83257">
        <v>83252</v>
      </c>
      <c r="O83257">
        <v>0</v>
      </c>
    </row>
    <row r="83258" spans="14:15" x14ac:dyDescent="0.3">
      <c r="N83258">
        <v>83253</v>
      </c>
      <c r="O83258">
        <v>0</v>
      </c>
    </row>
    <row r="83259" spans="14:15" x14ac:dyDescent="0.3">
      <c r="N83259">
        <v>83254</v>
      </c>
      <c r="O83259">
        <v>0</v>
      </c>
    </row>
    <row r="83260" spans="14:15" x14ac:dyDescent="0.3">
      <c r="N83260">
        <v>83255</v>
      </c>
      <c r="O83260">
        <v>0</v>
      </c>
    </row>
    <row r="83261" spans="14:15" x14ac:dyDescent="0.3">
      <c r="N83261">
        <v>83256</v>
      </c>
      <c r="O83261">
        <v>0</v>
      </c>
    </row>
    <row r="83262" spans="14:15" x14ac:dyDescent="0.3">
      <c r="N83262">
        <v>83257</v>
      </c>
      <c r="O83262">
        <v>0</v>
      </c>
    </row>
    <row r="83263" spans="14:15" x14ac:dyDescent="0.3">
      <c r="N83263">
        <v>83258</v>
      </c>
      <c r="O83263">
        <v>0</v>
      </c>
    </row>
    <row r="83264" spans="14:15" x14ac:dyDescent="0.3">
      <c r="N83264">
        <v>83259</v>
      </c>
      <c r="O83264">
        <v>0</v>
      </c>
    </row>
    <row r="83265" spans="14:15" x14ac:dyDescent="0.3">
      <c r="N83265">
        <v>83260</v>
      </c>
      <c r="O83265">
        <v>0</v>
      </c>
    </row>
    <row r="83266" spans="14:15" x14ac:dyDescent="0.3">
      <c r="N83266">
        <v>83261</v>
      </c>
      <c r="O83266">
        <v>0</v>
      </c>
    </row>
    <row r="83267" spans="14:15" x14ac:dyDescent="0.3">
      <c r="N83267">
        <v>83262</v>
      </c>
      <c r="O83267">
        <v>0</v>
      </c>
    </row>
    <row r="83268" spans="14:15" x14ac:dyDescent="0.3">
      <c r="N83268">
        <v>83263</v>
      </c>
      <c r="O83268">
        <v>0</v>
      </c>
    </row>
    <row r="83269" spans="14:15" x14ac:dyDescent="0.3">
      <c r="N83269">
        <v>83264</v>
      </c>
      <c r="O83269">
        <v>0</v>
      </c>
    </row>
    <row r="83270" spans="14:15" x14ac:dyDescent="0.3">
      <c r="N83270">
        <v>83265</v>
      </c>
      <c r="O83270">
        <v>0</v>
      </c>
    </row>
    <row r="83271" spans="14:15" x14ac:dyDescent="0.3">
      <c r="N83271">
        <v>83266</v>
      </c>
      <c r="O83271">
        <v>0</v>
      </c>
    </row>
    <row r="83272" spans="14:15" x14ac:dyDescent="0.3">
      <c r="N83272">
        <v>83267</v>
      </c>
      <c r="O83272">
        <v>0</v>
      </c>
    </row>
    <row r="83273" spans="14:15" x14ac:dyDescent="0.3">
      <c r="N83273">
        <v>83268</v>
      </c>
      <c r="O83273">
        <v>0</v>
      </c>
    </row>
    <row r="83274" spans="14:15" x14ac:dyDescent="0.3">
      <c r="N83274">
        <v>83269</v>
      </c>
      <c r="O83274">
        <v>0</v>
      </c>
    </row>
    <row r="83275" spans="14:15" x14ac:dyDescent="0.3">
      <c r="N83275">
        <v>83270</v>
      </c>
      <c r="O83275">
        <v>0</v>
      </c>
    </row>
    <row r="83276" spans="14:15" x14ac:dyDescent="0.3">
      <c r="N83276">
        <v>83271</v>
      </c>
      <c r="O83276">
        <v>0</v>
      </c>
    </row>
    <row r="83277" spans="14:15" x14ac:dyDescent="0.3">
      <c r="N83277">
        <v>83272</v>
      </c>
      <c r="O83277">
        <v>0</v>
      </c>
    </row>
    <row r="83278" spans="14:15" x14ac:dyDescent="0.3">
      <c r="N83278">
        <v>83273</v>
      </c>
      <c r="O83278">
        <v>0</v>
      </c>
    </row>
    <row r="83279" spans="14:15" x14ac:dyDescent="0.3">
      <c r="N83279">
        <v>83274</v>
      </c>
      <c r="O83279">
        <v>0</v>
      </c>
    </row>
    <row r="83280" spans="14:15" x14ac:dyDescent="0.3">
      <c r="N83280">
        <v>83275</v>
      </c>
      <c r="O83280">
        <v>0</v>
      </c>
    </row>
    <row r="83281" spans="14:15" x14ac:dyDescent="0.3">
      <c r="N83281">
        <v>83276</v>
      </c>
      <c r="O83281">
        <v>0</v>
      </c>
    </row>
    <row r="83282" spans="14:15" x14ac:dyDescent="0.3">
      <c r="N83282">
        <v>83277</v>
      </c>
      <c r="O83282">
        <v>0</v>
      </c>
    </row>
    <row r="83283" spans="14:15" x14ac:dyDescent="0.3">
      <c r="N83283">
        <v>83278</v>
      </c>
      <c r="O83283">
        <v>0</v>
      </c>
    </row>
    <row r="83284" spans="14:15" x14ac:dyDescent="0.3">
      <c r="N83284">
        <v>83279</v>
      </c>
      <c r="O83284">
        <v>0</v>
      </c>
    </row>
    <row r="83285" spans="14:15" x14ac:dyDescent="0.3">
      <c r="N83285">
        <v>83280</v>
      </c>
      <c r="O83285">
        <v>0</v>
      </c>
    </row>
    <row r="83286" spans="14:15" x14ac:dyDescent="0.3">
      <c r="N83286">
        <v>83281</v>
      </c>
      <c r="O83286">
        <v>0</v>
      </c>
    </row>
    <row r="83287" spans="14:15" x14ac:dyDescent="0.3">
      <c r="N83287">
        <v>83282</v>
      </c>
      <c r="O83287">
        <v>0</v>
      </c>
    </row>
    <row r="83288" spans="14:15" x14ac:dyDescent="0.3">
      <c r="N83288">
        <v>83283</v>
      </c>
      <c r="O83288">
        <v>0</v>
      </c>
    </row>
    <row r="83289" spans="14:15" x14ac:dyDescent="0.3">
      <c r="N83289">
        <v>83284</v>
      </c>
      <c r="O83289">
        <v>0</v>
      </c>
    </row>
    <row r="83290" spans="14:15" x14ac:dyDescent="0.3">
      <c r="N83290">
        <v>83285</v>
      </c>
      <c r="O83290">
        <v>0</v>
      </c>
    </row>
    <row r="83291" spans="14:15" x14ac:dyDescent="0.3">
      <c r="N83291">
        <v>83286</v>
      </c>
      <c r="O83291">
        <v>0</v>
      </c>
    </row>
    <row r="83292" spans="14:15" x14ac:dyDescent="0.3">
      <c r="N83292">
        <v>83287</v>
      </c>
      <c r="O83292">
        <v>0</v>
      </c>
    </row>
    <row r="83293" spans="14:15" x14ac:dyDescent="0.3">
      <c r="N83293">
        <v>83288</v>
      </c>
      <c r="O83293">
        <v>0</v>
      </c>
    </row>
    <row r="83294" spans="14:15" x14ac:dyDescent="0.3">
      <c r="N83294">
        <v>83289</v>
      </c>
      <c r="O83294">
        <v>0</v>
      </c>
    </row>
    <row r="83295" spans="14:15" x14ac:dyDescent="0.3">
      <c r="N83295">
        <v>83290</v>
      </c>
      <c r="O83295">
        <v>0</v>
      </c>
    </row>
    <row r="83296" spans="14:15" x14ac:dyDescent="0.3">
      <c r="N83296">
        <v>83291</v>
      </c>
      <c r="O83296">
        <v>0</v>
      </c>
    </row>
    <row r="83297" spans="14:15" x14ac:dyDescent="0.3">
      <c r="N83297">
        <v>83292</v>
      </c>
      <c r="O83297">
        <v>0</v>
      </c>
    </row>
    <row r="83298" spans="14:15" x14ac:dyDescent="0.3">
      <c r="N83298">
        <v>83293</v>
      </c>
      <c r="O83298">
        <v>0</v>
      </c>
    </row>
    <row r="83299" spans="14:15" x14ac:dyDescent="0.3">
      <c r="N83299">
        <v>83294</v>
      </c>
      <c r="O83299">
        <v>1</v>
      </c>
    </row>
    <row r="83300" spans="14:15" x14ac:dyDescent="0.3">
      <c r="N83300">
        <v>83295</v>
      </c>
      <c r="O83300">
        <v>0</v>
      </c>
    </row>
    <row r="83301" spans="14:15" x14ac:dyDescent="0.3">
      <c r="N83301">
        <v>83296</v>
      </c>
      <c r="O83301">
        <v>0</v>
      </c>
    </row>
    <row r="83302" spans="14:15" x14ac:dyDescent="0.3">
      <c r="N83302">
        <v>83297</v>
      </c>
      <c r="O83302">
        <v>0</v>
      </c>
    </row>
    <row r="83303" spans="14:15" x14ac:dyDescent="0.3">
      <c r="N83303">
        <v>83298</v>
      </c>
      <c r="O83303">
        <v>0</v>
      </c>
    </row>
    <row r="83304" spans="14:15" x14ac:dyDescent="0.3">
      <c r="N83304">
        <v>83299</v>
      </c>
      <c r="O83304">
        <v>0</v>
      </c>
    </row>
    <row r="83305" spans="14:15" x14ac:dyDescent="0.3">
      <c r="N83305">
        <v>83300</v>
      </c>
      <c r="O83305">
        <v>0</v>
      </c>
    </row>
    <row r="83306" spans="14:15" x14ac:dyDescent="0.3">
      <c r="N83306">
        <v>83301</v>
      </c>
      <c r="O83306">
        <v>0</v>
      </c>
    </row>
    <row r="83307" spans="14:15" x14ac:dyDescent="0.3">
      <c r="N83307">
        <v>83302</v>
      </c>
      <c r="O83307">
        <v>0</v>
      </c>
    </row>
    <row r="83308" spans="14:15" x14ac:dyDescent="0.3">
      <c r="N83308">
        <v>83303</v>
      </c>
      <c r="O83308">
        <v>0</v>
      </c>
    </row>
    <row r="83309" spans="14:15" x14ac:dyDescent="0.3">
      <c r="N83309">
        <v>83304</v>
      </c>
      <c r="O83309">
        <v>0</v>
      </c>
    </row>
    <row r="83310" spans="14:15" x14ac:dyDescent="0.3">
      <c r="N83310">
        <v>83305</v>
      </c>
      <c r="O83310">
        <v>0</v>
      </c>
    </row>
    <row r="83311" spans="14:15" x14ac:dyDescent="0.3">
      <c r="N83311">
        <v>83306</v>
      </c>
      <c r="O83311">
        <v>0</v>
      </c>
    </row>
    <row r="83312" spans="14:15" x14ac:dyDescent="0.3">
      <c r="N83312">
        <v>83307</v>
      </c>
      <c r="O83312">
        <v>0</v>
      </c>
    </row>
    <row r="83313" spans="14:15" x14ac:dyDescent="0.3">
      <c r="N83313">
        <v>83308</v>
      </c>
      <c r="O83313">
        <v>0</v>
      </c>
    </row>
    <row r="83314" spans="14:15" x14ac:dyDescent="0.3">
      <c r="N83314">
        <v>83309</v>
      </c>
      <c r="O83314">
        <v>0</v>
      </c>
    </row>
    <row r="83315" spans="14:15" x14ac:dyDescent="0.3">
      <c r="N83315">
        <v>83310</v>
      </c>
      <c r="O83315">
        <v>0</v>
      </c>
    </row>
    <row r="83316" spans="14:15" x14ac:dyDescent="0.3">
      <c r="N83316">
        <v>83311</v>
      </c>
      <c r="O83316">
        <v>0</v>
      </c>
    </row>
    <row r="83317" spans="14:15" x14ac:dyDescent="0.3">
      <c r="N83317">
        <v>83312</v>
      </c>
      <c r="O83317">
        <v>0</v>
      </c>
    </row>
    <row r="83318" spans="14:15" x14ac:dyDescent="0.3">
      <c r="N83318">
        <v>83313</v>
      </c>
      <c r="O83318">
        <v>0</v>
      </c>
    </row>
    <row r="83319" spans="14:15" x14ac:dyDescent="0.3">
      <c r="N83319">
        <v>83314</v>
      </c>
      <c r="O83319">
        <v>0</v>
      </c>
    </row>
    <row r="83320" spans="14:15" x14ac:dyDescent="0.3">
      <c r="N83320">
        <v>83315</v>
      </c>
      <c r="O83320">
        <v>0</v>
      </c>
    </row>
    <row r="83321" spans="14:15" x14ac:dyDescent="0.3">
      <c r="N83321">
        <v>83316</v>
      </c>
      <c r="O83321">
        <v>0</v>
      </c>
    </row>
    <row r="83322" spans="14:15" x14ac:dyDescent="0.3">
      <c r="N83322">
        <v>83317</v>
      </c>
      <c r="O83322">
        <v>0</v>
      </c>
    </row>
    <row r="83323" spans="14:15" x14ac:dyDescent="0.3">
      <c r="N83323">
        <v>83318</v>
      </c>
      <c r="O83323">
        <v>1</v>
      </c>
    </row>
    <row r="83324" spans="14:15" x14ac:dyDescent="0.3">
      <c r="N83324">
        <v>83319</v>
      </c>
      <c r="O83324">
        <v>0</v>
      </c>
    </row>
    <row r="83325" spans="14:15" x14ac:dyDescent="0.3">
      <c r="N83325">
        <v>83320</v>
      </c>
      <c r="O83325">
        <v>0</v>
      </c>
    </row>
    <row r="83326" spans="14:15" x14ac:dyDescent="0.3">
      <c r="N83326">
        <v>83321</v>
      </c>
      <c r="O83326">
        <v>0</v>
      </c>
    </row>
    <row r="83327" spans="14:15" x14ac:dyDescent="0.3">
      <c r="N83327">
        <v>83322</v>
      </c>
      <c r="O83327">
        <v>0</v>
      </c>
    </row>
    <row r="83328" spans="14:15" x14ac:dyDescent="0.3">
      <c r="N83328">
        <v>83323</v>
      </c>
      <c r="O83328">
        <v>0</v>
      </c>
    </row>
    <row r="83329" spans="14:15" x14ac:dyDescent="0.3">
      <c r="N83329">
        <v>83324</v>
      </c>
      <c r="O83329">
        <v>0</v>
      </c>
    </row>
    <row r="83330" spans="14:15" x14ac:dyDescent="0.3">
      <c r="N83330">
        <v>83325</v>
      </c>
      <c r="O83330">
        <v>0</v>
      </c>
    </row>
    <row r="83331" spans="14:15" x14ac:dyDescent="0.3">
      <c r="N83331">
        <v>83326</v>
      </c>
      <c r="O83331">
        <v>0</v>
      </c>
    </row>
    <row r="83332" spans="14:15" x14ac:dyDescent="0.3">
      <c r="N83332">
        <v>83327</v>
      </c>
      <c r="O83332">
        <v>0</v>
      </c>
    </row>
    <row r="83333" spans="14:15" x14ac:dyDescent="0.3">
      <c r="N83333">
        <v>83328</v>
      </c>
      <c r="O83333">
        <v>0</v>
      </c>
    </row>
    <row r="83334" spans="14:15" x14ac:dyDescent="0.3">
      <c r="N83334">
        <v>83329</v>
      </c>
      <c r="O83334">
        <v>0</v>
      </c>
    </row>
    <row r="83335" spans="14:15" x14ac:dyDescent="0.3">
      <c r="N83335">
        <v>83330</v>
      </c>
      <c r="O83335">
        <v>0</v>
      </c>
    </row>
    <row r="83336" spans="14:15" x14ac:dyDescent="0.3">
      <c r="N83336">
        <v>83331</v>
      </c>
      <c r="O83336">
        <v>0</v>
      </c>
    </row>
    <row r="83337" spans="14:15" x14ac:dyDescent="0.3">
      <c r="N83337">
        <v>83332</v>
      </c>
      <c r="O83337">
        <v>0</v>
      </c>
    </row>
    <row r="83338" spans="14:15" x14ac:dyDescent="0.3">
      <c r="N83338">
        <v>83333</v>
      </c>
      <c r="O83338">
        <v>0</v>
      </c>
    </row>
    <row r="83339" spans="14:15" x14ac:dyDescent="0.3">
      <c r="N83339">
        <v>83334</v>
      </c>
      <c r="O83339">
        <v>0</v>
      </c>
    </row>
    <row r="83340" spans="14:15" x14ac:dyDescent="0.3">
      <c r="N83340">
        <v>83335</v>
      </c>
      <c r="O83340">
        <v>0</v>
      </c>
    </row>
    <row r="83341" spans="14:15" x14ac:dyDescent="0.3">
      <c r="N83341">
        <v>83336</v>
      </c>
      <c r="O83341">
        <v>0</v>
      </c>
    </row>
    <row r="83342" spans="14:15" x14ac:dyDescent="0.3">
      <c r="N83342">
        <v>83337</v>
      </c>
      <c r="O83342">
        <v>0</v>
      </c>
    </row>
    <row r="83343" spans="14:15" x14ac:dyDescent="0.3">
      <c r="N83343">
        <v>83338</v>
      </c>
      <c r="O83343">
        <v>0</v>
      </c>
    </row>
    <row r="83344" spans="14:15" x14ac:dyDescent="0.3">
      <c r="N83344">
        <v>83339</v>
      </c>
      <c r="O83344">
        <v>0</v>
      </c>
    </row>
    <row r="83345" spans="14:15" x14ac:dyDescent="0.3">
      <c r="N83345">
        <v>83340</v>
      </c>
      <c r="O83345">
        <v>0</v>
      </c>
    </row>
    <row r="83346" spans="14:15" x14ac:dyDescent="0.3">
      <c r="N83346">
        <v>83341</v>
      </c>
      <c r="O83346">
        <v>0</v>
      </c>
    </row>
    <row r="83347" spans="14:15" x14ac:dyDescent="0.3">
      <c r="N83347">
        <v>83342</v>
      </c>
      <c r="O83347">
        <v>0</v>
      </c>
    </row>
    <row r="83348" spans="14:15" x14ac:dyDescent="0.3">
      <c r="N83348">
        <v>83343</v>
      </c>
      <c r="O83348">
        <v>0</v>
      </c>
    </row>
    <row r="83349" spans="14:15" x14ac:dyDescent="0.3">
      <c r="N83349">
        <v>83344</v>
      </c>
      <c r="O83349">
        <v>0</v>
      </c>
    </row>
    <row r="83350" spans="14:15" x14ac:dyDescent="0.3">
      <c r="N83350">
        <v>83345</v>
      </c>
      <c r="O83350">
        <v>0</v>
      </c>
    </row>
    <row r="83351" spans="14:15" x14ac:dyDescent="0.3">
      <c r="N83351">
        <v>83346</v>
      </c>
      <c r="O83351">
        <v>0</v>
      </c>
    </row>
    <row r="83352" spans="14:15" x14ac:dyDescent="0.3">
      <c r="N83352">
        <v>83347</v>
      </c>
      <c r="O83352">
        <v>0</v>
      </c>
    </row>
    <row r="83353" spans="14:15" x14ac:dyDescent="0.3">
      <c r="N83353">
        <v>83348</v>
      </c>
      <c r="O83353">
        <v>1</v>
      </c>
    </row>
    <row r="83354" spans="14:15" x14ac:dyDescent="0.3">
      <c r="N83354">
        <v>83349</v>
      </c>
      <c r="O83354">
        <v>0</v>
      </c>
    </row>
    <row r="83355" spans="14:15" x14ac:dyDescent="0.3">
      <c r="N83355">
        <v>83350</v>
      </c>
      <c r="O83355">
        <v>0</v>
      </c>
    </row>
    <row r="83356" spans="14:15" x14ac:dyDescent="0.3">
      <c r="N83356">
        <v>83351</v>
      </c>
      <c r="O83356">
        <v>0</v>
      </c>
    </row>
    <row r="83357" spans="14:15" x14ac:dyDescent="0.3">
      <c r="N83357">
        <v>83352</v>
      </c>
      <c r="O83357">
        <v>0</v>
      </c>
    </row>
    <row r="83358" spans="14:15" x14ac:dyDescent="0.3">
      <c r="N83358">
        <v>83353</v>
      </c>
      <c r="O83358">
        <v>0</v>
      </c>
    </row>
    <row r="83359" spans="14:15" x14ac:dyDescent="0.3">
      <c r="N83359">
        <v>83354</v>
      </c>
      <c r="O83359">
        <v>0</v>
      </c>
    </row>
    <row r="83360" spans="14:15" x14ac:dyDescent="0.3">
      <c r="N83360">
        <v>83355</v>
      </c>
      <c r="O83360">
        <v>0</v>
      </c>
    </row>
    <row r="83361" spans="14:15" x14ac:dyDescent="0.3">
      <c r="N83361">
        <v>83356</v>
      </c>
      <c r="O83361">
        <v>0</v>
      </c>
    </row>
    <row r="83362" spans="14:15" x14ac:dyDescent="0.3">
      <c r="N83362">
        <v>83357</v>
      </c>
      <c r="O83362">
        <v>0</v>
      </c>
    </row>
    <row r="83363" spans="14:15" x14ac:dyDescent="0.3">
      <c r="N83363">
        <v>83358</v>
      </c>
      <c r="O83363">
        <v>0</v>
      </c>
    </row>
    <row r="83364" spans="14:15" x14ac:dyDescent="0.3">
      <c r="N83364">
        <v>83359</v>
      </c>
      <c r="O83364">
        <v>0</v>
      </c>
    </row>
    <row r="83365" spans="14:15" x14ac:dyDescent="0.3">
      <c r="N83365">
        <v>83360</v>
      </c>
      <c r="O83365">
        <v>0</v>
      </c>
    </row>
    <row r="83366" spans="14:15" x14ac:dyDescent="0.3">
      <c r="N83366">
        <v>83361</v>
      </c>
      <c r="O83366">
        <v>0</v>
      </c>
    </row>
    <row r="83367" spans="14:15" x14ac:dyDescent="0.3">
      <c r="N83367">
        <v>83362</v>
      </c>
      <c r="O83367">
        <v>0</v>
      </c>
    </row>
    <row r="83368" spans="14:15" x14ac:dyDescent="0.3">
      <c r="N83368">
        <v>83363</v>
      </c>
      <c r="O83368">
        <v>0</v>
      </c>
    </row>
    <row r="83369" spans="14:15" x14ac:dyDescent="0.3">
      <c r="N83369">
        <v>83364</v>
      </c>
      <c r="O83369">
        <v>0</v>
      </c>
    </row>
    <row r="83370" spans="14:15" x14ac:dyDescent="0.3">
      <c r="N83370">
        <v>83365</v>
      </c>
      <c r="O83370">
        <v>0</v>
      </c>
    </row>
    <row r="83371" spans="14:15" x14ac:dyDescent="0.3">
      <c r="N83371">
        <v>83366</v>
      </c>
      <c r="O83371">
        <v>0</v>
      </c>
    </row>
    <row r="83372" spans="14:15" x14ac:dyDescent="0.3">
      <c r="N83372">
        <v>83367</v>
      </c>
      <c r="O83372">
        <v>0</v>
      </c>
    </row>
    <row r="83373" spans="14:15" x14ac:dyDescent="0.3">
      <c r="N83373">
        <v>83368</v>
      </c>
      <c r="O83373">
        <v>0</v>
      </c>
    </row>
    <row r="83374" spans="14:15" x14ac:dyDescent="0.3">
      <c r="N83374">
        <v>83369</v>
      </c>
      <c r="O83374">
        <v>0</v>
      </c>
    </row>
    <row r="83375" spans="14:15" x14ac:dyDescent="0.3">
      <c r="N83375">
        <v>83370</v>
      </c>
      <c r="O83375">
        <v>0</v>
      </c>
    </row>
    <row r="83376" spans="14:15" x14ac:dyDescent="0.3">
      <c r="N83376">
        <v>83371</v>
      </c>
      <c r="O83376">
        <v>0</v>
      </c>
    </row>
    <row r="83377" spans="14:15" x14ac:dyDescent="0.3">
      <c r="N83377">
        <v>83372</v>
      </c>
      <c r="O83377">
        <v>0</v>
      </c>
    </row>
    <row r="83378" spans="14:15" x14ac:dyDescent="0.3">
      <c r="N83378">
        <v>83373</v>
      </c>
      <c r="O83378">
        <v>0</v>
      </c>
    </row>
    <row r="83379" spans="14:15" x14ac:dyDescent="0.3">
      <c r="N83379">
        <v>83374</v>
      </c>
      <c r="O83379">
        <v>0</v>
      </c>
    </row>
    <row r="83380" spans="14:15" x14ac:dyDescent="0.3">
      <c r="N83380">
        <v>83375</v>
      </c>
      <c r="O83380">
        <v>0</v>
      </c>
    </row>
    <row r="83381" spans="14:15" x14ac:dyDescent="0.3">
      <c r="N83381">
        <v>83376</v>
      </c>
      <c r="O83381">
        <v>0</v>
      </c>
    </row>
    <row r="83382" spans="14:15" x14ac:dyDescent="0.3">
      <c r="N83382">
        <v>83377</v>
      </c>
      <c r="O83382">
        <v>0</v>
      </c>
    </row>
    <row r="83383" spans="14:15" x14ac:dyDescent="0.3">
      <c r="N83383">
        <v>83378</v>
      </c>
      <c r="O83383">
        <v>0</v>
      </c>
    </row>
    <row r="83384" spans="14:15" x14ac:dyDescent="0.3">
      <c r="N83384">
        <v>83379</v>
      </c>
      <c r="O83384">
        <v>0</v>
      </c>
    </row>
    <row r="83385" spans="14:15" x14ac:dyDescent="0.3">
      <c r="N83385">
        <v>83380</v>
      </c>
      <c r="O83385">
        <v>0</v>
      </c>
    </row>
    <row r="83386" spans="14:15" x14ac:dyDescent="0.3">
      <c r="N83386">
        <v>83381</v>
      </c>
      <c r="O83386">
        <v>0</v>
      </c>
    </row>
    <row r="83387" spans="14:15" x14ac:dyDescent="0.3">
      <c r="N83387">
        <v>83382</v>
      </c>
      <c r="O83387">
        <v>0</v>
      </c>
    </row>
    <row r="83388" spans="14:15" x14ac:dyDescent="0.3">
      <c r="N83388">
        <v>83383</v>
      </c>
      <c r="O83388">
        <v>0</v>
      </c>
    </row>
    <row r="83389" spans="14:15" x14ac:dyDescent="0.3">
      <c r="N83389">
        <v>83384</v>
      </c>
      <c r="O83389">
        <v>0</v>
      </c>
    </row>
    <row r="83390" spans="14:15" x14ac:dyDescent="0.3">
      <c r="N83390">
        <v>83385</v>
      </c>
      <c r="O83390">
        <v>0</v>
      </c>
    </row>
    <row r="83391" spans="14:15" x14ac:dyDescent="0.3">
      <c r="N83391">
        <v>83386</v>
      </c>
      <c r="O83391">
        <v>0</v>
      </c>
    </row>
    <row r="83392" spans="14:15" x14ac:dyDescent="0.3">
      <c r="N83392">
        <v>83387</v>
      </c>
      <c r="O83392">
        <v>0</v>
      </c>
    </row>
    <row r="83393" spans="14:15" x14ac:dyDescent="0.3">
      <c r="N83393">
        <v>83388</v>
      </c>
      <c r="O83393">
        <v>0</v>
      </c>
    </row>
    <row r="83394" spans="14:15" x14ac:dyDescent="0.3">
      <c r="N83394">
        <v>83389</v>
      </c>
      <c r="O83394">
        <v>0</v>
      </c>
    </row>
    <row r="83395" spans="14:15" x14ac:dyDescent="0.3">
      <c r="N83395">
        <v>83390</v>
      </c>
      <c r="O83395">
        <v>0</v>
      </c>
    </row>
    <row r="83396" spans="14:15" x14ac:dyDescent="0.3">
      <c r="N83396">
        <v>83391</v>
      </c>
      <c r="O83396">
        <v>0</v>
      </c>
    </row>
    <row r="83397" spans="14:15" x14ac:dyDescent="0.3">
      <c r="N83397">
        <v>83392</v>
      </c>
      <c r="O83397">
        <v>0</v>
      </c>
    </row>
    <row r="83398" spans="14:15" x14ac:dyDescent="0.3">
      <c r="N83398">
        <v>83393</v>
      </c>
      <c r="O83398">
        <v>0</v>
      </c>
    </row>
    <row r="83399" spans="14:15" x14ac:dyDescent="0.3">
      <c r="N83399">
        <v>83394</v>
      </c>
      <c r="O83399">
        <v>1</v>
      </c>
    </row>
    <row r="83400" spans="14:15" x14ac:dyDescent="0.3">
      <c r="N83400">
        <v>83395</v>
      </c>
      <c r="O83400">
        <v>0</v>
      </c>
    </row>
    <row r="83401" spans="14:15" x14ac:dyDescent="0.3">
      <c r="N83401">
        <v>83396</v>
      </c>
      <c r="O83401">
        <v>0</v>
      </c>
    </row>
    <row r="83402" spans="14:15" x14ac:dyDescent="0.3">
      <c r="N83402">
        <v>83397</v>
      </c>
      <c r="O83402">
        <v>0</v>
      </c>
    </row>
    <row r="83403" spans="14:15" x14ac:dyDescent="0.3">
      <c r="N83403">
        <v>83398</v>
      </c>
      <c r="O83403">
        <v>0</v>
      </c>
    </row>
    <row r="83404" spans="14:15" x14ac:dyDescent="0.3">
      <c r="N83404">
        <v>83399</v>
      </c>
      <c r="O83404">
        <v>0</v>
      </c>
    </row>
    <row r="83405" spans="14:15" x14ac:dyDescent="0.3">
      <c r="N83405">
        <v>83400</v>
      </c>
      <c r="O83405">
        <v>0</v>
      </c>
    </row>
    <row r="83406" spans="14:15" x14ac:dyDescent="0.3">
      <c r="N83406">
        <v>83401</v>
      </c>
      <c r="O83406">
        <v>0</v>
      </c>
    </row>
    <row r="83407" spans="14:15" x14ac:dyDescent="0.3">
      <c r="N83407">
        <v>83402</v>
      </c>
      <c r="O83407">
        <v>0</v>
      </c>
    </row>
    <row r="83408" spans="14:15" x14ac:dyDescent="0.3">
      <c r="N83408">
        <v>83403</v>
      </c>
      <c r="O83408">
        <v>0</v>
      </c>
    </row>
    <row r="83409" spans="14:15" x14ac:dyDescent="0.3">
      <c r="N83409">
        <v>83404</v>
      </c>
      <c r="O83409">
        <v>0</v>
      </c>
    </row>
    <row r="83410" spans="14:15" x14ac:dyDescent="0.3">
      <c r="N83410">
        <v>83405</v>
      </c>
      <c r="O83410">
        <v>0</v>
      </c>
    </row>
    <row r="83411" spans="14:15" x14ac:dyDescent="0.3">
      <c r="N83411">
        <v>83406</v>
      </c>
      <c r="O83411">
        <v>0</v>
      </c>
    </row>
    <row r="83412" spans="14:15" x14ac:dyDescent="0.3">
      <c r="N83412">
        <v>83407</v>
      </c>
      <c r="O83412">
        <v>0</v>
      </c>
    </row>
    <row r="83413" spans="14:15" x14ac:dyDescent="0.3">
      <c r="N83413">
        <v>83408</v>
      </c>
      <c r="O83413">
        <v>0</v>
      </c>
    </row>
    <row r="83414" spans="14:15" x14ac:dyDescent="0.3">
      <c r="N83414">
        <v>83409</v>
      </c>
      <c r="O83414">
        <v>0</v>
      </c>
    </row>
    <row r="83415" spans="14:15" x14ac:dyDescent="0.3">
      <c r="N83415">
        <v>83410</v>
      </c>
      <c r="O83415">
        <v>0</v>
      </c>
    </row>
    <row r="83416" spans="14:15" x14ac:dyDescent="0.3">
      <c r="N83416">
        <v>83411</v>
      </c>
      <c r="O83416">
        <v>0</v>
      </c>
    </row>
    <row r="83417" spans="14:15" x14ac:dyDescent="0.3">
      <c r="N83417">
        <v>83412</v>
      </c>
      <c r="O83417">
        <v>0</v>
      </c>
    </row>
    <row r="83418" spans="14:15" x14ac:dyDescent="0.3">
      <c r="N83418">
        <v>83413</v>
      </c>
      <c r="O83418">
        <v>0</v>
      </c>
    </row>
    <row r="83419" spans="14:15" x14ac:dyDescent="0.3">
      <c r="N83419">
        <v>83414</v>
      </c>
      <c r="O83419">
        <v>0</v>
      </c>
    </row>
    <row r="83420" spans="14:15" x14ac:dyDescent="0.3">
      <c r="N83420">
        <v>83415</v>
      </c>
      <c r="O83420">
        <v>0</v>
      </c>
    </row>
    <row r="83421" spans="14:15" x14ac:dyDescent="0.3">
      <c r="N83421">
        <v>83416</v>
      </c>
      <c r="O83421">
        <v>0</v>
      </c>
    </row>
    <row r="83422" spans="14:15" x14ac:dyDescent="0.3">
      <c r="N83422">
        <v>83417</v>
      </c>
      <c r="O83422">
        <v>0</v>
      </c>
    </row>
    <row r="83423" spans="14:15" x14ac:dyDescent="0.3">
      <c r="N83423">
        <v>83418</v>
      </c>
      <c r="O83423">
        <v>0</v>
      </c>
    </row>
    <row r="83424" spans="14:15" x14ac:dyDescent="0.3">
      <c r="N83424">
        <v>83419</v>
      </c>
      <c r="O83424">
        <v>0</v>
      </c>
    </row>
    <row r="83425" spans="14:15" x14ac:dyDescent="0.3">
      <c r="N83425">
        <v>83420</v>
      </c>
      <c r="O83425">
        <v>0</v>
      </c>
    </row>
    <row r="83426" spans="14:15" x14ac:dyDescent="0.3">
      <c r="N83426">
        <v>83421</v>
      </c>
      <c r="O83426">
        <v>0</v>
      </c>
    </row>
    <row r="83427" spans="14:15" x14ac:dyDescent="0.3">
      <c r="N83427">
        <v>83422</v>
      </c>
      <c r="O83427">
        <v>0</v>
      </c>
    </row>
    <row r="83428" spans="14:15" x14ac:dyDescent="0.3">
      <c r="N83428">
        <v>83423</v>
      </c>
      <c r="O83428">
        <v>0</v>
      </c>
    </row>
    <row r="83429" spans="14:15" x14ac:dyDescent="0.3">
      <c r="N83429">
        <v>83424</v>
      </c>
      <c r="O83429">
        <v>0</v>
      </c>
    </row>
    <row r="83430" spans="14:15" x14ac:dyDescent="0.3">
      <c r="N83430">
        <v>83425</v>
      </c>
      <c r="O83430">
        <v>0</v>
      </c>
    </row>
    <row r="83431" spans="14:15" x14ac:dyDescent="0.3">
      <c r="N83431">
        <v>83426</v>
      </c>
      <c r="O83431">
        <v>1</v>
      </c>
    </row>
    <row r="83432" spans="14:15" x14ac:dyDescent="0.3">
      <c r="N83432">
        <v>83427</v>
      </c>
      <c r="O83432">
        <v>0</v>
      </c>
    </row>
    <row r="83433" spans="14:15" x14ac:dyDescent="0.3">
      <c r="N83433">
        <v>83428</v>
      </c>
      <c r="O83433">
        <v>0</v>
      </c>
    </row>
    <row r="83434" spans="14:15" x14ac:dyDescent="0.3">
      <c r="N83434">
        <v>83429</v>
      </c>
      <c r="O83434">
        <v>0</v>
      </c>
    </row>
    <row r="83435" spans="14:15" x14ac:dyDescent="0.3">
      <c r="N83435">
        <v>83430</v>
      </c>
      <c r="O83435">
        <v>0</v>
      </c>
    </row>
    <row r="83436" spans="14:15" x14ac:dyDescent="0.3">
      <c r="N83436">
        <v>83431</v>
      </c>
      <c r="O83436">
        <v>0</v>
      </c>
    </row>
    <row r="83437" spans="14:15" x14ac:dyDescent="0.3">
      <c r="N83437">
        <v>83432</v>
      </c>
      <c r="O83437">
        <v>0</v>
      </c>
    </row>
    <row r="83438" spans="14:15" x14ac:dyDescent="0.3">
      <c r="N83438">
        <v>83433</v>
      </c>
      <c r="O83438">
        <v>0</v>
      </c>
    </row>
    <row r="83439" spans="14:15" x14ac:dyDescent="0.3">
      <c r="N83439">
        <v>83434</v>
      </c>
      <c r="O83439">
        <v>0</v>
      </c>
    </row>
    <row r="83440" spans="14:15" x14ac:dyDescent="0.3">
      <c r="N83440">
        <v>83435</v>
      </c>
      <c r="O83440">
        <v>0</v>
      </c>
    </row>
    <row r="83441" spans="14:15" x14ac:dyDescent="0.3">
      <c r="N83441">
        <v>83436</v>
      </c>
      <c r="O83441">
        <v>0</v>
      </c>
    </row>
    <row r="83442" spans="14:15" x14ac:dyDescent="0.3">
      <c r="N83442">
        <v>83437</v>
      </c>
      <c r="O83442">
        <v>0</v>
      </c>
    </row>
    <row r="83443" spans="14:15" x14ac:dyDescent="0.3">
      <c r="N83443">
        <v>83438</v>
      </c>
      <c r="O83443">
        <v>0</v>
      </c>
    </row>
    <row r="83444" spans="14:15" x14ac:dyDescent="0.3">
      <c r="N83444">
        <v>83439</v>
      </c>
      <c r="O83444">
        <v>0</v>
      </c>
    </row>
    <row r="83445" spans="14:15" x14ac:dyDescent="0.3">
      <c r="N83445">
        <v>83440</v>
      </c>
      <c r="O83445">
        <v>0</v>
      </c>
    </row>
    <row r="83446" spans="14:15" x14ac:dyDescent="0.3">
      <c r="N83446">
        <v>83441</v>
      </c>
      <c r="O83446">
        <v>0</v>
      </c>
    </row>
    <row r="83447" spans="14:15" x14ac:dyDescent="0.3">
      <c r="N83447">
        <v>83442</v>
      </c>
      <c r="O83447">
        <v>0</v>
      </c>
    </row>
    <row r="83448" spans="14:15" x14ac:dyDescent="0.3">
      <c r="N83448">
        <v>83443</v>
      </c>
      <c r="O83448">
        <v>0</v>
      </c>
    </row>
    <row r="83449" spans="14:15" x14ac:dyDescent="0.3">
      <c r="N83449">
        <v>83444</v>
      </c>
      <c r="O83449">
        <v>0</v>
      </c>
    </row>
    <row r="83450" spans="14:15" x14ac:dyDescent="0.3">
      <c r="N83450">
        <v>83445</v>
      </c>
      <c r="O83450">
        <v>0</v>
      </c>
    </row>
    <row r="83451" spans="14:15" x14ac:dyDescent="0.3">
      <c r="N83451">
        <v>83446</v>
      </c>
      <c r="O83451">
        <v>0</v>
      </c>
    </row>
    <row r="83452" spans="14:15" x14ac:dyDescent="0.3">
      <c r="N83452">
        <v>83447</v>
      </c>
      <c r="O83452">
        <v>0</v>
      </c>
    </row>
    <row r="83453" spans="14:15" x14ac:dyDescent="0.3">
      <c r="N83453">
        <v>83448</v>
      </c>
      <c r="O83453">
        <v>0</v>
      </c>
    </row>
    <row r="83454" spans="14:15" x14ac:dyDescent="0.3">
      <c r="N83454">
        <v>83449</v>
      </c>
      <c r="O83454">
        <v>0</v>
      </c>
    </row>
    <row r="83455" spans="14:15" x14ac:dyDescent="0.3">
      <c r="N83455">
        <v>83450</v>
      </c>
      <c r="O83455">
        <v>0</v>
      </c>
    </row>
    <row r="83456" spans="14:15" x14ac:dyDescent="0.3">
      <c r="N83456">
        <v>83451</v>
      </c>
      <c r="O83456">
        <v>1</v>
      </c>
    </row>
    <row r="83457" spans="14:15" x14ac:dyDescent="0.3">
      <c r="N83457">
        <v>83452</v>
      </c>
      <c r="O83457">
        <v>0</v>
      </c>
    </row>
    <row r="83458" spans="14:15" x14ac:dyDescent="0.3">
      <c r="N83458">
        <v>83453</v>
      </c>
      <c r="O83458">
        <v>0</v>
      </c>
    </row>
    <row r="83459" spans="14:15" x14ac:dyDescent="0.3">
      <c r="N83459">
        <v>83454</v>
      </c>
      <c r="O83459">
        <v>0</v>
      </c>
    </row>
    <row r="83460" spans="14:15" x14ac:dyDescent="0.3">
      <c r="N83460">
        <v>83455</v>
      </c>
      <c r="O83460">
        <v>0</v>
      </c>
    </row>
    <row r="83461" spans="14:15" x14ac:dyDescent="0.3">
      <c r="N83461">
        <v>83456</v>
      </c>
      <c r="O83461">
        <v>0</v>
      </c>
    </row>
    <row r="83462" spans="14:15" x14ac:dyDescent="0.3">
      <c r="N83462">
        <v>83457</v>
      </c>
      <c r="O83462">
        <v>0</v>
      </c>
    </row>
    <row r="83463" spans="14:15" x14ac:dyDescent="0.3">
      <c r="N83463">
        <v>83458</v>
      </c>
      <c r="O83463">
        <v>1</v>
      </c>
    </row>
    <row r="83464" spans="14:15" x14ac:dyDescent="0.3">
      <c r="N83464">
        <v>83459</v>
      </c>
      <c r="O83464">
        <v>0</v>
      </c>
    </row>
    <row r="83465" spans="14:15" x14ac:dyDescent="0.3">
      <c r="N83465">
        <v>83460</v>
      </c>
      <c r="O83465">
        <v>0</v>
      </c>
    </row>
    <row r="83466" spans="14:15" x14ac:dyDescent="0.3">
      <c r="N83466">
        <v>83461</v>
      </c>
      <c r="O83466">
        <v>0</v>
      </c>
    </row>
    <row r="83467" spans="14:15" x14ac:dyDescent="0.3">
      <c r="N83467">
        <v>83462</v>
      </c>
      <c r="O83467">
        <v>0</v>
      </c>
    </row>
    <row r="83468" spans="14:15" x14ac:dyDescent="0.3">
      <c r="N83468">
        <v>83463</v>
      </c>
      <c r="O83468">
        <v>0</v>
      </c>
    </row>
    <row r="83469" spans="14:15" x14ac:dyDescent="0.3">
      <c r="N83469">
        <v>83464</v>
      </c>
      <c r="O83469">
        <v>0</v>
      </c>
    </row>
    <row r="83470" spans="14:15" x14ac:dyDescent="0.3">
      <c r="N83470">
        <v>83465</v>
      </c>
      <c r="O83470">
        <v>0</v>
      </c>
    </row>
    <row r="83471" spans="14:15" x14ac:dyDescent="0.3">
      <c r="N83471">
        <v>83466</v>
      </c>
      <c r="O83471">
        <v>0</v>
      </c>
    </row>
    <row r="83472" spans="14:15" x14ac:dyDescent="0.3">
      <c r="N83472">
        <v>83467</v>
      </c>
      <c r="O83472">
        <v>0</v>
      </c>
    </row>
    <row r="83473" spans="14:15" x14ac:dyDescent="0.3">
      <c r="N83473">
        <v>83468</v>
      </c>
      <c r="O83473">
        <v>0</v>
      </c>
    </row>
    <row r="83474" spans="14:15" x14ac:dyDescent="0.3">
      <c r="N83474">
        <v>83469</v>
      </c>
      <c r="O83474">
        <v>0</v>
      </c>
    </row>
    <row r="83475" spans="14:15" x14ac:dyDescent="0.3">
      <c r="N83475">
        <v>83470</v>
      </c>
      <c r="O83475">
        <v>0</v>
      </c>
    </row>
    <row r="83476" spans="14:15" x14ac:dyDescent="0.3">
      <c r="N83476">
        <v>83471</v>
      </c>
      <c r="O83476">
        <v>0</v>
      </c>
    </row>
    <row r="83477" spans="14:15" x14ac:dyDescent="0.3">
      <c r="N83477">
        <v>83472</v>
      </c>
      <c r="O83477">
        <v>0</v>
      </c>
    </row>
    <row r="83478" spans="14:15" x14ac:dyDescent="0.3">
      <c r="N83478">
        <v>83473</v>
      </c>
      <c r="O83478">
        <v>0</v>
      </c>
    </row>
    <row r="83479" spans="14:15" x14ac:dyDescent="0.3">
      <c r="N83479">
        <v>83474</v>
      </c>
      <c r="O83479">
        <v>0</v>
      </c>
    </row>
    <row r="83480" spans="14:15" x14ac:dyDescent="0.3">
      <c r="N83480">
        <v>83475</v>
      </c>
      <c r="O83480">
        <v>0</v>
      </c>
    </row>
    <row r="83481" spans="14:15" x14ac:dyDescent="0.3">
      <c r="N83481">
        <v>83476</v>
      </c>
      <c r="O83481">
        <v>0</v>
      </c>
    </row>
    <row r="83482" spans="14:15" x14ac:dyDescent="0.3">
      <c r="N83482">
        <v>83477</v>
      </c>
      <c r="O83482">
        <v>0</v>
      </c>
    </row>
    <row r="83483" spans="14:15" x14ac:dyDescent="0.3">
      <c r="N83483">
        <v>83478</v>
      </c>
      <c r="O83483">
        <v>0</v>
      </c>
    </row>
    <row r="83484" spans="14:15" x14ac:dyDescent="0.3">
      <c r="N83484">
        <v>83479</v>
      </c>
      <c r="O83484">
        <v>0</v>
      </c>
    </row>
    <row r="83485" spans="14:15" x14ac:dyDescent="0.3">
      <c r="N83485">
        <v>83480</v>
      </c>
      <c r="O83485">
        <v>0</v>
      </c>
    </row>
    <row r="83486" spans="14:15" x14ac:dyDescent="0.3">
      <c r="N83486">
        <v>83481</v>
      </c>
      <c r="O83486">
        <v>0</v>
      </c>
    </row>
    <row r="83487" spans="14:15" x14ac:dyDescent="0.3">
      <c r="N83487">
        <v>83482</v>
      </c>
      <c r="O83487">
        <v>0</v>
      </c>
    </row>
    <row r="83488" spans="14:15" x14ac:dyDescent="0.3">
      <c r="N83488">
        <v>83483</v>
      </c>
      <c r="O83488">
        <v>0</v>
      </c>
    </row>
    <row r="83489" spans="14:15" x14ac:dyDescent="0.3">
      <c r="N83489">
        <v>83484</v>
      </c>
      <c r="O83489">
        <v>0</v>
      </c>
    </row>
    <row r="83490" spans="14:15" x14ac:dyDescent="0.3">
      <c r="N83490">
        <v>83485</v>
      </c>
      <c r="O83490">
        <v>0</v>
      </c>
    </row>
    <row r="83491" spans="14:15" x14ac:dyDescent="0.3">
      <c r="N83491">
        <v>83486</v>
      </c>
      <c r="O83491">
        <v>0</v>
      </c>
    </row>
    <row r="83492" spans="14:15" x14ac:dyDescent="0.3">
      <c r="N83492">
        <v>83487</v>
      </c>
      <c r="O83492">
        <v>0</v>
      </c>
    </row>
    <row r="83493" spans="14:15" x14ac:dyDescent="0.3">
      <c r="N83493">
        <v>83488</v>
      </c>
      <c r="O83493">
        <v>0</v>
      </c>
    </row>
    <row r="83494" spans="14:15" x14ac:dyDescent="0.3">
      <c r="N83494">
        <v>83489</v>
      </c>
      <c r="O83494">
        <v>1</v>
      </c>
    </row>
    <row r="83495" spans="14:15" x14ac:dyDescent="0.3">
      <c r="N83495">
        <v>83490</v>
      </c>
      <c r="O83495">
        <v>0</v>
      </c>
    </row>
    <row r="83496" spans="14:15" x14ac:dyDescent="0.3">
      <c r="N83496">
        <v>83491</v>
      </c>
      <c r="O83496">
        <v>0</v>
      </c>
    </row>
    <row r="83497" spans="14:15" x14ac:dyDescent="0.3">
      <c r="N83497">
        <v>83492</v>
      </c>
      <c r="O83497">
        <v>0</v>
      </c>
    </row>
    <row r="83498" spans="14:15" x14ac:dyDescent="0.3">
      <c r="N83498">
        <v>83493</v>
      </c>
      <c r="O83498">
        <v>0</v>
      </c>
    </row>
    <row r="83499" spans="14:15" x14ac:dyDescent="0.3">
      <c r="N83499">
        <v>83494</v>
      </c>
      <c r="O83499">
        <v>0</v>
      </c>
    </row>
    <row r="83500" spans="14:15" x14ac:dyDescent="0.3">
      <c r="N83500">
        <v>83495</v>
      </c>
      <c r="O83500">
        <v>0</v>
      </c>
    </row>
    <row r="83501" spans="14:15" x14ac:dyDescent="0.3">
      <c r="N83501">
        <v>83496</v>
      </c>
      <c r="O83501">
        <v>1</v>
      </c>
    </row>
    <row r="83502" spans="14:15" x14ac:dyDescent="0.3">
      <c r="N83502">
        <v>83497</v>
      </c>
      <c r="O83502">
        <v>0</v>
      </c>
    </row>
    <row r="83503" spans="14:15" x14ac:dyDescent="0.3">
      <c r="N83503">
        <v>83498</v>
      </c>
      <c r="O83503">
        <v>0</v>
      </c>
    </row>
    <row r="83504" spans="14:15" x14ac:dyDescent="0.3">
      <c r="N83504">
        <v>83499</v>
      </c>
      <c r="O83504">
        <v>0</v>
      </c>
    </row>
    <row r="83505" spans="14:15" x14ac:dyDescent="0.3">
      <c r="N83505">
        <v>83500</v>
      </c>
      <c r="O83505">
        <v>0</v>
      </c>
    </row>
    <row r="83506" spans="14:15" x14ac:dyDescent="0.3">
      <c r="N83506">
        <v>83501</v>
      </c>
      <c r="O83506">
        <v>0</v>
      </c>
    </row>
    <row r="83507" spans="14:15" x14ac:dyDescent="0.3">
      <c r="N83507">
        <v>83502</v>
      </c>
      <c r="O83507">
        <v>0</v>
      </c>
    </row>
    <row r="83508" spans="14:15" x14ac:dyDescent="0.3">
      <c r="N83508">
        <v>83503</v>
      </c>
      <c r="O83508">
        <v>0</v>
      </c>
    </row>
    <row r="83509" spans="14:15" x14ac:dyDescent="0.3">
      <c r="N83509">
        <v>83504</v>
      </c>
      <c r="O83509">
        <v>0</v>
      </c>
    </row>
    <row r="83510" spans="14:15" x14ac:dyDescent="0.3">
      <c r="N83510">
        <v>83505</v>
      </c>
      <c r="O83510">
        <v>0</v>
      </c>
    </row>
    <row r="83511" spans="14:15" x14ac:dyDescent="0.3">
      <c r="N83511">
        <v>83506</v>
      </c>
      <c r="O83511">
        <v>0</v>
      </c>
    </row>
    <row r="83512" spans="14:15" x14ac:dyDescent="0.3">
      <c r="N83512">
        <v>83507</v>
      </c>
      <c r="O83512">
        <v>0</v>
      </c>
    </row>
    <row r="83513" spans="14:15" x14ac:dyDescent="0.3">
      <c r="N83513">
        <v>83508</v>
      </c>
      <c r="O83513">
        <v>0</v>
      </c>
    </row>
    <row r="83514" spans="14:15" x14ac:dyDescent="0.3">
      <c r="N83514">
        <v>83509</v>
      </c>
      <c r="O83514">
        <v>0</v>
      </c>
    </row>
    <row r="83515" spans="14:15" x14ac:dyDescent="0.3">
      <c r="N83515">
        <v>83510</v>
      </c>
      <c r="O83515">
        <v>0</v>
      </c>
    </row>
    <row r="83516" spans="14:15" x14ac:dyDescent="0.3">
      <c r="N83516">
        <v>83511</v>
      </c>
      <c r="O83516">
        <v>0</v>
      </c>
    </row>
    <row r="83517" spans="14:15" x14ac:dyDescent="0.3">
      <c r="N83517">
        <v>83512</v>
      </c>
      <c r="O83517">
        <v>0</v>
      </c>
    </row>
    <row r="83518" spans="14:15" x14ac:dyDescent="0.3">
      <c r="N83518">
        <v>83513</v>
      </c>
      <c r="O83518">
        <v>0</v>
      </c>
    </row>
    <row r="83519" spans="14:15" x14ac:dyDescent="0.3">
      <c r="N83519">
        <v>83514</v>
      </c>
      <c r="O83519">
        <v>0</v>
      </c>
    </row>
    <row r="83520" spans="14:15" x14ac:dyDescent="0.3">
      <c r="N83520">
        <v>83515</v>
      </c>
      <c r="O83520">
        <v>0</v>
      </c>
    </row>
    <row r="83521" spans="14:15" x14ac:dyDescent="0.3">
      <c r="N83521">
        <v>83516</v>
      </c>
      <c r="O83521">
        <v>0</v>
      </c>
    </row>
    <row r="83522" spans="14:15" x14ac:dyDescent="0.3">
      <c r="N83522">
        <v>83517</v>
      </c>
      <c r="O83522">
        <v>0</v>
      </c>
    </row>
    <row r="83523" spans="14:15" x14ac:dyDescent="0.3">
      <c r="N83523">
        <v>83518</v>
      </c>
      <c r="O83523">
        <v>0</v>
      </c>
    </row>
    <row r="83524" spans="14:15" x14ac:dyDescent="0.3">
      <c r="N83524">
        <v>83519</v>
      </c>
      <c r="O83524">
        <v>0</v>
      </c>
    </row>
    <row r="83525" spans="14:15" x14ac:dyDescent="0.3">
      <c r="N83525">
        <v>83520</v>
      </c>
      <c r="O83525">
        <v>0</v>
      </c>
    </row>
    <row r="83526" spans="14:15" x14ac:dyDescent="0.3">
      <c r="N83526">
        <v>83521</v>
      </c>
      <c r="O83526">
        <v>0</v>
      </c>
    </row>
    <row r="83527" spans="14:15" x14ac:dyDescent="0.3">
      <c r="N83527">
        <v>83522</v>
      </c>
      <c r="O83527">
        <v>0</v>
      </c>
    </row>
    <row r="83528" spans="14:15" x14ac:dyDescent="0.3">
      <c r="N83528">
        <v>83523</v>
      </c>
      <c r="O83528">
        <v>0</v>
      </c>
    </row>
    <row r="83529" spans="14:15" x14ac:dyDescent="0.3">
      <c r="N83529">
        <v>83524</v>
      </c>
      <c r="O83529">
        <v>0</v>
      </c>
    </row>
    <row r="83530" spans="14:15" x14ac:dyDescent="0.3">
      <c r="N83530">
        <v>83525</v>
      </c>
      <c r="O83530">
        <v>0</v>
      </c>
    </row>
    <row r="83531" spans="14:15" x14ac:dyDescent="0.3">
      <c r="N83531">
        <v>83526</v>
      </c>
      <c r="O83531">
        <v>0</v>
      </c>
    </row>
    <row r="83532" spans="14:15" x14ac:dyDescent="0.3">
      <c r="N83532">
        <v>83527</v>
      </c>
      <c r="O83532">
        <v>0</v>
      </c>
    </row>
    <row r="83533" spans="14:15" x14ac:dyDescent="0.3">
      <c r="N83533">
        <v>83528</v>
      </c>
      <c r="O83533">
        <v>0</v>
      </c>
    </row>
    <row r="83534" spans="14:15" x14ac:dyDescent="0.3">
      <c r="N83534">
        <v>83529</v>
      </c>
      <c r="O83534">
        <v>0</v>
      </c>
    </row>
    <row r="83535" spans="14:15" x14ac:dyDescent="0.3">
      <c r="N83535">
        <v>83530</v>
      </c>
      <c r="O83535">
        <v>0</v>
      </c>
    </row>
    <row r="83536" spans="14:15" x14ac:dyDescent="0.3">
      <c r="N83536">
        <v>83531</v>
      </c>
      <c r="O83536">
        <v>0</v>
      </c>
    </row>
    <row r="83537" spans="14:15" x14ac:dyDescent="0.3">
      <c r="N83537">
        <v>83532</v>
      </c>
      <c r="O83537">
        <v>0</v>
      </c>
    </row>
    <row r="83538" spans="14:15" x14ac:dyDescent="0.3">
      <c r="N83538">
        <v>83533</v>
      </c>
      <c r="O83538">
        <v>0</v>
      </c>
    </row>
    <row r="83539" spans="14:15" x14ac:dyDescent="0.3">
      <c r="N83539">
        <v>83534</v>
      </c>
      <c r="O83539">
        <v>0</v>
      </c>
    </row>
    <row r="83540" spans="14:15" x14ac:dyDescent="0.3">
      <c r="N83540">
        <v>83535</v>
      </c>
      <c r="O83540">
        <v>0</v>
      </c>
    </row>
    <row r="83541" spans="14:15" x14ac:dyDescent="0.3">
      <c r="N83541">
        <v>83536</v>
      </c>
      <c r="O83541">
        <v>0</v>
      </c>
    </row>
    <row r="83542" spans="14:15" x14ac:dyDescent="0.3">
      <c r="N83542">
        <v>83537</v>
      </c>
      <c r="O83542">
        <v>0</v>
      </c>
    </row>
    <row r="83543" spans="14:15" x14ac:dyDescent="0.3">
      <c r="N83543">
        <v>83538</v>
      </c>
      <c r="O83543">
        <v>0</v>
      </c>
    </row>
    <row r="83544" spans="14:15" x14ac:dyDescent="0.3">
      <c r="N83544">
        <v>83539</v>
      </c>
      <c r="O83544">
        <v>0</v>
      </c>
    </row>
    <row r="83545" spans="14:15" x14ac:dyDescent="0.3">
      <c r="N83545">
        <v>83540</v>
      </c>
      <c r="O83545">
        <v>0</v>
      </c>
    </row>
    <row r="83546" spans="14:15" x14ac:dyDescent="0.3">
      <c r="N83546">
        <v>83541</v>
      </c>
      <c r="O83546">
        <v>0</v>
      </c>
    </row>
    <row r="83547" spans="14:15" x14ac:dyDescent="0.3">
      <c r="N83547">
        <v>83542</v>
      </c>
      <c r="O83547">
        <v>0</v>
      </c>
    </row>
    <row r="83548" spans="14:15" x14ac:dyDescent="0.3">
      <c r="N83548">
        <v>83543</v>
      </c>
      <c r="O83548">
        <v>0</v>
      </c>
    </row>
    <row r="83549" spans="14:15" x14ac:dyDescent="0.3">
      <c r="N83549">
        <v>83544</v>
      </c>
      <c r="O83549">
        <v>0</v>
      </c>
    </row>
    <row r="83550" spans="14:15" x14ac:dyDescent="0.3">
      <c r="N83550">
        <v>83545</v>
      </c>
      <c r="O83550">
        <v>0</v>
      </c>
    </row>
    <row r="83551" spans="14:15" x14ac:dyDescent="0.3">
      <c r="N83551">
        <v>83546</v>
      </c>
      <c r="O83551">
        <v>0</v>
      </c>
    </row>
    <row r="83552" spans="14:15" x14ac:dyDescent="0.3">
      <c r="N83552">
        <v>83547</v>
      </c>
      <c r="O83552">
        <v>0</v>
      </c>
    </row>
    <row r="83553" spans="14:15" x14ac:dyDescent="0.3">
      <c r="N83553">
        <v>83548</v>
      </c>
      <c r="O83553">
        <v>0</v>
      </c>
    </row>
    <row r="83554" spans="14:15" x14ac:dyDescent="0.3">
      <c r="N83554">
        <v>83549</v>
      </c>
      <c r="O83554">
        <v>1</v>
      </c>
    </row>
    <row r="83555" spans="14:15" x14ac:dyDescent="0.3">
      <c r="N83555">
        <v>83550</v>
      </c>
      <c r="O83555">
        <v>0</v>
      </c>
    </row>
    <row r="83556" spans="14:15" x14ac:dyDescent="0.3">
      <c r="N83556">
        <v>83551</v>
      </c>
      <c r="O83556">
        <v>0</v>
      </c>
    </row>
    <row r="83557" spans="14:15" x14ac:dyDescent="0.3">
      <c r="N83557">
        <v>83552</v>
      </c>
      <c r="O83557">
        <v>0</v>
      </c>
    </row>
    <row r="83558" spans="14:15" x14ac:dyDescent="0.3">
      <c r="N83558">
        <v>83553</v>
      </c>
      <c r="O83558">
        <v>0</v>
      </c>
    </row>
    <row r="83559" spans="14:15" x14ac:dyDescent="0.3">
      <c r="N83559">
        <v>83554</v>
      </c>
      <c r="O83559">
        <v>0</v>
      </c>
    </row>
    <row r="83560" spans="14:15" x14ac:dyDescent="0.3">
      <c r="N83560">
        <v>83555</v>
      </c>
      <c r="O83560">
        <v>0</v>
      </c>
    </row>
    <row r="83561" spans="14:15" x14ac:dyDescent="0.3">
      <c r="N83561">
        <v>83556</v>
      </c>
      <c r="O83561">
        <v>0</v>
      </c>
    </row>
    <row r="83562" spans="14:15" x14ac:dyDescent="0.3">
      <c r="N83562">
        <v>83557</v>
      </c>
      <c r="O83562">
        <v>0</v>
      </c>
    </row>
    <row r="83563" spans="14:15" x14ac:dyDescent="0.3">
      <c r="N83563">
        <v>83558</v>
      </c>
      <c r="O83563">
        <v>0</v>
      </c>
    </row>
    <row r="83564" spans="14:15" x14ac:dyDescent="0.3">
      <c r="N83564">
        <v>83559</v>
      </c>
      <c r="O83564">
        <v>0</v>
      </c>
    </row>
    <row r="83565" spans="14:15" x14ac:dyDescent="0.3">
      <c r="N83565">
        <v>83560</v>
      </c>
      <c r="O83565">
        <v>0</v>
      </c>
    </row>
    <row r="83566" spans="14:15" x14ac:dyDescent="0.3">
      <c r="N83566">
        <v>83561</v>
      </c>
      <c r="O83566">
        <v>0</v>
      </c>
    </row>
    <row r="83567" spans="14:15" x14ac:dyDescent="0.3">
      <c r="N83567">
        <v>83562</v>
      </c>
      <c r="O83567">
        <v>0</v>
      </c>
    </row>
    <row r="83568" spans="14:15" x14ac:dyDescent="0.3">
      <c r="N83568">
        <v>83563</v>
      </c>
      <c r="O83568">
        <v>1</v>
      </c>
    </row>
    <row r="83569" spans="14:15" x14ac:dyDescent="0.3">
      <c r="N83569">
        <v>83564</v>
      </c>
      <c r="O83569">
        <v>0</v>
      </c>
    </row>
    <row r="83570" spans="14:15" x14ac:dyDescent="0.3">
      <c r="N83570">
        <v>83565</v>
      </c>
      <c r="O83570">
        <v>0</v>
      </c>
    </row>
    <row r="83571" spans="14:15" x14ac:dyDescent="0.3">
      <c r="N83571">
        <v>83566</v>
      </c>
      <c r="O83571">
        <v>0</v>
      </c>
    </row>
    <row r="83572" spans="14:15" x14ac:dyDescent="0.3">
      <c r="N83572">
        <v>83567</v>
      </c>
      <c r="O83572">
        <v>0</v>
      </c>
    </row>
    <row r="83573" spans="14:15" x14ac:dyDescent="0.3">
      <c r="N83573">
        <v>83568</v>
      </c>
      <c r="O83573">
        <v>0</v>
      </c>
    </row>
    <row r="83574" spans="14:15" x14ac:dyDescent="0.3">
      <c r="N83574">
        <v>83569</v>
      </c>
      <c r="O83574">
        <v>0</v>
      </c>
    </row>
    <row r="83575" spans="14:15" x14ac:dyDescent="0.3">
      <c r="N83575">
        <v>83570</v>
      </c>
      <c r="O83575">
        <v>0</v>
      </c>
    </row>
    <row r="83576" spans="14:15" x14ac:dyDescent="0.3">
      <c r="N83576">
        <v>83571</v>
      </c>
      <c r="O83576">
        <v>0</v>
      </c>
    </row>
    <row r="83577" spans="14:15" x14ac:dyDescent="0.3">
      <c r="N83577">
        <v>83572</v>
      </c>
      <c r="O83577">
        <v>0</v>
      </c>
    </row>
    <row r="83578" spans="14:15" x14ac:dyDescent="0.3">
      <c r="N83578">
        <v>83573</v>
      </c>
      <c r="O83578">
        <v>0</v>
      </c>
    </row>
    <row r="83579" spans="14:15" x14ac:dyDescent="0.3">
      <c r="N83579">
        <v>83574</v>
      </c>
      <c r="O83579">
        <v>0</v>
      </c>
    </row>
    <row r="83580" spans="14:15" x14ac:dyDescent="0.3">
      <c r="N83580">
        <v>83575</v>
      </c>
      <c r="O83580">
        <v>0</v>
      </c>
    </row>
    <row r="83581" spans="14:15" x14ac:dyDescent="0.3">
      <c r="N83581">
        <v>83576</v>
      </c>
      <c r="O83581">
        <v>0</v>
      </c>
    </row>
    <row r="83582" spans="14:15" x14ac:dyDescent="0.3">
      <c r="N83582">
        <v>83577</v>
      </c>
      <c r="O83582">
        <v>0</v>
      </c>
    </row>
    <row r="83583" spans="14:15" x14ac:dyDescent="0.3">
      <c r="N83583">
        <v>83578</v>
      </c>
      <c r="O83583">
        <v>1</v>
      </c>
    </row>
    <row r="83584" spans="14:15" x14ac:dyDescent="0.3">
      <c r="N83584">
        <v>83579</v>
      </c>
      <c r="O83584">
        <v>0</v>
      </c>
    </row>
    <row r="83585" spans="14:15" x14ac:dyDescent="0.3">
      <c r="N83585">
        <v>83580</v>
      </c>
      <c r="O83585">
        <v>0</v>
      </c>
    </row>
    <row r="83586" spans="14:15" x14ac:dyDescent="0.3">
      <c r="N83586">
        <v>83581</v>
      </c>
      <c r="O83586">
        <v>0</v>
      </c>
    </row>
    <row r="83587" spans="14:15" x14ac:dyDescent="0.3">
      <c r="N83587">
        <v>83582</v>
      </c>
      <c r="O83587">
        <v>0</v>
      </c>
    </row>
    <row r="83588" spans="14:15" x14ac:dyDescent="0.3">
      <c r="N83588">
        <v>83583</v>
      </c>
      <c r="O83588">
        <v>0</v>
      </c>
    </row>
    <row r="83589" spans="14:15" x14ac:dyDescent="0.3">
      <c r="N83589">
        <v>83584</v>
      </c>
      <c r="O83589">
        <v>0</v>
      </c>
    </row>
    <row r="83590" spans="14:15" x14ac:dyDescent="0.3">
      <c r="N83590">
        <v>83585</v>
      </c>
      <c r="O83590">
        <v>0</v>
      </c>
    </row>
    <row r="83591" spans="14:15" x14ac:dyDescent="0.3">
      <c r="N83591">
        <v>83586</v>
      </c>
      <c r="O83591">
        <v>0</v>
      </c>
    </row>
    <row r="83592" spans="14:15" x14ac:dyDescent="0.3">
      <c r="N83592">
        <v>83587</v>
      </c>
      <c r="O83592">
        <v>0</v>
      </c>
    </row>
    <row r="83593" spans="14:15" x14ac:dyDescent="0.3">
      <c r="N83593">
        <v>83588</v>
      </c>
      <c r="O83593">
        <v>0</v>
      </c>
    </row>
    <row r="83594" spans="14:15" x14ac:dyDescent="0.3">
      <c r="N83594">
        <v>83589</v>
      </c>
      <c r="O83594">
        <v>0</v>
      </c>
    </row>
    <row r="83595" spans="14:15" x14ac:dyDescent="0.3">
      <c r="N83595">
        <v>83590</v>
      </c>
      <c r="O83595">
        <v>0</v>
      </c>
    </row>
    <row r="83596" spans="14:15" x14ac:dyDescent="0.3">
      <c r="N83596">
        <v>83591</v>
      </c>
      <c r="O83596">
        <v>0</v>
      </c>
    </row>
    <row r="83597" spans="14:15" x14ac:dyDescent="0.3">
      <c r="N83597">
        <v>83592</v>
      </c>
      <c r="O83597">
        <v>0</v>
      </c>
    </row>
    <row r="83598" spans="14:15" x14ac:dyDescent="0.3">
      <c r="N83598">
        <v>83593</v>
      </c>
      <c r="O83598">
        <v>0</v>
      </c>
    </row>
    <row r="83599" spans="14:15" x14ac:dyDescent="0.3">
      <c r="N83599">
        <v>83594</v>
      </c>
      <c r="O83599">
        <v>0</v>
      </c>
    </row>
    <row r="83600" spans="14:15" x14ac:dyDescent="0.3">
      <c r="N83600">
        <v>83595</v>
      </c>
      <c r="O83600">
        <v>0</v>
      </c>
    </row>
    <row r="83601" spans="14:15" x14ac:dyDescent="0.3">
      <c r="N83601">
        <v>83596</v>
      </c>
      <c r="O83601">
        <v>0</v>
      </c>
    </row>
    <row r="83602" spans="14:15" x14ac:dyDescent="0.3">
      <c r="N83602">
        <v>83597</v>
      </c>
      <c r="O83602">
        <v>0</v>
      </c>
    </row>
    <row r="83603" spans="14:15" x14ac:dyDescent="0.3">
      <c r="N83603">
        <v>83598</v>
      </c>
      <c r="O83603">
        <v>0</v>
      </c>
    </row>
    <row r="83604" spans="14:15" x14ac:dyDescent="0.3">
      <c r="N83604">
        <v>83599</v>
      </c>
      <c r="O83604">
        <v>0</v>
      </c>
    </row>
    <row r="83605" spans="14:15" x14ac:dyDescent="0.3">
      <c r="N83605">
        <v>83600</v>
      </c>
      <c r="O83605">
        <v>0</v>
      </c>
    </row>
    <row r="83606" spans="14:15" x14ac:dyDescent="0.3">
      <c r="N83606">
        <v>83601</v>
      </c>
      <c r="O83606">
        <v>0</v>
      </c>
    </row>
    <row r="83607" spans="14:15" x14ac:dyDescent="0.3">
      <c r="N83607">
        <v>83602</v>
      </c>
      <c r="O83607">
        <v>1</v>
      </c>
    </row>
    <row r="83608" spans="14:15" x14ac:dyDescent="0.3">
      <c r="N83608">
        <v>83603</v>
      </c>
      <c r="O83608">
        <v>0</v>
      </c>
    </row>
    <row r="83609" spans="14:15" x14ac:dyDescent="0.3">
      <c r="N83609">
        <v>83604</v>
      </c>
      <c r="O83609">
        <v>0</v>
      </c>
    </row>
    <row r="83610" spans="14:15" x14ac:dyDescent="0.3">
      <c r="N83610">
        <v>83605</v>
      </c>
      <c r="O83610">
        <v>0</v>
      </c>
    </row>
    <row r="83611" spans="14:15" x14ac:dyDescent="0.3">
      <c r="N83611">
        <v>83606</v>
      </c>
      <c r="O83611">
        <v>0</v>
      </c>
    </row>
    <row r="83612" spans="14:15" x14ac:dyDescent="0.3">
      <c r="N83612">
        <v>83607</v>
      </c>
      <c r="O83612">
        <v>0</v>
      </c>
    </row>
    <row r="83613" spans="14:15" x14ac:dyDescent="0.3">
      <c r="N83613">
        <v>83608</v>
      </c>
      <c r="O83613">
        <v>0</v>
      </c>
    </row>
    <row r="83614" spans="14:15" x14ac:dyDescent="0.3">
      <c r="N83614">
        <v>83609</v>
      </c>
      <c r="O83614">
        <v>0</v>
      </c>
    </row>
    <row r="83615" spans="14:15" x14ac:dyDescent="0.3">
      <c r="N83615">
        <v>83610</v>
      </c>
      <c r="O83615">
        <v>0</v>
      </c>
    </row>
    <row r="83616" spans="14:15" x14ac:dyDescent="0.3">
      <c r="N83616">
        <v>83611</v>
      </c>
      <c r="O83616">
        <v>0</v>
      </c>
    </row>
    <row r="83617" spans="14:15" x14ac:dyDescent="0.3">
      <c r="N83617">
        <v>83612</v>
      </c>
      <c r="O83617">
        <v>0</v>
      </c>
    </row>
    <row r="83618" spans="14:15" x14ac:dyDescent="0.3">
      <c r="N83618">
        <v>83613</v>
      </c>
      <c r="O83618">
        <v>0</v>
      </c>
    </row>
    <row r="83619" spans="14:15" x14ac:dyDescent="0.3">
      <c r="N83619">
        <v>83614</v>
      </c>
      <c r="O83619">
        <v>0</v>
      </c>
    </row>
    <row r="83620" spans="14:15" x14ac:dyDescent="0.3">
      <c r="N83620">
        <v>83615</v>
      </c>
      <c r="O83620">
        <v>0</v>
      </c>
    </row>
    <row r="83621" spans="14:15" x14ac:dyDescent="0.3">
      <c r="N83621">
        <v>83616</v>
      </c>
      <c r="O83621">
        <v>0</v>
      </c>
    </row>
    <row r="83622" spans="14:15" x14ac:dyDescent="0.3">
      <c r="N83622">
        <v>83617</v>
      </c>
      <c r="O83622">
        <v>0</v>
      </c>
    </row>
    <row r="83623" spans="14:15" x14ac:dyDescent="0.3">
      <c r="N83623">
        <v>83618</v>
      </c>
      <c r="O83623">
        <v>0</v>
      </c>
    </row>
    <row r="83624" spans="14:15" x14ac:dyDescent="0.3">
      <c r="N83624">
        <v>83619</v>
      </c>
      <c r="O83624">
        <v>0</v>
      </c>
    </row>
    <row r="83625" spans="14:15" x14ac:dyDescent="0.3">
      <c r="N83625">
        <v>83620</v>
      </c>
      <c r="O83625">
        <v>0</v>
      </c>
    </row>
    <row r="83626" spans="14:15" x14ac:dyDescent="0.3">
      <c r="N83626">
        <v>83621</v>
      </c>
      <c r="O83626">
        <v>0</v>
      </c>
    </row>
    <row r="83627" spans="14:15" x14ac:dyDescent="0.3">
      <c r="N83627">
        <v>83622</v>
      </c>
      <c r="O83627">
        <v>0</v>
      </c>
    </row>
    <row r="83628" spans="14:15" x14ac:dyDescent="0.3">
      <c r="N83628">
        <v>83623</v>
      </c>
      <c r="O83628">
        <v>0</v>
      </c>
    </row>
    <row r="83629" spans="14:15" x14ac:dyDescent="0.3">
      <c r="N83629">
        <v>83624</v>
      </c>
      <c r="O83629">
        <v>1</v>
      </c>
    </row>
    <row r="83630" spans="14:15" x14ac:dyDescent="0.3">
      <c r="N83630">
        <v>83625</v>
      </c>
      <c r="O83630">
        <v>0</v>
      </c>
    </row>
    <row r="83631" spans="14:15" x14ac:dyDescent="0.3">
      <c r="N83631">
        <v>83626</v>
      </c>
      <c r="O83631">
        <v>0</v>
      </c>
    </row>
    <row r="83632" spans="14:15" x14ac:dyDescent="0.3">
      <c r="N83632">
        <v>83627</v>
      </c>
      <c r="O83632">
        <v>0</v>
      </c>
    </row>
    <row r="83633" spans="14:15" x14ac:dyDescent="0.3">
      <c r="N83633">
        <v>83628</v>
      </c>
      <c r="O83633">
        <v>0</v>
      </c>
    </row>
    <row r="83634" spans="14:15" x14ac:dyDescent="0.3">
      <c r="N83634">
        <v>83629</v>
      </c>
      <c r="O83634">
        <v>0</v>
      </c>
    </row>
    <row r="83635" spans="14:15" x14ac:dyDescent="0.3">
      <c r="N83635">
        <v>83630</v>
      </c>
      <c r="O83635">
        <v>0</v>
      </c>
    </row>
    <row r="83636" spans="14:15" x14ac:dyDescent="0.3">
      <c r="N83636">
        <v>83631</v>
      </c>
      <c r="O83636">
        <v>0</v>
      </c>
    </row>
    <row r="83637" spans="14:15" x14ac:dyDescent="0.3">
      <c r="N83637">
        <v>83632</v>
      </c>
      <c r="O83637">
        <v>0</v>
      </c>
    </row>
    <row r="83638" spans="14:15" x14ac:dyDescent="0.3">
      <c r="N83638">
        <v>83633</v>
      </c>
      <c r="O83638">
        <v>0</v>
      </c>
    </row>
    <row r="83639" spans="14:15" x14ac:dyDescent="0.3">
      <c r="N83639">
        <v>83634</v>
      </c>
      <c r="O83639">
        <v>0</v>
      </c>
    </row>
    <row r="83640" spans="14:15" x14ac:dyDescent="0.3">
      <c r="N83640">
        <v>83635</v>
      </c>
      <c r="O83640">
        <v>0</v>
      </c>
    </row>
    <row r="83641" spans="14:15" x14ac:dyDescent="0.3">
      <c r="N83641">
        <v>83636</v>
      </c>
      <c r="O83641">
        <v>0</v>
      </c>
    </row>
    <row r="83642" spans="14:15" x14ac:dyDescent="0.3">
      <c r="N83642">
        <v>83637</v>
      </c>
      <c r="O83642">
        <v>1</v>
      </c>
    </row>
    <row r="83643" spans="14:15" x14ac:dyDescent="0.3">
      <c r="N83643">
        <v>83638</v>
      </c>
      <c r="O83643">
        <v>1</v>
      </c>
    </row>
    <row r="83644" spans="14:15" x14ac:dyDescent="0.3">
      <c r="N83644">
        <v>83639</v>
      </c>
      <c r="O83644">
        <v>0</v>
      </c>
    </row>
    <row r="83645" spans="14:15" x14ac:dyDescent="0.3">
      <c r="N83645">
        <v>83640</v>
      </c>
      <c r="O83645">
        <v>0</v>
      </c>
    </row>
    <row r="83646" spans="14:15" x14ac:dyDescent="0.3">
      <c r="N83646">
        <v>83641</v>
      </c>
      <c r="O83646">
        <v>0</v>
      </c>
    </row>
    <row r="83647" spans="14:15" x14ac:dyDescent="0.3">
      <c r="N83647">
        <v>83642</v>
      </c>
      <c r="O83647">
        <v>0</v>
      </c>
    </row>
    <row r="83648" spans="14:15" x14ac:dyDescent="0.3">
      <c r="N83648">
        <v>83643</v>
      </c>
      <c r="O83648">
        <v>0</v>
      </c>
    </row>
    <row r="83649" spans="14:15" x14ac:dyDescent="0.3">
      <c r="N83649">
        <v>83644</v>
      </c>
      <c r="O83649">
        <v>0</v>
      </c>
    </row>
    <row r="83650" spans="14:15" x14ac:dyDescent="0.3">
      <c r="N83650">
        <v>83645</v>
      </c>
      <c r="O83650">
        <v>0</v>
      </c>
    </row>
    <row r="83651" spans="14:15" x14ac:dyDescent="0.3">
      <c r="N83651">
        <v>83646</v>
      </c>
      <c r="O83651">
        <v>0</v>
      </c>
    </row>
    <row r="83652" spans="14:15" x14ac:dyDescent="0.3">
      <c r="N83652">
        <v>83647</v>
      </c>
      <c r="O83652">
        <v>0</v>
      </c>
    </row>
    <row r="83653" spans="14:15" x14ac:dyDescent="0.3">
      <c r="N83653">
        <v>83648</v>
      </c>
      <c r="O83653">
        <v>0</v>
      </c>
    </row>
    <row r="83654" spans="14:15" x14ac:dyDescent="0.3">
      <c r="N83654">
        <v>83649</v>
      </c>
      <c r="O83654">
        <v>0</v>
      </c>
    </row>
    <row r="83655" spans="14:15" x14ac:dyDescent="0.3">
      <c r="N83655">
        <v>83650</v>
      </c>
      <c r="O83655">
        <v>0</v>
      </c>
    </row>
    <row r="83656" spans="14:15" x14ac:dyDescent="0.3">
      <c r="N83656">
        <v>83651</v>
      </c>
      <c r="O83656">
        <v>0</v>
      </c>
    </row>
    <row r="83657" spans="14:15" x14ac:dyDescent="0.3">
      <c r="N83657">
        <v>83652</v>
      </c>
      <c r="O83657">
        <v>0</v>
      </c>
    </row>
    <row r="83658" spans="14:15" x14ac:dyDescent="0.3">
      <c r="N83658">
        <v>83653</v>
      </c>
      <c r="O83658">
        <v>0</v>
      </c>
    </row>
    <row r="83659" spans="14:15" x14ac:dyDescent="0.3">
      <c r="N83659">
        <v>83654</v>
      </c>
      <c r="O83659">
        <v>0</v>
      </c>
    </row>
    <row r="83660" spans="14:15" x14ac:dyDescent="0.3">
      <c r="N83660">
        <v>83655</v>
      </c>
      <c r="O83660">
        <v>0</v>
      </c>
    </row>
    <row r="83661" spans="14:15" x14ac:dyDescent="0.3">
      <c r="N83661">
        <v>83656</v>
      </c>
      <c r="O83661">
        <v>0</v>
      </c>
    </row>
    <row r="83662" spans="14:15" x14ac:dyDescent="0.3">
      <c r="N83662">
        <v>83657</v>
      </c>
      <c r="O83662">
        <v>0</v>
      </c>
    </row>
    <row r="83663" spans="14:15" x14ac:dyDescent="0.3">
      <c r="N83663">
        <v>83658</v>
      </c>
      <c r="O83663">
        <v>0</v>
      </c>
    </row>
    <row r="83664" spans="14:15" x14ac:dyDescent="0.3">
      <c r="N83664">
        <v>83659</v>
      </c>
      <c r="O83664">
        <v>0</v>
      </c>
    </row>
    <row r="83665" spans="14:15" x14ac:dyDescent="0.3">
      <c r="N83665">
        <v>83660</v>
      </c>
      <c r="O83665">
        <v>0</v>
      </c>
    </row>
    <row r="83666" spans="14:15" x14ac:dyDescent="0.3">
      <c r="N83666">
        <v>83661</v>
      </c>
      <c r="O83666">
        <v>0</v>
      </c>
    </row>
    <row r="83667" spans="14:15" x14ac:dyDescent="0.3">
      <c r="N83667">
        <v>83662</v>
      </c>
      <c r="O83667">
        <v>0</v>
      </c>
    </row>
    <row r="83668" spans="14:15" x14ac:dyDescent="0.3">
      <c r="N83668">
        <v>83663</v>
      </c>
      <c r="O83668">
        <v>0</v>
      </c>
    </row>
    <row r="83669" spans="14:15" x14ac:dyDescent="0.3">
      <c r="N83669">
        <v>83664</v>
      </c>
      <c r="O83669">
        <v>0</v>
      </c>
    </row>
    <row r="83670" spans="14:15" x14ac:dyDescent="0.3">
      <c r="N83670">
        <v>83665</v>
      </c>
      <c r="O83670">
        <v>0</v>
      </c>
    </row>
    <row r="83671" spans="14:15" x14ac:dyDescent="0.3">
      <c r="N83671">
        <v>83666</v>
      </c>
      <c r="O83671">
        <v>0</v>
      </c>
    </row>
    <row r="83672" spans="14:15" x14ac:dyDescent="0.3">
      <c r="N83672">
        <v>83667</v>
      </c>
      <c r="O83672">
        <v>0</v>
      </c>
    </row>
    <row r="83673" spans="14:15" x14ac:dyDescent="0.3">
      <c r="N83673">
        <v>83668</v>
      </c>
      <c r="O83673">
        <v>0</v>
      </c>
    </row>
    <row r="83674" spans="14:15" x14ac:dyDescent="0.3">
      <c r="N83674">
        <v>83669</v>
      </c>
      <c r="O83674">
        <v>0</v>
      </c>
    </row>
    <row r="83675" spans="14:15" x14ac:dyDescent="0.3">
      <c r="N83675">
        <v>83670</v>
      </c>
      <c r="O83675">
        <v>0</v>
      </c>
    </row>
    <row r="83676" spans="14:15" x14ac:dyDescent="0.3">
      <c r="N83676">
        <v>83671</v>
      </c>
      <c r="O83676">
        <v>0</v>
      </c>
    </row>
    <row r="83677" spans="14:15" x14ac:dyDescent="0.3">
      <c r="N83677">
        <v>83672</v>
      </c>
      <c r="O83677">
        <v>0</v>
      </c>
    </row>
    <row r="83678" spans="14:15" x14ac:dyDescent="0.3">
      <c r="N83678">
        <v>83673</v>
      </c>
      <c r="O83678">
        <v>0</v>
      </c>
    </row>
    <row r="83679" spans="14:15" x14ac:dyDescent="0.3">
      <c r="N83679">
        <v>83674</v>
      </c>
      <c r="O83679">
        <v>0</v>
      </c>
    </row>
    <row r="83680" spans="14:15" x14ac:dyDescent="0.3">
      <c r="N83680">
        <v>83675</v>
      </c>
      <c r="O83680">
        <v>0</v>
      </c>
    </row>
    <row r="83681" spans="14:15" x14ac:dyDescent="0.3">
      <c r="N83681">
        <v>83676</v>
      </c>
      <c r="O83681">
        <v>0</v>
      </c>
    </row>
    <row r="83682" spans="14:15" x14ac:dyDescent="0.3">
      <c r="N83682">
        <v>83677</v>
      </c>
      <c r="O83682">
        <v>0</v>
      </c>
    </row>
    <row r="83683" spans="14:15" x14ac:dyDescent="0.3">
      <c r="N83683">
        <v>83678</v>
      </c>
      <c r="O83683">
        <v>0</v>
      </c>
    </row>
    <row r="83684" spans="14:15" x14ac:dyDescent="0.3">
      <c r="N83684">
        <v>83679</v>
      </c>
      <c r="O83684">
        <v>0</v>
      </c>
    </row>
    <row r="83685" spans="14:15" x14ac:dyDescent="0.3">
      <c r="N83685">
        <v>83680</v>
      </c>
      <c r="O83685">
        <v>0</v>
      </c>
    </row>
    <row r="83686" spans="14:15" x14ac:dyDescent="0.3">
      <c r="N83686">
        <v>83681</v>
      </c>
      <c r="O83686">
        <v>0</v>
      </c>
    </row>
    <row r="83687" spans="14:15" x14ac:dyDescent="0.3">
      <c r="N83687">
        <v>83682</v>
      </c>
      <c r="O83687">
        <v>0</v>
      </c>
    </row>
    <row r="83688" spans="14:15" x14ac:dyDescent="0.3">
      <c r="N83688">
        <v>83683</v>
      </c>
      <c r="O83688">
        <v>0</v>
      </c>
    </row>
    <row r="83689" spans="14:15" x14ac:dyDescent="0.3">
      <c r="N83689">
        <v>83684</v>
      </c>
      <c r="O83689">
        <v>0</v>
      </c>
    </row>
    <row r="83690" spans="14:15" x14ac:dyDescent="0.3">
      <c r="N83690">
        <v>83685</v>
      </c>
      <c r="O83690">
        <v>0</v>
      </c>
    </row>
    <row r="83691" spans="14:15" x14ac:dyDescent="0.3">
      <c r="N83691">
        <v>83686</v>
      </c>
      <c r="O83691">
        <v>0</v>
      </c>
    </row>
    <row r="83692" spans="14:15" x14ac:dyDescent="0.3">
      <c r="N83692">
        <v>83687</v>
      </c>
      <c r="O83692">
        <v>1</v>
      </c>
    </row>
    <row r="83693" spans="14:15" x14ac:dyDescent="0.3">
      <c r="N83693">
        <v>83688</v>
      </c>
      <c r="O83693">
        <v>0</v>
      </c>
    </row>
    <row r="83694" spans="14:15" x14ac:dyDescent="0.3">
      <c r="N83694">
        <v>83689</v>
      </c>
      <c r="O83694">
        <v>0</v>
      </c>
    </row>
    <row r="83695" spans="14:15" x14ac:dyDescent="0.3">
      <c r="N83695">
        <v>83690</v>
      </c>
      <c r="O83695">
        <v>0</v>
      </c>
    </row>
    <row r="83696" spans="14:15" x14ac:dyDescent="0.3">
      <c r="N83696">
        <v>83691</v>
      </c>
      <c r="O83696">
        <v>0</v>
      </c>
    </row>
    <row r="83697" spans="14:15" x14ac:dyDescent="0.3">
      <c r="N83697">
        <v>83692</v>
      </c>
      <c r="O83697">
        <v>0</v>
      </c>
    </row>
    <row r="83698" spans="14:15" x14ac:dyDescent="0.3">
      <c r="N83698">
        <v>83693</v>
      </c>
      <c r="O83698">
        <v>0</v>
      </c>
    </row>
    <row r="83699" spans="14:15" x14ac:dyDescent="0.3">
      <c r="N83699">
        <v>83694</v>
      </c>
      <c r="O83699">
        <v>0</v>
      </c>
    </row>
    <row r="83700" spans="14:15" x14ac:dyDescent="0.3">
      <c r="N83700">
        <v>83695</v>
      </c>
      <c r="O83700">
        <v>0</v>
      </c>
    </row>
    <row r="83701" spans="14:15" x14ac:dyDescent="0.3">
      <c r="N83701">
        <v>83696</v>
      </c>
      <c r="O83701">
        <v>0</v>
      </c>
    </row>
    <row r="83702" spans="14:15" x14ac:dyDescent="0.3">
      <c r="N83702">
        <v>83697</v>
      </c>
      <c r="O83702">
        <v>0</v>
      </c>
    </row>
    <row r="83703" spans="14:15" x14ac:dyDescent="0.3">
      <c r="N83703">
        <v>83698</v>
      </c>
      <c r="O83703">
        <v>0</v>
      </c>
    </row>
    <row r="83704" spans="14:15" x14ac:dyDescent="0.3">
      <c r="N83704">
        <v>83699</v>
      </c>
      <c r="O83704">
        <v>0</v>
      </c>
    </row>
    <row r="83705" spans="14:15" x14ac:dyDescent="0.3">
      <c r="N83705">
        <v>83700</v>
      </c>
      <c r="O83705">
        <v>0</v>
      </c>
    </row>
    <row r="83706" spans="14:15" x14ac:dyDescent="0.3">
      <c r="N83706">
        <v>83701</v>
      </c>
      <c r="O83706">
        <v>0</v>
      </c>
    </row>
    <row r="83707" spans="14:15" x14ac:dyDescent="0.3">
      <c r="N83707">
        <v>83702</v>
      </c>
      <c r="O83707">
        <v>0</v>
      </c>
    </row>
    <row r="83708" spans="14:15" x14ac:dyDescent="0.3">
      <c r="N83708">
        <v>83703</v>
      </c>
      <c r="O83708">
        <v>0</v>
      </c>
    </row>
    <row r="83709" spans="14:15" x14ac:dyDescent="0.3">
      <c r="N83709">
        <v>83704</v>
      </c>
      <c r="O83709">
        <v>0</v>
      </c>
    </row>
    <row r="83710" spans="14:15" x14ac:dyDescent="0.3">
      <c r="N83710">
        <v>83705</v>
      </c>
      <c r="O83710">
        <v>0</v>
      </c>
    </row>
    <row r="83711" spans="14:15" x14ac:dyDescent="0.3">
      <c r="N83711">
        <v>83706</v>
      </c>
      <c r="O83711">
        <v>0</v>
      </c>
    </row>
    <row r="83712" spans="14:15" x14ac:dyDescent="0.3">
      <c r="N83712">
        <v>83707</v>
      </c>
      <c r="O83712">
        <v>0</v>
      </c>
    </row>
    <row r="83713" spans="14:15" x14ac:dyDescent="0.3">
      <c r="N83713">
        <v>83708</v>
      </c>
      <c r="O83713">
        <v>0</v>
      </c>
    </row>
    <row r="83714" spans="14:15" x14ac:dyDescent="0.3">
      <c r="N83714">
        <v>83709</v>
      </c>
      <c r="O83714">
        <v>0</v>
      </c>
    </row>
    <row r="83715" spans="14:15" x14ac:dyDescent="0.3">
      <c r="N83715">
        <v>83710</v>
      </c>
      <c r="O83715">
        <v>0</v>
      </c>
    </row>
    <row r="83716" spans="14:15" x14ac:dyDescent="0.3">
      <c r="N83716">
        <v>83711</v>
      </c>
      <c r="O83716">
        <v>0</v>
      </c>
    </row>
    <row r="83717" spans="14:15" x14ac:dyDescent="0.3">
      <c r="N83717">
        <v>83712</v>
      </c>
      <c r="O83717">
        <v>0</v>
      </c>
    </row>
    <row r="83718" spans="14:15" x14ac:dyDescent="0.3">
      <c r="N83718">
        <v>83713</v>
      </c>
      <c r="O83718">
        <v>0</v>
      </c>
    </row>
    <row r="83719" spans="14:15" x14ac:dyDescent="0.3">
      <c r="N83719">
        <v>83714</v>
      </c>
      <c r="O83719">
        <v>0</v>
      </c>
    </row>
    <row r="83720" spans="14:15" x14ac:dyDescent="0.3">
      <c r="N83720">
        <v>83715</v>
      </c>
      <c r="O83720">
        <v>0</v>
      </c>
    </row>
    <row r="83721" spans="14:15" x14ac:dyDescent="0.3">
      <c r="N83721">
        <v>83716</v>
      </c>
      <c r="O83721">
        <v>0</v>
      </c>
    </row>
    <row r="83722" spans="14:15" x14ac:dyDescent="0.3">
      <c r="N83722">
        <v>83717</v>
      </c>
      <c r="O83722">
        <v>0</v>
      </c>
    </row>
    <row r="83723" spans="14:15" x14ac:dyDescent="0.3">
      <c r="N83723">
        <v>83718</v>
      </c>
      <c r="O83723">
        <v>0</v>
      </c>
    </row>
    <row r="83724" spans="14:15" x14ac:dyDescent="0.3">
      <c r="N83724">
        <v>83719</v>
      </c>
      <c r="O83724">
        <v>0</v>
      </c>
    </row>
    <row r="83725" spans="14:15" x14ac:dyDescent="0.3">
      <c r="N83725">
        <v>83720</v>
      </c>
      <c r="O83725">
        <v>0</v>
      </c>
    </row>
    <row r="83726" spans="14:15" x14ac:dyDescent="0.3">
      <c r="N83726">
        <v>83721</v>
      </c>
      <c r="O83726">
        <v>0</v>
      </c>
    </row>
    <row r="83727" spans="14:15" x14ac:dyDescent="0.3">
      <c r="N83727">
        <v>83722</v>
      </c>
      <c r="O83727">
        <v>0</v>
      </c>
    </row>
    <row r="83728" spans="14:15" x14ac:dyDescent="0.3">
      <c r="N83728">
        <v>83723</v>
      </c>
      <c r="O83728">
        <v>0</v>
      </c>
    </row>
    <row r="83729" spans="14:15" x14ac:dyDescent="0.3">
      <c r="N83729">
        <v>83724</v>
      </c>
      <c r="O83729">
        <v>0</v>
      </c>
    </row>
    <row r="83730" spans="14:15" x14ac:dyDescent="0.3">
      <c r="N83730">
        <v>83725</v>
      </c>
      <c r="O83730">
        <v>0</v>
      </c>
    </row>
    <row r="83731" spans="14:15" x14ac:dyDescent="0.3">
      <c r="N83731">
        <v>83726</v>
      </c>
      <c r="O83731">
        <v>0</v>
      </c>
    </row>
    <row r="83732" spans="14:15" x14ac:dyDescent="0.3">
      <c r="N83732">
        <v>83727</v>
      </c>
      <c r="O83732">
        <v>0</v>
      </c>
    </row>
    <row r="83733" spans="14:15" x14ac:dyDescent="0.3">
      <c r="N83733">
        <v>83728</v>
      </c>
      <c r="O83733">
        <v>0</v>
      </c>
    </row>
    <row r="83734" spans="14:15" x14ac:dyDescent="0.3">
      <c r="N83734">
        <v>83729</v>
      </c>
      <c r="O83734">
        <v>0</v>
      </c>
    </row>
    <row r="83735" spans="14:15" x14ac:dyDescent="0.3">
      <c r="N83735">
        <v>83730</v>
      </c>
      <c r="O83735">
        <v>0</v>
      </c>
    </row>
    <row r="83736" spans="14:15" x14ac:dyDescent="0.3">
      <c r="N83736">
        <v>83731</v>
      </c>
      <c r="O83736">
        <v>0</v>
      </c>
    </row>
    <row r="83737" spans="14:15" x14ac:dyDescent="0.3">
      <c r="N83737">
        <v>83732</v>
      </c>
      <c r="O83737">
        <v>0</v>
      </c>
    </row>
    <row r="83738" spans="14:15" x14ac:dyDescent="0.3">
      <c r="N83738">
        <v>83733</v>
      </c>
      <c r="O83738">
        <v>0</v>
      </c>
    </row>
    <row r="83739" spans="14:15" x14ac:dyDescent="0.3">
      <c r="N83739">
        <v>83734</v>
      </c>
      <c r="O83739">
        <v>0</v>
      </c>
    </row>
    <row r="83740" spans="14:15" x14ac:dyDescent="0.3">
      <c r="N83740">
        <v>83735</v>
      </c>
      <c r="O83740">
        <v>0</v>
      </c>
    </row>
    <row r="83741" spans="14:15" x14ac:dyDescent="0.3">
      <c r="N83741">
        <v>83736</v>
      </c>
      <c r="O83741">
        <v>0</v>
      </c>
    </row>
    <row r="83742" spans="14:15" x14ac:dyDescent="0.3">
      <c r="N83742">
        <v>83737</v>
      </c>
      <c r="O83742">
        <v>0</v>
      </c>
    </row>
    <row r="83743" spans="14:15" x14ac:dyDescent="0.3">
      <c r="N83743">
        <v>83738</v>
      </c>
      <c r="O83743">
        <v>0</v>
      </c>
    </row>
    <row r="83744" spans="14:15" x14ac:dyDescent="0.3">
      <c r="N83744">
        <v>83739</v>
      </c>
      <c r="O83744">
        <v>0</v>
      </c>
    </row>
    <row r="83745" spans="14:15" x14ac:dyDescent="0.3">
      <c r="N83745">
        <v>83740</v>
      </c>
      <c r="O83745">
        <v>0</v>
      </c>
    </row>
    <row r="83746" spans="14:15" x14ac:dyDescent="0.3">
      <c r="N83746">
        <v>83741</v>
      </c>
      <c r="O83746">
        <v>0</v>
      </c>
    </row>
    <row r="83747" spans="14:15" x14ac:dyDescent="0.3">
      <c r="N83747">
        <v>83742</v>
      </c>
      <c r="O83747">
        <v>0</v>
      </c>
    </row>
    <row r="83748" spans="14:15" x14ac:dyDescent="0.3">
      <c r="N83748">
        <v>83743</v>
      </c>
      <c r="O83748">
        <v>0</v>
      </c>
    </row>
    <row r="83749" spans="14:15" x14ac:dyDescent="0.3">
      <c r="N83749">
        <v>83744</v>
      </c>
      <c r="O83749">
        <v>1</v>
      </c>
    </row>
    <row r="83750" spans="14:15" x14ac:dyDescent="0.3">
      <c r="N83750">
        <v>83745</v>
      </c>
      <c r="O83750">
        <v>0</v>
      </c>
    </row>
    <row r="83751" spans="14:15" x14ac:dyDescent="0.3">
      <c r="N83751">
        <v>83746</v>
      </c>
      <c r="O83751">
        <v>0</v>
      </c>
    </row>
    <row r="83752" spans="14:15" x14ac:dyDescent="0.3">
      <c r="N83752">
        <v>83747</v>
      </c>
      <c r="O83752">
        <v>0</v>
      </c>
    </row>
    <row r="83753" spans="14:15" x14ac:dyDescent="0.3">
      <c r="N83753">
        <v>83748</v>
      </c>
      <c r="O83753">
        <v>0</v>
      </c>
    </row>
    <row r="83754" spans="14:15" x14ac:dyDescent="0.3">
      <c r="N83754">
        <v>83749</v>
      </c>
      <c r="O83754">
        <v>0</v>
      </c>
    </row>
    <row r="83755" spans="14:15" x14ac:dyDescent="0.3">
      <c r="N83755">
        <v>83750</v>
      </c>
      <c r="O83755">
        <v>0</v>
      </c>
    </row>
    <row r="83756" spans="14:15" x14ac:dyDescent="0.3">
      <c r="N83756">
        <v>83751</v>
      </c>
      <c r="O83756">
        <v>0</v>
      </c>
    </row>
    <row r="83757" spans="14:15" x14ac:dyDescent="0.3">
      <c r="N83757">
        <v>83752</v>
      </c>
      <c r="O83757">
        <v>0</v>
      </c>
    </row>
    <row r="83758" spans="14:15" x14ac:dyDescent="0.3">
      <c r="N83758">
        <v>83753</v>
      </c>
      <c r="O83758">
        <v>0</v>
      </c>
    </row>
    <row r="83759" spans="14:15" x14ac:dyDescent="0.3">
      <c r="N83759">
        <v>83754</v>
      </c>
      <c r="O83759">
        <v>0</v>
      </c>
    </row>
    <row r="83760" spans="14:15" x14ac:dyDescent="0.3">
      <c r="N83760">
        <v>83755</v>
      </c>
      <c r="O83760">
        <v>0</v>
      </c>
    </row>
    <row r="83761" spans="14:15" x14ac:dyDescent="0.3">
      <c r="N83761">
        <v>83756</v>
      </c>
      <c r="O83761">
        <v>0</v>
      </c>
    </row>
    <row r="83762" spans="14:15" x14ac:dyDescent="0.3">
      <c r="N83762">
        <v>83757</v>
      </c>
      <c r="O83762">
        <v>0</v>
      </c>
    </row>
    <row r="83763" spans="14:15" x14ac:dyDescent="0.3">
      <c r="N83763">
        <v>83758</v>
      </c>
      <c r="O83763">
        <v>1</v>
      </c>
    </row>
    <row r="83764" spans="14:15" x14ac:dyDescent="0.3">
      <c r="N83764">
        <v>83759</v>
      </c>
      <c r="O83764">
        <v>0</v>
      </c>
    </row>
    <row r="83765" spans="14:15" x14ac:dyDescent="0.3">
      <c r="N83765">
        <v>83760</v>
      </c>
      <c r="O83765">
        <v>0</v>
      </c>
    </row>
    <row r="83766" spans="14:15" x14ac:dyDescent="0.3">
      <c r="N83766">
        <v>83761</v>
      </c>
      <c r="O83766">
        <v>0</v>
      </c>
    </row>
    <row r="83767" spans="14:15" x14ac:dyDescent="0.3">
      <c r="N83767">
        <v>83762</v>
      </c>
      <c r="O83767">
        <v>0</v>
      </c>
    </row>
    <row r="83768" spans="14:15" x14ac:dyDescent="0.3">
      <c r="N83768">
        <v>83763</v>
      </c>
      <c r="O83768">
        <v>0</v>
      </c>
    </row>
    <row r="83769" spans="14:15" x14ac:dyDescent="0.3">
      <c r="N83769">
        <v>83764</v>
      </c>
      <c r="O83769">
        <v>0</v>
      </c>
    </row>
    <row r="83770" spans="14:15" x14ac:dyDescent="0.3">
      <c r="N83770">
        <v>83765</v>
      </c>
      <c r="O83770">
        <v>0</v>
      </c>
    </row>
    <row r="83771" spans="14:15" x14ac:dyDescent="0.3">
      <c r="N83771">
        <v>83766</v>
      </c>
      <c r="O83771">
        <v>0</v>
      </c>
    </row>
    <row r="83772" spans="14:15" x14ac:dyDescent="0.3">
      <c r="N83772">
        <v>83767</v>
      </c>
      <c r="O83772">
        <v>0</v>
      </c>
    </row>
    <row r="83773" spans="14:15" x14ac:dyDescent="0.3">
      <c r="N83773">
        <v>83768</v>
      </c>
      <c r="O83773">
        <v>0</v>
      </c>
    </row>
    <row r="83774" spans="14:15" x14ac:dyDescent="0.3">
      <c r="N83774">
        <v>83769</v>
      </c>
      <c r="O83774">
        <v>0</v>
      </c>
    </row>
    <row r="83775" spans="14:15" x14ac:dyDescent="0.3">
      <c r="N83775">
        <v>83770</v>
      </c>
      <c r="O83775">
        <v>0</v>
      </c>
    </row>
    <row r="83776" spans="14:15" x14ac:dyDescent="0.3">
      <c r="N83776">
        <v>83771</v>
      </c>
      <c r="O83776">
        <v>0</v>
      </c>
    </row>
    <row r="83777" spans="14:15" x14ac:dyDescent="0.3">
      <c r="N83777">
        <v>83772</v>
      </c>
      <c r="O83777">
        <v>0</v>
      </c>
    </row>
    <row r="83778" spans="14:15" x14ac:dyDescent="0.3">
      <c r="N83778">
        <v>83773</v>
      </c>
      <c r="O83778">
        <v>0</v>
      </c>
    </row>
    <row r="83779" spans="14:15" x14ac:dyDescent="0.3">
      <c r="N83779">
        <v>83774</v>
      </c>
      <c r="O83779">
        <v>0</v>
      </c>
    </row>
    <row r="83780" spans="14:15" x14ac:dyDescent="0.3">
      <c r="N83780">
        <v>83775</v>
      </c>
      <c r="O83780">
        <v>0</v>
      </c>
    </row>
    <row r="83781" spans="14:15" x14ac:dyDescent="0.3">
      <c r="N83781">
        <v>83776</v>
      </c>
      <c r="O83781">
        <v>0</v>
      </c>
    </row>
    <row r="83782" spans="14:15" x14ac:dyDescent="0.3">
      <c r="N83782">
        <v>83777</v>
      </c>
      <c r="O83782">
        <v>0</v>
      </c>
    </row>
    <row r="83783" spans="14:15" x14ac:dyDescent="0.3">
      <c r="N83783">
        <v>83778</v>
      </c>
      <c r="O83783">
        <v>0</v>
      </c>
    </row>
    <row r="83784" spans="14:15" x14ac:dyDescent="0.3">
      <c r="N83784">
        <v>83779</v>
      </c>
      <c r="O83784">
        <v>0</v>
      </c>
    </row>
    <row r="83785" spans="14:15" x14ac:dyDescent="0.3">
      <c r="N83785">
        <v>83780</v>
      </c>
      <c r="O83785">
        <v>0</v>
      </c>
    </row>
    <row r="83786" spans="14:15" x14ac:dyDescent="0.3">
      <c r="N83786">
        <v>83781</v>
      </c>
      <c r="O83786">
        <v>0</v>
      </c>
    </row>
    <row r="83787" spans="14:15" x14ac:dyDescent="0.3">
      <c r="N83787">
        <v>83782</v>
      </c>
      <c r="O83787">
        <v>0</v>
      </c>
    </row>
    <row r="83788" spans="14:15" x14ac:dyDescent="0.3">
      <c r="N83788">
        <v>83783</v>
      </c>
      <c r="O83788">
        <v>0</v>
      </c>
    </row>
    <row r="83789" spans="14:15" x14ac:dyDescent="0.3">
      <c r="N83789">
        <v>83784</v>
      </c>
      <c r="O83789">
        <v>0</v>
      </c>
    </row>
    <row r="83790" spans="14:15" x14ac:dyDescent="0.3">
      <c r="N83790">
        <v>83785</v>
      </c>
      <c r="O83790">
        <v>0</v>
      </c>
    </row>
    <row r="83791" spans="14:15" x14ac:dyDescent="0.3">
      <c r="N83791">
        <v>83786</v>
      </c>
      <c r="O83791">
        <v>0</v>
      </c>
    </row>
    <row r="83792" spans="14:15" x14ac:dyDescent="0.3">
      <c r="N83792">
        <v>83787</v>
      </c>
      <c r="O83792">
        <v>0</v>
      </c>
    </row>
    <row r="83793" spans="14:15" x14ac:dyDescent="0.3">
      <c r="N83793">
        <v>83788</v>
      </c>
      <c r="O83793">
        <v>0</v>
      </c>
    </row>
    <row r="83794" spans="14:15" x14ac:dyDescent="0.3">
      <c r="N83794">
        <v>83789</v>
      </c>
      <c r="O83794">
        <v>0</v>
      </c>
    </row>
    <row r="83795" spans="14:15" x14ac:dyDescent="0.3">
      <c r="N83795">
        <v>83790</v>
      </c>
      <c r="O83795">
        <v>0</v>
      </c>
    </row>
    <row r="83796" spans="14:15" x14ac:dyDescent="0.3">
      <c r="N83796">
        <v>83791</v>
      </c>
      <c r="O83796">
        <v>0</v>
      </c>
    </row>
    <row r="83797" spans="14:15" x14ac:dyDescent="0.3">
      <c r="N83797">
        <v>83792</v>
      </c>
      <c r="O83797">
        <v>0</v>
      </c>
    </row>
    <row r="83798" spans="14:15" x14ac:dyDescent="0.3">
      <c r="N83798">
        <v>83793</v>
      </c>
      <c r="O83798">
        <v>0</v>
      </c>
    </row>
    <row r="83799" spans="14:15" x14ac:dyDescent="0.3">
      <c r="N83799">
        <v>83794</v>
      </c>
      <c r="O83799">
        <v>0</v>
      </c>
    </row>
    <row r="83800" spans="14:15" x14ac:dyDescent="0.3">
      <c r="N83800">
        <v>83795</v>
      </c>
      <c r="O83800">
        <v>0</v>
      </c>
    </row>
    <row r="83801" spans="14:15" x14ac:dyDescent="0.3">
      <c r="N83801">
        <v>83796</v>
      </c>
      <c r="O83801">
        <v>0</v>
      </c>
    </row>
    <row r="83802" spans="14:15" x14ac:dyDescent="0.3">
      <c r="N83802">
        <v>83797</v>
      </c>
      <c r="O83802">
        <v>0</v>
      </c>
    </row>
    <row r="83803" spans="14:15" x14ac:dyDescent="0.3">
      <c r="N83803">
        <v>83798</v>
      </c>
      <c r="O83803">
        <v>0</v>
      </c>
    </row>
    <row r="83804" spans="14:15" x14ac:dyDescent="0.3">
      <c r="N83804">
        <v>83799</v>
      </c>
      <c r="O83804">
        <v>0</v>
      </c>
    </row>
    <row r="83805" spans="14:15" x14ac:dyDescent="0.3">
      <c r="N83805">
        <v>83800</v>
      </c>
      <c r="O83805">
        <v>0</v>
      </c>
    </row>
    <row r="83806" spans="14:15" x14ac:dyDescent="0.3">
      <c r="N83806">
        <v>83801</v>
      </c>
      <c r="O83806">
        <v>0</v>
      </c>
    </row>
    <row r="83807" spans="14:15" x14ac:dyDescent="0.3">
      <c r="N83807">
        <v>83802</v>
      </c>
      <c r="O83807">
        <v>0</v>
      </c>
    </row>
    <row r="83808" spans="14:15" x14ac:dyDescent="0.3">
      <c r="N83808">
        <v>83803</v>
      </c>
      <c r="O83808">
        <v>0</v>
      </c>
    </row>
    <row r="83809" spans="14:15" x14ac:dyDescent="0.3">
      <c r="N83809">
        <v>83804</v>
      </c>
      <c r="O83809">
        <v>0</v>
      </c>
    </row>
    <row r="83810" spans="14:15" x14ac:dyDescent="0.3">
      <c r="N83810">
        <v>83805</v>
      </c>
      <c r="O83810">
        <v>0</v>
      </c>
    </row>
    <row r="83811" spans="14:15" x14ac:dyDescent="0.3">
      <c r="N83811">
        <v>83806</v>
      </c>
      <c r="O83811">
        <v>0</v>
      </c>
    </row>
    <row r="83812" spans="14:15" x14ac:dyDescent="0.3">
      <c r="N83812">
        <v>83807</v>
      </c>
      <c r="O83812">
        <v>0</v>
      </c>
    </row>
    <row r="83813" spans="14:15" x14ac:dyDescent="0.3">
      <c r="N83813">
        <v>83808</v>
      </c>
      <c r="O83813">
        <v>0</v>
      </c>
    </row>
    <row r="83814" spans="14:15" x14ac:dyDescent="0.3">
      <c r="N83814">
        <v>83809</v>
      </c>
      <c r="O83814">
        <v>0</v>
      </c>
    </row>
    <row r="83815" spans="14:15" x14ac:dyDescent="0.3">
      <c r="N83815">
        <v>83810</v>
      </c>
      <c r="O83815">
        <v>0</v>
      </c>
    </row>
    <row r="83816" spans="14:15" x14ac:dyDescent="0.3">
      <c r="N83816">
        <v>83811</v>
      </c>
      <c r="O83816">
        <v>0</v>
      </c>
    </row>
    <row r="83817" spans="14:15" x14ac:dyDescent="0.3">
      <c r="N83817">
        <v>83812</v>
      </c>
      <c r="O83817">
        <v>0</v>
      </c>
    </row>
    <row r="83818" spans="14:15" x14ac:dyDescent="0.3">
      <c r="N83818">
        <v>83813</v>
      </c>
      <c r="O83818">
        <v>0</v>
      </c>
    </row>
    <row r="83819" spans="14:15" x14ac:dyDescent="0.3">
      <c r="N83819">
        <v>83814</v>
      </c>
      <c r="O83819">
        <v>0</v>
      </c>
    </row>
    <row r="83820" spans="14:15" x14ac:dyDescent="0.3">
      <c r="N83820">
        <v>83815</v>
      </c>
      <c r="O83820">
        <v>0</v>
      </c>
    </row>
    <row r="83821" spans="14:15" x14ac:dyDescent="0.3">
      <c r="N83821">
        <v>83816</v>
      </c>
      <c r="O83821">
        <v>0</v>
      </c>
    </row>
    <row r="83822" spans="14:15" x14ac:dyDescent="0.3">
      <c r="N83822">
        <v>83817</v>
      </c>
      <c r="O83822">
        <v>0</v>
      </c>
    </row>
    <row r="83823" spans="14:15" x14ac:dyDescent="0.3">
      <c r="N83823">
        <v>83818</v>
      </c>
      <c r="O83823">
        <v>0</v>
      </c>
    </row>
    <row r="83824" spans="14:15" x14ac:dyDescent="0.3">
      <c r="N83824">
        <v>83819</v>
      </c>
      <c r="O83824">
        <v>0</v>
      </c>
    </row>
    <row r="83825" spans="14:15" x14ac:dyDescent="0.3">
      <c r="N83825">
        <v>83820</v>
      </c>
      <c r="O83825">
        <v>0</v>
      </c>
    </row>
    <row r="83826" spans="14:15" x14ac:dyDescent="0.3">
      <c r="N83826">
        <v>83821</v>
      </c>
      <c r="O83826">
        <v>0</v>
      </c>
    </row>
    <row r="83827" spans="14:15" x14ac:dyDescent="0.3">
      <c r="N83827">
        <v>83822</v>
      </c>
      <c r="O83827">
        <v>0</v>
      </c>
    </row>
    <row r="83828" spans="14:15" x14ac:dyDescent="0.3">
      <c r="N83828">
        <v>83823</v>
      </c>
      <c r="O83828">
        <v>0</v>
      </c>
    </row>
    <row r="83829" spans="14:15" x14ac:dyDescent="0.3">
      <c r="N83829">
        <v>83824</v>
      </c>
      <c r="O83829">
        <v>0</v>
      </c>
    </row>
    <row r="83830" spans="14:15" x14ac:dyDescent="0.3">
      <c r="N83830">
        <v>83825</v>
      </c>
      <c r="O83830">
        <v>0</v>
      </c>
    </row>
    <row r="83831" spans="14:15" x14ac:dyDescent="0.3">
      <c r="N83831">
        <v>83826</v>
      </c>
      <c r="O83831">
        <v>0</v>
      </c>
    </row>
    <row r="83832" spans="14:15" x14ac:dyDescent="0.3">
      <c r="N83832">
        <v>83827</v>
      </c>
      <c r="O83832">
        <v>0</v>
      </c>
    </row>
    <row r="83833" spans="14:15" x14ac:dyDescent="0.3">
      <c r="N83833">
        <v>83828</v>
      </c>
      <c r="O83833">
        <v>0</v>
      </c>
    </row>
    <row r="83834" spans="14:15" x14ac:dyDescent="0.3">
      <c r="N83834">
        <v>83829</v>
      </c>
      <c r="O83834">
        <v>0</v>
      </c>
    </row>
    <row r="83835" spans="14:15" x14ac:dyDescent="0.3">
      <c r="N83835">
        <v>83830</v>
      </c>
      <c r="O83835">
        <v>0</v>
      </c>
    </row>
    <row r="83836" spans="14:15" x14ac:dyDescent="0.3">
      <c r="N83836">
        <v>83831</v>
      </c>
      <c r="O83836">
        <v>0</v>
      </c>
    </row>
    <row r="83837" spans="14:15" x14ac:dyDescent="0.3">
      <c r="N83837">
        <v>83832</v>
      </c>
      <c r="O83837">
        <v>0</v>
      </c>
    </row>
    <row r="83838" spans="14:15" x14ac:dyDescent="0.3">
      <c r="N83838">
        <v>83833</v>
      </c>
      <c r="O83838">
        <v>0</v>
      </c>
    </row>
    <row r="83839" spans="14:15" x14ac:dyDescent="0.3">
      <c r="N83839">
        <v>83834</v>
      </c>
      <c r="O83839">
        <v>0</v>
      </c>
    </row>
    <row r="83840" spans="14:15" x14ac:dyDescent="0.3">
      <c r="N83840">
        <v>83835</v>
      </c>
      <c r="O83840">
        <v>1</v>
      </c>
    </row>
    <row r="83841" spans="14:15" x14ac:dyDescent="0.3">
      <c r="N83841">
        <v>83836</v>
      </c>
      <c r="O83841">
        <v>0</v>
      </c>
    </row>
    <row r="83842" spans="14:15" x14ac:dyDescent="0.3">
      <c r="N83842">
        <v>83837</v>
      </c>
      <c r="O83842">
        <v>0</v>
      </c>
    </row>
    <row r="83843" spans="14:15" x14ac:dyDescent="0.3">
      <c r="N83843">
        <v>83838</v>
      </c>
      <c r="O83843">
        <v>0</v>
      </c>
    </row>
    <row r="83844" spans="14:15" x14ac:dyDescent="0.3">
      <c r="N83844">
        <v>83839</v>
      </c>
      <c r="O83844">
        <v>0</v>
      </c>
    </row>
    <row r="83845" spans="14:15" x14ac:dyDescent="0.3">
      <c r="N83845">
        <v>83840</v>
      </c>
      <c r="O83845">
        <v>0</v>
      </c>
    </row>
    <row r="83846" spans="14:15" x14ac:dyDescent="0.3">
      <c r="N83846">
        <v>83841</v>
      </c>
      <c r="O83846">
        <v>0</v>
      </c>
    </row>
    <row r="83847" spans="14:15" x14ac:dyDescent="0.3">
      <c r="N83847">
        <v>83842</v>
      </c>
      <c r="O83847">
        <v>0</v>
      </c>
    </row>
    <row r="83848" spans="14:15" x14ac:dyDescent="0.3">
      <c r="N83848">
        <v>83843</v>
      </c>
      <c r="O83848">
        <v>0</v>
      </c>
    </row>
    <row r="83849" spans="14:15" x14ac:dyDescent="0.3">
      <c r="N83849">
        <v>83844</v>
      </c>
      <c r="O83849">
        <v>0</v>
      </c>
    </row>
    <row r="83850" spans="14:15" x14ac:dyDescent="0.3">
      <c r="N83850">
        <v>83845</v>
      </c>
      <c r="O83850">
        <v>0</v>
      </c>
    </row>
    <row r="83851" spans="14:15" x14ac:dyDescent="0.3">
      <c r="N83851">
        <v>83846</v>
      </c>
      <c r="O83851">
        <v>0</v>
      </c>
    </row>
    <row r="83852" spans="14:15" x14ac:dyDescent="0.3">
      <c r="N83852">
        <v>83847</v>
      </c>
      <c r="O83852">
        <v>0</v>
      </c>
    </row>
    <row r="83853" spans="14:15" x14ac:dyDescent="0.3">
      <c r="N83853">
        <v>83848</v>
      </c>
      <c r="O83853">
        <v>0</v>
      </c>
    </row>
    <row r="83854" spans="14:15" x14ac:dyDescent="0.3">
      <c r="N83854">
        <v>83849</v>
      </c>
      <c r="O83854">
        <v>0</v>
      </c>
    </row>
    <row r="83855" spans="14:15" x14ac:dyDescent="0.3">
      <c r="N83855">
        <v>83850</v>
      </c>
      <c r="O83855">
        <v>0</v>
      </c>
    </row>
    <row r="83856" spans="14:15" x14ac:dyDescent="0.3">
      <c r="N83856">
        <v>83851</v>
      </c>
      <c r="O83856">
        <v>0</v>
      </c>
    </row>
    <row r="83857" spans="14:15" x14ac:dyDescent="0.3">
      <c r="N83857">
        <v>83852</v>
      </c>
      <c r="O83857">
        <v>0</v>
      </c>
    </row>
    <row r="83858" spans="14:15" x14ac:dyDescent="0.3">
      <c r="N83858">
        <v>83853</v>
      </c>
      <c r="O83858">
        <v>0</v>
      </c>
    </row>
    <row r="83859" spans="14:15" x14ac:dyDescent="0.3">
      <c r="N83859">
        <v>83854</v>
      </c>
      <c r="O83859">
        <v>0</v>
      </c>
    </row>
    <row r="83860" spans="14:15" x14ac:dyDescent="0.3">
      <c r="N83860">
        <v>83855</v>
      </c>
      <c r="O83860">
        <v>0</v>
      </c>
    </row>
    <row r="83861" spans="14:15" x14ac:dyDescent="0.3">
      <c r="N83861">
        <v>83856</v>
      </c>
      <c r="O83861">
        <v>0</v>
      </c>
    </row>
    <row r="83862" spans="14:15" x14ac:dyDescent="0.3">
      <c r="N83862">
        <v>83857</v>
      </c>
      <c r="O83862">
        <v>0</v>
      </c>
    </row>
    <row r="83863" spans="14:15" x14ac:dyDescent="0.3">
      <c r="N83863">
        <v>83858</v>
      </c>
      <c r="O83863">
        <v>0</v>
      </c>
    </row>
    <row r="83864" spans="14:15" x14ac:dyDescent="0.3">
      <c r="N83864">
        <v>83859</v>
      </c>
      <c r="O83864">
        <v>0</v>
      </c>
    </row>
    <row r="83865" spans="14:15" x14ac:dyDescent="0.3">
      <c r="N83865">
        <v>83860</v>
      </c>
      <c r="O83865">
        <v>0</v>
      </c>
    </row>
    <row r="83866" spans="14:15" x14ac:dyDescent="0.3">
      <c r="N83866">
        <v>83861</v>
      </c>
      <c r="O83866">
        <v>0</v>
      </c>
    </row>
    <row r="83867" spans="14:15" x14ac:dyDescent="0.3">
      <c r="N83867">
        <v>83862</v>
      </c>
      <c r="O83867">
        <v>0</v>
      </c>
    </row>
    <row r="83868" spans="14:15" x14ac:dyDescent="0.3">
      <c r="N83868">
        <v>83863</v>
      </c>
      <c r="O83868">
        <v>0</v>
      </c>
    </row>
    <row r="83869" spans="14:15" x14ac:dyDescent="0.3">
      <c r="N83869">
        <v>83864</v>
      </c>
      <c r="O83869">
        <v>0</v>
      </c>
    </row>
    <row r="83870" spans="14:15" x14ac:dyDescent="0.3">
      <c r="N83870">
        <v>83865</v>
      </c>
      <c r="O83870">
        <v>0</v>
      </c>
    </row>
    <row r="83871" spans="14:15" x14ac:dyDescent="0.3">
      <c r="N83871">
        <v>83866</v>
      </c>
      <c r="O83871">
        <v>0</v>
      </c>
    </row>
    <row r="83872" spans="14:15" x14ac:dyDescent="0.3">
      <c r="N83872">
        <v>83867</v>
      </c>
      <c r="O83872">
        <v>0</v>
      </c>
    </row>
    <row r="83873" spans="14:15" x14ac:dyDescent="0.3">
      <c r="N83873">
        <v>83868</v>
      </c>
      <c r="O83873">
        <v>0</v>
      </c>
    </row>
    <row r="83874" spans="14:15" x14ac:dyDescent="0.3">
      <c r="N83874">
        <v>83869</v>
      </c>
      <c r="O83874">
        <v>0</v>
      </c>
    </row>
    <row r="83875" spans="14:15" x14ac:dyDescent="0.3">
      <c r="N83875">
        <v>83870</v>
      </c>
      <c r="O83875">
        <v>0</v>
      </c>
    </row>
    <row r="83876" spans="14:15" x14ac:dyDescent="0.3">
      <c r="N83876">
        <v>83871</v>
      </c>
      <c r="O83876">
        <v>0</v>
      </c>
    </row>
    <row r="83877" spans="14:15" x14ac:dyDescent="0.3">
      <c r="N83877">
        <v>83872</v>
      </c>
      <c r="O83877">
        <v>0</v>
      </c>
    </row>
    <row r="83878" spans="14:15" x14ac:dyDescent="0.3">
      <c r="N83878">
        <v>83873</v>
      </c>
      <c r="O83878">
        <v>0</v>
      </c>
    </row>
    <row r="83879" spans="14:15" x14ac:dyDescent="0.3">
      <c r="N83879">
        <v>83874</v>
      </c>
      <c r="O83879">
        <v>0</v>
      </c>
    </row>
    <row r="83880" spans="14:15" x14ac:dyDescent="0.3">
      <c r="N83880">
        <v>83875</v>
      </c>
      <c r="O83880">
        <v>0</v>
      </c>
    </row>
    <row r="83881" spans="14:15" x14ac:dyDescent="0.3">
      <c r="N83881">
        <v>83876</v>
      </c>
      <c r="O83881">
        <v>0</v>
      </c>
    </row>
    <row r="83882" spans="14:15" x14ac:dyDescent="0.3">
      <c r="N83882">
        <v>83877</v>
      </c>
      <c r="O83882">
        <v>0</v>
      </c>
    </row>
    <row r="83883" spans="14:15" x14ac:dyDescent="0.3">
      <c r="N83883">
        <v>83878</v>
      </c>
      <c r="O83883">
        <v>0</v>
      </c>
    </row>
    <row r="83884" spans="14:15" x14ac:dyDescent="0.3">
      <c r="N83884">
        <v>83879</v>
      </c>
      <c r="O83884">
        <v>0</v>
      </c>
    </row>
    <row r="83885" spans="14:15" x14ac:dyDescent="0.3">
      <c r="N83885">
        <v>83880</v>
      </c>
      <c r="O83885">
        <v>0</v>
      </c>
    </row>
    <row r="83886" spans="14:15" x14ac:dyDescent="0.3">
      <c r="N83886">
        <v>83881</v>
      </c>
      <c r="O83886">
        <v>0</v>
      </c>
    </row>
    <row r="83887" spans="14:15" x14ac:dyDescent="0.3">
      <c r="N83887">
        <v>83882</v>
      </c>
      <c r="O83887">
        <v>0</v>
      </c>
    </row>
    <row r="83888" spans="14:15" x14ac:dyDescent="0.3">
      <c r="N83888">
        <v>83883</v>
      </c>
      <c r="O83888">
        <v>0</v>
      </c>
    </row>
    <row r="83889" spans="14:15" x14ac:dyDescent="0.3">
      <c r="N83889">
        <v>83884</v>
      </c>
      <c r="O83889">
        <v>0</v>
      </c>
    </row>
    <row r="83890" spans="14:15" x14ac:dyDescent="0.3">
      <c r="N83890">
        <v>83885</v>
      </c>
      <c r="O83890">
        <v>0</v>
      </c>
    </row>
    <row r="83891" spans="14:15" x14ac:dyDescent="0.3">
      <c r="N83891">
        <v>83886</v>
      </c>
      <c r="O83891">
        <v>0</v>
      </c>
    </row>
    <row r="83892" spans="14:15" x14ac:dyDescent="0.3">
      <c r="N83892">
        <v>83887</v>
      </c>
      <c r="O83892">
        <v>0</v>
      </c>
    </row>
    <row r="83893" spans="14:15" x14ac:dyDescent="0.3">
      <c r="N83893">
        <v>83888</v>
      </c>
      <c r="O83893">
        <v>0</v>
      </c>
    </row>
    <row r="83894" spans="14:15" x14ac:dyDescent="0.3">
      <c r="N83894">
        <v>83889</v>
      </c>
      <c r="O83894">
        <v>0</v>
      </c>
    </row>
    <row r="83895" spans="14:15" x14ac:dyDescent="0.3">
      <c r="N83895">
        <v>83890</v>
      </c>
      <c r="O83895">
        <v>0</v>
      </c>
    </row>
    <row r="83896" spans="14:15" x14ac:dyDescent="0.3">
      <c r="N83896">
        <v>83891</v>
      </c>
      <c r="O83896">
        <v>1</v>
      </c>
    </row>
    <row r="83897" spans="14:15" x14ac:dyDescent="0.3">
      <c r="N83897">
        <v>83892</v>
      </c>
      <c r="O83897">
        <v>0</v>
      </c>
    </row>
    <row r="83898" spans="14:15" x14ac:dyDescent="0.3">
      <c r="N83898">
        <v>83893</v>
      </c>
      <c r="O83898">
        <v>0</v>
      </c>
    </row>
    <row r="83899" spans="14:15" x14ac:dyDescent="0.3">
      <c r="N83899">
        <v>83894</v>
      </c>
      <c r="O83899">
        <v>0</v>
      </c>
    </row>
    <row r="83900" spans="14:15" x14ac:dyDescent="0.3">
      <c r="N83900">
        <v>83895</v>
      </c>
      <c r="O83900">
        <v>0</v>
      </c>
    </row>
    <row r="83901" spans="14:15" x14ac:dyDescent="0.3">
      <c r="N83901">
        <v>83896</v>
      </c>
      <c r="O83901">
        <v>0</v>
      </c>
    </row>
    <row r="83902" spans="14:15" x14ac:dyDescent="0.3">
      <c r="N83902">
        <v>83897</v>
      </c>
      <c r="O83902">
        <v>0</v>
      </c>
    </row>
    <row r="83903" spans="14:15" x14ac:dyDescent="0.3">
      <c r="N83903">
        <v>83898</v>
      </c>
      <c r="O83903">
        <v>0</v>
      </c>
    </row>
    <row r="83904" spans="14:15" x14ac:dyDescent="0.3">
      <c r="N83904">
        <v>83899</v>
      </c>
      <c r="O83904">
        <v>0</v>
      </c>
    </row>
    <row r="83905" spans="14:15" x14ac:dyDescent="0.3">
      <c r="N83905">
        <v>83900</v>
      </c>
      <c r="O83905">
        <v>0</v>
      </c>
    </row>
    <row r="83906" spans="14:15" x14ac:dyDescent="0.3">
      <c r="N83906">
        <v>83901</v>
      </c>
      <c r="O83906">
        <v>0</v>
      </c>
    </row>
    <row r="83907" spans="14:15" x14ac:dyDescent="0.3">
      <c r="N83907">
        <v>83902</v>
      </c>
      <c r="O83907">
        <v>0</v>
      </c>
    </row>
    <row r="83908" spans="14:15" x14ac:dyDescent="0.3">
      <c r="N83908">
        <v>83903</v>
      </c>
      <c r="O83908">
        <v>0</v>
      </c>
    </row>
    <row r="83909" spans="14:15" x14ac:dyDescent="0.3">
      <c r="N83909">
        <v>83904</v>
      </c>
      <c r="O83909">
        <v>0</v>
      </c>
    </row>
    <row r="83910" spans="14:15" x14ac:dyDescent="0.3">
      <c r="N83910">
        <v>83905</v>
      </c>
      <c r="O83910">
        <v>0</v>
      </c>
    </row>
    <row r="83911" spans="14:15" x14ac:dyDescent="0.3">
      <c r="N83911">
        <v>83906</v>
      </c>
      <c r="O83911">
        <v>0</v>
      </c>
    </row>
    <row r="83912" spans="14:15" x14ac:dyDescent="0.3">
      <c r="N83912">
        <v>83907</v>
      </c>
      <c r="O83912">
        <v>0</v>
      </c>
    </row>
    <row r="83913" spans="14:15" x14ac:dyDescent="0.3">
      <c r="N83913">
        <v>83908</v>
      </c>
      <c r="O83913">
        <v>0</v>
      </c>
    </row>
    <row r="83914" spans="14:15" x14ac:dyDescent="0.3">
      <c r="N83914">
        <v>83909</v>
      </c>
      <c r="O83914">
        <v>0</v>
      </c>
    </row>
    <row r="83915" spans="14:15" x14ac:dyDescent="0.3">
      <c r="N83915">
        <v>83910</v>
      </c>
      <c r="O83915">
        <v>0</v>
      </c>
    </row>
    <row r="83916" spans="14:15" x14ac:dyDescent="0.3">
      <c r="N83916">
        <v>83911</v>
      </c>
      <c r="O83916">
        <v>0</v>
      </c>
    </row>
    <row r="83917" spans="14:15" x14ac:dyDescent="0.3">
      <c r="N83917">
        <v>83912</v>
      </c>
      <c r="O83917">
        <v>0</v>
      </c>
    </row>
    <row r="83918" spans="14:15" x14ac:dyDescent="0.3">
      <c r="N83918">
        <v>83913</v>
      </c>
      <c r="O83918">
        <v>0</v>
      </c>
    </row>
    <row r="83919" spans="14:15" x14ac:dyDescent="0.3">
      <c r="N83919">
        <v>83914</v>
      </c>
      <c r="O83919">
        <v>0</v>
      </c>
    </row>
    <row r="83920" spans="14:15" x14ac:dyDescent="0.3">
      <c r="N83920">
        <v>83915</v>
      </c>
      <c r="O83920">
        <v>0</v>
      </c>
    </row>
    <row r="83921" spans="14:15" x14ac:dyDescent="0.3">
      <c r="N83921">
        <v>83916</v>
      </c>
      <c r="O83921">
        <v>0</v>
      </c>
    </row>
    <row r="83922" spans="14:15" x14ac:dyDescent="0.3">
      <c r="N83922">
        <v>83917</v>
      </c>
      <c r="O83922">
        <v>0</v>
      </c>
    </row>
    <row r="83923" spans="14:15" x14ac:dyDescent="0.3">
      <c r="N83923">
        <v>83918</v>
      </c>
      <c r="O83923">
        <v>0</v>
      </c>
    </row>
    <row r="83924" spans="14:15" x14ac:dyDescent="0.3">
      <c r="N83924">
        <v>83919</v>
      </c>
      <c r="O83924">
        <v>0</v>
      </c>
    </row>
    <row r="83925" spans="14:15" x14ac:dyDescent="0.3">
      <c r="N83925">
        <v>83920</v>
      </c>
      <c r="O83925">
        <v>0</v>
      </c>
    </row>
    <row r="83926" spans="14:15" x14ac:dyDescent="0.3">
      <c r="N83926">
        <v>83921</v>
      </c>
      <c r="O83926">
        <v>0</v>
      </c>
    </row>
    <row r="83927" spans="14:15" x14ac:dyDescent="0.3">
      <c r="N83927">
        <v>83922</v>
      </c>
      <c r="O83927">
        <v>0</v>
      </c>
    </row>
    <row r="83928" spans="14:15" x14ac:dyDescent="0.3">
      <c r="N83928">
        <v>83923</v>
      </c>
      <c r="O83928">
        <v>0</v>
      </c>
    </row>
    <row r="83929" spans="14:15" x14ac:dyDescent="0.3">
      <c r="N83929">
        <v>83924</v>
      </c>
      <c r="O83929">
        <v>0</v>
      </c>
    </row>
    <row r="83930" spans="14:15" x14ac:dyDescent="0.3">
      <c r="N83930">
        <v>83925</v>
      </c>
      <c r="O83930">
        <v>0</v>
      </c>
    </row>
    <row r="83931" spans="14:15" x14ac:dyDescent="0.3">
      <c r="N83931">
        <v>83926</v>
      </c>
      <c r="O83931">
        <v>0</v>
      </c>
    </row>
    <row r="83932" spans="14:15" x14ac:dyDescent="0.3">
      <c r="N83932">
        <v>83927</v>
      </c>
      <c r="O83932">
        <v>0</v>
      </c>
    </row>
    <row r="83933" spans="14:15" x14ac:dyDescent="0.3">
      <c r="N83933">
        <v>83928</v>
      </c>
      <c r="O83933">
        <v>0</v>
      </c>
    </row>
    <row r="83934" spans="14:15" x14ac:dyDescent="0.3">
      <c r="N83934">
        <v>83929</v>
      </c>
      <c r="O83934">
        <v>0</v>
      </c>
    </row>
    <row r="83935" spans="14:15" x14ac:dyDescent="0.3">
      <c r="N83935">
        <v>83930</v>
      </c>
      <c r="O83935">
        <v>0</v>
      </c>
    </row>
    <row r="83936" spans="14:15" x14ac:dyDescent="0.3">
      <c r="N83936">
        <v>83931</v>
      </c>
      <c r="O83936">
        <v>0</v>
      </c>
    </row>
    <row r="83937" spans="14:15" x14ac:dyDescent="0.3">
      <c r="N83937">
        <v>83932</v>
      </c>
      <c r="O83937">
        <v>0</v>
      </c>
    </row>
    <row r="83938" spans="14:15" x14ac:dyDescent="0.3">
      <c r="N83938">
        <v>83933</v>
      </c>
      <c r="O83938">
        <v>0</v>
      </c>
    </row>
    <row r="83939" spans="14:15" x14ac:dyDescent="0.3">
      <c r="N83939">
        <v>83934</v>
      </c>
      <c r="O83939">
        <v>0</v>
      </c>
    </row>
    <row r="83940" spans="14:15" x14ac:dyDescent="0.3">
      <c r="N83940">
        <v>83935</v>
      </c>
      <c r="O83940">
        <v>0</v>
      </c>
    </row>
    <row r="83941" spans="14:15" x14ac:dyDescent="0.3">
      <c r="N83941">
        <v>83936</v>
      </c>
      <c r="O83941">
        <v>0</v>
      </c>
    </row>
    <row r="83942" spans="14:15" x14ac:dyDescent="0.3">
      <c r="N83942">
        <v>83937</v>
      </c>
      <c r="O83942">
        <v>0</v>
      </c>
    </row>
    <row r="83943" spans="14:15" x14ac:dyDescent="0.3">
      <c r="N83943">
        <v>83938</v>
      </c>
      <c r="O83943">
        <v>0</v>
      </c>
    </row>
    <row r="83944" spans="14:15" x14ac:dyDescent="0.3">
      <c r="N83944">
        <v>83939</v>
      </c>
      <c r="O83944">
        <v>0</v>
      </c>
    </row>
    <row r="83945" spans="14:15" x14ac:dyDescent="0.3">
      <c r="N83945">
        <v>83940</v>
      </c>
      <c r="O83945">
        <v>0</v>
      </c>
    </row>
    <row r="83946" spans="14:15" x14ac:dyDescent="0.3">
      <c r="N83946">
        <v>83941</v>
      </c>
      <c r="O83946">
        <v>0</v>
      </c>
    </row>
    <row r="83947" spans="14:15" x14ac:dyDescent="0.3">
      <c r="N83947">
        <v>83942</v>
      </c>
      <c r="O83947">
        <v>0</v>
      </c>
    </row>
    <row r="83948" spans="14:15" x14ac:dyDescent="0.3">
      <c r="N83948">
        <v>83943</v>
      </c>
      <c r="O83948">
        <v>0</v>
      </c>
    </row>
    <row r="83949" spans="14:15" x14ac:dyDescent="0.3">
      <c r="N83949">
        <v>83944</v>
      </c>
      <c r="O83949">
        <v>0</v>
      </c>
    </row>
    <row r="83950" spans="14:15" x14ac:dyDescent="0.3">
      <c r="N83950">
        <v>83945</v>
      </c>
      <c r="O83950">
        <v>0</v>
      </c>
    </row>
    <row r="83951" spans="14:15" x14ac:dyDescent="0.3">
      <c r="N83951">
        <v>83946</v>
      </c>
      <c r="O83951">
        <v>0</v>
      </c>
    </row>
    <row r="83952" spans="14:15" x14ac:dyDescent="0.3">
      <c r="N83952">
        <v>83947</v>
      </c>
      <c r="O83952">
        <v>0</v>
      </c>
    </row>
    <row r="83953" spans="14:15" x14ac:dyDescent="0.3">
      <c r="N83953">
        <v>83948</v>
      </c>
      <c r="O83953">
        <v>0</v>
      </c>
    </row>
    <row r="83954" spans="14:15" x14ac:dyDescent="0.3">
      <c r="N83954">
        <v>83949</v>
      </c>
      <c r="O83954">
        <v>0</v>
      </c>
    </row>
    <row r="83955" spans="14:15" x14ac:dyDescent="0.3">
      <c r="N83955">
        <v>83950</v>
      </c>
      <c r="O83955">
        <v>0</v>
      </c>
    </row>
    <row r="83956" spans="14:15" x14ac:dyDescent="0.3">
      <c r="N83956">
        <v>83951</v>
      </c>
      <c r="O83956">
        <v>0</v>
      </c>
    </row>
    <row r="83957" spans="14:15" x14ac:dyDescent="0.3">
      <c r="N83957">
        <v>83952</v>
      </c>
      <c r="O83957">
        <v>0</v>
      </c>
    </row>
    <row r="83958" spans="14:15" x14ac:dyDescent="0.3">
      <c r="N83958">
        <v>83953</v>
      </c>
      <c r="O83958">
        <v>1</v>
      </c>
    </row>
    <row r="83959" spans="14:15" x14ac:dyDescent="0.3">
      <c r="N83959">
        <v>83954</v>
      </c>
      <c r="O83959">
        <v>0</v>
      </c>
    </row>
    <row r="83960" spans="14:15" x14ac:dyDescent="0.3">
      <c r="N83960">
        <v>83955</v>
      </c>
      <c r="O83960">
        <v>0</v>
      </c>
    </row>
    <row r="83961" spans="14:15" x14ac:dyDescent="0.3">
      <c r="N83961">
        <v>83956</v>
      </c>
      <c r="O83961">
        <v>0</v>
      </c>
    </row>
    <row r="83962" spans="14:15" x14ac:dyDescent="0.3">
      <c r="N83962">
        <v>83957</v>
      </c>
      <c r="O83962">
        <v>0</v>
      </c>
    </row>
    <row r="83963" spans="14:15" x14ac:dyDescent="0.3">
      <c r="N83963">
        <v>83958</v>
      </c>
      <c r="O83963">
        <v>0</v>
      </c>
    </row>
    <row r="83964" spans="14:15" x14ac:dyDescent="0.3">
      <c r="N83964">
        <v>83959</v>
      </c>
      <c r="O83964">
        <v>0</v>
      </c>
    </row>
    <row r="83965" spans="14:15" x14ac:dyDescent="0.3">
      <c r="N83965">
        <v>83960</v>
      </c>
      <c r="O83965">
        <v>0</v>
      </c>
    </row>
    <row r="83966" spans="14:15" x14ac:dyDescent="0.3">
      <c r="N83966">
        <v>83961</v>
      </c>
      <c r="O83966">
        <v>0</v>
      </c>
    </row>
    <row r="83967" spans="14:15" x14ac:dyDescent="0.3">
      <c r="N83967">
        <v>83962</v>
      </c>
      <c r="O83967">
        <v>0</v>
      </c>
    </row>
    <row r="83968" spans="14:15" x14ac:dyDescent="0.3">
      <c r="N83968">
        <v>83963</v>
      </c>
      <c r="O83968">
        <v>0</v>
      </c>
    </row>
    <row r="83969" spans="14:15" x14ac:dyDescent="0.3">
      <c r="N83969">
        <v>83964</v>
      </c>
      <c r="O83969">
        <v>0</v>
      </c>
    </row>
    <row r="83970" spans="14:15" x14ac:dyDescent="0.3">
      <c r="N83970">
        <v>83965</v>
      </c>
      <c r="O83970">
        <v>0</v>
      </c>
    </row>
    <row r="83971" spans="14:15" x14ac:dyDescent="0.3">
      <c r="N83971">
        <v>83966</v>
      </c>
      <c r="O83971">
        <v>0</v>
      </c>
    </row>
    <row r="83972" spans="14:15" x14ac:dyDescent="0.3">
      <c r="N83972">
        <v>83967</v>
      </c>
      <c r="O83972">
        <v>0</v>
      </c>
    </row>
    <row r="83973" spans="14:15" x14ac:dyDescent="0.3">
      <c r="N83973">
        <v>83968</v>
      </c>
      <c r="O83973">
        <v>0</v>
      </c>
    </row>
    <row r="83974" spans="14:15" x14ac:dyDescent="0.3">
      <c r="N83974">
        <v>83969</v>
      </c>
      <c r="O83974">
        <v>0</v>
      </c>
    </row>
    <row r="83975" spans="14:15" x14ac:dyDescent="0.3">
      <c r="N83975">
        <v>83970</v>
      </c>
      <c r="O83975">
        <v>0</v>
      </c>
    </row>
    <row r="83976" spans="14:15" x14ac:dyDescent="0.3">
      <c r="N83976">
        <v>83971</v>
      </c>
      <c r="O83976">
        <v>1</v>
      </c>
    </row>
    <row r="83977" spans="14:15" x14ac:dyDescent="0.3">
      <c r="N83977">
        <v>83972</v>
      </c>
      <c r="O83977">
        <v>0</v>
      </c>
    </row>
    <row r="83978" spans="14:15" x14ac:dyDescent="0.3">
      <c r="N83978">
        <v>83973</v>
      </c>
      <c r="O83978">
        <v>0</v>
      </c>
    </row>
    <row r="83979" spans="14:15" x14ac:dyDescent="0.3">
      <c r="N83979">
        <v>83974</v>
      </c>
      <c r="O83979">
        <v>0</v>
      </c>
    </row>
    <row r="83980" spans="14:15" x14ac:dyDescent="0.3">
      <c r="N83980">
        <v>83975</v>
      </c>
      <c r="O83980">
        <v>0</v>
      </c>
    </row>
    <row r="83981" spans="14:15" x14ac:dyDescent="0.3">
      <c r="N83981">
        <v>83976</v>
      </c>
      <c r="O83981">
        <v>0</v>
      </c>
    </row>
    <row r="83982" spans="14:15" x14ac:dyDescent="0.3">
      <c r="N83982">
        <v>83977</v>
      </c>
      <c r="O83982">
        <v>0</v>
      </c>
    </row>
    <row r="83983" spans="14:15" x14ac:dyDescent="0.3">
      <c r="N83983">
        <v>83978</v>
      </c>
      <c r="O83983">
        <v>0</v>
      </c>
    </row>
    <row r="83984" spans="14:15" x14ac:dyDescent="0.3">
      <c r="N83984">
        <v>83979</v>
      </c>
      <c r="O83984">
        <v>0</v>
      </c>
    </row>
    <row r="83985" spans="14:15" x14ac:dyDescent="0.3">
      <c r="N83985">
        <v>83980</v>
      </c>
      <c r="O83985">
        <v>0</v>
      </c>
    </row>
    <row r="83986" spans="14:15" x14ac:dyDescent="0.3">
      <c r="N83986">
        <v>83981</v>
      </c>
      <c r="O83986">
        <v>0</v>
      </c>
    </row>
    <row r="83987" spans="14:15" x14ac:dyDescent="0.3">
      <c r="N83987">
        <v>83982</v>
      </c>
      <c r="O83987">
        <v>0</v>
      </c>
    </row>
    <row r="83988" spans="14:15" x14ac:dyDescent="0.3">
      <c r="N83988">
        <v>83983</v>
      </c>
      <c r="O83988">
        <v>0</v>
      </c>
    </row>
    <row r="83989" spans="14:15" x14ac:dyDescent="0.3">
      <c r="N83989">
        <v>83984</v>
      </c>
      <c r="O83989">
        <v>0</v>
      </c>
    </row>
    <row r="83990" spans="14:15" x14ac:dyDescent="0.3">
      <c r="N83990">
        <v>83985</v>
      </c>
      <c r="O83990">
        <v>0</v>
      </c>
    </row>
    <row r="83991" spans="14:15" x14ac:dyDescent="0.3">
      <c r="N83991">
        <v>83986</v>
      </c>
      <c r="O83991">
        <v>1</v>
      </c>
    </row>
    <row r="83992" spans="14:15" x14ac:dyDescent="0.3">
      <c r="N83992">
        <v>83987</v>
      </c>
      <c r="O83992">
        <v>0</v>
      </c>
    </row>
    <row r="83993" spans="14:15" x14ac:dyDescent="0.3">
      <c r="N83993">
        <v>83988</v>
      </c>
      <c r="O83993">
        <v>0</v>
      </c>
    </row>
    <row r="83994" spans="14:15" x14ac:dyDescent="0.3">
      <c r="N83994">
        <v>83989</v>
      </c>
      <c r="O83994">
        <v>0</v>
      </c>
    </row>
    <row r="83995" spans="14:15" x14ac:dyDescent="0.3">
      <c r="N83995">
        <v>83990</v>
      </c>
      <c r="O83995">
        <v>0</v>
      </c>
    </row>
    <row r="83996" spans="14:15" x14ac:dyDescent="0.3">
      <c r="N83996">
        <v>83991</v>
      </c>
      <c r="O83996">
        <v>0</v>
      </c>
    </row>
    <row r="83997" spans="14:15" x14ac:dyDescent="0.3">
      <c r="N83997">
        <v>83992</v>
      </c>
      <c r="O83997">
        <v>0</v>
      </c>
    </row>
    <row r="83998" spans="14:15" x14ac:dyDescent="0.3">
      <c r="N83998">
        <v>83993</v>
      </c>
      <c r="O83998">
        <v>0</v>
      </c>
    </row>
    <row r="83999" spans="14:15" x14ac:dyDescent="0.3">
      <c r="N83999">
        <v>83994</v>
      </c>
      <c r="O83999">
        <v>0</v>
      </c>
    </row>
    <row r="84000" spans="14:15" x14ac:dyDescent="0.3">
      <c r="N84000">
        <v>83995</v>
      </c>
      <c r="O84000">
        <v>0</v>
      </c>
    </row>
    <row r="84001" spans="14:15" x14ac:dyDescent="0.3">
      <c r="N84001">
        <v>83996</v>
      </c>
      <c r="O84001">
        <v>0</v>
      </c>
    </row>
    <row r="84002" spans="14:15" x14ac:dyDescent="0.3">
      <c r="N84002">
        <v>83997</v>
      </c>
      <c r="O84002">
        <v>0</v>
      </c>
    </row>
    <row r="84003" spans="14:15" x14ac:dyDescent="0.3">
      <c r="N84003">
        <v>83998</v>
      </c>
      <c r="O84003">
        <v>0</v>
      </c>
    </row>
    <row r="84004" spans="14:15" x14ac:dyDescent="0.3">
      <c r="N84004">
        <v>83999</v>
      </c>
      <c r="O84004">
        <v>0</v>
      </c>
    </row>
    <row r="84005" spans="14:15" x14ac:dyDescent="0.3">
      <c r="N84005">
        <v>84000</v>
      </c>
      <c r="O84005">
        <v>0</v>
      </c>
    </row>
    <row r="84006" spans="14:15" x14ac:dyDescent="0.3">
      <c r="N84006">
        <v>84001</v>
      </c>
      <c r="O84006">
        <v>0</v>
      </c>
    </row>
    <row r="84007" spans="14:15" x14ac:dyDescent="0.3">
      <c r="N84007">
        <v>84002</v>
      </c>
      <c r="O84007">
        <v>0</v>
      </c>
    </row>
    <row r="84008" spans="14:15" x14ac:dyDescent="0.3">
      <c r="N84008">
        <v>84003</v>
      </c>
      <c r="O84008">
        <v>0</v>
      </c>
    </row>
    <row r="84009" spans="14:15" x14ac:dyDescent="0.3">
      <c r="N84009">
        <v>84004</v>
      </c>
      <c r="O84009">
        <v>0</v>
      </c>
    </row>
    <row r="84010" spans="14:15" x14ac:dyDescent="0.3">
      <c r="N84010">
        <v>84005</v>
      </c>
      <c r="O84010">
        <v>1</v>
      </c>
    </row>
    <row r="84011" spans="14:15" x14ac:dyDescent="0.3">
      <c r="N84011">
        <v>84006</v>
      </c>
      <c r="O84011">
        <v>0</v>
      </c>
    </row>
    <row r="84012" spans="14:15" x14ac:dyDescent="0.3">
      <c r="N84012">
        <v>84007</v>
      </c>
      <c r="O84012">
        <v>0</v>
      </c>
    </row>
    <row r="84013" spans="14:15" x14ac:dyDescent="0.3">
      <c r="N84013">
        <v>84008</v>
      </c>
      <c r="O84013">
        <v>0</v>
      </c>
    </row>
    <row r="84014" spans="14:15" x14ac:dyDescent="0.3">
      <c r="N84014">
        <v>84009</v>
      </c>
      <c r="O84014">
        <v>0</v>
      </c>
    </row>
    <row r="84015" spans="14:15" x14ac:dyDescent="0.3">
      <c r="N84015">
        <v>84010</v>
      </c>
      <c r="O84015">
        <v>0</v>
      </c>
    </row>
    <row r="84016" spans="14:15" x14ac:dyDescent="0.3">
      <c r="N84016">
        <v>84011</v>
      </c>
      <c r="O84016">
        <v>0</v>
      </c>
    </row>
    <row r="84017" spans="14:15" x14ac:dyDescent="0.3">
      <c r="N84017">
        <v>84012</v>
      </c>
      <c r="O84017">
        <v>0</v>
      </c>
    </row>
    <row r="84018" spans="14:15" x14ac:dyDescent="0.3">
      <c r="N84018">
        <v>84013</v>
      </c>
      <c r="O84018">
        <v>0</v>
      </c>
    </row>
    <row r="84019" spans="14:15" x14ac:dyDescent="0.3">
      <c r="N84019">
        <v>84014</v>
      </c>
      <c r="O84019">
        <v>0</v>
      </c>
    </row>
    <row r="84020" spans="14:15" x14ac:dyDescent="0.3">
      <c r="N84020">
        <v>84015</v>
      </c>
      <c r="O84020">
        <v>0</v>
      </c>
    </row>
    <row r="84021" spans="14:15" x14ac:dyDescent="0.3">
      <c r="N84021">
        <v>84016</v>
      </c>
      <c r="O84021">
        <v>0</v>
      </c>
    </row>
    <row r="84022" spans="14:15" x14ac:dyDescent="0.3">
      <c r="N84022">
        <v>84017</v>
      </c>
      <c r="O84022">
        <v>0</v>
      </c>
    </row>
    <row r="84023" spans="14:15" x14ac:dyDescent="0.3">
      <c r="N84023">
        <v>84018</v>
      </c>
      <c r="O84023">
        <v>0</v>
      </c>
    </row>
    <row r="84024" spans="14:15" x14ac:dyDescent="0.3">
      <c r="N84024">
        <v>84019</v>
      </c>
      <c r="O84024">
        <v>0</v>
      </c>
    </row>
    <row r="84025" spans="14:15" x14ac:dyDescent="0.3">
      <c r="N84025">
        <v>84020</v>
      </c>
      <c r="O84025">
        <v>0</v>
      </c>
    </row>
    <row r="84026" spans="14:15" x14ac:dyDescent="0.3">
      <c r="N84026">
        <v>84021</v>
      </c>
      <c r="O84026">
        <v>0</v>
      </c>
    </row>
    <row r="84027" spans="14:15" x14ac:dyDescent="0.3">
      <c r="N84027">
        <v>84022</v>
      </c>
      <c r="O84027">
        <v>0</v>
      </c>
    </row>
    <row r="84028" spans="14:15" x14ac:dyDescent="0.3">
      <c r="N84028">
        <v>84023</v>
      </c>
      <c r="O84028">
        <v>0</v>
      </c>
    </row>
    <row r="84029" spans="14:15" x14ac:dyDescent="0.3">
      <c r="N84029">
        <v>84024</v>
      </c>
      <c r="O84029">
        <v>0</v>
      </c>
    </row>
    <row r="84030" spans="14:15" x14ac:dyDescent="0.3">
      <c r="N84030">
        <v>84025</v>
      </c>
      <c r="O84030">
        <v>0</v>
      </c>
    </row>
    <row r="84031" spans="14:15" x14ac:dyDescent="0.3">
      <c r="N84031">
        <v>84026</v>
      </c>
      <c r="O84031">
        <v>0</v>
      </c>
    </row>
    <row r="84032" spans="14:15" x14ac:dyDescent="0.3">
      <c r="N84032">
        <v>84027</v>
      </c>
      <c r="O84032">
        <v>0</v>
      </c>
    </row>
    <row r="84033" spans="14:15" x14ac:dyDescent="0.3">
      <c r="N84033">
        <v>84028</v>
      </c>
      <c r="O84033">
        <v>0</v>
      </c>
    </row>
    <row r="84034" spans="14:15" x14ac:dyDescent="0.3">
      <c r="N84034">
        <v>84029</v>
      </c>
      <c r="O84034">
        <v>0</v>
      </c>
    </row>
    <row r="84035" spans="14:15" x14ac:dyDescent="0.3">
      <c r="N84035">
        <v>84030</v>
      </c>
      <c r="O84035">
        <v>0</v>
      </c>
    </row>
    <row r="84036" spans="14:15" x14ac:dyDescent="0.3">
      <c r="N84036">
        <v>84031</v>
      </c>
      <c r="O84036">
        <v>0</v>
      </c>
    </row>
    <row r="84037" spans="14:15" x14ac:dyDescent="0.3">
      <c r="N84037">
        <v>84032</v>
      </c>
      <c r="O84037">
        <v>0</v>
      </c>
    </row>
    <row r="84038" spans="14:15" x14ac:dyDescent="0.3">
      <c r="N84038">
        <v>84033</v>
      </c>
      <c r="O84038">
        <v>0</v>
      </c>
    </row>
    <row r="84039" spans="14:15" x14ac:dyDescent="0.3">
      <c r="N84039">
        <v>84034</v>
      </c>
      <c r="O84039">
        <v>0</v>
      </c>
    </row>
    <row r="84040" spans="14:15" x14ac:dyDescent="0.3">
      <c r="N84040">
        <v>84035</v>
      </c>
      <c r="O84040">
        <v>0</v>
      </c>
    </row>
    <row r="84041" spans="14:15" x14ac:dyDescent="0.3">
      <c r="N84041">
        <v>84036</v>
      </c>
      <c r="O84041">
        <v>0</v>
      </c>
    </row>
    <row r="84042" spans="14:15" x14ac:dyDescent="0.3">
      <c r="N84042">
        <v>84037</v>
      </c>
      <c r="O84042">
        <v>0</v>
      </c>
    </row>
    <row r="84043" spans="14:15" x14ac:dyDescent="0.3">
      <c r="N84043">
        <v>84038</v>
      </c>
      <c r="O84043">
        <v>0</v>
      </c>
    </row>
    <row r="84044" spans="14:15" x14ac:dyDescent="0.3">
      <c r="N84044">
        <v>84039</v>
      </c>
      <c r="O84044">
        <v>0</v>
      </c>
    </row>
    <row r="84045" spans="14:15" x14ac:dyDescent="0.3">
      <c r="N84045">
        <v>84040</v>
      </c>
      <c r="O84045">
        <v>0</v>
      </c>
    </row>
    <row r="84046" spans="14:15" x14ac:dyDescent="0.3">
      <c r="N84046">
        <v>84041</v>
      </c>
      <c r="O84046">
        <v>0</v>
      </c>
    </row>
    <row r="84047" spans="14:15" x14ac:dyDescent="0.3">
      <c r="N84047">
        <v>84042</v>
      </c>
      <c r="O84047">
        <v>0</v>
      </c>
    </row>
    <row r="84048" spans="14:15" x14ac:dyDescent="0.3">
      <c r="N84048">
        <v>84043</v>
      </c>
      <c r="O84048">
        <v>0</v>
      </c>
    </row>
    <row r="84049" spans="14:15" x14ac:dyDescent="0.3">
      <c r="N84049">
        <v>84044</v>
      </c>
      <c r="O84049">
        <v>0</v>
      </c>
    </row>
    <row r="84050" spans="14:15" x14ac:dyDescent="0.3">
      <c r="N84050">
        <v>84045</v>
      </c>
      <c r="O84050">
        <v>0</v>
      </c>
    </row>
    <row r="84051" spans="14:15" x14ac:dyDescent="0.3">
      <c r="N84051">
        <v>84046</v>
      </c>
      <c r="O84051">
        <v>0</v>
      </c>
    </row>
    <row r="84052" spans="14:15" x14ac:dyDescent="0.3">
      <c r="N84052">
        <v>84047</v>
      </c>
      <c r="O84052">
        <v>1</v>
      </c>
    </row>
    <row r="84053" spans="14:15" x14ac:dyDescent="0.3">
      <c r="N84053">
        <v>84048</v>
      </c>
      <c r="O84053">
        <v>0</v>
      </c>
    </row>
    <row r="84054" spans="14:15" x14ac:dyDescent="0.3">
      <c r="N84054">
        <v>84049</v>
      </c>
      <c r="O84054">
        <v>0</v>
      </c>
    </row>
    <row r="84055" spans="14:15" x14ac:dyDescent="0.3">
      <c r="N84055">
        <v>84050</v>
      </c>
      <c r="O84055">
        <v>0</v>
      </c>
    </row>
    <row r="84056" spans="14:15" x14ac:dyDescent="0.3">
      <c r="N84056">
        <v>84051</v>
      </c>
      <c r="O84056">
        <v>0</v>
      </c>
    </row>
    <row r="84057" spans="14:15" x14ac:dyDescent="0.3">
      <c r="N84057">
        <v>84052</v>
      </c>
      <c r="O84057">
        <v>0</v>
      </c>
    </row>
    <row r="84058" spans="14:15" x14ac:dyDescent="0.3">
      <c r="N84058">
        <v>84053</v>
      </c>
      <c r="O84058">
        <v>0</v>
      </c>
    </row>
    <row r="84059" spans="14:15" x14ac:dyDescent="0.3">
      <c r="N84059">
        <v>84054</v>
      </c>
      <c r="O84059">
        <v>0</v>
      </c>
    </row>
    <row r="84060" spans="14:15" x14ac:dyDescent="0.3">
      <c r="N84060">
        <v>84055</v>
      </c>
      <c r="O84060">
        <v>0</v>
      </c>
    </row>
    <row r="84061" spans="14:15" x14ac:dyDescent="0.3">
      <c r="N84061">
        <v>84056</v>
      </c>
      <c r="O84061">
        <v>0</v>
      </c>
    </row>
    <row r="84062" spans="14:15" x14ac:dyDescent="0.3">
      <c r="N84062">
        <v>84057</v>
      </c>
      <c r="O84062">
        <v>0</v>
      </c>
    </row>
    <row r="84063" spans="14:15" x14ac:dyDescent="0.3">
      <c r="N84063">
        <v>84058</v>
      </c>
      <c r="O84063">
        <v>0</v>
      </c>
    </row>
    <row r="84064" spans="14:15" x14ac:dyDescent="0.3">
      <c r="N84064">
        <v>84059</v>
      </c>
      <c r="O84064">
        <v>0</v>
      </c>
    </row>
    <row r="84065" spans="14:15" x14ac:dyDescent="0.3">
      <c r="N84065">
        <v>84060</v>
      </c>
      <c r="O84065">
        <v>0</v>
      </c>
    </row>
    <row r="84066" spans="14:15" x14ac:dyDescent="0.3">
      <c r="N84066">
        <v>84061</v>
      </c>
      <c r="O84066">
        <v>0</v>
      </c>
    </row>
    <row r="84067" spans="14:15" x14ac:dyDescent="0.3">
      <c r="N84067">
        <v>84062</v>
      </c>
      <c r="O84067">
        <v>0</v>
      </c>
    </row>
    <row r="84068" spans="14:15" x14ac:dyDescent="0.3">
      <c r="N84068">
        <v>84063</v>
      </c>
      <c r="O84068">
        <v>0</v>
      </c>
    </row>
    <row r="84069" spans="14:15" x14ac:dyDescent="0.3">
      <c r="N84069">
        <v>84064</v>
      </c>
      <c r="O84069">
        <v>0</v>
      </c>
    </row>
    <row r="84070" spans="14:15" x14ac:dyDescent="0.3">
      <c r="N84070">
        <v>84065</v>
      </c>
      <c r="O84070">
        <v>0</v>
      </c>
    </row>
    <row r="84071" spans="14:15" x14ac:dyDescent="0.3">
      <c r="N84071">
        <v>84066</v>
      </c>
      <c r="O84071">
        <v>0</v>
      </c>
    </row>
    <row r="84072" spans="14:15" x14ac:dyDescent="0.3">
      <c r="N84072">
        <v>84067</v>
      </c>
      <c r="O84072">
        <v>0</v>
      </c>
    </row>
    <row r="84073" spans="14:15" x14ac:dyDescent="0.3">
      <c r="N84073">
        <v>84068</v>
      </c>
      <c r="O84073">
        <v>0</v>
      </c>
    </row>
    <row r="84074" spans="14:15" x14ac:dyDescent="0.3">
      <c r="N84074">
        <v>84069</v>
      </c>
      <c r="O84074">
        <v>0</v>
      </c>
    </row>
    <row r="84075" spans="14:15" x14ac:dyDescent="0.3">
      <c r="N84075">
        <v>84070</v>
      </c>
      <c r="O84075">
        <v>0</v>
      </c>
    </row>
    <row r="84076" spans="14:15" x14ac:dyDescent="0.3">
      <c r="N84076">
        <v>84071</v>
      </c>
      <c r="O84076">
        <v>0</v>
      </c>
    </row>
    <row r="84077" spans="14:15" x14ac:dyDescent="0.3">
      <c r="N84077">
        <v>84072</v>
      </c>
      <c r="O84077">
        <v>0</v>
      </c>
    </row>
    <row r="84078" spans="14:15" x14ac:dyDescent="0.3">
      <c r="N84078">
        <v>84073</v>
      </c>
      <c r="O84078">
        <v>0</v>
      </c>
    </row>
    <row r="84079" spans="14:15" x14ac:dyDescent="0.3">
      <c r="N84079">
        <v>84074</v>
      </c>
      <c r="O84079">
        <v>0</v>
      </c>
    </row>
    <row r="84080" spans="14:15" x14ac:dyDescent="0.3">
      <c r="N84080">
        <v>84075</v>
      </c>
      <c r="O84080">
        <v>0</v>
      </c>
    </row>
    <row r="84081" spans="14:15" x14ac:dyDescent="0.3">
      <c r="N84081">
        <v>84076</v>
      </c>
      <c r="O84081">
        <v>0</v>
      </c>
    </row>
    <row r="84082" spans="14:15" x14ac:dyDescent="0.3">
      <c r="N84082">
        <v>84077</v>
      </c>
      <c r="O84082">
        <v>0</v>
      </c>
    </row>
    <row r="84083" spans="14:15" x14ac:dyDescent="0.3">
      <c r="N84083">
        <v>84078</v>
      </c>
      <c r="O84083">
        <v>0</v>
      </c>
    </row>
    <row r="84084" spans="14:15" x14ac:dyDescent="0.3">
      <c r="N84084">
        <v>84079</v>
      </c>
      <c r="O84084">
        <v>0</v>
      </c>
    </row>
    <row r="84085" spans="14:15" x14ac:dyDescent="0.3">
      <c r="N84085">
        <v>84080</v>
      </c>
      <c r="O84085">
        <v>0</v>
      </c>
    </row>
    <row r="84086" spans="14:15" x14ac:dyDescent="0.3">
      <c r="N84086">
        <v>84081</v>
      </c>
      <c r="O84086">
        <v>0</v>
      </c>
    </row>
    <row r="84087" spans="14:15" x14ac:dyDescent="0.3">
      <c r="N84087">
        <v>84082</v>
      </c>
      <c r="O84087">
        <v>0</v>
      </c>
    </row>
    <row r="84088" spans="14:15" x14ac:dyDescent="0.3">
      <c r="N84088">
        <v>84083</v>
      </c>
      <c r="O84088">
        <v>0</v>
      </c>
    </row>
    <row r="84089" spans="14:15" x14ac:dyDescent="0.3">
      <c r="N84089">
        <v>84084</v>
      </c>
      <c r="O84089">
        <v>0</v>
      </c>
    </row>
    <row r="84090" spans="14:15" x14ac:dyDescent="0.3">
      <c r="N84090">
        <v>84085</v>
      </c>
      <c r="O84090">
        <v>0</v>
      </c>
    </row>
    <row r="84091" spans="14:15" x14ac:dyDescent="0.3">
      <c r="N84091">
        <v>84086</v>
      </c>
      <c r="O84091">
        <v>0</v>
      </c>
    </row>
    <row r="84092" spans="14:15" x14ac:dyDescent="0.3">
      <c r="N84092">
        <v>84087</v>
      </c>
      <c r="O84092">
        <v>0</v>
      </c>
    </row>
    <row r="84093" spans="14:15" x14ac:dyDescent="0.3">
      <c r="N84093">
        <v>84088</v>
      </c>
      <c r="O84093">
        <v>0</v>
      </c>
    </row>
    <row r="84094" spans="14:15" x14ac:dyDescent="0.3">
      <c r="N84094">
        <v>84089</v>
      </c>
      <c r="O84094">
        <v>0</v>
      </c>
    </row>
    <row r="84095" spans="14:15" x14ac:dyDescent="0.3">
      <c r="N84095">
        <v>84090</v>
      </c>
      <c r="O84095">
        <v>0</v>
      </c>
    </row>
    <row r="84096" spans="14:15" x14ac:dyDescent="0.3">
      <c r="N84096">
        <v>84091</v>
      </c>
      <c r="O84096">
        <v>0</v>
      </c>
    </row>
    <row r="84097" spans="14:15" x14ac:dyDescent="0.3">
      <c r="N84097">
        <v>84092</v>
      </c>
      <c r="O84097">
        <v>0</v>
      </c>
    </row>
    <row r="84098" spans="14:15" x14ac:dyDescent="0.3">
      <c r="N84098">
        <v>84093</v>
      </c>
      <c r="O84098">
        <v>1</v>
      </c>
    </row>
    <row r="84099" spans="14:15" x14ac:dyDescent="0.3">
      <c r="N84099">
        <v>84094</v>
      </c>
      <c r="O84099">
        <v>0</v>
      </c>
    </row>
    <row r="84100" spans="14:15" x14ac:dyDescent="0.3">
      <c r="N84100">
        <v>84095</v>
      </c>
      <c r="O84100">
        <v>0</v>
      </c>
    </row>
    <row r="84101" spans="14:15" x14ac:dyDescent="0.3">
      <c r="N84101">
        <v>84096</v>
      </c>
      <c r="O84101">
        <v>0</v>
      </c>
    </row>
    <row r="84102" spans="14:15" x14ac:dyDescent="0.3">
      <c r="N84102">
        <v>84097</v>
      </c>
      <c r="O84102">
        <v>0</v>
      </c>
    </row>
    <row r="84103" spans="14:15" x14ac:dyDescent="0.3">
      <c r="N84103">
        <v>84098</v>
      </c>
      <c r="O84103">
        <v>0</v>
      </c>
    </row>
    <row r="84104" spans="14:15" x14ac:dyDescent="0.3">
      <c r="N84104">
        <v>84099</v>
      </c>
      <c r="O84104">
        <v>0</v>
      </c>
    </row>
    <row r="84105" spans="14:15" x14ac:dyDescent="0.3">
      <c r="N84105">
        <v>84100</v>
      </c>
      <c r="O84105">
        <v>0</v>
      </c>
    </row>
    <row r="84106" spans="14:15" x14ac:dyDescent="0.3">
      <c r="N84106">
        <v>84101</v>
      </c>
      <c r="O84106">
        <v>0</v>
      </c>
    </row>
    <row r="84107" spans="14:15" x14ac:dyDescent="0.3">
      <c r="N84107">
        <v>84102</v>
      </c>
      <c r="O84107">
        <v>0</v>
      </c>
    </row>
    <row r="84108" spans="14:15" x14ac:dyDescent="0.3">
      <c r="N84108">
        <v>84103</v>
      </c>
      <c r="O84108">
        <v>0</v>
      </c>
    </row>
    <row r="84109" spans="14:15" x14ac:dyDescent="0.3">
      <c r="N84109">
        <v>84104</v>
      </c>
      <c r="O84109">
        <v>0</v>
      </c>
    </row>
    <row r="84110" spans="14:15" x14ac:dyDescent="0.3">
      <c r="N84110">
        <v>84105</v>
      </c>
      <c r="O84110">
        <v>0</v>
      </c>
    </row>
    <row r="84111" spans="14:15" x14ac:dyDescent="0.3">
      <c r="N84111">
        <v>84106</v>
      </c>
      <c r="O84111">
        <v>0</v>
      </c>
    </row>
    <row r="84112" spans="14:15" x14ac:dyDescent="0.3">
      <c r="N84112">
        <v>84107</v>
      </c>
      <c r="O84112">
        <v>0</v>
      </c>
    </row>
    <row r="84113" spans="14:15" x14ac:dyDescent="0.3">
      <c r="N84113">
        <v>84108</v>
      </c>
      <c r="O84113">
        <v>0</v>
      </c>
    </row>
    <row r="84114" spans="14:15" x14ac:dyDescent="0.3">
      <c r="N84114">
        <v>84109</v>
      </c>
      <c r="O84114">
        <v>0</v>
      </c>
    </row>
    <row r="84115" spans="14:15" x14ac:dyDescent="0.3">
      <c r="N84115">
        <v>84110</v>
      </c>
      <c r="O84115">
        <v>0</v>
      </c>
    </row>
    <row r="84116" spans="14:15" x14ac:dyDescent="0.3">
      <c r="N84116">
        <v>84111</v>
      </c>
      <c r="O84116">
        <v>0</v>
      </c>
    </row>
    <row r="84117" spans="14:15" x14ac:dyDescent="0.3">
      <c r="N84117">
        <v>84112</v>
      </c>
      <c r="O84117">
        <v>0</v>
      </c>
    </row>
    <row r="84118" spans="14:15" x14ac:dyDescent="0.3">
      <c r="N84118">
        <v>84113</v>
      </c>
      <c r="O84118">
        <v>0</v>
      </c>
    </row>
    <row r="84119" spans="14:15" x14ac:dyDescent="0.3">
      <c r="N84119">
        <v>84114</v>
      </c>
      <c r="O84119">
        <v>0</v>
      </c>
    </row>
    <row r="84120" spans="14:15" x14ac:dyDescent="0.3">
      <c r="N84120">
        <v>84115</v>
      </c>
      <c r="O84120">
        <v>0</v>
      </c>
    </row>
    <row r="84121" spans="14:15" x14ac:dyDescent="0.3">
      <c r="N84121">
        <v>84116</v>
      </c>
      <c r="O84121">
        <v>0</v>
      </c>
    </row>
    <row r="84122" spans="14:15" x14ac:dyDescent="0.3">
      <c r="N84122">
        <v>84117</v>
      </c>
      <c r="O84122">
        <v>0</v>
      </c>
    </row>
    <row r="84123" spans="14:15" x14ac:dyDescent="0.3">
      <c r="N84123">
        <v>84118</v>
      </c>
      <c r="O84123">
        <v>0</v>
      </c>
    </row>
    <row r="84124" spans="14:15" x14ac:dyDescent="0.3">
      <c r="N84124">
        <v>84119</v>
      </c>
      <c r="O84124">
        <v>0</v>
      </c>
    </row>
    <row r="84125" spans="14:15" x14ac:dyDescent="0.3">
      <c r="N84125">
        <v>84120</v>
      </c>
      <c r="O84125">
        <v>0</v>
      </c>
    </row>
    <row r="84126" spans="14:15" x14ac:dyDescent="0.3">
      <c r="N84126">
        <v>84121</v>
      </c>
      <c r="O84126">
        <v>0</v>
      </c>
    </row>
    <row r="84127" spans="14:15" x14ac:dyDescent="0.3">
      <c r="N84127">
        <v>84122</v>
      </c>
      <c r="O84127">
        <v>0</v>
      </c>
    </row>
    <row r="84128" spans="14:15" x14ac:dyDescent="0.3">
      <c r="N84128">
        <v>84123</v>
      </c>
      <c r="O84128">
        <v>0</v>
      </c>
    </row>
    <row r="84129" spans="14:15" x14ac:dyDescent="0.3">
      <c r="N84129">
        <v>84124</v>
      </c>
      <c r="O84129">
        <v>0</v>
      </c>
    </row>
    <row r="84130" spans="14:15" x14ac:dyDescent="0.3">
      <c r="N84130">
        <v>84125</v>
      </c>
      <c r="O84130">
        <v>0</v>
      </c>
    </row>
    <row r="84131" spans="14:15" x14ac:dyDescent="0.3">
      <c r="N84131">
        <v>84126</v>
      </c>
      <c r="O84131">
        <v>0</v>
      </c>
    </row>
    <row r="84132" spans="14:15" x14ac:dyDescent="0.3">
      <c r="N84132">
        <v>84127</v>
      </c>
      <c r="O84132">
        <v>0</v>
      </c>
    </row>
    <row r="84133" spans="14:15" x14ac:dyDescent="0.3">
      <c r="N84133">
        <v>84128</v>
      </c>
      <c r="O84133">
        <v>0</v>
      </c>
    </row>
    <row r="84134" spans="14:15" x14ac:dyDescent="0.3">
      <c r="N84134">
        <v>84129</v>
      </c>
      <c r="O84134">
        <v>0</v>
      </c>
    </row>
    <row r="84135" spans="14:15" x14ac:dyDescent="0.3">
      <c r="N84135">
        <v>84130</v>
      </c>
      <c r="O84135">
        <v>0</v>
      </c>
    </row>
    <row r="84136" spans="14:15" x14ac:dyDescent="0.3">
      <c r="N84136">
        <v>84131</v>
      </c>
      <c r="O84136">
        <v>0</v>
      </c>
    </row>
    <row r="84137" spans="14:15" x14ac:dyDescent="0.3">
      <c r="N84137">
        <v>84132</v>
      </c>
      <c r="O84137">
        <v>0</v>
      </c>
    </row>
    <row r="84138" spans="14:15" x14ac:dyDescent="0.3">
      <c r="N84138">
        <v>84133</v>
      </c>
      <c r="O84138">
        <v>0</v>
      </c>
    </row>
    <row r="84139" spans="14:15" x14ac:dyDescent="0.3">
      <c r="N84139">
        <v>84134</v>
      </c>
      <c r="O84139">
        <v>0</v>
      </c>
    </row>
    <row r="84140" spans="14:15" x14ac:dyDescent="0.3">
      <c r="N84140">
        <v>84135</v>
      </c>
      <c r="O84140">
        <v>0</v>
      </c>
    </row>
    <row r="84141" spans="14:15" x14ac:dyDescent="0.3">
      <c r="N84141">
        <v>84136</v>
      </c>
      <c r="O84141">
        <v>0</v>
      </c>
    </row>
    <row r="84142" spans="14:15" x14ac:dyDescent="0.3">
      <c r="N84142">
        <v>84137</v>
      </c>
      <c r="O84142">
        <v>0</v>
      </c>
    </row>
    <row r="84143" spans="14:15" x14ac:dyDescent="0.3">
      <c r="N84143">
        <v>84138</v>
      </c>
      <c r="O84143">
        <v>0</v>
      </c>
    </row>
    <row r="84144" spans="14:15" x14ac:dyDescent="0.3">
      <c r="N84144">
        <v>84139</v>
      </c>
      <c r="O84144">
        <v>0</v>
      </c>
    </row>
    <row r="84145" spans="14:15" x14ac:dyDescent="0.3">
      <c r="N84145">
        <v>84140</v>
      </c>
      <c r="O84145">
        <v>0</v>
      </c>
    </row>
    <row r="84146" spans="14:15" x14ac:dyDescent="0.3">
      <c r="N84146">
        <v>84141</v>
      </c>
      <c r="O84146">
        <v>0</v>
      </c>
    </row>
    <row r="84147" spans="14:15" x14ac:dyDescent="0.3">
      <c r="N84147">
        <v>84142</v>
      </c>
      <c r="O84147">
        <v>0</v>
      </c>
    </row>
    <row r="84148" spans="14:15" x14ac:dyDescent="0.3">
      <c r="N84148">
        <v>84143</v>
      </c>
      <c r="O84148">
        <v>0</v>
      </c>
    </row>
    <row r="84149" spans="14:15" x14ac:dyDescent="0.3">
      <c r="N84149">
        <v>84144</v>
      </c>
      <c r="O84149">
        <v>0</v>
      </c>
    </row>
    <row r="84150" spans="14:15" x14ac:dyDescent="0.3">
      <c r="N84150">
        <v>84145</v>
      </c>
      <c r="O84150">
        <v>0</v>
      </c>
    </row>
    <row r="84151" spans="14:15" x14ac:dyDescent="0.3">
      <c r="N84151">
        <v>84146</v>
      </c>
      <c r="O84151">
        <v>0</v>
      </c>
    </row>
    <row r="84152" spans="14:15" x14ac:dyDescent="0.3">
      <c r="N84152">
        <v>84147</v>
      </c>
      <c r="O84152">
        <v>0</v>
      </c>
    </row>
    <row r="84153" spans="14:15" x14ac:dyDescent="0.3">
      <c r="N84153">
        <v>84148</v>
      </c>
      <c r="O84153">
        <v>0</v>
      </c>
    </row>
    <row r="84154" spans="14:15" x14ac:dyDescent="0.3">
      <c r="N84154">
        <v>84149</v>
      </c>
      <c r="O84154">
        <v>0</v>
      </c>
    </row>
    <row r="84155" spans="14:15" x14ac:dyDescent="0.3">
      <c r="N84155">
        <v>84150</v>
      </c>
      <c r="O84155">
        <v>0</v>
      </c>
    </row>
    <row r="84156" spans="14:15" x14ac:dyDescent="0.3">
      <c r="N84156">
        <v>84151</v>
      </c>
      <c r="O84156">
        <v>0</v>
      </c>
    </row>
    <row r="84157" spans="14:15" x14ac:dyDescent="0.3">
      <c r="N84157">
        <v>84152</v>
      </c>
      <c r="O84157">
        <v>0</v>
      </c>
    </row>
    <row r="84158" spans="14:15" x14ac:dyDescent="0.3">
      <c r="N84158">
        <v>84153</v>
      </c>
      <c r="O84158">
        <v>0</v>
      </c>
    </row>
    <row r="84159" spans="14:15" x14ac:dyDescent="0.3">
      <c r="N84159">
        <v>84154</v>
      </c>
      <c r="O84159">
        <v>0</v>
      </c>
    </row>
    <row r="84160" spans="14:15" x14ac:dyDescent="0.3">
      <c r="N84160">
        <v>84155</v>
      </c>
      <c r="O84160">
        <v>0</v>
      </c>
    </row>
    <row r="84161" spans="14:15" x14ac:dyDescent="0.3">
      <c r="N84161">
        <v>84156</v>
      </c>
      <c r="O84161">
        <v>0</v>
      </c>
    </row>
    <row r="84162" spans="14:15" x14ac:dyDescent="0.3">
      <c r="N84162">
        <v>84157</v>
      </c>
      <c r="O84162">
        <v>0</v>
      </c>
    </row>
    <row r="84163" spans="14:15" x14ac:dyDescent="0.3">
      <c r="N84163">
        <v>84158</v>
      </c>
      <c r="O84163">
        <v>0</v>
      </c>
    </row>
    <row r="84164" spans="14:15" x14ac:dyDescent="0.3">
      <c r="N84164">
        <v>84159</v>
      </c>
      <c r="O84164">
        <v>0</v>
      </c>
    </row>
    <row r="84165" spans="14:15" x14ac:dyDescent="0.3">
      <c r="N84165">
        <v>84160</v>
      </c>
      <c r="O84165">
        <v>0</v>
      </c>
    </row>
    <row r="84166" spans="14:15" x14ac:dyDescent="0.3">
      <c r="N84166">
        <v>84161</v>
      </c>
      <c r="O84166">
        <v>0</v>
      </c>
    </row>
    <row r="84167" spans="14:15" x14ac:dyDescent="0.3">
      <c r="N84167">
        <v>84162</v>
      </c>
      <c r="O84167">
        <v>1</v>
      </c>
    </row>
    <row r="84168" spans="14:15" x14ac:dyDescent="0.3">
      <c r="N84168">
        <v>84163</v>
      </c>
      <c r="O84168">
        <v>0</v>
      </c>
    </row>
    <row r="84169" spans="14:15" x14ac:dyDescent="0.3">
      <c r="N84169">
        <v>84164</v>
      </c>
      <c r="O84169">
        <v>0</v>
      </c>
    </row>
    <row r="84170" spans="14:15" x14ac:dyDescent="0.3">
      <c r="N84170">
        <v>84165</v>
      </c>
      <c r="O84170">
        <v>0</v>
      </c>
    </row>
    <row r="84171" spans="14:15" x14ac:dyDescent="0.3">
      <c r="N84171">
        <v>84166</v>
      </c>
      <c r="O84171">
        <v>0</v>
      </c>
    </row>
    <row r="84172" spans="14:15" x14ac:dyDescent="0.3">
      <c r="N84172">
        <v>84167</v>
      </c>
      <c r="O84172">
        <v>0</v>
      </c>
    </row>
    <row r="84173" spans="14:15" x14ac:dyDescent="0.3">
      <c r="N84173">
        <v>84168</v>
      </c>
      <c r="O84173">
        <v>0</v>
      </c>
    </row>
    <row r="84174" spans="14:15" x14ac:dyDescent="0.3">
      <c r="N84174">
        <v>84169</v>
      </c>
      <c r="O84174">
        <v>0</v>
      </c>
    </row>
    <row r="84175" spans="14:15" x14ac:dyDescent="0.3">
      <c r="N84175">
        <v>84170</v>
      </c>
      <c r="O84175">
        <v>0</v>
      </c>
    </row>
    <row r="84176" spans="14:15" x14ac:dyDescent="0.3">
      <c r="N84176">
        <v>84171</v>
      </c>
      <c r="O84176">
        <v>0</v>
      </c>
    </row>
    <row r="84177" spans="14:15" x14ac:dyDescent="0.3">
      <c r="N84177">
        <v>84172</v>
      </c>
      <c r="O84177">
        <v>0</v>
      </c>
    </row>
    <row r="84178" spans="14:15" x14ac:dyDescent="0.3">
      <c r="N84178">
        <v>84173</v>
      </c>
      <c r="O84178">
        <v>0</v>
      </c>
    </row>
    <row r="84179" spans="14:15" x14ac:dyDescent="0.3">
      <c r="N84179">
        <v>84174</v>
      </c>
      <c r="O84179">
        <v>0</v>
      </c>
    </row>
    <row r="84180" spans="14:15" x14ac:dyDescent="0.3">
      <c r="N84180">
        <v>84175</v>
      </c>
      <c r="O84180">
        <v>0</v>
      </c>
    </row>
    <row r="84181" spans="14:15" x14ac:dyDescent="0.3">
      <c r="N84181">
        <v>84176</v>
      </c>
      <c r="O84181">
        <v>0</v>
      </c>
    </row>
    <row r="84182" spans="14:15" x14ac:dyDescent="0.3">
      <c r="N84182">
        <v>84177</v>
      </c>
      <c r="O84182">
        <v>0</v>
      </c>
    </row>
    <row r="84183" spans="14:15" x14ac:dyDescent="0.3">
      <c r="N84183">
        <v>84178</v>
      </c>
      <c r="O84183">
        <v>1</v>
      </c>
    </row>
    <row r="84184" spans="14:15" x14ac:dyDescent="0.3">
      <c r="N84184">
        <v>84179</v>
      </c>
      <c r="O84184">
        <v>0</v>
      </c>
    </row>
    <row r="84185" spans="14:15" x14ac:dyDescent="0.3">
      <c r="N84185">
        <v>84180</v>
      </c>
      <c r="O84185">
        <v>0</v>
      </c>
    </row>
    <row r="84186" spans="14:15" x14ac:dyDescent="0.3">
      <c r="N84186">
        <v>84181</v>
      </c>
      <c r="O84186">
        <v>0</v>
      </c>
    </row>
    <row r="84187" spans="14:15" x14ac:dyDescent="0.3">
      <c r="N84187">
        <v>84182</v>
      </c>
      <c r="O84187">
        <v>0</v>
      </c>
    </row>
    <row r="84188" spans="14:15" x14ac:dyDescent="0.3">
      <c r="N84188">
        <v>84183</v>
      </c>
      <c r="O84188">
        <v>0</v>
      </c>
    </row>
    <row r="84189" spans="14:15" x14ac:dyDescent="0.3">
      <c r="N84189">
        <v>84184</v>
      </c>
      <c r="O84189">
        <v>0</v>
      </c>
    </row>
    <row r="84190" spans="14:15" x14ac:dyDescent="0.3">
      <c r="N84190">
        <v>84185</v>
      </c>
      <c r="O84190">
        <v>0</v>
      </c>
    </row>
    <row r="84191" spans="14:15" x14ac:dyDescent="0.3">
      <c r="N84191">
        <v>84186</v>
      </c>
      <c r="O84191">
        <v>0</v>
      </c>
    </row>
    <row r="84192" spans="14:15" x14ac:dyDescent="0.3">
      <c r="N84192">
        <v>84187</v>
      </c>
      <c r="O84192">
        <v>0</v>
      </c>
    </row>
    <row r="84193" spans="14:15" x14ac:dyDescent="0.3">
      <c r="N84193">
        <v>84188</v>
      </c>
      <c r="O84193">
        <v>0</v>
      </c>
    </row>
    <row r="84194" spans="14:15" x14ac:dyDescent="0.3">
      <c r="N84194">
        <v>84189</v>
      </c>
      <c r="O84194">
        <v>0</v>
      </c>
    </row>
    <row r="84195" spans="14:15" x14ac:dyDescent="0.3">
      <c r="N84195">
        <v>84190</v>
      </c>
      <c r="O84195">
        <v>0</v>
      </c>
    </row>
    <row r="84196" spans="14:15" x14ac:dyDescent="0.3">
      <c r="N84196">
        <v>84191</v>
      </c>
      <c r="O84196">
        <v>0</v>
      </c>
    </row>
    <row r="84197" spans="14:15" x14ac:dyDescent="0.3">
      <c r="N84197">
        <v>84192</v>
      </c>
      <c r="O84197">
        <v>0</v>
      </c>
    </row>
    <row r="84198" spans="14:15" x14ac:dyDescent="0.3">
      <c r="N84198">
        <v>84193</v>
      </c>
      <c r="O84198">
        <v>0</v>
      </c>
    </row>
    <row r="84199" spans="14:15" x14ac:dyDescent="0.3">
      <c r="N84199">
        <v>84194</v>
      </c>
      <c r="O84199">
        <v>0</v>
      </c>
    </row>
    <row r="84200" spans="14:15" x14ac:dyDescent="0.3">
      <c r="N84200">
        <v>84195</v>
      </c>
      <c r="O84200">
        <v>0</v>
      </c>
    </row>
    <row r="84201" spans="14:15" x14ac:dyDescent="0.3">
      <c r="N84201">
        <v>84196</v>
      </c>
      <c r="O84201">
        <v>0</v>
      </c>
    </row>
    <row r="84202" spans="14:15" x14ac:dyDescent="0.3">
      <c r="N84202">
        <v>84197</v>
      </c>
      <c r="O84202">
        <v>0</v>
      </c>
    </row>
    <row r="84203" spans="14:15" x14ac:dyDescent="0.3">
      <c r="N84203">
        <v>84198</v>
      </c>
      <c r="O84203">
        <v>0</v>
      </c>
    </row>
    <row r="84204" spans="14:15" x14ac:dyDescent="0.3">
      <c r="N84204">
        <v>84199</v>
      </c>
      <c r="O84204">
        <v>0</v>
      </c>
    </row>
    <row r="84205" spans="14:15" x14ac:dyDescent="0.3">
      <c r="N84205">
        <v>84200</v>
      </c>
      <c r="O84205">
        <v>0</v>
      </c>
    </row>
    <row r="84206" spans="14:15" x14ac:dyDescent="0.3">
      <c r="N84206">
        <v>84201</v>
      </c>
      <c r="O84206">
        <v>0</v>
      </c>
    </row>
    <row r="84207" spans="14:15" x14ac:dyDescent="0.3">
      <c r="N84207">
        <v>84202</v>
      </c>
      <c r="O84207">
        <v>0</v>
      </c>
    </row>
    <row r="84208" spans="14:15" x14ac:dyDescent="0.3">
      <c r="N84208">
        <v>84203</v>
      </c>
      <c r="O84208">
        <v>0</v>
      </c>
    </row>
    <row r="84209" spans="14:15" x14ac:dyDescent="0.3">
      <c r="N84209">
        <v>84204</v>
      </c>
      <c r="O84209">
        <v>0</v>
      </c>
    </row>
    <row r="84210" spans="14:15" x14ac:dyDescent="0.3">
      <c r="N84210">
        <v>84205</v>
      </c>
      <c r="O84210">
        <v>0</v>
      </c>
    </row>
    <row r="84211" spans="14:15" x14ac:dyDescent="0.3">
      <c r="N84211">
        <v>84206</v>
      </c>
      <c r="O84211">
        <v>0</v>
      </c>
    </row>
    <row r="84212" spans="14:15" x14ac:dyDescent="0.3">
      <c r="N84212">
        <v>84207</v>
      </c>
      <c r="O84212">
        <v>0</v>
      </c>
    </row>
    <row r="84213" spans="14:15" x14ac:dyDescent="0.3">
      <c r="N84213">
        <v>84208</v>
      </c>
      <c r="O84213">
        <v>0</v>
      </c>
    </row>
    <row r="84214" spans="14:15" x14ac:dyDescent="0.3">
      <c r="N84214">
        <v>84209</v>
      </c>
      <c r="O84214">
        <v>0</v>
      </c>
    </row>
    <row r="84215" spans="14:15" x14ac:dyDescent="0.3">
      <c r="N84215">
        <v>84210</v>
      </c>
      <c r="O84215">
        <v>0</v>
      </c>
    </row>
    <row r="84216" spans="14:15" x14ac:dyDescent="0.3">
      <c r="N84216">
        <v>84211</v>
      </c>
      <c r="O84216">
        <v>0</v>
      </c>
    </row>
    <row r="84217" spans="14:15" x14ac:dyDescent="0.3">
      <c r="N84217">
        <v>84212</v>
      </c>
      <c r="O84217">
        <v>0</v>
      </c>
    </row>
    <row r="84218" spans="14:15" x14ac:dyDescent="0.3">
      <c r="N84218">
        <v>84213</v>
      </c>
      <c r="O84218">
        <v>0</v>
      </c>
    </row>
    <row r="84219" spans="14:15" x14ac:dyDescent="0.3">
      <c r="N84219">
        <v>84214</v>
      </c>
      <c r="O84219">
        <v>0</v>
      </c>
    </row>
    <row r="84220" spans="14:15" x14ac:dyDescent="0.3">
      <c r="N84220">
        <v>84215</v>
      </c>
      <c r="O84220">
        <v>0</v>
      </c>
    </row>
    <row r="84221" spans="14:15" x14ac:dyDescent="0.3">
      <c r="N84221">
        <v>84216</v>
      </c>
      <c r="O84221">
        <v>0</v>
      </c>
    </row>
    <row r="84222" spans="14:15" x14ac:dyDescent="0.3">
      <c r="N84222">
        <v>84217</v>
      </c>
      <c r="O84222">
        <v>0</v>
      </c>
    </row>
    <row r="84223" spans="14:15" x14ac:dyDescent="0.3">
      <c r="N84223">
        <v>84218</v>
      </c>
      <c r="O84223">
        <v>0</v>
      </c>
    </row>
    <row r="84224" spans="14:15" x14ac:dyDescent="0.3">
      <c r="N84224">
        <v>84219</v>
      </c>
      <c r="O84224">
        <v>0</v>
      </c>
    </row>
    <row r="84225" spans="14:15" x14ac:dyDescent="0.3">
      <c r="N84225">
        <v>84220</v>
      </c>
      <c r="O84225">
        <v>0</v>
      </c>
    </row>
    <row r="84226" spans="14:15" x14ac:dyDescent="0.3">
      <c r="N84226">
        <v>84221</v>
      </c>
      <c r="O84226">
        <v>0</v>
      </c>
    </row>
    <row r="84227" spans="14:15" x14ac:dyDescent="0.3">
      <c r="N84227">
        <v>84222</v>
      </c>
      <c r="O84227">
        <v>0</v>
      </c>
    </row>
    <row r="84228" spans="14:15" x14ac:dyDescent="0.3">
      <c r="N84228">
        <v>84223</v>
      </c>
      <c r="O84228">
        <v>0</v>
      </c>
    </row>
    <row r="84229" spans="14:15" x14ac:dyDescent="0.3">
      <c r="N84229">
        <v>84224</v>
      </c>
      <c r="O84229">
        <v>0</v>
      </c>
    </row>
    <row r="84230" spans="14:15" x14ac:dyDescent="0.3">
      <c r="N84230">
        <v>84225</v>
      </c>
      <c r="O84230">
        <v>0</v>
      </c>
    </row>
    <row r="84231" spans="14:15" x14ac:dyDescent="0.3">
      <c r="N84231">
        <v>84226</v>
      </c>
      <c r="O84231">
        <v>0</v>
      </c>
    </row>
    <row r="84232" spans="14:15" x14ac:dyDescent="0.3">
      <c r="N84232">
        <v>84227</v>
      </c>
      <c r="O84232">
        <v>1</v>
      </c>
    </row>
    <row r="84233" spans="14:15" x14ac:dyDescent="0.3">
      <c r="N84233">
        <v>84228</v>
      </c>
      <c r="O84233">
        <v>0</v>
      </c>
    </row>
    <row r="84234" spans="14:15" x14ac:dyDescent="0.3">
      <c r="N84234">
        <v>84229</v>
      </c>
      <c r="O84234">
        <v>0</v>
      </c>
    </row>
    <row r="84235" spans="14:15" x14ac:dyDescent="0.3">
      <c r="N84235">
        <v>84230</v>
      </c>
      <c r="O84235">
        <v>0</v>
      </c>
    </row>
    <row r="84236" spans="14:15" x14ac:dyDescent="0.3">
      <c r="N84236">
        <v>84231</v>
      </c>
      <c r="O84236">
        <v>0</v>
      </c>
    </row>
    <row r="84237" spans="14:15" x14ac:dyDescent="0.3">
      <c r="N84237">
        <v>84232</v>
      </c>
      <c r="O84237">
        <v>0</v>
      </c>
    </row>
    <row r="84238" spans="14:15" x14ac:dyDescent="0.3">
      <c r="N84238">
        <v>84233</v>
      </c>
      <c r="O84238">
        <v>0</v>
      </c>
    </row>
    <row r="84239" spans="14:15" x14ac:dyDescent="0.3">
      <c r="N84239">
        <v>84234</v>
      </c>
      <c r="O84239">
        <v>1</v>
      </c>
    </row>
    <row r="84240" spans="14:15" x14ac:dyDescent="0.3">
      <c r="N84240">
        <v>84235</v>
      </c>
      <c r="O84240">
        <v>0</v>
      </c>
    </row>
    <row r="84241" spans="14:15" x14ac:dyDescent="0.3">
      <c r="N84241">
        <v>84236</v>
      </c>
      <c r="O84241">
        <v>0</v>
      </c>
    </row>
    <row r="84242" spans="14:15" x14ac:dyDescent="0.3">
      <c r="N84242">
        <v>84237</v>
      </c>
      <c r="O84242">
        <v>0</v>
      </c>
    </row>
    <row r="84243" spans="14:15" x14ac:dyDescent="0.3">
      <c r="N84243">
        <v>84238</v>
      </c>
      <c r="O84243">
        <v>0</v>
      </c>
    </row>
    <row r="84244" spans="14:15" x14ac:dyDescent="0.3">
      <c r="N84244">
        <v>84239</v>
      </c>
      <c r="O84244">
        <v>0</v>
      </c>
    </row>
    <row r="84245" spans="14:15" x14ac:dyDescent="0.3">
      <c r="N84245">
        <v>84240</v>
      </c>
      <c r="O84245">
        <v>0</v>
      </c>
    </row>
    <row r="84246" spans="14:15" x14ac:dyDescent="0.3">
      <c r="N84246">
        <v>84241</v>
      </c>
      <c r="O84246">
        <v>0</v>
      </c>
    </row>
    <row r="84247" spans="14:15" x14ac:dyDescent="0.3">
      <c r="N84247">
        <v>84242</v>
      </c>
      <c r="O84247">
        <v>1</v>
      </c>
    </row>
    <row r="84248" spans="14:15" x14ac:dyDescent="0.3">
      <c r="N84248">
        <v>84243</v>
      </c>
      <c r="O84248">
        <v>1</v>
      </c>
    </row>
    <row r="84249" spans="14:15" x14ac:dyDescent="0.3">
      <c r="N84249">
        <v>84244</v>
      </c>
      <c r="O84249">
        <v>0</v>
      </c>
    </row>
    <row r="84250" spans="14:15" x14ac:dyDescent="0.3">
      <c r="N84250">
        <v>84245</v>
      </c>
      <c r="O84250">
        <v>0</v>
      </c>
    </row>
    <row r="84251" spans="14:15" x14ac:dyDescent="0.3">
      <c r="N84251">
        <v>84246</v>
      </c>
      <c r="O84251">
        <v>0</v>
      </c>
    </row>
    <row r="84252" spans="14:15" x14ac:dyDescent="0.3">
      <c r="N84252">
        <v>84247</v>
      </c>
      <c r="O84252">
        <v>0</v>
      </c>
    </row>
    <row r="84253" spans="14:15" x14ac:dyDescent="0.3">
      <c r="N84253">
        <v>84248</v>
      </c>
      <c r="O84253">
        <v>0</v>
      </c>
    </row>
    <row r="84254" spans="14:15" x14ac:dyDescent="0.3">
      <c r="N84254">
        <v>84249</v>
      </c>
      <c r="O84254">
        <v>0</v>
      </c>
    </row>
    <row r="84255" spans="14:15" x14ac:dyDescent="0.3">
      <c r="N84255">
        <v>84250</v>
      </c>
      <c r="O84255">
        <v>0</v>
      </c>
    </row>
    <row r="84256" spans="14:15" x14ac:dyDescent="0.3">
      <c r="N84256">
        <v>84251</v>
      </c>
      <c r="O84256">
        <v>0</v>
      </c>
    </row>
    <row r="84257" spans="14:15" x14ac:dyDescent="0.3">
      <c r="N84257">
        <v>84252</v>
      </c>
      <c r="O84257">
        <v>0</v>
      </c>
    </row>
    <row r="84258" spans="14:15" x14ac:dyDescent="0.3">
      <c r="N84258">
        <v>84253</v>
      </c>
      <c r="O84258">
        <v>0</v>
      </c>
    </row>
    <row r="84259" spans="14:15" x14ac:dyDescent="0.3">
      <c r="N84259">
        <v>84254</v>
      </c>
      <c r="O84259">
        <v>0</v>
      </c>
    </row>
    <row r="84260" spans="14:15" x14ac:dyDescent="0.3">
      <c r="N84260">
        <v>84255</v>
      </c>
      <c r="O84260">
        <v>0</v>
      </c>
    </row>
    <row r="84261" spans="14:15" x14ac:dyDescent="0.3">
      <c r="N84261">
        <v>84256</v>
      </c>
      <c r="O84261">
        <v>0</v>
      </c>
    </row>
    <row r="84262" spans="14:15" x14ac:dyDescent="0.3">
      <c r="N84262">
        <v>84257</v>
      </c>
      <c r="O84262">
        <v>0</v>
      </c>
    </row>
    <row r="84263" spans="14:15" x14ac:dyDescent="0.3">
      <c r="N84263">
        <v>84258</v>
      </c>
      <c r="O84263">
        <v>0</v>
      </c>
    </row>
    <row r="84264" spans="14:15" x14ac:dyDescent="0.3">
      <c r="N84264">
        <v>84259</v>
      </c>
      <c r="O84264">
        <v>0</v>
      </c>
    </row>
    <row r="84265" spans="14:15" x14ac:dyDescent="0.3">
      <c r="N84265">
        <v>84260</v>
      </c>
      <c r="O84265">
        <v>0</v>
      </c>
    </row>
    <row r="84266" spans="14:15" x14ac:dyDescent="0.3">
      <c r="N84266">
        <v>84261</v>
      </c>
      <c r="O84266">
        <v>1</v>
      </c>
    </row>
    <row r="84267" spans="14:15" x14ac:dyDescent="0.3">
      <c r="N84267">
        <v>84262</v>
      </c>
      <c r="O84267">
        <v>0</v>
      </c>
    </row>
    <row r="84268" spans="14:15" x14ac:dyDescent="0.3">
      <c r="N84268">
        <v>84263</v>
      </c>
      <c r="O84268">
        <v>0</v>
      </c>
    </row>
    <row r="84269" spans="14:15" x14ac:dyDescent="0.3">
      <c r="N84269">
        <v>84264</v>
      </c>
      <c r="O84269">
        <v>0</v>
      </c>
    </row>
    <row r="84270" spans="14:15" x14ac:dyDescent="0.3">
      <c r="N84270">
        <v>84265</v>
      </c>
      <c r="O84270">
        <v>0</v>
      </c>
    </row>
    <row r="84271" spans="14:15" x14ac:dyDescent="0.3">
      <c r="N84271">
        <v>84266</v>
      </c>
      <c r="O84271">
        <v>0</v>
      </c>
    </row>
    <row r="84272" spans="14:15" x14ac:dyDescent="0.3">
      <c r="N84272">
        <v>84267</v>
      </c>
      <c r="O84272">
        <v>0</v>
      </c>
    </row>
    <row r="84273" spans="14:15" x14ac:dyDescent="0.3">
      <c r="N84273">
        <v>84268</v>
      </c>
      <c r="O84273">
        <v>0</v>
      </c>
    </row>
    <row r="84274" spans="14:15" x14ac:dyDescent="0.3">
      <c r="N84274">
        <v>84269</v>
      </c>
      <c r="O84274">
        <v>0</v>
      </c>
    </row>
    <row r="84275" spans="14:15" x14ac:dyDescent="0.3">
      <c r="N84275">
        <v>84270</v>
      </c>
      <c r="O84275">
        <v>0</v>
      </c>
    </row>
    <row r="84276" spans="14:15" x14ac:dyDescent="0.3">
      <c r="N84276">
        <v>84271</v>
      </c>
      <c r="O84276">
        <v>0</v>
      </c>
    </row>
    <row r="84277" spans="14:15" x14ac:dyDescent="0.3">
      <c r="N84277">
        <v>84272</v>
      </c>
      <c r="O84277">
        <v>0</v>
      </c>
    </row>
    <row r="84278" spans="14:15" x14ac:dyDescent="0.3">
      <c r="N84278">
        <v>84273</v>
      </c>
      <c r="O84278">
        <v>0</v>
      </c>
    </row>
    <row r="84279" spans="14:15" x14ac:dyDescent="0.3">
      <c r="N84279">
        <v>84274</v>
      </c>
      <c r="O84279">
        <v>0</v>
      </c>
    </row>
    <row r="84280" spans="14:15" x14ac:dyDescent="0.3">
      <c r="N84280">
        <v>84275</v>
      </c>
      <c r="O84280">
        <v>0</v>
      </c>
    </row>
    <row r="84281" spans="14:15" x14ac:dyDescent="0.3">
      <c r="N84281">
        <v>84276</v>
      </c>
      <c r="O84281">
        <v>0</v>
      </c>
    </row>
    <row r="84282" spans="14:15" x14ac:dyDescent="0.3">
      <c r="N84282">
        <v>84277</v>
      </c>
      <c r="O84282">
        <v>0</v>
      </c>
    </row>
    <row r="84283" spans="14:15" x14ac:dyDescent="0.3">
      <c r="N84283">
        <v>84278</v>
      </c>
      <c r="O84283">
        <v>0</v>
      </c>
    </row>
    <row r="84284" spans="14:15" x14ac:dyDescent="0.3">
      <c r="N84284">
        <v>84279</v>
      </c>
      <c r="O84284">
        <v>0</v>
      </c>
    </row>
    <row r="84285" spans="14:15" x14ac:dyDescent="0.3">
      <c r="N84285">
        <v>84280</v>
      </c>
      <c r="O84285">
        <v>0</v>
      </c>
    </row>
    <row r="84286" spans="14:15" x14ac:dyDescent="0.3">
      <c r="N84286">
        <v>84281</v>
      </c>
      <c r="O84286">
        <v>0</v>
      </c>
    </row>
    <row r="84287" spans="14:15" x14ac:dyDescent="0.3">
      <c r="N84287">
        <v>84282</v>
      </c>
      <c r="O84287">
        <v>0</v>
      </c>
    </row>
    <row r="84288" spans="14:15" x14ac:dyDescent="0.3">
      <c r="N84288">
        <v>84283</v>
      </c>
      <c r="O84288">
        <v>0</v>
      </c>
    </row>
    <row r="84289" spans="14:15" x14ac:dyDescent="0.3">
      <c r="N84289">
        <v>84284</v>
      </c>
      <c r="O84289">
        <v>0</v>
      </c>
    </row>
    <row r="84290" spans="14:15" x14ac:dyDescent="0.3">
      <c r="N84290">
        <v>84285</v>
      </c>
      <c r="O84290">
        <v>0</v>
      </c>
    </row>
    <row r="84291" spans="14:15" x14ac:dyDescent="0.3">
      <c r="N84291">
        <v>84286</v>
      </c>
      <c r="O84291">
        <v>0</v>
      </c>
    </row>
    <row r="84292" spans="14:15" x14ac:dyDescent="0.3">
      <c r="N84292">
        <v>84287</v>
      </c>
      <c r="O84292">
        <v>0</v>
      </c>
    </row>
    <row r="84293" spans="14:15" x14ac:dyDescent="0.3">
      <c r="N84293">
        <v>84288</v>
      </c>
      <c r="O84293">
        <v>0</v>
      </c>
    </row>
    <row r="84294" spans="14:15" x14ac:dyDescent="0.3">
      <c r="N84294">
        <v>84289</v>
      </c>
      <c r="O84294">
        <v>0</v>
      </c>
    </row>
    <row r="84295" spans="14:15" x14ac:dyDescent="0.3">
      <c r="N84295">
        <v>84290</v>
      </c>
      <c r="O84295">
        <v>0</v>
      </c>
    </row>
    <row r="84296" spans="14:15" x14ac:dyDescent="0.3">
      <c r="N84296">
        <v>84291</v>
      </c>
      <c r="O84296">
        <v>0</v>
      </c>
    </row>
    <row r="84297" spans="14:15" x14ac:dyDescent="0.3">
      <c r="N84297">
        <v>84292</v>
      </c>
      <c r="O84297">
        <v>0</v>
      </c>
    </row>
    <row r="84298" spans="14:15" x14ac:dyDescent="0.3">
      <c r="N84298">
        <v>84293</v>
      </c>
      <c r="O84298">
        <v>0</v>
      </c>
    </row>
    <row r="84299" spans="14:15" x14ac:dyDescent="0.3">
      <c r="N84299">
        <v>84294</v>
      </c>
      <c r="O84299">
        <v>0</v>
      </c>
    </row>
    <row r="84300" spans="14:15" x14ac:dyDescent="0.3">
      <c r="N84300">
        <v>84295</v>
      </c>
      <c r="O84300">
        <v>0</v>
      </c>
    </row>
    <row r="84301" spans="14:15" x14ac:dyDescent="0.3">
      <c r="N84301">
        <v>84296</v>
      </c>
      <c r="O84301">
        <v>0</v>
      </c>
    </row>
    <row r="84302" spans="14:15" x14ac:dyDescent="0.3">
      <c r="N84302">
        <v>84297</v>
      </c>
      <c r="O84302">
        <v>0</v>
      </c>
    </row>
    <row r="84303" spans="14:15" x14ac:dyDescent="0.3">
      <c r="N84303">
        <v>84298</v>
      </c>
      <c r="O84303">
        <v>0</v>
      </c>
    </row>
    <row r="84304" spans="14:15" x14ac:dyDescent="0.3">
      <c r="N84304">
        <v>84299</v>
      </c>
      <c r="O84304">
        <v>0</v>
      </c>
    </row>
    <row r="84305" spans="14:15" x14ac:dyDescent="0.3">
      <c r="N84305">
        <v>84300</v>
      </c>
      <c r="O84305">
        <v>0</v>
      </c>
    </row>
    <row r="84306" spans="14:15" x14ac:dyDescent="0.3">
      <c r="N84306">
        <v>84301</v>
      </c>
      <c r="O84306">
        <v>0</v>
      </c>
    </row>
    <row r="84307" spans="14:15" x14ac:dyDescent="0.3">
      <c r="N84307">
        <v>84302</v>
      </c>
      <c r="O84307">
        <v>0</v>
      </c>
    </row>
    <row r="84308" spans="14:15" x14ac:dyDescent="0.3">
      <c r="N84308">
        <v>84303</v>
      </c>
      <c r="O84308">
        <v>0</v>
      </c>
    </row>
    <row r="84309" spans="14:15" x14ac:dyDescent="0.3">
      <c r="N84309">
        <v>84304</v>
      </c>
      <c r="O84309">
        <v>0</v>
      </c>
    </row>
    <row r="84310" spans="14:15" x14ac:dyDescent="0.3">
      <c r="N84310">
        <v>84305</v>
      </c>
      <c r="O84310">
        <v>0</v>
      </c>
    </row>
    <row r="84311" spans="14:15" x14ac:dyDescent="0.3">
      <c r="N84311">
        <v>84306</v>
      </c>
      <c r="O84311">
        <v>0</v>
      </c>
    </row>
    <row r="84312" spans="14:15" x14ac:dyDescent="0.3">
      <c r="N84312">
        <v>84307</v>
      </c>
      <c r="O84312">
        <v>0</v>
      </c>
    </row>
    <row r="84313" spans="14:15" x14ac:dyDescent="0.3">
      <c r="N84313">
        <v>84308</v>
      </c>
      <c r="O84313">
        <v>0</v>
      </c>
    </row>
    <row r="84314" spans="14:15" x14ac:dyDescent="0.3">
      <c r="N84314">
        <v>84309</v>
      </c>
      <c r="O84314">
        <v>0</v>
      </c>
    </row>
    <row r="84315" spans="14:15" x14ac:dyDescent="0.3">
      <c r="N84315">
        <v>84310</v>
      </c>
      <c r="O84315">
        <v>0</v>
      </c>
    </row>
    <row r="84316" spans="14:15" x14ac:dyDescent="0.3">
      <c r="N84316">
        <v>84311</v>
      </c>
      <c r="O84316">
        <v>0</v>
      </c>
    </row>
    <row r="84317" spans="14:15" x14ac:dyDescent="0.3">
      <c r="N84317">
        <v>84312</v>
      </c>
      <c r="O84317">
        <v>0</v>
      </c>
    </row>
    <row r="84318" spans="14:15" x14ac:dyDescent="0.3">
      <c r="N84318">
        <v>84313</v>
      </c>
      <c r="O84318">
        <v>0</v>
      </c>
    </row>
    <row r="84319" spans="14:15" x14ac:dyDescent="0.3">
      <c r="N84319">
        <v>84314</v>
      </c>
      <c r="O84319">
        <v>0</v>
      </c>
    </row>
    <row r="84320" spans="14:15" x14ac:dyDescent="0.3">
      <c r="N84320">
        <v>84315</v>
      </c>
      <c r="O84320">
        <v>0</v>
      </c>
    </row>
    <row r="84321" spans="14:15" x14ac:dyDescent="0.3">
      <c r="N84321">
        <v>84316</v>
      </c>
      <c r="O84321">
        <v>0</v>
      </c>
    </row>
    <row r="84322" spans="14:15" x14ac:dyDescent="0.3">
      <c r="N84322">
        <v>84317</v>
      </c>
      <c r="O84322">
        <v>0</v>
      </c>
    </row>
    <row r="84323" spans="14:15" x14ac:dyDescent="0.3">
      <c r="N84323">
        <v>84318</v>
      </c>
      <c r="O84323">
        <v>0</v>
      </c>
    </row>
    <row r="84324" spans="14:15" x14ac:dyDescent="0.3">
      <c r="N84324">
        <v>84319</v>
      </c>
      <c r="O84324">
        <v>0</v>
      </c>
    </row>
    <row r="84325" spans="14:15" x14ac:dyDescent="0.3">
      <c r="N84325">
        <v>84320</v>
      </c>
      <c r="O84325">
        <v>0</v>
      </c>
    </row>
    <row r="84326" spans="14:15" x14ac:dyDescent="0.3">
      <c r="N84326">
        <v>84321</v>
      </c>
      <c r="O84326">
        <v>0</v>
      </c>
    </row>
    <row r="84327" spans="14:15" x14ac:dyDescent="0.3">
      <c r="N84327">
        <v>84322</v>
      </c>
      <c r="O84327">
        <v>0</v>
      </c>
    </row>
    <row r="84328" spans="14:15" x14ac:dyDescent="0.3">
      <c r="N84328">
        <v>84323</v>
      </c>
      <c r="O84328">
        <v>0</v>
      </c>
    </row>
    <row r="84329" spans="14:15" x14ac:dyDescent="0.3">
      <c r="N84329">
        <v>84324</v>
      </c>
      <c r="O84329">
        <v>0</v>
      </c>
    </row>
    <row r="84330" spans="14:15" x14ac:dyDescent="0.3">
      <c r="N84330">
        <v>84325</v>
      </c>
      <c r="O84330">
        <v>0</v>
      </c>
    </row>
    <row r="84331" spans="14:15" x14ac:dyDescent="0.3">
      <c r="N84331">
        <v>84326</v>
      </c>
      <c r="O84331">
        <v>0</v>
      </c>
    </row>
    <row r="84332" spans="14:15" x14ac:dyDescent="0.3">
      <c r="N84332">
        <v>84327</v>
      </c>
      <c r="O84332">
        <v>0</v>
      </c>
    </row>
    <row r="84333" spans="14:15" x14ac:dyDescent="0.3">
      <c r="N84333">
        <v>84328</v>
      </c>
      <c r="O84333">
        <v>0</v>
      </c>
    </row>
    <row r="84334" spans="14:15" x14ac:dyDescent="0.3">
      <c r="N84334">
        <v>84329</v>
      </c>
      <c r="O84334">
        <v>0</v>
      </c>
    </row>
    <row r="84335" spans="14:15" x14ac:dyDescent="0.3">
      <c r="N84335">
        <v>84330</v>
      </c>
      <c r="O84335">
        <v>0</v>
      </c>
    </row>
    <row r="84336" spans="14:15" x14ac:dyDescent="0.3">
      <c r="N84336">
        <v>84331</v>
      </c>
      <c r="O84336">
        <v>0</v>
      </c>
    </row>
    <row r="84337" spans="14:15" x14ac:dyDescent="0.3">
      <c r="N84337">
        <v>84332</v>
      </c>
      <c r="O84337">
        <v>0</v>
      </c>
    </row>
    <row r="84338" spans="14:15" x14ac:dyDescent="0.3">
      <c r="N84338">
        <v>84333</v>
      </c>
      <c r="O84338">
        <v>0</v>
      </c>
    </row>
    <row r="84339" spans="14:15" x14ac:dyDescent="0.3">
      <c r="N84339">
        <v>84334</v>
      </c>
      <c r="O84339">
        <v>0</v>
      </c>
    </row>
    <row r="84340" spans="14:15" x14ac:dyDescent="0.3">
      <c r="N84340">
        <v>84335</v>
      </c>
      <c r="O84340">
        <v>0</v>
      </c>
    </row>
    <row r="84341" spans="14:15" x14ac:dyDescent="0.3">
      <c r="N84341">
        <v>84336</v>
      </c>
      <c r="O84341">
        <v>0</v>
      </c>
    </row>
    <row r="84342" spans="14:15" x14ac:dyDescent="0.3">
      <c r="N84342">
        <v>84337</v>
      </c>
      <c r="O84342">
        <v>0</v>
      </c>
    </row>
    <row r="84343" spans="14:15" x14ac:dyDescent="0.3">
      <c r="N84343">
        <v>84338</v>
      </c>
      <c r="O84343">
        <v>0</v>
      </c>
    </row>
    <row r="84344" spans="14:15" x14ac:dyDescent="0.3">
      <c r="N84344">
        <v>84339</v>
      </c>
      <c r="O84344">
        <v>0</v>
      </c>
    </row>
    <row r="84345" spans="14:15" x14ac:dyDescent="0.3">
      <c r="N84345">
        <v>84340</v>
      </c>
      <c r="O84345">
        <v>0</v>
      </c>
    </row>
    <row r="84346" spans="14:15" x14ac:dyDescent="0.3">
      <c r="N84346">
        <v>84341</v>
      </c>
      <c r="O84346">
        <v>0</v>
      </c>
    </row>
    <row r="84347" spans="14:15" x14ac:dyDescent="0.3">
      <c r="N84347">
        <v>84342</v>
      </c>
      <c r="O84347">
        <v>0</v>
      </c>
    </row>
    <row r="84348" spans="14:15" x14ac:dyDescent="0.3">
      <c r="N84348">
        <v>84343</v>
      </c>
      <c r="O84348">
        <v>0</v>
      </c>
    </row>
    <row r="84349" spans="14:15" x14ac:dyDescent="0.3">
      <c r="N84349">
        <v>84344</v>
      </c>
      <c r="O84349">
        <v>0</v>
      </c>
    </row>
    <row r="84350" spans="14:15" x14ac:dyDescent="0.3">
      <c r="N84350">
        <v>84345</v>
      </c>
      <c r="O84350">
        <v>0</v>
      </c>
    </row>
    <row r="84351" spans="14:15" x14ac:dyDescent="0.3">
      <c r="N84351">
        <v>84346</v>
      </c>
      <c r="O84351">
        <v>0</v>
      </c>
    </row>
    <row r="84352" spans="14:15" x14ac:dyDescent="0.3">
      <c r="N84352">
        <v>84347</v>
      </c>
      <c r="O84352">
        <v>0</v>
      </c>
    </row>
    <row r="84353" spans="14:15" x14ac:dyDescent="0.3">
      <c r="N84353">
        <v>84348</v>
      </c>
      <c r="O84353">
        <v>0</v>
      </c>
    </row>
    <row r="84354" spans="14:15" x14ac:dyDescent="0.3">
      <c r="N84354">
        <v>84349</v>
      </c>
      <c r="O84354">
        <v>0</v>
      </c>
    </row>
    <row r="84355" spans="14:15" x14ac:dyDescent="0.3">
      <c r="N84355">
        <v>84350</v>
      </c>
      <c r="O84355">
        <v>0</v>
      </c>
    </row>
    <row r="84356" spans="14:15" x14ac:dyDescent="0.3">
      <c r="N84356">
        <v>84351</v>
      </c>
      <c r="O84356">
        <v>0</v>
      </c>
    </row>
    <row r="84357" spans="14:15" x14ac:dyDescent="0.3">
      <c r="N84357">
        <v>84352</v>
      </c>
      <c r="O84357">
        <v>0</v>
      </c>
    </row>
    <row r="84358" spans="14:15" x14ac:dyDescent="0.3">
      <c r="N84358">
        <v>84353</v>
      </c>
      <c r="O84358">
        <v>0</v>
      </c>
    </row>
    <row r="84359" spans="14:15" x14ac:dyDescent="0.3">
      <c r="N84359">
        <v>84354</v>
      </c>
      <c r="O84359">
        <v>0</v>
      </c>
    </row>
    <row r="84360" spans="14:15" x14ac:dyDescent="0.3">
      <c r="N84360">
        <v>84355</v>
      </c>
      <c r="O84360">
        <v>0</v>
      </c>
    </row>
    <row r="84361" spans="14:15" x14ac:dyDescent="0.3">
      <c r="N84361">
        <v>84356</v>
      </c>
      <c r="O84361">
        <v>0</v>
      </c>
    </row>
    <row r="84362" spans="14:15" x14ac:dyDescent="0.3">
      <c r="N84362">
        <v>84357</v>
      </c>
      <c r="O84362">
        <v>0</v>
      </c>
    </row>
    <row r="84363" spans="14:15" x14ac:dyDescent="0.3">
      <c r="N84363">
        <v>84358</v>
      </c>
      <c r="O84363">
        <v>0</v>
      </c>
    </row>
    <row r="84364" spans="14:15" x14ac:dyDescent="0.3">
      <c r="N84364">
        <v>84359</v>
      </c>
      <c r="O84364">
        <v>0</v>
      </c>
    </row>
    <row r="84365" spans="14:15" x14ac:dyDescent="0.3">
      <c r="N84365">
        <v>84360</v>
      </c>
      <c r="O84365">
        <v>1</v>
      </c>
    </row>
    <row r="84366" spans="14:15" x14ac:dyDescent="0.3">
      <c r="N84366">
        <v>84361</v>
      </c>
      <c r="O84366">
        <v>0</v>
      </c>
    </row>
    <row r="84367" spans="14:15" x14ac:dyDescent="0.3">
      <c r="N84367">
        <v>84362</v>
      </c>
      <c r="O84367">
        <v>0</v>
      </c>
    </row>
    <row r="84368" spans="14:15" x14ac:dyDescent="0.3">
      <c r="N84368">
        <v>84363</v>
      </c>
      <c r="O84368">
        <v>0</v>
      </c>
    </row>
    <row r="84369" spans="14:15" x14ac:dyDescent="0.3">
      <c r="N84369">
        <v>84364</v>
      </c>
      <c r="O84369">
        <v>0</v>
      </c>
    </row>
    <row r="84370" spans="14:15" x14ac:dyDescent="0.3">
      <c r="N84370">
        <v>84365</v>
      </c>
      <c r="O84370">
        <v>0</v>
      </c>
    </row>
    <row r="84371" spans="14:15" x14ac:dyDescent="0.3">
      <c r="N84371">
        <v>84366</v>
      </c>
      <c r="O84371">
        <v>0</v>
      </c>
    </row>
    <row r="84372" spans="14:15" x14ac:dyDescent="0.3">
      <c r="N84372">
        <v>84367</v>
      </c>
      <c r="O84372">
        <v>0</v>
      </c>
    </row>
    <row r="84373" spans="14:15" x14ac:dyDescent="0.3">
      <c r="N84373">
        <v>84368</v>
      </c>
      <c r="O84373">
        <v>0</v>
      </c>
    </row>
    <row r="84374" spans="14:15" x14ac:dyDescent="0.3">
      <c r="N84374">
        <v>84369</v>
      </c>
      <c r="O84374">
        <v>0</v>
      </c>
    </row>
    <row r="84375" spans="14:15" x14ac:dyDescent="0.3">
      <c r="N84375">
        <v>84370</v>
      </c>
      <c r="O84375">
        <v>0</v>
      </c>
    </row>
    <row r="84376" spans="14:15" x14ac:dyDescent="0.3">
      <c r="N84376">
        <v>84371</v>
      </c>
      <c r="O84376">
        <v>0</v>
      </c>
    </row>
    <row r="84377" spans="14:15" x14ac:dyDescent="0.3">
      <c r="N84377">
        <v>84372</v>
      </c>
      <c r="O84377">
        <v>0</v>
      </c>
    </row>
    <row r="84378" spans="14:15" x14ac:dyDescent="0.3">
      <c r="N84378">
        <v>84373</v>
      </c>
      <c r="O84378">
        <v>0</v>
      </c>
    </row>
    <row r="84379" spans="14:15" x14ac:dyDescent="0.3">
      <c r="N84379">
        <v>84374</v>
      </c>
      <c r="O84379">
        <v>0</v>
      </c>
    </row>
    <row r="84380" spans="14:15" x14ac:dyDescent="0.3">
      <c r="N84380">
        <v>84375</v>
      </c>
      <c r="O84380">
        <v>0</v>
      </c>
    </row>
    <row r="84381" spans="14:15" x14ac:dyDescent="0.3">
      <c r="N84381">
        <v>84376</v>
      </c>
      <c r="O84381">
        <v>0</v>
      </c>
    </row>
    <row r="84382" spans="14:15" x14ac:dyDescent="0.3">
      <c r="N84382">
        <v>84377</v>
      </c>
      <c r="O84382">
        <v>0</v>
      </c>
    </row>
    <row r="84383" spans="14:15" x14ac:dyDescent="0.3">
      <c r="N84383">
        <v>84378</v>
      </c>
      <c r="O84383">
        <v>0</v>
      </c>
    </row>
    <row r="84384" spans="14:15" x14ac:dyDescent="0.3">
      <c r="N84384">
        <v>84379</v>
      </c>
      <c r="O84384">
        <v>0</v>
      </c>
    </row>
    <row r="84385" spans="14:15" x14ac:dyDescent="0.3">
      <c r="N84385">
        <v>84380</v>
      </c>
      <c r="O84385">
        <v>0</v>
      </c>
    </row>
    <row r="84386" spans="14:15" x14ac:dyDescent="0.3">
      <c r="N84386">
        <v>84381</v>
      </c>
      <c r="O84386">
        <v>0</v>
      </c>
    </row>
    <row r="84387" spans="14:15" x14ac:dyDescent="0.3">
      <c r="N84387">
        <v>84382</v>
      </c>
      <c r="O84387">
        <v>0</v>
      </c>
    </row>
    <row r="84388" spans="14:15" x14ac:dyDescent="0.3">
      <c r="N84388">
        <v>84383</v>
      </c>
      <c r="O84388">
        <v>0</v>
      </c>
    </row>
    <row r="84389" spans="14:15" x14ac:dyDescent="0.3">
      <c r="N84389">
        <v>84384</v>
      </c>
      <c r="O84389">
        <v>0</v>
      </c>
    </row>
    <row r="84390" spans="14:15" x14ac:dyDescent="0.3">
      <c r="N84390">
        <v>84385</v>
      </c>
      <c r="O84390">
        <v>0</v>
      </c>
    </row>
    <row r="84391" spans="14:15" x14ac:dyDescent="0.3">
      <c r="N84391">
        <v>84386</v>
      </c>
      <c r="O84391">
        <v>0</v>
      </c>
    </row>
    <row r="84392" spans="14:15" x14ac:dyDescent="0.3">
      <c r="N84392">
        <v>84387</v>
      </c>
      <c r="O84392">
        <v>0</v>
      </c>
    </row>
    <row r="84393" spans="14:15" x14ac:dyDescent="0.3">
      <c r="N84393">
        <v>84388</v>
      </c>
      <c r="O84393">
        <v>0</v>
      </c>
    </row>
    <row r="84394" spans="14:15" x14ac:dyDescent="0.3">
      <c r="N84394">
        <v>84389</v>
      </c>
      <c r="O84394">
        <v>0</v>
      </c>
    </row>
    <row r="84395" spans="14:15" x14ac:dyDescent="0.3">
      <c r="N84395">
        <v>84390</v>
      </c>
      <c r="O84395">
        <v>0</v>
      </c>
    </row>
    <row r="84396" spans="14:15" x14ac:dyDescent="0.3">
      <c r="N84396">
        <v>84391</v>
      </c>
      <c r="O84396">
        <v>0</v>
      </c>
    </row>
    <row r="84397" spans="14:15" x14ac:dyDescent="0.3">
      <c r="N84397">
        <v>84392</v>
      </c>
      <c r="O84397">
        <v>0</v>
      </c>
    </row>
    <row r="84398" spans="14:15" x14ac:dyDescent="0.3">
      <c r="N84398">
        <v>84393</v>
      </c>
      <c r="O84398">
        <v>0</v>
      </c>
    </row>
    <row r="84399" spans="14:15" x14ac:dyDescent="0.3">
      <c r="N84399">
        <v>84394</v>
      </c>
      <c r="O84399">
        <v>0</v>
      </c>
    </row>
    <row r="84400" spans="14:15" x14ac:dyDescent="0.3">
      <c r="N84400">
        <v>84395</v>
      </c>
      <c r="O84400">
        <v>0</v>
      </c>
    </row>
    <row r="84401" spans="14:15" x14ac:dyDescent="0.3">
      <c r="N84401">
        <v>84396</v>
      </c>
      <c r="O84401">
        <v>0</v>
      </c>
    </row>
    <row r="84402" spans="14:15" x14ac:dyDescent="0.3">
      <c r="N84402">
        <v>84397</v>
      </c>
      <c r="O84402">
        <v>0</v>
      </c>
    </row>
    <row r="84403" spans="14:15" x14ac:dyDescent="0.3">
      <c r="N84403">
        <v>84398</v>
      </c>
      <c r="O84403">
        <v>0</v>
      </c>
    </row>
    <row r="84404" spans="14:15" x14ac:dyDescent="0.3">
      <c r="N84404">
        <v>84399</v>
      </c>
      <c r="O84404">
        <v>0</v>
      </c>
    </row>
    <row r="84405" spans="14:15" x14ac:dyDescent="0.3">
      <c r="N84405">
        <v>84400</v>
      </c>
      <c r="O84405">
        <v>0</v>
      </c>
    </row>
    <row r="84406" spans="14:15" x14ac:dyDescent="0.3">
      <c r="N84406">
        <v>84401</v>
      </c>
      <c r="O84406">
        <v>0</v>
      </c>
    </row>
    <row r="84407" spans="14:15" x14ac:dyDescent="0.3">
      <c r="N84407">
        <v>84402</v>
      </c>
      <c r="O84407">
        <v>0</v>
      </c>
    </row>
    <row r="84408" spans="14:15" x14ac:dyDescent="0.3">
      <c r="N84408">
        <v>84403</v>
      </c>
      <c r="O84408">
        <v>0</v>
      </c>
    </row>
    <row r="84409" spans="14:15" x14ac:dyDescent="0.3">
      <c r="N84409">
        <v>84404</v>
      </c>
      <c r="O84409">
        <v>0</v>
      </c>
    </row>
    <row r="84410" spans="14:15" x14ac:dyDescent="0.3">
      <c r="N84410">
        <v>84405</v>
      </c>
      <c r="O84410">
        <v>0</v>
      </c>
    </row>
    <row r="84411" spans="14:15" x14ac:dyDescent="0.3">
      <c r="N84411">
        <v>84406</v>
      </c>
      <c r="O84411">
        <v>0</v>
      </c>
    </row>
    <row r="84412" spans="14:15" x14ac:dyDescent="0.3">
      <c r="N84412">
        <v>84407</v>
      </c>
      <c r="O84412">
        <v>0</v>
      </c>
    </row>
    <row r="84413" spans="14:15" x14ac:dyDescent="0.3">
      <c r="N84413">
        <v>84408</v>
      </c>
      <c r="O84413">
        <v>0</v>
      </c>
    </row>
    <row r="84414" spans="14:15" x14ac:dyDescent="0.3">
      <c r="N84414">
        <v>84409</v>
      </c>
      <c r="O84414">
        <v>0</v>
      </c>
    </row>
    <row r="84415" spans="14:15" x14ac:dyDescent="0.3">
      <c r="N84415">
        <v>84410</v>
      </c>
      <c r="O84415">
        <v>0</v>
      </c>
    </row>
    <row r="84416" spans="14:15" x14ac:dyDescent="0.3">
      <c r="N84416">
        <v>84411</v>
      </c>
      <c r="O84416">
        <v>0</v>
      </c>
    </row>
    <row r="84417" spans="14:15" x14ac:dyDescent="0.3">
      <c r="N84417">
        <v>84412</v>
      </c>
      <c r="O84417">
        <v>0</v>
      </c>
    </row>
    <row r="84418" spans="14:15" x14ac:dyDescent="0.3">
      <c r="N84418">
        <v>84413</v>
      </c>
      <c r="O84418">
        <v>0</v>
      </c>
    </row>
    <row r="84419" spans="14:15" x14ac:dyDescent="0.3">
      <c r="N84419">
        <v>84414</v>
      </c>
      <c r="O84419">
        <v>0</v>
      </c>
    </row>
    <row r="84420" spans="14:15" x14ac:dyDescent="0.3">
      <c r="N84420">
        <v>84415</v>
      </c>
      <c r="O84420">
        <v>0</v>
      </c>
    </row>
    <row r="84421" spans="14:15" x14ac:dyDescent="0.3">
      <c r="N84421">
        <v>84416</v>
      </c>
      <c r="O84421">
        <v>0</v>
      </c>
    </row>
    <row r="84422" spans="14:15" x14ac:dyDescent="0.3">
      <c r="N84422">
        <v>84417</v>
      </c>
      <c r="O84422">
        <v>0</v>
      </c>
    </row>
    <row r="84423" spans="14:15" x14ac:dyDescent="0.3">
      <c r="N84423">
        <v>84418</v>
      </c>
      <c r="O84423">
        <v>0</v>
      </c>
    </row>
    <row r="84424" spans="14:15" x14ac:dyDescent="0.3">
      <c r="N84424">
        <v>84419</v>
      </c>
      <c r="O84424">
        <v>0</v>
      </c>
    </row>
    <row r="84425" spans="14:15" x14ac:dyDescent="0.3">
      <c r="N84425">
        <v>84420</v>
      </c>
      <c r="O84425">
        <v>0</v>
      </c>
    </row>
    <row r="84426" spans="14:15" x14ac:dyDescent="0.3">
      <c r="N84426">
        <v>84421</v>
      </c>
      <c r="O84426">
        <v>0</v>
      </c>
    </row>
    <row r="84427" spans="14:15" x14ac:dyDescent="0.3">
      <c r="N84427">
        <v>84422</v>
      </c>
      <c r="O84427">
        <v>0</v>
      </c>
    </row>
    <row r="84428" spans="14:15" x14ac:dyDescent="0.3">
      <c r="N84428">
        <v>84423</v>
      </c>
      <c r="O84428">
        <v>0</v>
      </c>
    </row>
    <row r="84429" spans="14:15" x14ac:dyDescent="0.3">
      <c r="N84429">
        <v>84424</v>
      </c>
      <c r="O84429">
        <v>0</v>
      </c>
    </row>
    <row r="84430" spans="14:15" x14ac:dyDescent="0.3">
      <c r="N84430">
        <v>84425</v>
      </c>
      <c r="O84430">
        <v>0</v>
      </c>
    </row>
    <row r="84431" spans="14:15" x14ac:dyDescent="0.3">
      <c r="N84431">
        <v>84426</v>
      </c>
      <c r="O84431">
        <v>0</v>
      </c>
    </row>
    <row r="84432" spans="14:15" x14ac:dyDescent="0.3">
      <c r="N84432">
        <v>84427</v>
      </c>
      <c r="O84432">
        <v>0</v>
      </c>
    </row>
    <row r="84433" spans="14:15" x14ac:dyDescent="0.3">
      <c r="N84433">
        <v>84428</v>
      </c>
      <c r="O84433">
        <v>0</v>
      </c>
    </row>
    <row r="84434" spans="14:15" x14ac:dyDescent="0.3">
      <c r="N84434">
        <v>84429</v>
      </c>
      <c r="O84434">
        <v>0</v>
      </c>
    </row>
    <row r="84435" spans="14:15" x14ac:dyDescent="0.3">
      <c r="N84435">
        <v>84430</v>
      </c>
      <c r="O84435">
        <v>0</v>
      </c>
    </row>
    <row r="84436" spans="14:15" x14ac:dyDescent="0.3">
      <c r="N84436">
        <v>84431</v>
      </c>
      <c r="O84436">
        <v>0</v>
      </c>
    </row>
    <row r="84437" spans="14:15" x14ac:dyDescent="0.3">
      <c r="N84437">
        <v>84432</v>
      </c>
      <c r="O84437">
        <v>0</v>
      </c>
    </row>
    <row r="84438" spans="14:15" x14ac:dyDescent="0.3">
      <c r="N84438">
        <v>84433</v>
      </c>
      <c r="O84438">
        <v>0</v>
      </c>
    </row>
    <row r="84439" spans="14:15" x14ac:dyDescent="0.3">
      <c r="N84439">
        <v>84434</v>
      </c>
      <c r="O84439">
        <v>0</v>
      </c>
    </row>
    <row r="84440" spans="14:15" x14ac:dyDescent="0.3">
      <c r="N84440">
        <v>84435</v>
      </c>
      <c r="O84440">
        <v>0</v>
      </c>
    </row>
    <row r="84441" spans="14:15" x14ac:dyDescent="0.3">
      <c r="N84441">
        <v>84436</v>
      </c>
      <c r="O84441">
        <v>0</v>
      </c>
    </row>
    <row r="84442" spans="14:15" x14ac:dyDescent="0.3">
      <c r="N84442">
        <v>84437</v>
      </c>
      <c r="O84442">
        <v>0</v>
      </c>
    </row>
    <row r="84443" spans="14:15" x14ac:dyDescent="0.3">
      <c r="N84443">
        <v>84438</v>
      </c>
      <c r="O84443">
        <v>0</v>
      </c>
    </row>
    <row r="84444" spans="14:15" x14ac:dyDescent="0.3">
      <c r="N84444">
        <v>84439</v>
      </c>
      <c r="O84444">
        <v>0</v>
      </c>
    </row>
    <row r="84445" spans="14:15" x14ac:dyDescent="0.3">
      <c r="N84445">
        <v>84440</v>
      </c>
      <c r="O84445">
        <v>0</v>
      </c>
    </row>
    <row r="84446" spans="14:15" x14ac:dyDescent="0.3">
      <c r="N84446">
        <v>84441</v>
      </c>
      <c r="O84446">
        <v>0</v>
      </c>
    </row>
    <row r="84447" spans="14:15" x14ac:dyDescent="0.3">
      <c r="N84447">
        <v>84442</v>
      </c>
      <c r="O84447">
        <v>0</v>
      </c>
    </row>
    <row r="84448" spans="14:15" x14ac:dyDescent="0.3">
      <c r="N84448">
        <v>84443</v>
      </c>
      <c r="O84448">
        <v>0</v>
      </c>
    </row>
    <row r="84449" spans="14:15" x14ac:dyDescent="0.3">
      <c r="N84449">
        <v>84444</v>
      </c>
      <c r="O84449">
        <v>0</v>
      </c>
    </row>
    <row r="84450" spans="14:15" x14ac:dyDescent="0.3">
      <c r="N84450">
        <v>84445</v>
      </c>
      <c r="O84450">
        <v>0</v>
      </c>
    </row>
    <row r="84451" spans="14:15" x14ac:dyDescent="0.3">
      <c r="N84451">
        <v>84446</v>
      </c>
      <c r="O84451">
        <v>0</v>
      </c>
    </row>
    <row r="84452" spans="14:15" x14ac:dyDescent="0.3">
      <c r="N84452">
        <v>84447</v>
      </c>
      <c r="O84452">
        <v>0</v>
      </c>
    </row>
    <row r="84453" spans="14:15" x14ac:dyDescent="0.3">
      <c r="N84453">
        <v>84448</v>
      </c>
      <c r="O84453">
        <v>0</v>
      </c>
    </row>
    <row r="84454" spans="14:15" x14ac:dyDescent="0.3">
      <c r="N84454">
        <v>84449</v>
      </c>
      <c r="O84454">
        <v>0</v>
      </c>
    </row>
    <row r="84455" spans="14:15" x14ac:dyDescent="0.3">
      <c r="N84455">
        <v>84450</v>
      </c>
      <c r="O84455">
        <v>0</v>
      </c>
    </row>
    <row r="84456" spans="14:15" x14ac:dyDescent="0.3">
      <c r="N84456">
        <v>84451</v>
      </c>
      <c r="O84456">
        <v>0</v>
      </c>
    </row>
    <row r="84457" spans="14:15" x14ac:dyDescent="0.3">
      <c r="N84457">
        <v>84452</v>
      </c>
      <c r="O84457">
        <v>0</v>
      </c>
    </row>
    <row r="84458" spans="14:15" x14ac:dyDescent="0.3">
      <c r="N84458">
        <v>84453</v>
      </c>
      <c r="O84458">
        <v>0</v>
      </c>
    </row>
    <row r="84459" spans="14:15" x14ac:dyDescent="0.3">
      <c r="N84459">
        <v>84454</v>
      </c>
      <c r="O84459">
        <v>0</v>
      </c>
    </row>
    <row r="84460" spans="14:15" x14ac:dyDescent="0.3">
      <c r="N84460">
        <v>84455</v>
      </c>
      <c r="O84460">
        <v>0</v>
      </c>
    </row>
    <row r="84461" spans="14:15" x14ac:dyDescent="0.3">
      <c r="N84461">
        <v>84456</v>
      </c>
      <c r="O84461">
        <v>0</v>
      </c>
    </row>
    <row r="84462" spans="14:15" x14ac:dyDescent="0.3">
      <c r="N84462">
        <v>84457</v>
      </c>
      <c r="O84462">
        <v>0</v>
      </c>
    </row>
    <row r="84463" spans="14:15" x14ac:dyDescent="0.3">
      <c r="N84463">
        <v>84458</v>
      </c>
      <c r="O84463">
        <v>0</v>
      </c>
    </row>
    <row r="84464" spans="14:15" x14ac:dyDescent="0.3">
      <c r="N84464">
        <v>84459</v>
      </c>
      <c r="O84464">
        <v>0</v>
      </c>
    </row>
    <row r="84465" spans="14:15" x14ac:dyDescent="0.3">
      <c r="N84465">
        <v>84460</v>
      </c>
      <c r="O84465">
        <v>0</v>
      </c>
    </row>
    <row r="84466" spans="14:15" x14ac:dyDescent="0.3">
      <c r="N84466">
        <v>84461</v>
      </c>
      <c r="O84466">
        <v>0</v>
      </c>
    </row>
    <row r="84467" spans="14:15" x14ac:dyDescent="0.3">
      <c r="N84467">
        <v>84462</v>
      </c>
      <c r="O84467">
        <v>0</v>
      </c>
    </row>
    <row r="84468" spans="14:15" x14ac:dyDescent="0.3">
      <c r="N84468">
        <v>84463</v>
      </c>
      <c r="O84468">
        <v>0</v>
      </c>
    </row>
    <row r="84469" spans="14:15" x14ac:dyDescent="0.3">
      <c r="N84469">
        <v>84464</v>
      </c>
      <c r="O84469">
        <v>0</v>
      </c>
    </row>
    <row r="84470" spans="14:15" x14ac:dyDescent="0.3">
      <c r="N84470">
        <v>84465</v>
      </c>
      <c r="O84470">
        <v>0</v>
      </c>
    </row>
    <row r="84471" spans="14:15" x14ac:dyDescent="0.3">
      <c r="N84471">
        <v>84466</v>
      </c>
      <c r="O84471">
        <v>0</v>
      </c>
    </row>
    <row r="84472" spans="14:15" x14ac:dyDescent="0.3">
      <c r="N84472">
        <v>84467</v>
      </c>
      <c r="O84472">
        <v>0</v>
      </c>
    </row>
    <row r="84473" spans="14:15" x14ac:dyDescent="0.3">
      <c r="N84473">
        <v>84468</v>
      </c>
      <c r="O84473">
        <v>0</v>
      </c>
    </row>
    <row r="84474" spans="14:15" x14ac:dyDescent="0.3">
      <c r="N84474">
        <v>84469</v>
      </c>
      <c r="O84474">
        <v>0</v>
      </c>
    </row>
    <row r="84475" spans="14:15" x14ac:dyDescent="0.3">
      <c r="N84475">
        <v>84470</v>
      </c>
      <c r="O84475">
        <v>0</v>
      </c>
    </row>
    <row r="84476" spans="14:15" x14ac:dyDescent="0.3">
      <c r="N84476">
        <v>84471</v>
      </c>
      <c r="O84476">
        <v>0</v>
      </c>
    </row>
    <row r="84477" spans="14:15" x14ac:dyDescent="0.3">
      <c r="N84477">
        <v>84472</v>
      </c>
      <c r="O84477">
        <v>0</v>
      </c>
    </row>
    <row r="84478" spans="14:15" x14ac:dyDescent="0.3">
      <c r="N84478">
        <v>84473</v>
      </c>
      <c r="O84478">
        <v>0</v>
      </c>
    </row>
    <row r="84479" spans="14:15" x14ac:dyDescent="0.3">
      <c r="N84479">
        <v>84474</v>
      </c>
      <c r="O84479">
        <v>0</v>
      </c>
    </row>
    <row r="84480" spans="14:15" x14ac:dyDescent="0.3">
      <c r="N84480">
        <v>84475</v>
      </c>
      <c r="O84480">
        <v>0</v>
      </c>
    </row>
    <row r="84481" spans="14:15" x14ac:dyDescent="0.3">
      <c r="N84481">
        <v>84476</v>
      </c>
      <c r="O84481">
        <v>0</v>
      </c>
    </row>
    <row r="84482" spans="14:15" x14ac:dyDescent="0.3">
      <c r="N84482">
        <v>84477</v>
      </c>
      <c r="O84482">
        <v>0</v>
      </c>
    </row>
    <row r="84483" spans="14:15" x14ac:dyDescent="0.3">
      <c r="N84483">
        <v>84478</v>
      </c>
      <c r="O84483">
        <v>0</v>
      </c>
    </row>
    <row r="84484" spans="14:15" x14ac:dyDescent="0.3">
      <c r="N84484">
        <v>84479</v>
      </c>
      <c r="O84484">
        <v>0</v>
      </c>
    </row>
    <row r="84485" spans="14:15" x14ac:dyDescent="0.3">
      <c r="N84485">
        <v>84480</v>
      </c>
      <c r="O84485">
        <v>0</v>
      </c>
    </row>
    <row r="84486" spans="14:15" x14ac:dyDescent="0.3">
      <c r="N84486">
        <v>84481</v>
      </c>
      <c r="O84486">
        <v>0</v>
      </c>
    </row>
    <row r="84487" spans="14:15" x14ac:dyDescent="0.3">
      <c r="N84487">
        <v>84482</v>
      </c>
      <c r="O84487">
        <v>0</v>
      </c>
    </row>
    <row r="84488" spans="14:15" x14ac:dyDescent="0.3">
      <c r="N84488">
        <v>84483</v>
      </c>
      <c r="O84488">
        <v>0</v>
      </c>
    </row>
    <row r="84489" spans="14:15" x14ac:dyDescent="0.3">
      <c r="N84489">
        <v>84484</v>
      </c>
      <c r="O84489">
        <v>0</v>
      </c>
    </row>
    <row r="84490" spans="14:15" x14ac:dyDescent="0.3">
      <c r="N84490">
        <v>84485</v>
      </c>
      <c r="O84490">
        <v>0</v>
      </c>
    </row>
    <row r="84491" spans="14:15" x14ac:dyDescent="0.3">
      <c r="N84491">
        <v>84486</v>
      </c>
      <c r="O84491">
        <v>0</v>
      </c>
    </row>
    <row r="84492" spans="14:15" x14ac:dyDescent="0.3">
      <c r="N84492">
        <v>84487</v>
      </c>
      <c r="O84492">
        <v>0</v>
      </c>
    </row>
    <row r="84493" spans="14:15" x14ac:dyDescent="0.3">
      <c r="N84493">
        <v>84488</v>
      </c>
      <c r="O84493">
        <v>0</v>
      </c>
    </row>
    <row r="84494" spans="14:15" x14ac:dyDescent="0.3">
      <c r="N84494">
        <v>84489</v>
      </c>
      <c r="O84494">
        <v>0</v>
      </c>
    </row>
    <row r="84495" spans="14:15" x14ac:dyDescent="0.3">
      <c r="N84495">
        <v>84490</v>
      </c>
      <c r="O84495">
        <v>0</v>
      </c>
    </row>
    <row r="84496" spans="14:15" x14ac:dyDescent="0.3">
      <c r="N84496">
        <v>84491</v>
      </c>
      <c r="O84496">
        <v>0</v>
      </c>
    </row>
    <row r="84497" spans="14:15" x14ac:dyDescent="0.3">
      <c r="N84497">
        <v>84492</v>
      </c>
      <c r="O84497">
        <v>0</v>
      </c>
    </row>
    <row r="84498" spans="14:15" x14ac:dyDescent="0.3">
      <c r="N84498">
        <v>84493</v>
      </c>
      <c r="O84498">
        <v>0</v>
      </c>
    </row>
    <row r="84499" spans="14:15" x14ac:dyDescent="0.3">
      <c r="N84499">
        <v>84494</v>
      </c>
      <c r="O84499">
        <v>0</v>
      </c>
    </row>
    <row r="84500" spans="14:15" x14ac:dyDescent="0.3">
      <c r="N84500">
        <v>84495</v>
      </c>
      <c r="O84500">
        <v>0</v>
      </c>
    </row>
    <row r="84501" spans="14:15" x14ac:dyDescent="0.3">
      <c r="N84501">
        <v>84496</v>
      </c>
      <c r="O84501">
        <v>0</v>
      </c>
    </row>
    <row r="84502" spans="14:15" x14ac:dyDescent="0.3">
      <c r="N84502">
        <v>84497</v>
      </c>
      <c r="O84502">
        <v>0</v>
      </c>
    </row>
    <row r="84503" spans="14:15" x14ac:dyDescent="0.3">
      <c r="N84503">
        <v>84498</v>
      </c>
      <c r="O84503">
        <v>0</v>
      </c>
    </row>
    <row r="84504" spans="14:15" x14ac:dyDescent="0.3">
      <c r="N84504">
        <v>84499</v>
      </c>
      <c r="O84504">
        <v>0</v>
      </c>
    </row>
    <row r="84505" spans="14:15" x14ac:dyDescent="0.3">
      <c r="N84505">
        <v>84500</v>
      </c>
      <c r="O84505">
        <v>0</v>
      </c>
    </row>
    <row r="84506" spans="14:15" x14ac:dyDescent="0.3">
      <c r="N84506">
        <v>84501</v>
      </c>
      <c r="O84506">
        <v>0</v>
      </c>
    </row>
    <row r="84507" spans="14:15" x14ac:dyDescent="0.3">
      <c r="N84507">
        <v>84502</v>
      </c>
      <c r="O84507">
        <v>0</v>
      </c>
    </row>
    <row r="84508" spans="14:15" x14ac:dyDescent="0.3">
      <c r="N84508">
        <v>84503</v>
      </c>
      <c r="O84508">
        <v>0</v>
      </c>
    </row>
    <row r="84509" spans="14:15" x14ac:dyDescent="0.3">
      <c r="N84509">
        <v>84504</v>
      </c>
      <c r="O84509">
        <v>0</v>
      </c>
    </row>
    <row r="84510" spans="14:15" x14ac:dyDescent="0.3">
      <c r="N84510">
        <v>84505</v>
      </c>
      <c r="O84510">
        <v>0</v>
      </c>
    </row>
    <row r="84511" spans="14:15" x14ac:dyDescent="0.3">
      <c r="N84511">
        <v>84506</v>
      </c>
      <c r="O84511">
        <v>0</v>
      </c>
    </row>
    <row r="84512" spans="14:15" x14ac:dyDescent="0.3">
      <c r="N84512">
        <v>84507</v>
      </c>
      <c r="O84512">
        <v>0</v>
      </c>
    </row>
    <row r="84513" spans="14:15" x14ac:dyDescent="0.3">
      <c r="N84513">
        <v>84508</v>
      </c>
      <c r="O84513">
        <v>0</v>
      </c>
    </row>
    <row r="84514" spans="14:15" x14ac:dyDescent="0.3">
      <c r="N84514">
        <v>84509</v>
      </c>
      <c r="O84514">
        <v>0</v>
      </c>
    </row>
    <row r="84515" spans="14:15" x14ac:dyDescent="0.3">
      <c r="N84515">
        <v>84510</v>
      </c>
      <c r="O84515">
        <v>0</v>
      </c>
    </row>
    <row r="84516" spans="14:15" x14ac:dyDescent="0.3">
      <c r="N84516">
        <v>84511</v>
      </c>
      <c r="O84516">
        <v>0</v>
      </c>
    </row>
    <row r="84517" spans="14:15" x14ac:dyDescent="0.3">
      <c r="N84517">
        <v>84512</v>
      </c>
      <c r="O84517">
        <v>0</v>
      </c>
    </row>
    <row r="84518" spans="14:15" x14ac:dyDescent="0.3">
      <c r="N84518">
        <v>84513</v>
      </c>
      <c r="O84518">
        <v>0</v>
      </c>
    </row>
    <row r="84519" spans="14:15" x14ac:dyDescent="0.3">
      <c r="N84519">
        <v>84514</v>
      </c>
      <c r="O84519">
        <v>0</v>
      </c>
    </row>
    <row r="84520" spans="14:15" x14ac:dyDescent="0.3">
      <c r="N84520">
        <v>84515</v>
      </c>
      <c r="O84520">
        <v>0</v>
      </c>
    </row>
    <row r="84521" spans="14:15" x14ac:dyDescent="0.3">
      <c r="N84521">
        <v>84516</v>
      </c>
      <c r="O84521">
        <v>0</v>
      </c>
    </row>
    <row r="84522" spans="14:15" x14ac:dyDescent="0.3">
      <c r="N84522">
        <v>84517</v>
      </c>
      <c r="O84522">
        <v>0</v>
      </c>
    </row>
    <row r="84523" spans="14:15" x14ac:dyDescent="0.3">
      <c r="N84523">
        <v>84518</v>
      </c>
      <c r="O84523">
        <v>0</v>
      </c>
    </row>
    <row r="84524" spans="14:15" x14ac:dyDescent="0.3">
      <c r="N84524">
        <v>84519</v>
      </c>
      <c r="O84524">
        <v>0</v>
      </c>
    </row>
    <row r="84525" spans="14:15" x14ac:dyDescent="0.3">
      <c r="N84525">
        <v>84520</v>
      </c>
      <c r="O84525">
        <v>0</v>
      </c>
    </row>
    <row r="84526" spans="14:15" x14ac:dyDescent="0.3">
      <c r="N84526">
        <v>84521</v>
      </c>
      <c r="O84526">
        <v>0</v>
      </c>
    </row>
    <row r="84527" spans="14:15" x14ac:dyDescent="0.3">
      <c r="N84527">
        <v>84522</v>
      </c>
      <c r="O84527">
        <v>0</v>
      </c>
    </row>
    <row r="84528" spans="14:15" x14ac:dyDescent="0.3">
      <c r="N84528">
        <v>84523</v>
      </c>
      <c r="O84528">
        <v>0</v>
      </c>
    </row>
    <row r="84529" spans="14:15" x14ac:dyDescent="0.3">
      <c r="N84529">
        <v>84524</v>
      </c>
      <c r="O84529">
        <v>0</v>
      </c>
    </row>
    <row r="84530" spans="14:15" x14ac:dyDescent="0.3">
      <c r="N84530">
        <v>84525</v>
      </c>
      <c r="O84530">
        <v>0</v>
      </c>
    </row>
    <row r="84531" spans="14:15" x14ac:dyDescent="0.3">
      <c r="N84531">
        <v>84526</v>
      </c>
      <c r="O84531">
        <v>0</v>
      </c>
    </row>
    <row r="84532" spans="14:15" x14ac:dyDescent="0.3">
      <c r="N84532">
        <v>84527</v>
      </c>
      <c r="O84532">
        <v>0</v>
      </c>
    </row>
    <row r="84533" spans="14:15" x14ac:dyDescent="0.3">
      <c r="N84533">
        <v>84528</v>
      </c>
      <c r="O84533">
        <v>0</v>
      </c>
    </row>
    <row r="84534" spans="14:15" x14ac:dyDescent="0.3">
      <c r="N84534">
        <v>84529</v>
      </c>
      <c r="O84534">
        <v>0</v>
      </c>
    </row>
    <row r="84535" spans="14:15" x14ac:dyDescent="0.3">
      <c r="N84535">
        <v>84530</v>
      </c>
      <c r="O84535">
        <v>0</v>
      </c>
    </row>
    <row r="84536" spans="14:15" x14ac:dyDescent="0.3">
      <c r="N84536">
        <v>84531</v>
      </c>
      <c r="O84536">
        <v>0</v>
      </c>
    </row>
    <row r="84537" spans="14:15" x14ac:dyDescent="0.3">
      <c r="N84537">
        <v>84532</v>
      </c>
      <c r="O84537">
        <v>0</v>
      </c>
    </row>
    <row r="84538" spans="14:15" x14ac:dyDescent="0.3">
      <c r="N84538">
        <v>84533</v>
      </c>
      <c r="O84538">
        <v>0</v>
      </c>
    </row>
    <row r="84539" spans="14:15" x14ac:dyDescent="0.3">
      <c r="N84539">
        <v>84534</v>
      </c>
      <c r="O84539">
        <v>0</v>
      </c>
    </row>
    <row r="84540" spans="14:15" x14ac:dyDescent="0.3">
      <c r="N84540">
        <v>84535</v>
      </c>
      <c r="O84540">
        <v>0</v>
      </c>
    </row>
    <row r="84541" spans="14:15" x14ac:dyDescent="0.3">
      <c r="N84541">
        <v>84536</v>
      </c>
      <c r="O84541">
        <v>0</v>
      </c>
    </row>
    <row r="84542" spans="14:15" x14ac:dyDescent="0.3">
      <c r="N84542">
        <v>84537</v>
      </c>
      <c r="O84542">
        <v>0</v>
      </c>
    </row>
    <row r="84543" spans="14:15" x14ac:dyDescent="0.3">
      <c r="N84543">
        <v>84538</v>
      </c>
      <c r="O84543">
        <v>0</v>
      </c>
    </row>
    <row r="84544" spans="14:15" x14ac:dyDescent="0.3">
      <c r="N84544">
        <v>84539</v>
      </c>
      <c r="O84544">
        <v>0</v>
      </c>
    </row>
    <row r="84545" spans="14:15" x14ac:dyDescent="0.3">
      <c r="N84545">
        <v>84540</v>
      </c>
      <c r="O84545">
        <v>0</v>
      </c>
    </row>
    <row r="84546" spans="14:15" x14ac:dyDescent="0.3">
      <c r="N84546">
        <v>84541</v>
      </c>
      <c r="O84546">
        <v>0</v>
      </c>
    </row>
    <row r="84547" spans="14:15" x14ac:dyDescent="0.3">
      <c r="N84547">
        <v>84542</v>
      </c>
      <c r="O84547">
        <v>0</v>
      </c>
    </row>
    <row r="84548" spans="14:15" x14ac:dyDescent="0.3">
      <c r="N84548">
        <v>84543</v>
      </c>
      <c r="O84548">
        <v>0</v>
      </c>
    </row>
    <row r="84549" spans="14:15" x14ac:dyDescent="0.3">
      <c r="N84549">
        <v>84544</v>
      </c>
      <c r="O84549">
        <v>0</v>
      </c>
    </row>
    <row r="84550" spans="14:15" x14ac:dyDescent="0.3">
      <c r="N84550">
        <v>84545</v>
      </c>
      <c r="O84550">
        <v>0</v>
      </c>
    </row>
    <row r="84551" spans="14:15" x14ac:dyDescent="0.3">
      <c r="N84551">
        <v>84546</v>
      </c>
      <c r="O84551">
        <v>0</v>
      </c>
    </row>
    <row r="84552" spans="14:15" x14ac:dyDescent="0.3">
      <c r="N84552">
        <v>84547</v>
      </c>
      <c r="O84552">
        <v>0</v>
      </c>
    </row>
    <row r="84553" spans="14:15" x14ac:dyDescent="0.3">
      <c r="N84553">
        <v>84548</v>
      </c>
      <c r="O84553">
        <v>0</v>
      </c>
    </row>
    <row r="84554" spans="14:15" x14ac:dyDescent="0.3">
      <c r="N84554">
        <v>84549</v>
      </c>
      <c r="O84554">
        <v>0</v>
      </c>
    </row>
    <row r="84555" spans="14:15" x14ac:dyDescent="0.3">
      <c r="N84555">
        <v>84550</v>
      </c>
      <c r="O84555">
        <v>0</v>
      </c>
    </row>
    <row r="84556" spans="14:15" x14ac:dyDescent="0.3">
      <c r="N84556">
        <v>84551</v>
      </c>
      <c r="O84556">
        <v>0</v>
      </c>
    </row>
    <row r="84557" spans="14:15" x14ac:dyDescent="0.3">
      <c r="N84557">
        <v>84552</v>
      </c>
      <c r="O84557">
        <v>0</v>
      </c>
    </row>
    <row r="84558" spans="14:15" x14ac:dyDescent="0.3">
      <c r="N84558">
        <v>84553</v>
      </c>
      <c r="O84558">
        <v>0</v>
      </c>
    </row>
    <row r="84559" spans="14:15" x14ac:dyDescent="0.3">
      <c r="N84559">
        <v>84554</v>
      </c>
      <c r="O84559">
        <v>0</v>
      </c>
    </row>
    <row r="84560" spans="14:15" x14ac:dyDescent="0.3">
      <c r="N84560">
        <v>84555</v>
      </c>
      <c r="O84560">
        <v>0</v>
      </c>
    </row>
    <row r="84561" spans="14:15" x14ac:dyDescent="0.3">
      <c r="N84561">
        <v>84556</v>
      </c>
      <c r="O84561">
        <v>0</v>
      </c>
    </row>
    <row r="84562" spans="14:15" x14ac:dyDescent="0.3">
      <c r="N84562">
        <v>84557</v>
      </c>
      <c r="O84562">
        <v>0</v>
      </c>
    </row>
    <row r="84563" spans="14:15" x14ac:dyDescent="0.3">
      <c r="N84563">
        <v>84558</v>
      </c>
      <c r="O84563">
        <v>0</v>
      </c>
    </row>
    <row r="84564" spans="14:15" x14ac:dyDescent="0.3">
      <c r="N84564">
        <v>84559</v>
      </c>
      <c r="O84564">
        <v>0</v>
      </c>
    </row>
    <row r="84565" spans="14:15" x14ac:dyDescent="0.3">
      <c r="N84565">
        <v>84560</v>
      </c>
      <c r="O84565">
        <v>0</v>
      </c>
    </row>
    <row r="84566" spans="14:15" x14ac:dyDescent="0.3">
      <c r="N84566">
        <v>84561</v>
      </c>
      <c r="O84566">
        <v>0</v>
      </c>
    </row>
    <row r="84567" spans="14:15" x14ac:dyDescent="0.3">
      <c r="N84567">
        <v>84562</v>
      </c>
      <c r="O84567">
        <v>0</v>
      </c>
    </row>
    <row r="84568" spans="14:15" x14ac:dyDescent="0.3">
      <c r="N84568">
        <v>84563</v>
      </c>
      <c r="O84568">
        <v>0</v>
      </c>
    </row>
    <row r="84569" spans="14:15" x14ac:dyDescent="0.3">
      <c r="N84569">
        <v>84564</v>
      </c>
      <c r="O84569">
        <v>0</v>
      </c>
    </row>
    <row r="84570" spans="14:15" x14ac:dyDescent="0.3">
      <c r="N84570">
        <v>84565</v>
      </c>
      <c r="O84570">
        <v>0</v>
      </c>
    </row>
    <row r="84571" spans="14:15" x14ac:dyDescent="0.3">
      <c r="N84571">
        <v>84566</v>
      </c>
      <c r="O84571">
        <v>0</v>
      </c>
    </row>
    <row r="84572" spans="14:15" x14ac:dyDescent="0.3">
      <c r="N84572">
        <v>84567</v>
      </c>
      <c r="O84572">
        <v>0</v>
      </c>
    </row>
    <row r="84573" spans="14:15" x14ac:dyDescent="0.3">
      <c r="N84573">
        <v>84568</v>
      </c>
      <c r="O84573">
        <v>0</v>
      </c>
    </row>
    <row r="84574" spans="14:15" x14ac:dyDescent="0.3">
      <c r="N84574">
        <v>84569</v>
      </c>
      <c r="O84574">
        <v>0</v>
      </c>
    </row>
    <row r="84575" spans="14:15" x14ac:dyDescent="0.3">
      <c r="N84575">
        <v>84570</v>
      </c>
      <c r="O84575">
        <v>0</v>
      </c>
    </row>
    <row r="84576" spans="14:15" x14ac:dyDescent="0.3">
      <c r="N84576">
        <v>84571</v>
      </c>
      <c r="O84576">
        <v>0</v>
      </c>
    </row>
    <row r="84577" spans="14:15" x14ac:dyDescent="0.3">
      <c r="N84577">
        <v>84572</v>
      </c>
      <c r="O84577">
        <v>0</v>
      </c>
    </row>
    <row r="84578" spans="14:15" x14ac:dyDescent="0.3">
      <c r="N84578">
        <v>84573</v>
      </c>
      <c r="O84578">
        <v>0</v>
      </c>
    </row>
    <row r="84579" spans="14:15" x14ac:dyDescent="0.3">
      <c r="N84579">
        <v>84574</v>
      </c>
      <c r="O84579">
        <v>0</v>
      </c>
    </row>
    <row r="84580" spans="14:15" x14ac:dyDescent="0.3">
      <c r="N84580">
        <v>84575</v>
      </c>
      <c r="O84580">
        <v>0</v>
      </c>
    </row>
    <row r="84581" spans="14:15" x14ac:dyDescent="0.3">
      <c r="N84581">
        <v>84576</v>
      </c>
      <c r="O84581">
        <v>0</v>
      </c>
    </row>
    <row r="84582" spans="14:15" x14ac:dyDescent="0.3">
      <c r="N84582">
        <v>84577</v>
      </c>
      <c r="O84582">
        <v>0</v>
      </c>
    </row>
    <row r="84583" spans="14:15" x14ac:dyDescent="0.3">
      <c r="N84583">
        <v>84578</v>
      </c>
      <c r="O84583">
        <v>0</v>
      </c>
    </row>
    <row r="84584" spans="14:15" x14ac:dyDescent="0.3">
      <c r="N84584">
        <v>84579</v>
      </c>
      <c r="O84584">
        <v>0</v>
      </c>
    </row>
    <row r="84585" spans="14:15" x14ac:dyDescent="0.3">
      <c r="N84585">
        <v>84580</v>
      </c>
      <c r="O84585">
        <v>0</v>
      </c>
    </row>
    <row r="84586" spans="14:15" x14ac:dyDescent="0.3">
      <c r="N84586">
        <v>84581</v>
      </c>
      <c r="O84586">
        <v>0</v>
      </c>
    </row>
    <row r="84587" spans="14:15" x14ac:dyDescent="0.3">
      <c r="N84587">
        <v>84582</v>
      </c>
      <c r="O84587">
        <v>0</v>
      </c>
    </row>
    <row r="84588" spans="14:15" x14ac:dyDescent="0.3">
      <c r="N84588">
        <v>84583</v>
      </c>
      <c r="O84588">
        <v>0</v>
      </c>
    </row>
    <row r="84589" spans="14:15" x14ac:dyDescent="0.3">
      <c r="N84589">
        <v>84584</v>
      </c>
      <c r="O84589">
        <v>0</v>
      </c>
    </row>
    <row r="84590" spans="14:15" x14ac:dyDescent="0.3">
      <c r="N84590">
        <v>84585</v>
      </c>
      <c r="O84590">
        <v>0</v>
      </c>
    </row>
    <row r="84591" spans="14:15" x14ac:dyDescent="0.3">
      <c r="N84591">
        <v>84586</v>
      </c>
      <c r="O84591">
        <v>0</v>
      </c>
    </row>
    <row r="84592" spans="14:15" x14ac:dyDescent="0.3">
      <c r="N84592">
        <v>84587</v>
      </c>
      <c r="O84592">
        <v>0</v>
      </c>
    </row>
    <row r="84593" spans="14:15" x14ac:dyDescent="0.3">
      <c r="N84593">
        <v>84588</v>
      </c>
      <c r="O84593">
        <v>0</v>
      </c>
    </row>
    <row r="84594" spans="14:15" x14ac:dyDescent="0.3">
      <c r="N84594">
        <v>84589</v>
      </c>
      <c r="O84594">
        <v>0</v>
      </c>
    </row>
    <row r="84595" spans="14:15" x14ac:dyDescent="0.3">
      <c r="N84595">
        <v>84590</v>
      </c>
      <c r="O84595">
        <v>0</v>
      </c>
    </row>
    <row r="84596" spans="14:15" x14ac:dyDescent="0.3">
      <c r="N84596">
        <v>84591</v>
      </c>
      <c r="O84596">
        <v>0</v>
      </c>
    </row>
    <row r="84597" spans="14:15" x14ac:dyDescent="0.3">
      <c r="N84597">
        <v>84592</v>
      </c>
      <c r="O84597">
        <v>0</v>
      </c>
    </row>
    <row r="84598" spans="14:15" x14ac:dyDescent="0.3">
      <c r="N84598">
        <v>84593</v>
      </c>
      <c r="O84598">
        <v>0</v>
      </c>
    </row>
    <row r="84599" spans="14:15" x14ac:dyDescent="0.3">
      <c r="N84599">
        <v>84594</v>
      </c>
      <c r="O84599">
        <v>0</v>
      </c>
    </row>
    <row r="84600" spans="14:15" x14ac:dyDescent="0.3">
      <c r="N84600">
        <v>84595</v>
      </c>
      <c r="O84600">
        <v>0</v>
      </c>
    </row>
    <row r="84601" spans="14:15" x14ac:dyDescent="0.3">
      <c r="N84601">
        <v>84596</v>
      </c>
      <c r="O84601">
        <v>0</v>
      </c>
    </row>
    <row r="84602" spans="14:15" x14ac:dyDescent="0.3">
      <c r="N84602">
        <v>84597</v>
      </c>
      <c r="O84602">
        <v>0</v>
      </c>
    </row>
    <row r="84603" spans="14:15" x14ac:dyDescent="0.3">
      <c r="N84603">
        <v>84598</v>
      </c>
      <c r="O84603">
        <v>0</v>
      </c>
    </row>
    <row r="84604" spans="14:15" x14ac:dyDescent="0.3">
      <c r="N84604">
        <v>84599</v>
      </c>
      <c r="O84604">
        <v>0</v>
      </c>
    </row>
    <row r="84605" spans="14:15" x14ac:dyDescent="0.3">
      <c r="N84605">
        <v>84600</v>
      </c>
      <c r="O84605">
        <v>0</v>
      </c>
    </row>
    <row r="84606" spans="14:15" x14ac:dyDescent="0.3">
      <c r="N84606">
        <v>84601</v>
      </c>
      <c r="O84606">
        <v>0</v>
      </c>
    </row>
    <row r="84607" spans="14:15" x14ac:dyDescent="0.3">
      <c r="N84607">
        <v>84602</v>
      </c>
      <c r="O84607">
        <v>0</v>
      </c>
    </row>
    <row r="84608" spans="14:15" x14ac:dyDescent="0.3">
      <c r="N84608">
        <v>84603</v>
      </c>
      <c r="O84608">
        <v>0</v>
      </c>
    </row>
    <row r="84609" spans="14:15" x14ac:dyDescent="0.3">
      <c r="N84609">
        <v>84604</v>
      </c>
      <c r="O84609">
        <v>0</v>
      </c>
    </row>
    <row r="84610" spans="14:15" x14ac:dyDescent="0.3">
      <c r="N84610">
        <v>84605</v>
      </c>
      <c r="O84610">
        <v>0</v>
      </c>
    </row>
    <row r="84611" spans="14:15" x14ac:dyDescent="0.3">
      <c r="N84611">
        <v>84606</v>
      </c>
      <c r="O84611">
        <v>0</v>
      </c>
    </row>
    <row r="84612" spans="14:15" x14ac:dyDescent="0.3">
      <c r="N84612">
        <v>84607</v>
      </c>
      <c r="O84612">
        <v>0</v>
      </c>
    </row>
    <row r="84613" spans="14:15" x14ac:dyDescent="0.3">
      <c r="N84613">
        <v>84608</v>
      </c>
      <c r="O84613">
        <v>0</v>
      </c>
    </row>
    <row r="84614" spans="14:15" x14ac:dyDescent="0.3">
      <c r="N84614">
        <v>84609</v>
      </c>
      <c r="O84614">
        <v>0</v>
      </c>
    </row>
    <row r="84615" spans="14:15" x14ac:dyDescent="0.3">
      <c r="N84615">
        <v>84610</v>
      </c>
      <c r="O84615">
        <v>0</v>
      </c>
    </row>
    <row r="84616" spans="14:15" x14ac:dyDescent="0.3">
      <c r="N84616">
        <v>84611</v>
      </c>
      <c r="O84616">
        <v>0</v>
      </c>
    </row>
    <row r="84617" spans="14:15" x14ac:dyDescent="0.3">
      <c r="N84617">
        <v>84612</v>
      </c>
      <c r="O84617">
        <v>0</v>
      </c>
    </row>
    <row r="84618" spans="14:15" x14ac:dyDescent="0.3">
      <c r="N84618">
        <v>84613</v>
      </c>
      <c r="O84618">
        <v>0</v>
      </c>
    </row>
    <row r="84619" spans="14:15" x14ac:dyDescent="0.3">
      <c r="N84619">
        <v>84614</v>
      </c>
      <c r="O84619">
        <v>0</v>
      </c>
    </row>
    <row r="84620" spans="14:15" x14ac:dyDescent="0.3">
      <c r="N84620">
        <v>84615</v>
      </c>
      <c r="O84620">
        <v>0</v>
      </c>
    </row>
    <row r="84621" spans="14:15" x14ac:dyDescent="0.3">
      <c r="N84621">
        <v>84616</v>
      </c>
      <c r="O84621">
        <v>0</v>
      </c>
    </row>
    <row r="84622" spans="14:15" x14ac:dyDescent="0.3">
      <c r="N84622">
        <v>84617</v>
      </c>
      <c r="O84622">
        <v>0</v>
      </c>
    </row>
    <row r="84623" spans="14:15" x14ac:dyDescent="0.3">
      <c r="N84623">
        <v>84618</v>
      </c>
      <c r="O84623">
        <v>0</v>
      </c>
    </row>
    <row r="84624" spans="14:15" x14ac:dyDescent="0.3">
      <c r="N84624">
        <v>84619</v>
      </c>
      <c r="O84624">
        <v>0</v>
      </c>
    </row>
    <row r="84625" spans="14:15" x14ac:dyDescent="0.3">
      <c r="N84625">
        <v>84620</v>
      </c>
      <c r="O84625">
        <v>0</v>
      </c>
    </row>
    <row r="84626" spans="14:15" x14ac:dyDescent="0.3">
      <c r="N84626">
        <v>84621</v>
      </c>
      <c r="O84626">
        <v>0</v>
      </c>
    </row>
    <row r="84627" spans="14:15" x14ac:dyDescent="0.3">
      <c r="N84627">
        <v>84622</v>
      </c>
      <c r="O84627">
        <v>0</v>
      </c>
    </row>
    <row r="84628" spans="14:15" x14ac:dyDescent="0.3">
      <c r="N84628">
        <v>84623</v>
      </c>
      <c r="O84628">
        <v>0</v>
      </c>
    </row>
    <row r="84629" spans="14:15" x14ac:dyDescent="0.3">
      <c r="N84629">
        <v>84624</v>
      </c>
      <c r="O84629">
        <v>0</v>
      </c>
    </row>
    <row r="84630" spans="14:15" x14ac:dyDescent="0.3">
      <c r="N84630">
        <v>84625</v>
      </c>
      <c r="O84630">
        <v>0</v>
      </c>
    </row>
    <row r="84631" spans="14:15" x14ac:dyDescent="0.3">
      <c r="N84631">
        <v>84626</v>
      </c>
      <c r="O84631">
        <v>0</v>
      </c>
    </row>
    <row r="84632" spans="14:15" x14ac:dyDescent="0.3">
      <c r="N84632">
        <v>84627</v>
      </c>
      <c r="O84632">
        <v>0</v>
      </c>
    </row>
    <row r="84633" spans="14:15" x14ac:dyDescent="0.3">
      <c r="N84633">
        <v>84628</v>
      </c>
      <c r="O84633">
        <v>0</v>
      </c>
    </row>
    <row r="84634" spans="14:15" x14ac:dyDescent="0.3">
      <c r="N84634">
        <v>84629</v>
      </c>
      <c r="O84634">
        <v>0</v>
      </c>
    </row>
    <row r="84635" spans="14:15" x14ac:dyDescent="0.3">
      <c r="N84635">
        <v>84630</v>
      </c>
      <c r="O84635">
        <v>0</v>
      </c>
    </row>
    <row r="84636" spans="14:15" x14ac:dyDescent="0.3">
      <c r="N84636">
        <v>84631</v>
      </c>
      <c r="O84636">
        <v>1</v>
      </c>
    </row>
    <row r="84637" spans="14:15" x14ac:dyDescent="0.3">
      <c r="N84637">
        <v>84632</v>
      </c>
      <c r="O84637">
        <v>0</v>
      </c>
    </row>
    <row r="84638" spans="14:15" x14ac:dyDescent="0.3">
      <c r="N84638">
        <v>84633</v>
      </c>
      <c r="O84638">
        <v>0</v>
      </c>
    </row>
    <row r="84639" spans="14:15" x14ac:dyDescent="0.3">
      <c r="N84639">
        <v>84634</v>
      </c>
      <c r="O84639">
        <v>0</v>
      </c>
    </row>
    <row r="84640" spans="14:15" x14ac:dyDescent="0.3">
      <c r="N84640">
        <v>84635</v>
      </c>
      <c r="O84640">
        <v>0</v>
      </c>
    </row>
    <row r="84641" spans="14:15" x14ac:dyDescent="0.3">
      <c r="N84641">
        <v>84636</v>
      </c>
      <c r="O84641">
        <v>0</v>
      </c>
    </row>
    <row r="84642" spans="14:15" x14ac:dyDescent="0.3">
      <c r="N84642">
        <v>84637</v>
      </c>
      <c r="O84642">
        <v>0</v>
      </c>
    </row>
    <row r="84643" spans="14:15" x14ac:dyDescent="0.3">
      <c r="N84643">
        <v>84638</v>
      </c>
      <c r="O84643">
        <v>0</v>
      </c>
    </row>
    <row r="84644" spans="14:15" x14ac:dyDescent="0.3">
      <c r="N84644">
        <v>84639</v>
      </c>
      <c r="O84644">
        <v>0</v>
      </c>
    </row>
    <row r="84645" spans="14:15" x14ac:dyDescent="0.3">
      <c r="N84645">
        <v>84640</v>
      </c>
      <c r="O84645">
        <v>0</v>
      </c>
    </row>
    <row r="84646" spans="14:15" x14ac:dyDescent="0.3">
      <c r="N84646">
        <v>84641</v>
      </c>
      <c r="O84646">
        <v>0</v>
      </c>
    </row>
    <row r="84647" spans="14:15" x14ac:dyDescent="0.3">
      <c r="N84647">
        <v>84642</v>
      </c>
      <c r="O84647">
        <v>0</v>
      </c>
    </row>
    <row r="84648" spans="14:15" x14ac:dyDescent="0.3">
      <c r="N84648">
        <v>84643</v>
      </c>
      <c r="O84648">
        <v>0</v>
      </c>
    </row>
    <row r="84649" spans="14:15" x14ac:dyDescent="0.3">
      <c r="N84649">
        <v>84644</v>
      </c>
      <c r="O84649">
        <v>0</v>
      </c>
    </row>
    <row r="84650" spans="14:15" x14ac:dyDescent="0.3">
      <c r="N84650">
        <v>84645</v>
      </c>
      <c r="O84650">
        <v>0</v>
      </c>
    </row>
    <row r="84651" spans="14:15" x14ac:dyDescent="0.3">
      <c r="N84651">
        <v>84646</v>
      </c>
      <c r="O84651">
        <v>0</v>
      </c>
    </row>
    <row r="84652" spans="14:15" x14ac:dyDescent="0.3">
      <c r="N84652">
        <v>84647</v>
      </c>
      <c r="O84652">
        <v>0</v>
      </c>
    </row>
    <row r="84653" spans="14:15" x14ac:dyDescent="0.3">
      <c r="N84653">
        <v>84648</v>
      </c>
      <c r="O84653">
        <v>0</v>
      </c>
    </row>
    <row r="84654" spans="14:15" x14ac:dyDescent="0.3">
      <c r="N84654">
        <v>84649</v>
      </c>
      <c r="O84654">
        <v>0</v>
      </c>
    </row>
    <row r="84655" spans="14:15" x14ac:dyDescent="0.3">
      <c r="N84655">
        <v>84650</v>
      </c>
      <c r="O84655">
        <v>0</v>
      </c>
    </row>
    <row r="84656" spans="14:15" x14ac:dyDescent="0.3">
      <c r="N84656">
        <v>84651</v>
      </c>
      <c r="O84656">
        <v>0</v>
      </c>
    </row>
    <row r="84657" spans="14:15" x14ac:dyDescent="0.3">
      <c r="N84657">
        <v>84652</v>
      </c>
      <c r="O84657">
        <v>0</v>
      </c>
    </row>
    <row r="84658" spans="14:15" x14ac:dyDescent="0.3">
      <c r="N84658">
        <v>84653</v>
      </c>
      <c r="O84658">
        <v>0</v>
      </c>
    </row>
    <row r="84659" spans="14:15" x14ac:dyDescent="0.3">
      <c r="N84659">
        <v>84654</v>
      </c>
      <c r="O84659">
        <v>0</v>
      </c>
    </row>
    <row r="84660" spans="14:15" x14ac:dyDescent="0.3">
      <c r="N84660">
        <v>84655</v>
      </c>
      <c r="O84660">
        <v>0</v>
      </c>
    </row>
    <row r="84661" spans="14:15" x14ac:dyDescent="0.3">
      <c r="N84661">
        <v>84656</v>
      </c>
      <c r="O84661">
        <v>0</v>
      </c>
    </row>
    <row r="84662" spans="14:15" x14ac:dyDescent="0.3">
      <c r="N84662">
        <v>84657</v>
      </c>
      <c r="O84662">
        <v>0</v>
      </c>
    </row>
    <row r="84663" spans="14:15" x14ac:dyDescent="0.3">
      <c r="N84663">
        <v>84658</v>
      </c>
      <c r="O84663">
        <v>0</v>
      </c>
    </row>
    <row r="84664" spans="14:15" x14ac:dyDescent="0.3">
      <c r="N84664">
        <v>84659</v>
      </c>
      <c r="O84664">
        <v>0</v>
      </c>
    </row>
    <row r="84665" spans="14:15" x14ac:dyDescent="0.3">
      <c r="N84665">
        <v>84660</v>
      </c>
      <c r="O84665">
        <v>0</v>
      </c>
    </row>
    <row r="84666" spans="14:15" x14ac:dyDescent="0.3">
      <c r="N84666">
        <v>84661</v>
      </c>
      <c r="O84666">
        <v>0</v>
      </c>
    </row>
    <row r="84667" spans="14:15" x14ac:dyDescent="0.3">
      <c r="N84667">
        <v>84662</v>
      </c>
      <c r="O84667">
        <v>0</v>
      </c>
    </row>
    <row r="84668" spans="14:15" x14ac:dyDescent="0.3">
      <c r="N84668">
        <v>84663</v>
      </c>
      <c r="O84668">
        <v>0</v>
      </c>
    </row>
    <row r="84669" spans="14:15" x14ac:dyDescent="0.3">
      <c r="N84669">
        <v>84664</v>
      </c>
      <c r="O84669">
        <v>0</v>
      </c>
    </row>
    <row r="84670" spans="14:15" x14ac:dyDescent="0.3">
      <c r="N84670">
        <v>84665</v>
      </c>
      <c r="O84670">
        <v>0</v>
      </c>
    </row>
    <row r="84671" spans="14:15" x14ac:dyDescent="0.3">
      <c r="N84671">
        <v>84666</v>
      </c>
      <c r="O84671">
        <v>0</v>
      </c>
    </row>
    <row r="84672" spans="14:15" x14ac:dyDescent="0.3">
      <c r="N84672">
        <v>84667</v>
      </c>
      <c r="O84672">
        <v>0</v>
      </c>
    </row>
    <row r="84673" spans="14:15" x14ac:dyDescent="0.3">
      <c r="N84673">
        <v>84668</v>
      </c>
      <c r="O84673">
        <v>0</v>
      </c>
    </row>
    <row r="84674" spans="14:15" x14ac:dyDescent="0.3">
      <c r="N84674">
        <v>84669</v>
      </c>
      <c r="O84674">
        <v>0</v>
      </c>
    </row>
    <row r="84675" spans="14:15" x14ac:dyDescent="0.3">
      <c r="N84675">
        <v>84670</v>
      </c>
      <c r="O84675">
        <v>0</v>
      </c>
    </row>
    <row r="84676" spans="14:15" x14ac:dyDescent="0.3">
      <c r="N84676">
        <v>84671</v>
      </c>
      <c r="O84676">
        <v>0</v>
      </c>
    </row>
    <row r="84677" spans="14:15" x14ac:dyDescent="0.3">
      <c r="N84677">
        <v>84672</v>
      </c>
      <c r="O84677">
        <v>0</v>
      </c>
    </row>
    <row r="84678" spans="14:15" x14ac:dyDescent="0.3">
      <c r="N84678">
        <v>84673</v>
      </c>
      <c r="O84678">
        <v>0</v>
      </c>
    </row>
    <row r="84679" spans="14:15" x14ac:dyDescent="0.3">
      <c r="N84679">
        <v>84674</v>
      </c>
      <c r="O84679">
        <v>0</v>
      </c>
    </row>
    <row r="84680" spans="14:15" x14ac:dyDescent="0.3">
      <c r="N84680">
        <v>84675</v>
      </c>
      <c r="O84680">
        <v>0</v>
      </c>
    </row>
    <row r="84681" spans="14:15" x14ac:dyDescent="0.3">
      <c r="N84681">
        <v>84676</v>
      </c>
      <c r="O84681">
        <v>0</v>
      </c>
    </row>
    <row r="84682" spans="14:15" x14ac:dyDescent="0.3">
      <c r="N84682">
        <v>84677</v>
      </c>
      <c r="O84682">
        <v>0</v>
      </c>
    </row>
    <row r="84683" spans="14:15" x14ac:dyDescent="0.3">
      <c r="N84683">
        <v>84678</v>
      </c>
      <c r="O84683">
        <v>0</v>
      </c>
    </row>
    <row r="84684" spans="14:15" x14ac:dyDescent="0.3">
      <c r="N84684">
        <v>84679</v>
      </c>
      <c r="O84684">
        <v>0</v>
      </c>
    </row>
    <row r="84685" spans="14:15" x14ac:dyDescent="0.3">
      <c r="N84685">
        <v>84680</v>
      </c>
      <c r="O84685">
        <v>0</v>
      </c>
    </row>
    <row r="84686" spans="14:15" x14ac:dyDescent="0.3">
      <c r="N84686">
        <v>84681</v>
      </c>
      <c r="O84686">
        <v>0</v>
      </c>
    </row>
    <row r="84687" spans="14:15" x14ac:dyDescent="0.3">
      <c r="N84687">
        <v>84682</v>
      </c>
      <c r="O84687">
        <v>0</v>
      </c>
    </row>
    <row r="84688" spans="14:15" x14ac:dyDescent="0.3">
      <c r="N84688">
        <v>84683</v>
      </c>
      <c r="O84688">
        <v>0</v>
      </c>
    </row>
    <row r="84689" spans="14:15" x14ac:dyDescent="0.3">
      <c r="N84689">
        <v>84684</v>
      </c>
      <c r="O84689">
        <v>0</v>
      </c>
    </row>
    <row r="84690" spans="14:15" x14ac:dyDescent="0.3">
      <c r="N84690">
        <v>84685</v>
      </c>
      <c r="O84690">
        <v>0</v>
      </c>
    </row>
    <row r="84691" spans="14:15" x14ac:dyDescent="0.3">
      <c r="N84691">
        <v>84686</v>
      </c>
      <c r="O84691">
        <v>0</v>
      </c>
    </row>
    <row r="84692" spans="14:15" x14ac:dyDescent="0.3">
      <c r="N84692">
        <v>84687</v>
      </c>
      <c r="O84692">
        <v>0</v>
      </c>
    </row>
    <row r="84693" spans="14:15" x14ac:dyDescent="0.3">
      <c r="N84693">
        <v>84688</v>
      </c>
      <c r="O84693">
        <v>0</v>
      </c>
    </row>
    <row r="84694" spans="14:15" x14ac:dyDescent="0.3">
      <c r="N84694">
        <v>84689</v>
      </c>
      <c r="O84694">
        <v>0</v>
      </c>
    </row>
    <row r="84695" spans="14:15" x14ac:dyDescent="0.3">
      <c r="N84695">
        <v>84690</v>
      </c>
      <c r="O84695">
        <v>0</v>
      </c>
    </row>
    <row r="84696" spans="14:15" x14ac:dyDescent="0.3">
      <c r="N84696">
        <v>84691</v>
      </c>
      <c r="O84696">
        <v>0</v>
      </c>
    </row>
    <row r="84697" spans="14:15" x14ac:dyDescent="0.3">
      <c r="N84697">
        <v>84692</v>
      </c>
      <c r="O84697">
        <v>0</v>
      </c>
    </row>
    <row r="84698" spans="14:15" x14ac:dyDescent="0.3">
      <c r="N84698">
        <v>84693</v>
      </c>
      <c r="O84698">
        <v>0</v>
      </c>
    </row>
    <row r="84699" spans="14:15" x14ac:dyDescent="0.3">
      <c r="N84699">
        <v>84694</v>
      </c>
      <c r="O84699">
        <v>0</v>
      </c>
    </row>
    <row r="84700" spans="14:15" x14ac:dyDescent="0.3">
      <c r="N84700">
        <v>84695</v>
      </c>
      <c r="O84700">
        <v>0</v>
      </c>
    </row>
    <row r="84701" spans="14:15" x14ac:dyDescent="0.3">
      <c r="N84701">
        <v>84696</v>
      </c>
      <c r="O84701">
        <v>0</v>
      </c>
    </row>
    <row r="84702" spans="14:15" x14ac:dyDescent="0.3">
      <c r="N84702">
        <v>84697</v>
      </c>
      <c r="O84702">
        <v>0</v>
      </c>
    </row>
    <row r="84703" spans="14:15" x14ac:dyDescent="0.3">
      <c r="N84703">
        <v>84698</v>
      </c>
      <c r="O84703">
        <v>1</v>
      </c>
    </row>
    <row r="84704" spans="14:15" x14ac:dyDescent="0.3">
      <c r="N84704">
        <v>84699</v>
      </c>
      <c r="O84704">
        <v>0</v>
      </c>
    </row>
    <row r="84705" spans="14:15" x14ac:dyDescent="0.3">
      <c r="N84705">
        <v>84700</v>
      </c>
      <c r="O84705">
        <v>1</v>
      </c>
    </row>
    <row r="84706" spans="14:15" x14ac:dyDescent="0.3">
      <c r="N84706">
        <v>84701</v>
      </c>
      <c r="O84706">
        <v>0</v>
      </c>
    </row>
    <row r="84707" spans="14:15" x14ac:dyDescent="0.3">
      <c r="N84707">
        <v>84702</v>
      </c>
      <c r="O84707">
        <v>0</v>
      </c>
    </row>
    <row r="84708" spans="14:15" x14ac:dyDescent="0.3">
      <c r="N84708">
        <v>84703</v>
      </c>
      <c r="O84708">
        <v>0</v>
      </c>
    </row>
    <row r="84709" spans="14:15" x14ac:dyDescent="0.3">
      <c r="N84709">
        <v>84704</v>
      </c>
      <c r="O84709">
        <v>0</v>
      </c>
    </row>
    <row r="84710" spans="14:15" x14ac:dyDescent="0.3">
      <c r="N84710">
        <v>84705</v>
      </c>
      <c r="O84710">
        <v>1</v>
      </c>
    </row>
    <row r="84711" spans="14:15" x14ac:dyDescent="0.3">
      <c r="N84711">
        <v>84706</v>
      </c>
      <c r="O84711">
        <v>0</v>
      </c>
    </row>
    <row r="84712" spans="14:15" x14ac:dyDescent="0.3">
      <c r="N84712">
        <v>84707</v>
      </c>
      <c r="O84712">
        <v>0</v>
      </c>
    </row>
    <row r="84713" spans="14:15" x14ac:dyDescent="0.3">
      <c r="N84713">
        <v>84708</v>
      </c>
      <c r="O84713">
        <v>0</v>
      </c>
    </row>
    <row r="84714" spans="14:15" x14ac:dyDescent="0.3">
      <c r="N84714">
        <v>84709</v>
      </c>
      <c r="O84714">
        <v>0</v>
      </c>
    </row>
    <row r="84715" spans="14:15" x14ac:dyDescent="0.3">
      <c r="N84715">
        <v>84710</v>
      </c>
      <c r="O84715">
        <v>0</v>
      </c>
    </row>
    <row r="84716" spans="14:15" x14ac:dyDescent="0.3">
      <c r="N84716">
        <v>84711</v>
      </c>
      <c r="O84716">
        <v>0</v>
      </c>
    </row>
    <row r="84717" spans="14:15" x14ac:dyDescent="0.3">
      <c r="N84717">
        <v>84712</v>
      </c>
      <c r="O84717">
        <v>0</v>
      </c>
    </row>
    <row r="84718" spans="14:15" x14ac:dyDescent="0.3">
      <c r="N84718">
        <v>84713</v>
      </c>
      <c r="O84718">
        <v>1</v>
      </c>
    </row>
    <row r="84719" spans="14:15" x14ac:dyDescent="0.3">
      <c r="N84719">
        <v>84714</v>
      </c>
      <c r="O84719">
        <v>0</v>
      </c>
    </row>
    <row r="84720" spans="14:15" x14ac:dyDescent="0.3">
      <c r="N84720">
        <v>84715</v>
      </c>
      <c r="O84720">
        <v>0</v>
      </c>
    </row>
    <row r="84721" spans="14:15" x14ac:dyDescent="0.3">
      <c r="N84721">
        <v>84716</v>
      </c>
      <c r="O84721">
        <v>0</v>
      </c>
    </row>
    <row r="84722" spans="14:15" x14ac:dyDescent="0.3">
      <c r="N84722">
        <v>84717</v>
      </c>
      <c r="O84722">
        <v>0</v>
      </c>
    </row>
    <row r="84723" spans="14:15" x14ac:dyDescent="0.3">
      <c r="N84723">
        <v>84718</v>
      </c>
      <c r="O84723">
        <v>0</v>
      </c>
    </row>
    <row r="84724" spans="14:15" x14ac:dyDescent="0.3">
      <c r="N84724">
        <v>84719</v>
      </c>
      <c r="O84724">
        <v>0</v>
      </c>
    </row>
    <row r="84725" spans="14:15" x14ac:dyDescent="0.3">
      <c r="N84725">
        <v>84720</v>
      </c>
      <c r="O84725">
        <v>0</v>
      </c>
    </row>
    <row r="84726" spans="14:15" x14ac:dyDescent="0.3">
      <c r="N84726">
        <v>84721</v>
      </c>
      <c r="O84726">
        <v>0</v>
      </c>
    </row>
    <row r="84727" spans="14:15" x14ac:dyDescent="0.3">
      <c r="N84727">
        <v>84722</v>
      </c>
      <c r="O84727">
        <v>1</v>
      </c>
    </row>
    <row r="84728" spans="14:15" x14ac:dyDescent="0.3">
      <c r="N84728">
        <v>84723</v>
      </c>
      <c r="O84728">
        <v>1</v>
      </c>
    </row>
    <row r="84729" spans="14:15" x14ac:dyDescent="0.3">
      <c r="N84729">
        <v>84724</v>
      </c>
      <c r="O84729">
        <v>0</v>
      </c>
    </row>
    <row r="84730" spans="14:15" x14ac:dyDescent="0.3">
      <c r="N84730">
        <v>84725</v>
      </c>
      <c r="O84730">
        <v>0</v>
      </c>
    </row>
    <row r="84731" spans="14:15" x14ac:dyDescent="0.3">
      <c r="N84731">
        <v>84726</v>
      </c>
      <c r="O84731">
        <v>0</v>
      </c>
    </row>
    <row r="84732" spans="14:15" x14ac:dyDescent="0.3">
      <c r="N84732">
        <v>84727</v>
      </c>
      <c r="O84732">
        <v>0</v>
      </c>
    </row>
    <row r="84733" spans="14:15" x14ac:dyDescent="0.3">
      <c r="N84733">
        <v>84728</v>
      </c>
      <c r="O84733">
        <v>0</v>
      </c>
    </row>
    <row r="84734" spans="14:15" x14ac:dyDescent="0.3">
      <c r="N84734">
        <v>84729</v>
      </c>
      <c r="O84734">
        <v>0</v>
      </c>
    </row>
    <row r="84735" spans="14:15" x14ac:dyDescent="0.3">
      <c r="N84735">
        <v>84730</v>
      </c>
      <c r="O84735">
        <v>0</v>
      </c>
    </row>
    <row r="84736" spans="14:15" x14ac:dyDescent="0.3">
      <c r="N84736">
        <v>84731</v>
      </c>
      <c r="O84736">
        <v>0</v>
      </c>
    </row>
    <row r="84737" spans="14:15" x14ac:dyDescent="0.3">
      <c r="N84737">
        <v>84732</v>
      </c>
      <c r="O84737">
        <v>0</v>
      </c>
    </row>
    <row r="84738" spans="14:15" x14ac:dyDescent="0.3">
      <c r="N84738">
        <v>84733</v>
      </c>
      <c r="O84738">
        <v>0</v>
      </c>
    </row>
    <row r="84739" spans="14:15" x14ac:dyDescent="0.3">
      <c r="N84739">
        <v>84734</v>
      </c>
      <c r="O84739">
        <v>0</v>
      </c>
    </row>
    <row r="84740" spans="14:15" x14ac:dyDescent="0.3">
      <c r="N84740">
        <v>84735</v>
      </c>
      <c r="O84740">
        <v>0</v>
      </c>
    </row>
    <row r="84741" spans="14:15" x14ac:dyDescent="0.3">
      <c r="N84741">
        <v>84736</v>
      </c>
      <c r="O84741">
        <v>0</v>
      </c>
    </row>
    <row r="84742" spans="14:15" x14ac:dyDescent="0.3">
      <c r="N84742">
        <v>84737</v>
      </c>
      <c r="O84742">
        <v>0</v>
      </c>
    </row>
    <row r="84743" spans="14:15" x14ac:dyDescent="0.3">
      <c r="N84743">
        <v>84738</v>
      </c>
      <c r="O84743">
        <v>0</v>
      </c>
    </row>
    <row r="84744" spans="14:15" x14ac:dyDescent="0.3">
      <c r="N84744">
        <v>84739</v>
      </c>
      <c r="O84744">
        <v>0</v>
      </c>
    </row>
    <row r="84745" spans="14:15" x14ac:dyDescent="0.3">
      <c r="N84745">
        <v>84740</v>
      </c>
      <c r="O84745">
        <v>0</v>
      </c>
    </row>
    <row r="84746" spans="14:15" x14ac:dyDescent="0.3">
      <c r="N84746">
        <v>84741</v>
      </c>
      <c r="O84746">
        <v>0</v>
      </c>
    </row>
    <row r="84747" spans="14:15" x14ac:dyDescent="0.3">
      <c r="N84747">
        <v>84742</v>
      </c>
      <c r="O84747">
        <v>0</v>
      </c>
    </row>
    <row r="84748" spans="14:15" x14ac:dyDescent="0.3">
      <c r="N84748">
        <v>84743</v>
      </c>
      <c r="O84748">
        <v>0</v>
      </c>
    </row>
    <row r="84749" spans="14:15" x14ac:dyDescent="0.3">
      <c r="N84749">
        <v>84744</v>
      </c>
      <c r="O84749">
        <v>0</v>
      </c>
    </row>
    <row r="84750" spans="14:15" x14ac:dyDescent="0.3">
      <c r="N84750">
        <v>84745</v>
      </c>
      <c r="O84750">
        <v>0</v>
      </c>
    </row>
    <row r="84751" spans="14:15" x14ac:dyDescent="0.3">
      <c r="N84751">
        <v>84746</v>
      </c>
      <c r="O84751">
        <v>0</v>
      </c>
    </row>
    <row r="84752" spans="14:15" x14ac:dyDescent="0.3">
      <c r="N84752">
        <v>84747</v>
      </c>
      <c r="O84752">
        <v>0</v>
      </c>
    </row>
    <row r="84753" spans="14:15" x14ac:dyDescent="0.3">
      <c r="N84753">
        <v>84748</v>
      </c>
      <c r="O84753">
        <v>0</v>
      </c>
    </row>
    <row r="84754" spans="14:15" x14ac:dyDescent="0.3">
      <c r="N84754">
        <v>84749</v>
      </c>
      <c r="O84754">
        <v>0</v>
      </c>
    </row>
    <row r="84755" spans="14:15" x14ac:dyDescent="0.3">
      <c r="N84755">
        <v>84750</v>
      </c>
      <c r="O84755">
        <v>0</v>
      </c>
    </row>
    <row r="84756" spans="14:15" x14ac:dyDescent="0.3">
      <c r="N84756">
        <v>84751</v>
      </c>
      <c r="O84756">
        <v>0</v>
      </c>
    </row>
    <row r="84757" spans="14:15" x14ac:dyDescent="0.3">
      <c r="N84757">
        <v>84752</v>
      </c>
      <c r="O84757">
        <v>0</v>
      </c>
    </row>
    <row r="84758" spans="14:15" x14ac:dyDescent="0.3">
      <c r="N84758">
        <v>84753</v>
      </c>
      <c r="O84758">
        <v>0</v>
      </c>
    </row>
    <row r="84759" spans="14:15" x14ac:dyDescent="0.3">
      <c r="N84759">
        <v>84754</v>
      </c>
      <c r="O84759">
        <v>0</v>
      </c>
    </row>
    <row r="84760" spans="14:15" x14ac:dyDescent="0.3">
      <c r="N84760">
        <v>84755</v>
      </c>
      <c r="O84760">
        <v>0</v>
      </c>
    </row>
    <row r="84761" spans="14:15" x14ac:dyDescent="0.3">
      <c r="N84761">
        <v>84756</v>
      </c>
      <c r="O84761">
        <v>0</v>
      </c>
    </row>
    <row r="84762" spans="14:15" x14ac:dyDescent="0.3">
      <c r="N84762">
        <v>84757</v>
      </c>
      <c r="O84762">
        <v>0</v>
      </c>
    </row>
    <row r="84763" spans="14:15" x14ac:dyDescent="0.3">
      <c r="N84763">
        <v>84758</v>
      </c>
      <c r="O84763">
        <v>0</v>
      </c>
    </row>
    <row r="84764" spans="14:15" x14ac:dyDescent="0.3">
      <c r="N84764">
        <v>84759</v>
      </c>
      <c r="O84764">
        <v>0</v>
      </c>
    </row>
    <row r="84765" spans="14:15" x14ac:dyDescent="0.3">
      <c r="N84765">
        <v>84760</v>
      </c>
      <c r="O84765">
        <v>0</v>
      </c>
    </row>
    <row r="84766" spans="14:15" x14ac:dyDescent="0.3">
      <c r="N84766">
        <v>84761</v>
      </c>
      <c r="O84766">
        <v>0</v>
      </c>
    </row>
    <row r="84767" spans="14:15" x14ac:dyDescent="0.3">
      <c r="N84767">
        <v>84762</v>
      </c>
      <c r="O84767">
        <v>0</v>
      </c>
    </row>
    <row r="84768" spans="14:15" x14ac:dyDescent="0.3">
      <c r="N84768">
        <v>84763</v>
      </c>
      <c r="O84768">
        <v>0</v>
      </c>
    </row>
    <row r="84769" spans="14:15" x14ac:dyDescent="0.3">
      <c r="N84769">
        <v>84764</v>
      </c>
      <c r="O84769">
        <v>0</v>
      </c>
    </row>
    <row r="84770" spans="14:15" x14ac:dyDescent="0.3">
      <c r="N84770">
        <v>84765</v>
      </c>
      <c r="O84770">
        <v>0</v>
      </c>
    </row>
    <row r="84771" spans="14:15" x14ac:dyDescent="0.3">
      <c r="N84771">
        <v>84766</v>
      </c>
      <c r="O84771">
        <v>0</v>
      </c>
    </row>
    <row r="84772" spans="14:15" x14ac:dyDescent="0.3">
      <c r="N84772">
        <v>84767</v>
      </c>
      <c r="O84772">
        <v>0</v>
      </c>
    </row>
    <row r="84773" spans="14:15" x14ac:dyDescent="0.3">
      <c r="N84773">
        <v>84768</v>
      </c>
      <c r="O84773">
        <v>0</v>
      </c>
    </row>
    <row r="84774" spans="14:15" x14ac:dyDescent="0.3">
      <c r="N84774">
        <v>84769</v>
      </c>
      <c r="O84774">
        <v>0</v>
      </c>
    </row>
    <row r="84775" spans="14:15" x14ac:dyDescent="0.3">
      <c r="N84775">
        <v>84770</v>
      </c>
      <c r="O84775">
        <v>0</v>
      </c>
    </row>
    <row r="84776" spans="14:15" x14ac:dyDescent="0.3">
      <c r="N84776">
        <v>84771</v>
      </c>
      <c r="O84776">
        <v>0</v>
      </c>
    </row>
    <row r="84777" spans="14:15" x14ac:dyDescent="0.3">
      <c r="N84777">
        <v>84772</v>
      </c>
      <c r="O84777">
        <v>0</v>
      </c>
    </row>
    <row r="84778" spans="14:15" x14ac:dyDescent="0.3">
      <c r="N84778">
        <v>84773</v>
      </c>
      <c r="O84778">
        <v>0</v>
      </c>
    </row>
    <row r="84779" spans="14:15" x14ac:dyDescent="0.3">
      <c r="N84779">
        <v>84774</v>
      </c>
      <c r="O84779">
        <v>0</v>
      </c>
    </row>
    <row r="84780" spans="14:15" x14ac:dyDescent="0.3">
      <c r="N84780">
        <v>84775</v>
      </c>
      <c r="O84780">
        <v>1</v>
      </c>
    </row>
    <row r="84781" spans="14:15" x14ac:dyDescent="0.3">
      <c r="N84781">
        <v>84776</v>
      </c>
      <c r="O84781">
        <v>0</v>
      </c>
    </row>
    <row r="84782" spans="14:15" x14ac:dyDescent="0.3">
      <c r="N84782">
        <v>84777</v>
      </c>
      <c r="O84782">
        <v>0</v>
      </c>
    </row>
    <row r="84783" spans="14:15" x14ac:dyDescent="0.3">
      <c r="N84783">
        <v>84778</v>
      </c>
      <c r="O84783">
        <v>0</v>
      </c>
    </row>
    <row r="84784" spans="14:15" x14ac:dyDescent="0.3">
      <c r="N84784">
        <v>84779</v>
      </c>
      <c r="O84784">
        <v>0</v>
      </c>
    </row>
    <row r="84785" spans="14:15" x14ac:dyDescent="0.3">
      <c r="N84785">
        <v>84780</v>
      </c>
      <c r="O84785">
        <v>0</v>
      </c>
    </row>
    <row r="84786" spans="14:15" x14ac:dyDescent="0.3">
      <c r="N84786">
        <v>84781</v>
      </c>
      <c r="O84786">
        <v>0</v>
      </c>
    </row>
    <row r="84787" spans="14:15" x14ac:dyDescent="0.3">
      <c r="N84787">
        <v>84782</v>
      </c>
      <c r="O84787">
        <v>0</v>
      </c>
    </row>
    <row r="84788" spans="14:15" x14ac:dyDescent="0.3">
      <c r="N84788">
        <v>84783</v>
      </c>
      <c r="O84788">
        <v>0</v>
      </c>
    </row>
    <row r="84789" spans="14:15" x14ac:dyDescent="0.3">
      <c r="N84789">
        <v>84784</v>
      </c>
      <c r="O84789">
        <v>0</v>
      </c>
    </row>
    <row r="84790" spans="14:15" x14ac:dyDescent="0.3">
      <c r="N84790">
        <v>84785</v>
      </c>
      <c r="O84790">
        <v>0</v>
      </c>
    </row>
    <row r="84791" spans="14:15" x14ac:dyDescent="0.3">
      <c r="N84791">
        <v>84786</v>
      </c>
      <c r="O84791">
        <v>0</v>
      </c>
    </row>
    <row r="84792" spans="14:15" x14ac:dyDescent="0.3">
      <c r="N84792">
        <v>84787</v>
      </c>
      <c r="O84792">
        <v>0</v>
      </c>
    </row>
    <row r="84793" spans="14:15" x14ac:dyDescent="0.3">
      <c r="N84793">
        <v>84788</v>
      </c>
      <c r="O84793">
        <v>0</v>
      </c>
    </row>
    <row r="84794" spans="14:15" x14ac:dyDescent="0.3">
      <c r="N84794">
        <v>84789</v>
      </c>
      <c r="O84794">
        <v>0</v>
      </c>
    </row>
    <row r="84795" spans="14:15" x14ac:dyDescent="0.3">
      <c r="N84795">
        <v>84790</v>
      </c>
      <c r="O84795">
        <v>0</v>
      </c>
    </row>
    <row r="84796" spans="14:15" x14ac:dyDescent="0.3">
      <c r="N84796">
        <v>84791</v>
      </c>
      <c r="O84796">
        <v>0</v>
      </c>
    </row>
    <row r="84797" spans="14:15" x14ac:dyDescent="0.3">
      <c r="N84797">
        <v>84792</v>
      </c>
      <c r="O84797">
        <v>0</v>
      </c>
    </row>
    <row r="84798" spans="14:15" x14ac:dyDescent="0.3">
      <c r="N84798">
        <v>84793</v>
      </c>
      <c r="O84798">
        <v>0</v>
      </c>
    </row>
    <row r="84799" spans="14:15" x14ac:dyDescent="0.3">
      <c r="N84799">
        <v>84794</v>
      </c>
      <c r="O84799">
        <v>0</v>
      </c>
    </row>
    <row r="84800" spans="14:15" x14ac:dyDescent="0.3">
      <c r="N84800">
        <v>84795</v>
      </c>
      <c r="O84800">
        <v>0</v>
      </c>
    </row>
    <row r="84801" spans="14:15" x14ac:dyDescent="0.3">
      <c r="N84801">
        <v>84796</v>
      </c>
      <c r="O84801">
        <v>0</v>
      </c>
    </row>
    <row r="84802" spans="14:15" x14ac:dyDescent="0.3">
      <c r="N84802">
        <v>84797</v>
      </c>
      <c r="O84802">
        <v>0</v>
      </c>
    </row>
    <row r="84803" spans="14:15" x14ac:dyDescent="0.3">
      <c r="N84803">
        <v>84798</v>
      </c>
      <c r="O84803">
        <v>0</v>
      </c>
    </row>
    <row r="84804" spans="14:15" x14ac:dyDescent="0.3">
      <c r="N84804">
        <v>84799</v>
      </c>
      <c r="O84804">
        <v>0</v>
      </c>
    </row>
    <row r="84805" spans="14:15" x14ac:dyDescent="0.3">
      <c r="N84805">
        <v>84800</v>
      </c>
      <c r="O84805">
        <v>0</v>
      </c>
    </row>
    <row r="84806" spans="14:15" x14ac:dyDescent="0.3">
      <c r="N84806">
        <v>84801</v>
      </c>
      <c r="O84806">
        <v>0</v>
      </c>
    </row>
    <row r="84807" spans="14:15" x14ac:dyDescent="0.3">
      <c r="N84807">
        <v>84802</v>
      </c>
      <c r="O84807">
        <v>0</v>
      </c>
    </row>
    <row r="84808" spans="14:15" x14ac:dyDescent="0.3">
      <c r="N84808">
        <v>84803</v>
      </c>
      <c r="O84808">
        <v>1</v>
      </c>
    </row>
    <row r="84809" spans="14:15" x14ac:dyDescent="0.3">
      <c r="N84809">
        <v>84804</v>
      </c>
      <c r="O84809">
        <v>0</v>
      </c>
    </row>
    <row r="84810" spans="14:15" x14ac:dyDescent="0.3">
      <c r="N84810">
        <v>84805</v>
      </c>
      <c r="O84810">
        <v>0</v>
      </c>
    </row>
    <row r="84811" spans="14:15" x14ac:dyDescent="0.3">
      <c r="N84811">
        <v>84806</v>
      </c>
      <c r="O84811">
        <v>0</v>
      </c>
    </row>
    <row r="84812" spans="14:15" x14ac:dyDescent="0.3">
      <c r="N84812">
        <v>84807</v>
      </c>
      <c r="O84812">
        <v>0</v>
      </c>
    </row>
    <row r="84813" spans="14:15" x14ac:dyDescent="0.3">
      <c r="N84813">
        <v>84808</v>
      </c>
      <c r="O84813">
        <v>0</v>
      </c>
    </row>
    <row r="84814" spans="14:15" x14ac:dyDescent="0.3">
      <c r="N84814">
        <v>84809</v>
      </c>
      <c r="O84814">
        <v>0</v>
      </c>
    </row>
    <row r="84815" spans="14:15" x14ac:dyDescent="0.3">
      <c r="N84815">
        <v>84810</v>
      </c>
      <c r="O84815">
        <v>0</v>
      </c>
    </row>
    <row r="84816" spans="14:15" x14ac:dyDescent="0.3">
      <c r="N84816">
        <v>84811</v>
      </c>
      <c r="O84816">
        <v>0</v>
      </c>
    </row>
    <row r="84817" spans="14:15" x14ac:dyDescent="0.3">
      <c r="N84817">
        <v>84812</v>
      </c>
      <c r="O84817">
        <v>0</v>
      </c>
    </row>
    <row r="84818" spans="14:15" x14ac:dyDescent="0.3">
      <c r="N84818">
        <v>84813</v>
      </c>
      <c r="O84818">
        <v>0</v>
      </c>
    </row>
    <row r="84819" spans="14:15" x14ac:dyDescent="0.3">
      <c r="N84819">
        <v>84814</v>
      </c>
      <c r="O84819">
        <v>0</v>
      </c>
    </row>
    <row r="84820" spans="14:15" x14ac:dyDescent="0.3">
      <c r="N84820">
        <v>84815</v>
      </c>
      <c r="O84820">
        <v>0</v>
      </c>
    </row>
    <row r="84821" spans="14:15" x14ac:dyDescent="0.3">
      <c r="N84821">
        <v>84816</v>
      </c>
      <c r="O84821">
        <v>0</v>
      </c>
    </row>
    <row r="84822" spans="14:15" x14ac:dyDescent="0.3">
      <c r="N84822">
        <v>84817</v>
      </c>
      <c r="O84822">
        <v>0</v>
      </c>
    </row>
    <row r="84823" spans="14:15" x14ac:dyDescent="0.3">
      <c r="N84823">
        <v>84818</v>
      </c>
      <c r="O84823">
        <v>0</v>
      </c>
    </row>
    <row r="84824" spans="14:15" x14ac:dyDescent="0.3">
      <c r="N84824">
        <v>84819</v>
      </c>
      <c r="O84824">
        <v>0</v>
      </c>
    </row>
    <row r="84825" spans="14:15" x14ac:dyDescent="0.3">
      <c r="N84825">
        <v>84820</v>
      </c>
      <c r="O84825">
        <v>0</v>
      </c>
    </row>
    <row r="84826" spans="14:15" x14ac:dyDescent="0.3">
      <c r="N84826">
        <v>84821</v>
      </c>
      <c r="O84826">
        <v>0</v>
      </c>
    </row>
    <row r="84827" spans="14:15" x14ac:dyDescent="0.3">
      <c r="N84827">
        <v>84822</v>
      </c>
      <c r="O84827">
        <v>0</v>
      </c>
    </row>
    <row r="84828" spans="14:15" x14ac:dyDescent="0.3">
      <c r="N84828">
        <v>84823</v>
      </c>
      <c r="O84828">
        <v>0</v>
      </c>
    </row>
    <row r="84829" spans="14:15" x14ac:dyDescent="0.3">
      <c r="N84829">
        <v>84824</v>
      </c>
      <c r="O84829">
        <v>0</v>
      </c>
    </row>
    <row r="84830" spans="14:15" x14ac:dyDescent="0.3">
      <c r="N84830">
        <v>84825</v>
      </c>
      <c r="O84830">
        <v>0</v>
      </c>
    </row>
    <row r="84831" spans="14:15" x14ac:dyDescent="0.3">
      <c r="N84831">
        <v>84826</v>
      </c>
      <c r="O84831">
        <v>0</v>
      </c>
    </row>
    <row r="84832" spans="14:15" x14ac:dyDescent="0.3">
      <c r="N84832">
        <v>84827</v>
      </c>
      <c r="O84832">
        <v>0</v>
      </c>
    </row>
    <row r="84833" spans="14:15" x14ac:dyDescent="0.3">
      <c r="N84833">
        <v>84828</v>
      </c>
      <c r="O84833">
        <v>0</v>
      </c>
    </row>
    <row r="84834" spans="14:15" x14ac:dyDescent="0.3">
      <c r="N84834">
        <v>84829</v>
      </c>
      <c r="O84834">
        <v>0</v>
      </c>
    </row>
    <row r="84835" spans="14:15" x14ac:dyDescent="0.3">
      <c r="N84835">
        <v>84830</v>
      </c>
      <c r="O84835">
        <v>0</v>
      </c>
    </row>
    <row r="84836" spans="14:15" x14ac:dyDescent="0.3">
      <c r="N84836">
        <v>84831</v>
      </c>
      <c r="O84836">
        <v>0</v>
      </c>
    </row>
    <row r="84837" spans="14:15" x14ac:dyDescent="0.3">
      <c r="N84837">
        <v>84832</v>
      </c>
      <c r="O84837">
        <v>0</v>
      </c>
    </row>
    <row r="84838" spans="14:15" x14ac:dyDescent="0.3">
      <c r="N84838">
        <v>84833</v>
      </c>
      <c r="O84838">
        <v>0</v>
      </c>
    </row>
    <row r="84839" spans="14:15" x14ac:dyDescent="0.3">
      <c r="N84839">
        <v>84834</v>
      </c>
      <c r="O84839">
        <v>0</v>
      </c>
    </row>
    <row r="84840" spans="14:15" x14ac:dyDescent="0.3">
      <c r="N84840">
        <v>84835</v>
      </c>
      <c r="O84840">
        <v>0</v>
      </c>
    </row>
    <row r="84841" spans="14:15" x14ac:dyDescent="0.3">
      <c r="N84841">
        <v>84836</v>
      </c>
      <c r="O84841">
        <v>0</v>
      </c>
    </row>
    <row r="84842" spans="14:15" x14ac:dyDescent="0.3">
      <c r="N84842">
        <v>84837</v>
      </c>
      <c r="O84842">
        <v>0</v>
      </c>
    </row>
    <row r="84843" spans="14:15" x14ac:dyDescent="0.3">
      <c r="N84843">
        <v>84838</v>
      </c>
      <c r="O84843">
        <v>0</v>
      </c>
    </row>
    <row r="84844" spans="14:15" x14ac:dyDescent="0.3">
      <c r="N84844">
        <v>84839</v>
      </c>
      <c r="O84844">
        <v>0</v>
      </c>
    </row>
    <row r="84845" spans="14:15" x14ac:dyDescent="0.3">
      <c r="N84845">
        <v>84840</v>
      </c>
      <c r="O84845">
        <v>0</v>
      </c>
    </row>
    <row r="84846" spans="14:15" x14ac:dyDescent="0.3">
      <c r="N84846">
        <v>84841</v>
      </c>
      <c r="O84846">
        <v>0</v>
      </c>
    </row>
    <row r="84847" spans="14:15" x14ac:dyDescent="0.3">
      <c r="N84847">
        <v>84842</v>
      </c>
      <c r="O84847">
        <v>0</v>
      </c>
    </row>
    <row r="84848" spans="14:15" x14ac:dyDescent="0.3">
      <c r="N84848">
        <v>84843</v>
      </c>
      <c r="O84848">
        <v>0</v>
      </c>
    </row>
    <row r="84849" spans="14:15" x14ac:dyDescent="0.3">
      <c r="N84849">
        <v>84844</v>
      </c>
      <c r="O84849">
        <v>0</v>
      </c>
    </row>
    <row r="84850" spans="14:15" x14ac:dyDescent="0.3">
      <c r="N84850">
        <v>84845</v>
      </c>
      <c r="O84850">
        <v>0</v>
      </c>
    </row>
    <row r="84851" spans="14:15" x14ac:dyDescent="0.3">
      <c r="N84851">
        <v>84846</v>
      </c>
      <c r="O84851">
        <v>0</v>
      </c>
    </row>
    <row r="84852" spans="14:15" x14ac:dyDescent="0.3">
      <c r="N84852">
        <v>84847</v>
      </c>
      <c r="O84852">
        <v>1</v>
      </c>
    </row>
    <row r="84853" spans="14:15" x14ac:dyDescent="0.3">
      <c r="N84853">
        <v>84848</v>
      </c>
      <c r="O84853">
        <v>0</v>
      </c>
    </row>
    <row r="84854" spans="14:15" x14ac:dyDescent="0.3">
      <c r="N84854">
        <v>84849</v>
      </c>
      <c r="O84854">
        <v>0</v>
      </c>
    </row>
    <row r="84855" spans="14:15" x14ac:dyDescent="0.3">
      <c r="N84855">
        <v>84850</v>
      </c>
      <c r="O84855">
        <v>0</v>
      </c>
    </row>
    <row r="84856" spans="14:15" x14ac:dyDescent="0.3">
      <c r="N84856">
        <v>84851</v>
      </c>
      <c r="O84856">
        <v>0</v>
      </c>
    </row>
    <row r="84857" spans="14:15" x14ac:dyDescent="0.3">
      <c r="N84857">
        <v>84852</v>
      </c>
      <c r="O84857">
        <v>0</v>
      </c>
    </row>
    <row r="84858" spans="14:15" x14ac:dyDescent="0.3">
      <c r="N84858">
        <v>84853</v>
      </c>
      <c r="O84858">
        <v>0</v>
      </c>
    </row>
    <row r="84859" spans="14:15" x14ac:dyDescent="0.3">
      <c r="N84859">
        <v>84854</v>
      </c>
      <c r="O84859">
        <v>0</v>
      </c>
    </row>
    <row r="84860" spans="14:15" x14ac:dyDescent="0.3">
      <c r="N84860">
        <v>84855</v>
      </c>
      <c r="O84860">
        <v>0</v>
      </c>
    </row>
    <row r="84861" spans="14:15" x14ac:dyDescent="0.3">
      <c r="N84861">
        <v>84856</v>
      </c>
      <c r="O84861">
        <v>0</v>
      </c>
    </row>
    <row r="84862" spans="14:15" x14ac:dyDescent="0.3">
      <c r="N84862">
        <v>84857</v>
      </c>
      <c r="O84862">
        <v>0</v>
      </c>
    </row>
    <row r="84863" spans="14:15" x14ac:dyDescent="0.3">
      <c r="N84863">
        <v>84858</v>
      </c>
      <c r="O84863">
        <v>0</v>
      </c>
    </row>
    <row r="84864" spans="14:15" x14ac:dyDescent="0.3">
      <c r="N84864">
        <v>84859</v>
      </c>
      <c r="O84864">
        <v>0</v>
      </c>
    </row>
    <row r="84865" spans="14:15" x14ac:dyDescent="0.3">
      <c r="N84865">
        <v>84860</v>
      </c>
      <c r="O84865">
        <v>0</v>
      </c>
    </row>
    <row r="84866" spans="14:15" x14ac:dyDescent="0.3">
      <c r="N84866">
        <v>84861</v>
      </c>
      <c r="O84866">
        <v>0</v>
      </c>
    </row>
    <row r="84867" spans="14:15" x14ac:dyDescent="0.3">
      <c r="N84867">
        <v>84862</v>
      </c>
      <c r="O84867">
        <v>0</v>
      </c>
    </row>
    <row r="84868" spans="14:15" x14ac:dyDescent="0.3">
      <c r="N84868">
        <v>84863</v>
      </c>
      <c r="O84868">
        <v>0</v>
      </c>
    </row>
    <row r="84869" spans="14:15" x14ac:dyDescent="0.3">
      <c r="N84869">
        <v>84864</v>
      </c>
      <c r="O84869">
        <v>0</v>
      </c>
    </row>
    <row r="84870" spans="14:15" x14ac:dyDescent="0.3">
      <c r="N84870">
        <v>84865</v>
      </c>
      <c r="O84870">
        <v>0</v>
      </c>
    </row>
    <row r="84871" spans="14:15" x14ac:dyDescent="0.3">
      <c r="N84871">
        <v>84866</v>
      </c>
      <c r="O84871">
        <v>0</v>
      </c>
    </row>
    <row r="84872" spans="14:15" x14ac:dyDescent="0.3">
      <c r="N84872">
        <v>84867</v>
      </c>
      <c r="O84872">
        <v>0</v>
      </c>
    </row>
    <row r="84873" spans="14:15" x14ac:dyDescent="0.3">
      <c r="N84873">
        <v>84868</v>
      </c>
      <c r="O84873">
        <v>0</v>
      </c>
    </row>
    <row r="84874" spans="14:15" x14ac:dyDescent="0.3">
      <c r="N84874">
        <v>84869</v>
      </c>
      <c r="O84874">
        <v>0</v>
      </c>
    </row>
    <row r="84875" spans="14:15" x14ac:dyDescent="0.3">
      <c r="N84875">
        <v>84870</v>
      </c>
      <c r="O84875">
        <v>0</v>
      </c>
    </row>
    <row r="84876" spans="14:15" x14ac:dyDescent="0.3">
      <c r="N84876">
        <v>84871</v>
      </c>
      <c r="O84876">
        <v>0</v>
      </c>
    </row>
    <row r="84877" spans="14:15" x14ac:dyDescent="0.3">
      <c r="N84877">
        <v>84872</v>
      </c>
      <c r="O84877">
        <v>0</v>
      </c>
    </row>
    <row r="84878" spans="14:15" x14ac:dyDescent="0.3">
      <c r="N84878">
        <v>84873</v>
      </c>
      <c r="O84878">
        <v>0</v>
      </c>
    </row>
    <row r="84879" spans="14:15" x14ac:dyDescent="0.3">
      <c r="N84879">
        <v>84874</v>
      </c>
      <c r="O84879">
        <v>0</v>
      </c>
    </row>
    <row r="84880" spans="14:15" x14ac:dyDescent="0.3">
      <c r="N84880">
        <v>84875</v>
      </c>
      <c r="O84880">
        <v>0</v>
      </c>
    </row>
    <row r="84881" spans="14:15" x14ac:dyDescent="0.3">
      <c r="N84881">
        <v>84876</v>
      </c>
      <c r="O84881">
        <v>0</v>
      </c>
    </row>
    <row r="84882" spans="14:15" x14ac:dyDescent="0.3">
      <c r="N84882">
        <v>84877</v>
      </c>
      <c r="O84882">
        <v>0</v>
      </c>
    </row>
    <row r="84883" spans="14:15" x14ac:dyDescent="0.3">
      <c r="N84883">
        <v>84878</v>
      </c>
      <c r="O84883">
        <v>0</v>
      </c>
    </row>
    <row r="84884" spans="14:15" x14ac:dyDescent="0.3">
      <c r="N84884">
        <v>84879</v>
      </c>
      <c r="O84884">
        <v>0</v>
      </c>
    </row>
    <row r="84885" spans="14:15" x14ac:dyDescent="0.3">
      <c r="N84885">
        <v>84880</v>
      </c>
      <c r="O84885">
        <v>0</v>
      </c>
    </row>
    <row r="84886" spans="14:15" x14ac:dyDescent="0.3">
      <c r="N84886">
        <v>84881</v>
      </c>
      <c r="O84886">
        <v>0</v>
      </c>
    </row>
    <row r="84887" spans="14:15" x14ac:dyDescent="0.3">
      <c r="N84887">
        <v>84882</v>
      </c>
      <c r="O84887">
        <v>0</v>
      </c>
    </row>
    <row r="84888" spans="14:15" x14ac:dyDescent="0.3">
      <c r="N84888">
        <v>84883</v>
      </c>
      <c r="O84888">
        <v>0</v>
      </c>
    </row>
    <row r="84889" spans="14:15" x14ac:dyDescent="0.3">
      <c r="N84889">
        <v>84884</v>
      </c>
      <c r="O84889">
        <v>0</v>
      </c>
    </row>
    <row r="84890" spans="14:15" x14ac:dyDescent="0.3">
      <c r="N84890">
        <v>84885</v>
      </c>
      <c r="O84890">
        <v>0</v>
      </c>
    </row>
    <row r="84891" spans="14:15" x14ac:dyDescent="0.3">
      <c r="N84891">
        <v>84886</v>
      </c>
      <c r="O84891">
        <v>0</v>
      </c>
    </row>
    <row r="84892" spans="14:15" x14ac:dyDescent="0.3">
      <c r="N84892">
        <v>84887</v>
      </c>
      <c r="O84892">
        <v>0</v>
      </c>
    </row>
    <row r="84893" spans="14:15" x14ac:dyDescent="0.3">
      <c r="N84893">
        <v>84888</v>
      </c>
      <c r="O84893">
        <v>0</v>
      </c>
    </row>
    <row r="84894" spans="14:15" x14ac:dyDescent="0.3">
      <c r="N84894">
        <v>84889</v>
      </c>
      <c r="O84894">
        <v>0</v>
      </c>
    </row>
    <row r="84895" spans="14:15" x14ac:dyDescent="0.3">
      <c r="N84895">
        <v>84890</v>
      </c>
      <c r="O84895">
        <v>0</v>
      </c>
    </row>
    <row r="84896" spans="14:15" x14ac:dyDescent="0.3">
      <c r="N84896">
        <v>84891</v>
      </c>
      <c r="O84896">
        <v>0</v>
      </c>
    </row>
    <row r="84897" spans="14:15" x14ac:dyDescent="0.3">
      <c r="N84897">
        <v>84892</v>
      </c>
      <c r="O84897">
        <v>0</v>
      </c>
    </row>
    <row r="84898" spans="14:15" x14ac:dyDescent="0.3">
      <c r="N84898">
        <v>84893</v>
      </c>
      <c r="O84898">
        <v>0</v>
      </c>
    </row>
    <row r="84899" spans="14:15" x14ac:dyDescent="0.3">
      <c r="N84899">
        <v>84894</v>
      </c>
      <c r="O84899">
        <v>0</v>
      </c>
    </row>
    <row r="84900" spans="14:15" x14ac:dyDescent="0.3">
      <c r="N84900">
        <v>84895</v>
      </c>
      <c r="O84900">
        <v>0</v>
      </c>
    </row>
    <row r="84901" spans="14:15" x14ac:dyDescent="0.3">
      <c r="N84901">
        <v>84896</v>
      </c>
      <c r="O84901">
        <v>0</v>
      </c>
    </row>
    <row r="84902" spans="14:15" x14ac:dyDescent="0.3">
      <c r="N84902">
        <v>84897</v>
      </c>
      <c r="O84902">
        <v>0</v>
      </c>
    </row>
    <row r="84903" spans="14:15" x14ac:dyDescent="0.3">
      <c r="N84903">
        <v>84898</v>
      </c>
      <c r="O84903">
        <v>0</v>
      </c>
    </row>
    <row r="84904" spans="14:15" x14ac:dyDescent="0.3">
      <c r="N84904">
        <v>84899</v>
      </c>
      <c r="O84904">
        <v>0</v>
      </c>
    </row>
    <row r="84905" spans="14:15" x14ac:dyDescent="0.3">
      <c r="N84905">
        <v>84900</v>
      </c>
      <c r="O84905">
        <v>0</v>
      </c>
    </row>
    <row r="84906" spans="14:15" x14ac:dyDescent="0.3">
      <c r="N84906">
        <v>84901</v>
      </c>
      <c r="O84906">
        <v>0</v>
      </c>
    </row>
    <row r="84907" spans="14:15" x14ac:dyDescent="0.3">
      <c r="N84907">
        <v>84902</v>
      </c>
      <c r="O84907">
        <v>1</v>
      </c>
    </row>
    <row r="84908" spans="14:15" x14ac:dyDescent="0.3">
      <c r="N84908">
        <v>84903</v>
      </c>
      <c r="O84908">
        <v>0</v>
      </c>
    </row>
    <row r="84909" spans="14:15" x14ac:dyDescent="0.3">
      <c r="N84909">
        <v>84904</v>
      </c>
      <c r="O84909">
        <v>0</v>
      </c>
    </row>
    <row r="84910" spans="14:15" x14ac:dyDescent="0.3">
      <c r="N84910">
        <v>84905</v>
      </c>
      <c r="O84910">
        <v>0</v>
      </c>
    </row>
    <row r="84911" spans="14:15" x14ac:dyDescent="0.3">
      <c r="N84911">
        <v>84906</v>
      </c>
      <c r="O84911">
        <v>0</v>
      </c>
    </row>
    <row r="84912" spans="14:15" x14ac:dyDescent="0.3">
      <c r="N84912">
        <v>84907</v>
      </c>
      <c r="O84912">
        <v>0</v>
      </c>
    </row>
    <row r="84913" spans="14:15" x14ac:dyDescent="0.3">
      <c r="N84913">
        <v>84908</v>
      </c>
      <c r="O84913">
        <v>0</v>
      </c>
    </row>
    <row r="84914" spans="14:15" x14ac:dyDescent="0.3">
      <c r="N84914">
        <v>84909</v>
      </c>
      <c r="O84914">
        <v>0</v>
      </c>
    </row>
    <row r="84915" spans="14:15" x14ac:dyDescent="0.3">
      <c r="N84915">
        <v>84910</v>
      </c>
      <c r="O84915">
        <v>0</v>
      </c>
    </row>
    <row r="84916" spans="14:15" x14ac:dyDescent="0.3">
      <c r="N84916">
        <v>84911</v>
      </c>
      <c r="O84916">
        <v>0</v>
      </c>
    </row>
    <row r="84917" spans="14:15" x14ac:dyDescent="0.3">
      <c r="N84917">
        <v>84912</v>
      </c>
      <c r="O84917">
        <v>0</v>
      </c>
    </row>
    <row r="84918" spans="14:15" x14ac:dyDescent="0.3">
      <c r="N84918">
        <v>84913</v>
      </c>
      <c r="O84918">
        <v>0</v>
      </c>
    </row>
    <row r="84919" spans="14:15" x14ac:dyDescent="0.3">
      <c r="N84919">
        <v>84914</v>
      </c>
      <c r="O84919">
        <v>0</v>
      </c>
    </row>
    <row r="84920" spans="14:15" x14ac:dyDescent="0.3">
      <c r="N84920">
        <v>84915</v>
      </c>
      <c r="O84920">
        <v>0</v>
      </c>
    </row>
    <row r="84921" spans="14:15" x14ac:dyDescent="0.3">
      <c r="N84921">
        <v>84916</v>
      </c>
      <c r="O84921">
        <v>0</v>
      </c>
    </row>
    <row r="84922" spans="14:15" x14ac:dyDescent="0.3">
      <c r="N84922">
        <v>84917</v>
      </c>
      <c r="O84922">
        <v>0</v>
      </c>
    </row>
    <row r="84923" spans="14:15" x14ac:dyDescent="0.3">
      <c r="N84923">
        <v>84918</v>
      </c>
      <c r="O84923">
        <v>0</v>
      </c>
    </row>
    <row r="84924" spans="14:15" x14ac:dyDescent="0.3">
      <c r="N84924">
        <v>84919</v>
      </c>
      <c r="O84924">
        <v>0</v>
      </c>
    </row>
    <row r="84925" spans="14:15" x14ac:dyDescent="0.3">
      <c r="N84925">
        <v>84920</v>
      </c>
      <c r="O84925">
        <v>0</v>
      </c>
    </row>
    <row r="84926" spans="14:15" x14ac:dyDescent="0.3">
      <c r="N84926">
        <v>84921</v>
      </c>
      <c r="O84926">
        <v>0</v>
      </c>
    </row>
    <row r="84927" spans="14:15" x14ac:dyDescent="0.3">
      <c r="N84927">
        <v>84922</v>
      </c>
      <c r="O84927">
        <v>0</v>
      </c>
    </row>
    <row r="84928" spans="14:15" x14ac:dyDescent="0.3">
      <c r="N84928">
        <v>84923</v>
      </c>
      <c r="O84928">
        <v>0</v>
      </c>
    </row>
    <row r="84929" spans="14:15" x14ac:dyDescent="0.3">
      <c r="N84929">
        <v>84924</v>
      </c>
      <c r="O84929">
        <v>0</v>
      </c>
    </row>
    <row r="84930" spans="14:15" x14ac:dyDescent="0.3">
      <c r="N84930">
        <v>84925</v>
      </c>
      <c r="O84930">
        <v>0</v>
      </c>
    </row>
    <row r="84931" spans="14:15" x14ac:dyDescent="0.3">
      <c r="N84931">
        <v>84926</v>
      </c>
      <c r="O84931">
        <v>0</v>
      </c>
    </row>
    <row r="84932" spans="14:15" x14ac:dyDescent="0.3">
      <c r="N84932">
        <v>84927</v>
      </c>
      <c r="O84932">
        <v>0</v>
      </c>
    </row>
    <row r="84933" spans="14:15" x14ac:dyDescent="0.3">
      <c r="N84933">
        <v>84928</v>
      </c>
      <c r="O84933">
        <v>0</v>
      </c>
    </row>
    <row r="84934" spans="14:15" x14ac:dyDescent="0.3">
      <c r="N84934">
        <v>84929</v>
      </c>
      <c r="O84934">
        <v>0</v>
      </c>
    </row>
    <row r="84935" spans="14:15" x14ac:dyDescent="0.3">
      <c r="N84935">
        <v>84930</v>
      </c>
      <c r="O84935">
        <v>0</v>
      </c>
    </row>
    <row r="84936" spans="14:15" x14ac:dyDescent="0.3">
      <c r="N84936">
        <v>84931</v>
      </c>
      <c r="O84936">
        <v>0</v>
      </c>
    </row>
    <row r="84937" spans="14:15" x14ac:dyDescent="0.3">
      <c r="N84937">
        <v>84932</v>
      </c>
      <c r="O84937">
        <v>0</v>
      </c>
    </row>
    <row r="84938" spans="14:15" x14ac:dyDescent="0.3">
      <c r="N84938">
        <v>84933</v>
      </c>
      <c r="O84938">
        <v>0</v>
      </c>
    </row>
    <row r="84939" spans="14:15" x14ac:dyDescent="0.3">
      <c r="N84939">
        <v>84934</v>
      </c>
      <c r="O84939">
        <v>0</v>
      </c>
    </row>
    <row r="84940" spans="14:15" x14ac:dyDescent="0.3">
      <c r="N84940">
        <v>84935</v>
      </c>
      <c r="O84940">
        <v>0</v>
      </c>
    </row>
    <row r="84941" spans="14:15" x14ac:dyDescent="0.3">
      <c r="N84941">
        <v>84936</v>
      </c>
      <c r="O84941">
        <v>0</v>
      </c>
    </row>
    <row r="84942" spans="14:15" x14ac:dyDescent="0.3">
      <c r="N84942">
        <v>84937</v>
      </c>
      <c r="O84942">
        <v>0</v>
      </c>
    </row>
    <row r="84943" spans="14:15" x14ac:dyDescent="0.3">
      <c r="N84943">
        <v>84938</v>
      </c>
      <c r="O84943">
        <v>0</v>
      </c>
    </row>
    <row r="84944" spans="14:15" x14ac:dyDescent="0.3">
      <c r="N84944">
        <v>84939</v>
      </c>
      <c r="O84944">
        <v>0</v>
      </c>
    </row>
    <row r="84945" spans="14:15" x14ac:dyDescent="0.3">
      <c r="N84945">
        <v>84940</v>
      </c>
      <c r="O84945">
        <v>0</v>
      </c>
    </row>
    <row r="84946" spans="14:15" x14ac:dyDescent="0.3">
      <c r="N84946">
        <v>84941</v>
      </c>
      <c r="O84946">
        <v>0</v>
      </c>
    </row>
    <row r="84947" spans="14:15" x14ac:dyDescent="0.3">
      <c r="N84947">
        <v>84942</v>
      </c>
      <c r="O84947">
        <v>0</v>
      </c>
    </row>
    <row r="84948" spans="14:15" x14ac:dyDescent="0.3">
      <c r="N84948">
        <v>84943</v>
      </c>
      <c r="O84948">
        <v>0</v>
      </c>
    </row>
    <row r="84949" spans="14:15" x14ac:dyDescent="0.3">
      <c r="N84949">
        <v>84944</v>
      </c>
      <c r="O84949">
        <v>0</v>
      </c>
    </row>
    <row r="84950" spans="14:15" x14ac:dyDescent="0.3">
      <c r="N84950">
        <v>84945</v>
      </c>
      <c r="O84950">
        <v>0</v>
      </c>
    </row>
    <row r="84951" spans="14:15" x14ac:dyDescent="0.3">
      <c r="N84951">
        <v>84946</v>
      </c>
      <c r="O84951">
        <v>0</v>
      </c>
    </row>
    <row r="84952" spans="14:15" x14ac:dyDescent="0.3">
      <c r="N84952">
        <v>84947</v>
      </c>
      <c r="O84952">
        <v>0</v>
      </c>
    </row>
    <row r="84953" spans="14:15" x14ac:dyDescent="0.3">
      <c r="N84953">
        <v>84948</v>
      </c>
      <c r="O84953">
        <v>0</v>
      </c>
    </row>
    <row r="84954" spans="14:15" x14ac:dyDescent="0.3">
      <c r="N84954">
        <v>84949</v>
      </c>
      <c r="O84954">
        <v>0</v>
      </c>
    </row>
    <row r="84955" spans="14:15" x14ac:dyDescent="0.3">
      <c r="N84955">
        <v>84950</v>
      </c>
      <c r="O84955">
        <v>0</v>
      </c>
    </row>
    <row r="84956" spans="14:15" x14ac:dyDescent="0.3">
      <c r="N84956">
        <v>84951</v>
      </c>
      <c r="O84956">
        <v>0</v>
      </c>
    </row>
    <row r="84957" spans="14:15" x14ac:dyDescent="0.3">
      <c r="N84957">
        <v>84952</v>
      </c>
      <c r="O84957">
        <v>0</v>
      </c>
    </row>
    <row r="84958" spans="14:15" x14ac:dyDescent="0.3">
      <c r="N84958">
        <v>84953</v>
      </c>
      <c r="O84958">
        <v>0</v>
      </c>
    </row>
    <row r="84959" spans="14:15" x14ac:dyDescent="0.3">
      <c r="N84959">
        <v>84954</v>
      </c>
      <c r="O84959">
        <v>0</v>
      </c>
    </row>
    <row r="84960" spans="14:15" x14ac:dyDescent="0.3">
      <c r="N84960">
        <v>84955</v>
      </c>
      <c r="O84960">
        <v>0</v>
      </c>
    </row>
    <row r="84961" spans="14:15" x14ac:dyDescent="0.3">
      <c r="N84961">
        <v>84956</v>
      </c>
      <c r="O84961">
        <v>0</v>
      </c>
    </row>
    <row r="84962" spans="14:15" x14ac:dyDescent="0.3">
      <c r="N84962">
        <v>84957</v>
      </c>
      <c r="O84962">
        <v>0</v>
      </c>
    </row>
    <row r="84963" spans="14:15" x14ac:dyDescent="0.3">
      <c r="N84963">
        <v>84958</v>
      </c>
      <c r="O84963">
        <v>0</v>
      </c>
    </row>
    <row r="84964" spans="14:15" x14ac:dyDescent="0.3">
      <c r="N84964">
        <v>84959</v>
      </c>
      <c r="O84964">
        <v>0</v>
      </c>
    </row>
    <row r="84965" spans="14:15" x14ac:dyDescent="0.3">
      <c r="N84965">
        <v>84960</v>
      </c>
      <c r="O84965">
        <v>0</v>
      </c>
    </row>
    <row r="84966" spans="14:15" x14ac:dyDescent="0.3">
      <c r="N84966">
        <v>84961</v>
      </c>
      <c r="O84966">
        <v>0</v>
      </c>
    </row>
    <row r="84967" spans="14:15" x14ac:dyDescent="0.3">
      <c r="N84967">
        <v>84962</v>
      </c>
      <c r="O84967">
        <v>0</v>
      </c>
    </row>
    <row r="84968" spans="14:15" x14ac:dyDescent="0.3">
      <c r="N84968">
        <v>84963</v>
      </c>
      <c r="O84968">
        <v>0</v>
      </c>
    </row>
    <row r="84969" spans="14:15" x14ac:dyDescent="0.3">
      <c r="N84969">
        <v>84964</v>
      </c>
      <c r="O84969">
        <v>0</v>
      </c>
    </row>
    <row r="84970" spans="14:15" x14ac:dyDescent="0.3">
      <c r="N84970">
        <v>84965</v>
      </c>
      <c r="O84970">
        <v>0</v>
      </c>
    </row>
    <row r="84971" spans="14:15" x14ac:dyDescent="0.3">
      <c r="N84971">
        <v>84966</v>
      </c>
      <c r="O84971">
        <v>0</v>
      </c>
    </row>
    <row r="84972" spans="14:15" x14ac:dyDescent="0.3">
      <c r="N84972">
        <v>84967</v>
      </c>
      <c r="O84972">
        <v>0</v>
      </c>
    </row>
    <row r="84973" spans="14:15" x14ac:dyDescent="0.3">
      <c r="N84973">
        <v>84968</v>
      </c>
      <c r="O84973">
        <v>0</v>
      </c>
    </row>
    <row r="84974" spans="14:15" x14ac:dyDescent="0.3">
      <c r="N84974">
        <v>84969</v>
      </c>
      <c r="O84974">
        <v>0</v>
      </c>
    </row>
    <row r="84975" spans="14:15" x14ac:dyDescent="0.3">
      <c r="N84975">
        <v>84970</v>
      </c>
      <c r="O84975">
        <v>0</v>
      </c>
    </row>
    <row r="84976" spans="14:15" x14ac:dyDescent="0.3">
      <c r="N84976">
        <v>84971</v>
      </c>
      <c r="O84976">
        <v>0</v>
      </c>
    </row>
    <row r="84977" spans="14:15" x14ac:dyDescent="0.3">
      <c r="N84977">
        <v>84972</v>
      </c>
      <c r="O84977">
        <v>0</v>
      </c>
    </row>
    <row r="84978" spans="14:15" x14ac:dyDescent="0.3">
      <c r="N84978">
        <v>84973</v>
      </c>
      <c r="O84978">
        <v>0</v>
      </c>
    </row>
    <row r="84979" spans="14:15" x14ac:dyDescent="0.3">
      <c r="N84979">
        <v>84974</v>
      </c>
      <c r="O84979">
        <v>0</v>
      </c>
    </row>
    <row r="84980" spans="14:15" x14ac:dyDescent="0.3">
      <c r="N84980">
        <v>84975</v>
      </c>
      <c r="O84980">
        <v>0</v>
      </c>
    </row>
    <row r="84981" spans="14:15" x14ac:dyDescent="0.3">
      <c r="N84981">
        <v>84976</v>
      </c>
      <c r="O84981">
        <v>0</v>
      </c>
    </row>
    <row r="84982" spans="14:15" x14ac:dyDescent="0.3">
      <c r="N84982">
        <v>84977</v>
      </c>
      <c r="O84982">
        <v>0</v>
      </c>
    </row>
    <row r="84983" spans="14:15" x14ac:dyDescent="0.3">
      <c r="N84983">
        <v>84978</v>
      </c>
      <c r="O84983">
        <v>0</v>
      </c>
    </row>
    <row r="84984" spans="14:15" x14ac:dyDescent="0.3">
      <c r="N84984">
        <v>84979</v>
      </c>
      <c r="O84984">
        <v>0</v>
      </c>
    </row>
    <row r="84985" spans="14:15" x14ac:dyDescent="0.3">
      <c r="N84985">
        <v>84980</v>
      </c>
      <c r="O84985">
        <v>0</v>
      </c>
    </row>
    <row r="84986" spans="14:15" x14ac:dyDescent="0.3">
      <c r="N84986">
        <v>84981</v>
      </c>
      <c r="O84986">
        <v>0</v>
      </c>
    </row>
    <row r="84987" spans="14:15" x14ac:dyDescent="0.3">
      <c r="N84987">
        <v>84982</v>
      </c>
      <c r="O84987">
        <v>0</v>
      </c>
    </row>
    <row r="84988" spans="14:15" x14ac:dyDescent="0.3">
      <c r="N84988">
        <v>84983</v>
      </c>
      <c r="O84988">
        <v>0</v>
      </c>
    </row>
    <row r="84989" spans="14:15" x14ac:dyDescent="0.3">
      <c r="N84989">
        <v>84984</v>
      </c>
      <c r="O84989">
        <v>0</v>
      </c>
    </row>
    <row r="84990" spans="14:15" x14ac:dyDescent="0.3">
      <c r="N84990">
        <v>84985</v>
      </c>
      <c r="O84990">
        <v>0</v>
      </c>
    </row>
    <row r="84991" spans="14:15" x14ac:dyDescent="0.3">
      <c r="N84991">
        <v>84986</v>
      </c>
      <c r="O84991">
        <v>0</v>
      </c>
    </row>
    <row r="84992" spans="14:15" x14ac:dyDescent="0.3">
      <c r="N84992">
        <v>84987</v>
      </c>
      <c r="O84992">
        <v>0</v>
      </c>
    </row>
    <row r="84993" spans="14:15" x14ac:dyDescent="0.3">
      <c r="N84993">
        <v>84988</v>
      </c>
      <c r="O84993">
        <v>0</v>
      </c>
    </row>
    <row r="84994" spans="14:15" x14ac:dyDescent="0.3">
      <c r="N84994">
        <v>84989</v>
      </c>
      <c r="O84994">
        <v>0</v>
      </c>
    </row>
    <row r="84995" spans="14:15" x14ac:dyDescent="0.3">
      <c r="N84995">
        <v>84990</v>
      </c>
      <c r="O84995">
        <v>0</v>
      </c>
    </row>
    <row r="84996" spans="14:15" x14ac:dyDescent="0.3">
      <c r="N84996">
        <v>84991</v>
      </c>
      <c r="O84996">
        <v>0</v>
      </c>
    </row>
    <row r="84997" spans="14:15" x14ac:dyDescent="0.3">
      <c r="N84997">
        <v>84992</v>
      </c>
      <c r="O84997">
        <v>1</v>
      </c>
    </row>
    <row r="84998" spans="14:15" x14ac:dyDescent="0.3">
      <c r="N84998">
        <v>84993</v>
      </c>
      <c r="O84998">
        <v>0</v>
      </c>
    </row>
    <row r="84999" spans="14:15" x14ac:dyDescent="0.3">
      <c r="N84999">
        <v>84994</v>
      </c>
      <c r="O84999">
        <v>0</v>
      </c>
    </row>
    <row r="85000" spans="14:15" x14ac:dyDescent="0.3">
      <c r="N85000">
        <v>84995</v>
      </c>
      <c r="O85000">
        <v>1</v>
      </c>
    </row>
    <row r="85001" spans="14:15" x14ac:dyDescent="0.3">
      <c r="N85001">
        <v>84996</v>
      </c>
      <c r="O85001">
        <v>0</v>
      </c>
    </row>
    <row r="85002" spans="14:15" x14ac:dyDescent="0.3">
      <c r="N85002">
        <v>84997</v>
      </c>
      <c r="O85002">
        <v>0</v>
      </c>
    </row>
    <row r="85003" spans="14:15" x14ac:dyDescent="0.3">
      <c r="N85003">
        <v>84998</v>
      </c>
      <c r="O85003">
        <v>0</v>
      </c>
    </row>
    <row r="85004" spans="14:15" x14ac:dyDescent="0.3">
      <c r="N85004">
        <v>84999</v>
      </c>
      <c r="O85004">
        <v>0</v>
      </c>
    </row>
    <row r="85005" spans="14:15" x14ac:dyDescent="0.3">
      <c r="N85005">
        <v>85000</v>
      </c>
      <c r="O85005">
        <v>0</v>
      </c>
    </row>
    <row r="85006" spans="14:15" x14ac:dyDescent="0.3">
      <c r="N85006">
        <v>85001</v>
      </c>
      <c r="O85006">
        <v>0</v>
      </c>
    </row>
    <row r="85007" spans="14:15" x14ac:dyDescent="0.3">
      <c r="N85007">
        <v>85002</v>
      </c>
      <c r="O85007">
        <v>0</v>
      </c>
    </row>
    <row r="85008" spans="14:15" x14ac:dyDescent="0.3">
      <c r="N85008">
        <v>85003</v>
      </c>
      <c r="O85008">
        <v>0</v>
      </c>
    </row>
    <row r="85009" spans="14:15" x14ac:dyDescent="0.3">
      <c r="N85009">
        <v>85004</v>
      </c>
      <c r="O85009">
        <v>0</v>
      </c>
    </row>
    <row r="85010" spans="14:15" x14ac:dyDescent="0.3">
      <c r="N85010">
        <v>85005</v>
      </c>
      <c r="O85010">
        <v>0</v>
      </c>
    </row>
    <row r="85011" spans="14:15" x14ac:dyDescent="0.3">
      <c r="N85011">
        <v>85006</v>
      </c>
      <c r="O85011">
        <v>0</v>
      </c>
    </row>
    <row r="85012" spans="14:15" x14ac:dyDescent="0.3">
      <c r="N85012">
        <v>85007</v>
      </c>
      <c r="O85012">
        <v>0</v>
      </c>
    </row>
    <row r="85013" spans="14:15" x14ac:dyDescent="0.3">
      <c r="N85013">
        <v>85008</v>
      </c>
      <c r="O85013">
        <v>0</v>
      </c>
    </row>
    <row r="85014" spans="14:15" x14ac:dyDescent="0.3">
      <c r="N85014">
        <v>85009</v>
      </c>
      <c r="O85014">
        <v>0</v>
      </c>
    </row>
    <row r="85015" spans="14:15" x14ac:dyDescent="0.3">
      <c r="N85015">
        <v>85010</v>
      </c>
      <c r="O85015">
        <v>0</v>
      </c>
    </row>
    <row r="85016" spans="14:15" x14ac:dyDescent="0.3">
      <c r="N85016">
        <v>85011</v>
      </c>
      <c r="O85016">
        <v>0</v>
      </c>
    </row>
    <row r="85017" spans="14:15" x14ac:dyDescent="0.3">
      <c r="N85017">
        <v>85012</v>
      </c>
      <c r="O85017">
        <v>0</v>
      </c>
    </row>
    <row r="85018" spans="14:15" x14ac:dyDescent="0.3">
      <c r="N85018">
        <v>85013</v>
      </c>
      <c r="O85018">
        <v>0</v>
      </c>
    </row>
    <row r="85019" spans="14:15" x14ac:dyDescent="0.3">
      <c r="N85019">
        <v>85014</v>
      </c>
      <c r="O85019">
        <v>0</v>
      </c>
    </row>
    <row r="85020" spans="14:15" x14ac:dyDescent="0.3">
      <c r="N85020">
        <v>85015</v>
      </c>
      <c r="O85020">
        <v>0</v>
      </c>
    </row>
    <row r="85021" spans="14:15" x14ac:dyDescent="0.3">
      <c r="N85021">
        <v>85016</v>
      </c>
      <c r="O85021">
        <v>0</v>
      </c>
    </row>
    <row r="85022" spans="14:15" x14ac:dyDescent="0.3">
      <c r="N85022">
        <v>85017</v>
      </c>
      <c r="O85022">
        <v>0</v>
      </c>
    </row>
    <row r="85023" spans="14:15" x14ac:dyDescent="0.3">
      <c r="N85023">
        <v>85018</v>
      </c>
      <c r="O85023">
        <v>0</v>
      </c>
    </row>
    <row r="85024" spans="14:15" x14ac:dyDescent="0.3">
      <c r="N85024">
        <v>85019</v>
      </c>
      <c r="O85024">
        <v>0</v>
      </c>
    </row>
    <row r="85025" spans="14:15" x14ac:dyDescent="0.3">
      <c r="N85025">
        <v>85020</v>
      </c>
      <c r="O85025">
        <v>0</v>
      </c>
    </row>
    <row r="85026" spans="14:15" x14ac:dyDescent="0.3">
      <c r="N85026">
        <v>85021</v>
      </c>
      <c r="O85026">
        <v>0</v>
      </c>
    </row>
    <row r="85027" spans="14:15" x14ac:dyDescent="0.3">
      <c r="N85027">
        <v>85022</v>
      </c>
      <c r="O85027">
        <v>0</v>
      </c>
    </row>
    <row r="85028" spans="14:15" x14ac:dyDescent="0.3">
      <c r="N85028">
        <v>85023</v>
      </c>
      <c r="O85028">
        <v>0</v>
      </c>
    </row>
    <row r="85029" spans="14:15" x14ac:dyDescent="0.3">
      <c r="N85029">
        <v>85024</v>
      </c>
      <c r="O85029">
        <v>0</v>
      </c>
    </row>
    <row r="85030" spans="14:15" x14ac:dyDescent="0.3">
      <c r="N85030">
        <v>85025</v>
      </c>
      <c r="O85030">
        <v>0</v>
      </c>
    </row>
    <row r="85031" spans="14:15" x14ac:dyDescent="0.3">
      <c r="N85031">
        <v>85026</v>
      </c>
      <c r="O85031">
        <v>0</v>
      </c>
    </row>
    <row r="85032" spans="14:15" x14ac:dyDescent="0.3">
      <c r="N85032">
        <v>85027</v>
      </c>
      <c r="O85032">
        <v>0</v>
      </c>
    </row>
    <row r="85033" spans="14:15" x14ac:dyDescent="0.3">
      <c r="N85033">
        <v>85028</v>
      </c>
      <c r="O85033">
        <v>0</v>
      </c>
    </row>
    <row r="85034" spans="14:15" x14ac:dyDescent="0.3">
      <c r="N85034">
        <v>85029</v>
      </c>
      <c r="O85034">
        <v>0</v>
      </c>
    </row>
    <row r="85035" spans="14:15" x14ac:dyDescent="0.3">
      <c r="N85035">
        <v>85030</v>
      </c>
      <c r="O85035">
        <v>0</v>
      </c>
    </row>
    <row r="85036" spans="14:15" x14ac:dyDescent="0.3">
      <c r="N85036">
        <v>85031</v>
      </c>
      <c r="O85036">
        <v>0</v>
      </c>
    </row>
    <row r="85037" spans="14:15" x14ac:dyDescent="0.3">
      <c r="N85037">
        <v>85032</v>
      </c>
      <c r="O85037">
        <v>0</v>
      </c>
    </row>
    <row r="85038" spans="14:15" x14ac:dyDescent="0.3">
      <c r="N85038">
        <v>85033</v>
      </c>
      <c r="O85038">
        <v>0</v>
      </c>
    </row>
    <row r="85039" spans="14:15" x14ac:dyDescent="0.3">
      <c r="N85039">
        <v>85034</v>
      </c>
      <c r="O85039">
        <v>0</v>
      </c>
    </row>
    <row r="85040" spans="14:15" x14ac:dyDescent="0.3">
      <c r="N85040">
        <v>85035</v>
      </c>
      <c r="O85040">
        <v>0</v>
      </c>
    </row>
    <row r="85041" spans="14:15" x14ac:dyDescent="0.3">
      <c r="N85041">
        <v>85036</v>
      </c>
      <c r="O85041">
        <v>0</v>
      </c>
    </row>
    <row r="85042" spans="14:15" x14ac:dyDescent="0.3">
      <c r="N85042">
        <v>85037</v>
      </c>
      <c r="O85042">
        <v>0</v>
      </c>
    </row>
    <row r="85043" spans="14:15" x14ac:dyDescent="0.3">
      <c r="N85043">
        <v>85038</v>
      </c>
      <c r="O85043">
        <v>0</v>
      </c>
    </row>
    <row r="85044" spans="14:15" x14ac:dyDescent="0.3">
      <c r="N85044">
        <v>85039</v>
      </c>
      <c r="O85044">
        <v>0</v>
      </c>
    </row>
    <row r="85045" spans="14:15" x14ac:dyDescent="0.3">
      <c r="N85045">
        <v>85040</v>
      </c>
      <c r="O85045">
        <v>0</v>
      </c>
    </row>
    <row r="85046" spans="14:15" x14ac:dyDescent="0.3">
      <c r="N85046">
        <v>85041</v>
      </c>
      <c r="O85046">
        <v>0</v>
      </c>
    </row>
    <row r="85047" spans="14:15" x14ac:dyDescent="0.3">
      <c r="N85047">
        <v>85042</v>
      </c>
      <c r="O85047">
        <v>0</v>
      </c>
    </row>
    <row r="85048" spans="14:15" x14ac:dyDescent="0.3">
      <c r="N85048">
        <v>85043</v>
      </c>
      <c r="O85048">
        <v>0</v>
      </c>
    </row>
    <row r="85049" spans="14:15" x14ac:dyDescent="0.3">
      <c r="N85049">
        <v>85044</v>
      </c>
      <c r="O85049">
        <v>0</v>
      </c>
    </row>
    <row r="85050" spans="14:15" x14ac:dyDescent="0.3">
      <c r="N85050">
        <v>85045</v>
      </c>
      <c r="O85050">
        <v>0</v>
      </c>
    </row>
    <row r="85051" spans="14:15" x14ac:dyDescent="0.3">
      <c r="N85051">
        <v>85046</v>
      </c>
      <c r="O85051">
        <v>0</v>
      </c>
    </row>
    <row r="85052" spans="14:15" x14ac:dyDescent="0.3">
      <c r="N85052">
        <v>85047</v>
      </c>
      <c r="O85052">
        <v>0</v>
      </c>
    </row>
    <row r="85053" spans="14:15" x14ac:dyDescent="0.3">
      <c r="N85053">
        <v>85048</v>
      </c>
      <c r="O85053">
        <v>0</v>
      </c>
    </row>
    <row r="85054" spans="14:15" x14ac:dyDescent="0.3">
      <c r="N85054">
        <v>85049</v>
      </c>
      <c r="O85054">
        <v>0</v>
      </c>
    </row>
    <row r="85055" spans="14:15" x14ac:dyDescent="0.3">
      <c r="N85055">
        <v>85050</v>
      </c>
      <c r="O85055">
        <v>0</v>
      </c>
    </row>
    <row r="85056" spans="14:15" x14ac:dyDescent="0.3">
      <c r="N85056">
        <v>85051</v>
      </c>
      <c r="O85056">
        <v>0</v>
      </c>
    </row>
    <row r="85057" spans="14:15" x14ac:dyDescent="0.3">
      <c r="N85057">
        <v>85052</v>
      </c>
      <c r="O85057">
        <v>0</v>
      </c>
    </row>
    <row r="85058" spans="14:15" x14ac:dyDescent="0.3">
      <c r="N85058">
        <v>85053</v>
      </c>
      <c r="O85058">
        <v>0</v>
      </c>
    </row>
    <row r="85059" spans="14:15" x14ac:dyDescent="0.3">
      <c r="N85059">
        <v>85054</v>
      </c>
      <c r="O85059">
        <v>0</v>
      </c>
    </row>
    <row r="85060" spans="14:15" x14ac:dyDescent="0.3">
      <c r="N85060">
        <v>85055</v>
      </c>
      <c r="O85060">
        <v>0</v>
      </c>
    </row>
    <row r="85061" spans="14:15" x14ac:dyDescent="0.3">
      <c r="N85061">
        <v>85056</v>
      </c>
      <c r="O85061">
        <v>0</v>
      </c>
    </row>
    <row r="85062" spans="14:15" x14ac:dyDescent="0.3">
      <c r="N85062">
        <v>85057</v>
      </c>
      <c r="O85062">
        <v>0</v>
      </c>
    </row>
    <row r="85063" spans="14:15" x14ac:dyDescent="0.3">
      <c r="N85063">
        <v>85058</v>
      </c>
      <c r="O85063">
        <v>0</v>
      </c>
    </row>
    <row r="85064" spans="14:15" x14ac:dyDescent="0.3">
      <c r="N85064">
        <v>85059</v>
      </c>
      <c r="O85064">
        <v>0</v>
      </c>
    </row>
    <row r="85065" spans="14:15" x14ac:dyDescent="0.3">
      <c r="N85065">
        <v>85060</v>
      </c>
      <c r="O85065">
        <v>0</v>
      </c>
    </row>
    <row r="85066" spans="14:15" x14ac:dyDescent="0.3">
      <c r="N85066">
        <v>85061</v>
      </c>
      <c r="O85066">
        <v>0</v>
      </c>
    </row>
    <row r="85067" spans="14:15" x14ac:dyDescent="0.3">
      <c r="N85067">
        <v>85062</v>
      </c>
      <c r="O85067">
        <v>0</v>
      </c>
    </row>
    <row r="85068" spans="14:15" x14ac:dyDescent="0.3">
      <c r="N85068">
        <v>85063</v>
      </c>
      <c r="O85068">
        <v>0</v>
      </c>
    </row>
    <row r="85069" spans="14:15" x14ac:dyDescent="0.3">
      <c r="N85069">
        <v>85064</v>
      </c>
      <c r="O85069">
        <v>0</v>
      </c>
    </row>
    <row r="85070" spans="14:15" x14ac:dyDescent="0.3">
      <c r="N85070">
        <v>85065</v>
      </c>
      <c r="O85070">
        <v>0</v>
      </c>
    </row>
    <row r="85071" spans="14:15" x14ac:dyDescent="0.3">
      <c r="N85071">
        <v>85066</v>
      </c>
      <c r="O85071">
        <v>0</v>
      </c>
    </row>
    <row r="85072" spans="14:15" x14ac:dyDescent="0.3">
      <c r="N85072">
        <v>85067</v>
      </c>
      <c r="O85072">
        <v>1</v>
      </c>
    </row>
    <row r="85073" spans="14:15" x14ac:dyDescent="0.3">
      <c r="N85073">
        <v>85068</v>
      </c>
      <c r="O85073">
        <v>0</v>
      </c>
    </row>
    <row r="85074" spans="14:15" x14ac:dyDescent="0.3">
      <c r="N85074">
        <v>85069</v>
      </c>
      <c r="O85074">
        <v>0</v>
      </c>
    </row>
    <row r="85075" spans="14:15" x14ac:dyDescent="0.3">
      <c r="N85075">
        <v>85070</v>
      </c>
      <c r="O85075">
        <v>0</v>
      </c>
    </row>
    <row r="85076" spans="14:15" x14ac:dyDescent="0.3">
      <c r="N85076">
        <v>85071</v>
      </c>
      <c r="O85076">
        <v>0</v>
      </c>
    </row>
    <row r="85077" spans="14:15" x14ac:dyDescent="0.3">
      <c r="N85077">
        <v>85072</v>
      </c>
      <c r="O85077">
        <v>0</v>
      </c>
    </row>
    <row r="85078" spans="14:15" x14ac:dyDescent="0.3">
      <c r="N85078">
        <v>85073</v>
      </c>
      <c r="O85078">
        <v>0</v>
      </c>
    </row>
    <row r="85079" spans="14:15" x14ac:dyDescent="0.3">
      <c r="N85079">
        <v>85074</v>
      </c>
      <c r="O85079">
        <v>0</v>
      </c>
    </row>
    <row r="85080" spans="14:15" x14ac:dyDescent="0.3">
      <c r="N85080">
        <v>85075</v>
      </c>
      <c r="O85080">
        <v>0</v>
      </c>
    </row>
    <row r="85081" spans="14:15" x14ac:dyDescent="0.3">
      <c r="N85081">
        <v>85076</v>
      </c>
      <c r="O85081">
        <v>0</v>
      </c>
    </row>
    <row r="85082" spans="14:15" x14ac:dyDescent="0.3">
      <c r="N85082">
        <v>85077</v>
      </c>
      <c r="O85082">
        <v>0</v>
      </c>
    </row>
    <row r="85083" spans="14:15" x14ac:dyDescent="0.3">
      <c r="N85083">
        <v>85078</v>
      </c>
      <c r="O85083">
        <v>0</v>
      </c>
    </row>
    <row r="85084" spans="14:15" x14ac:dyDescent="0.3">
      <c r="N85084">
        <v>85079</v>
      </c>
      <c r="O85084">
        <v>0</v>
      </c>
    </row>
    <row r="85085" spans="14:15" x14ac:dyDescent="0.3">
      <c r="N85085">
        <v>85080</v>
      </c>
      <c r="O85085">
        <v>0</v>
      </c>
    </row>
    <row r="85086" spans="14:15" x14ac:dyDescent="0.3">
      <c r="N85086">
        <v>85081</v>
      </c>
      <c r="O85086">
        <v>1</v>
      </c>
    </row>
    <row r="85087" spans="14:15" x14ac:dyDescent="0.3">
      <c r="N85087">
        <v>85082</v>
      </c>
      <c r="O85087">
        <v>0</v>
      </c>
    </row>
    <row r="85088" spans="14:15" x14ac:dyDescent="0.3">
      <c r="N85088">
        <v>85083</v>
      </c>
      <c r="O85088">
        <v>0</v>
      </c>
    </row>
    <row r="85089" spans="14:15" x14ac:dyDescent="0.3">
      <c r="N85089">
        <v>85084</v>
      </c>
      <c r="O85089">
        <v>0</v>
      </c>
    </row>
    <row r="85090" spans="14:15" x14ac:dyDescent="0.3">
      <c r="N85090">
        <v>85085</v>
      </c>
      <c r="O85090">
        <v>0</v>
      </c>
    </row>
    <row r="85091" spans="14:15" x14ac:dyDescent="0.3">
      <c r="N85091">
        <v>85086</v>
      </c>
      <c r="O85091">
        <v>0</v>
      </c>
    </row>
    <row r="85092" spans="14:15" x14ac:dyDescent="0.3">
      <c r="N85092">
        <v>85087</v>
      </c>
      <c r="O85092">
        <v>0</v>
      </c>
    </row>
    <row r="85093" spans="14:15" x14ac:dyDescent="0.3">
      <c r="N85093">
        <v>85088</v>
      </c>
      <c r="O85093">
        <v>0</v>
      </c>
    </row>
    <row r="85094" spans="14:15" x14ac:dyDescent="0.3">
      <c r="N85094">
        <v>85089</v>
      </c>
      <c r="O85094">
        <v>0</v>
      </c>
    </row>
    <row r="85095" spans="14:15" x14ac:dyDescent="0.3">
      <c r="N85095">
        <v>85090</v>
      </c>
      <c r="O85095">
        <v>0</v>
      </c>
    </row>
    <row r="85096" spans="14:15" x14ac:dyDescent="0.3">
      <c r="N85096">
        <v>85091</v>
      </c>
      <c r="O85096">
        <v>0</v>
      </c>
    </row>
    <row r="85097" spans="14:15" x14ac:dyDescent="0.3">
      <c r="N85097">
        <v>85092</v>
      </c>
      <c r="O85097">
        <v>0</v>
      </c>
    </row>
    <row r="85098" spans="14:15" x14ac:dyDescent="0.3">
      <c r="N85098">
        <v>85093</v>
      </c>
      <c r="O85098">
        <v>0</v>
      </c>
    </row>
    <row r="85099" spans="14:15" x14ac:dyDescent="0.3">
      <c r="N85099">
        <v>85094</v>
      </c>
      <c r="O85099">
        <v>0</v>
      </c>
    </row>
    <row r="85100" spans="14:15" x14ac:dyDescent="0.3">
      <c r="N85100">
        <v>85095</v>
      </c>
      <c r="O85100">
        <v>0</v>
      </c>
    </row>
    <row r="85101" spans="14:15" x14ac:dyDescent="0.3">
      <c r="N85101">
        <v>85096</v>
      </c>
      <c r="O85101">
        <v>0</v>
      </c>
    </row>
    <row r="85102" spans="14:15" x14ac:dyDescent="0.3">
      <c r="N85102">
        <v>85097</v>
      </c>
      <c r="O85102">
        <v>0</v>
      </c>
    </row>
    <row r="85103" spans="14:15" x14ac:dyDescent="0.3">
      <c r="N85103">
        <v>85098</v>
      </c>
      <c r="O85103">
        <v>0</v>
      </c>
    </row>
    <row r="85104" spans="14:15" x14ac:dyDescent="0.3">
      <c r="N85104">
        <v>85099</v>
      </c>
      <c r="O85104">
        <v>0</v>
      </c>
    </row>
    <row r="85105" spans="14:15" x14ac:dyDescent="0.3">
      <c r="N85105">
        <v>85100</v>
      </c>
      <c r="O85105">
        <v>0</v>
      </c>
    </row>
    <row r="85106" spans="14:15" x14ac:dyDescent="0.3">
      <c r="N85106">
        <v>85101</v>
      </c>
      <c r="O85106">
        <v>0</v>
      </c>
    </row>
    <row r="85107" spans="14:15" x14ac:dyDescent="0.3">
      <c r="N85107">
        <v>85102</v>
      </c>
      <c r="O85107">
        <v>0</v>
      </c>
    </row>
    <row r="85108" spans="14:15" x14ac:dyDescent="0.3">
      <c r="N85108">
        <v>85103</v>
      </c>
      <c r="O85108">
        <v>0</v>
      </c>
    </row>
    <row r="85109" spans="14:15" x14ac:dyDescent="0.3">
      <c r="N85109">
        <v>85104</v>
      </c>
      <c r="O85109">
        <v>0</v>
      </c>
    </row>
    <row r="85110" spans="14:15" x14ac:dyDescent="0.3">
      <c r="N85110">
        <v>85105</v>
      </c>
      <c r="O85110">
        <v>0</v>
      </c>
    </row>
    <row r="85111" spans="14:15" x14ac:dyDescent="0.3">
      <c r="N85111">
        <v>85106</v>
      </c>
      <c r="O85111">
        <v>0</v>
      </c>
    </row>
    <row r="85112" spans="14:15" x14ac:dyDescent="0.3">
      <c r="N85112">
        <v>85107</v>
      </c>
      <c r="O85112">
        <v>0</v>
      </c>
    </row>
    <row r="85113" spans="14:15" x14ac:dyDescent="0.3">
      <c r="N85113">
        <v>85108</v>
      </c>
      <c r="O85113">
        <v>0</v>
      </c>
    </row>
    <row r="85114" spans="14:15" x14ac:dyDescent="0.3">
      <c r="N85114">
        <v>85109</v>
      </c>
      <c r="O85114">
        <v>0</v>
      </c>
    </row>
    <row r="85115" spans="14:15" x14ac:dyDescent="0.3">
      <c r="N85115">
        <v>85110</v>
      </c>
      <c r="O85115">
        <v>0</v>
      </c>
    </row>
    <row r="85116" spans="14:15" x14ac:dyDescent="0.3">
      <c r="N85116">
        <v>85111</v>
      </c>
      <c r="O85116">
        <v>0</v>
      </c>
    </row>
    <row r="85117" spans="14:15" x14ac:dyDescent="0.3">
      <c r="N85117">
        <v>85112</v>
      </c>
      <c r="O85117">
        <v>0</v>
      </c>
    </row>
    <row r="85118" spans="14:15" x14ac:dyDescent="0.3">
      <c r="N85118">
        <v>85113</v>
      </c>
      <c r="O85118">
        <v>0</v>
      </c>
    </row>
    <row r="85119" spans="14:15" x14ac:dyDescent="0.3">
      <c r="N85119">
        <v>85114</v>
      </c>
      <c r="O85119">
        <v>0</v>
      </c>
    </row>
    <row r="85120" spans="14:15" x14ac:dyDescent="0.3">
      <c r="N85120">
        <v>85115</v>
      </c>
      <c r="O85120">
        <v>0</v>
      </c>
    </row>
    <row r="85121" spans="14:15" x14ac:dyDescent="0.3">
      <c r="N85121">
        <v>85116</v>
      </c>
      <c r="O85121">
        <v>0</v>
      </c>
    </row>
    <row r="85122" spans="14:15" x14ac:dyDescent="0.3">
      <c r="N85122">
        <v>85117</v>
      </c>
      <c r="O85122">
        <v>0</v>
      </c>
    </row>
    <row r="85123" spans="14:15" x14ac:dyDescent="0.3">
      <c r="N85123">
        <v>85118</v>
      </c>
      <c r="O85123">
        <v>0</v>
      </c>
    </row>
    <row r="85124" spans="14:15" x14ac:dyDescent="0.3">
      <c r="N85124">
        <v>85119</v>
      </c>
      <c r="O85124">
        <v>0</v>
      </c>
    </row>
    <row r="85125" spans="14:15" x14ac:dyDescent="0.3">
      <c r="N85125">
        <v>85120</v>
      </c>
      <c r="O85125">
        <v>0</v>
      </c>
    </row>
    <row r="85126" spans="14:15" x14ac:dyDescent="0.3">
      <c r="N85126">
        <v>85121</v>
      </c>
      <c r="O85126">
        <v>0</v>
      </c>
    </row>
    <row r="85127" spans="14:15" x14ac:dyDescent="0.3">
      <c r="N85127">
        <v>85122</v>
      </c>
      <c r="O85127">
        <v>0</v>
      </c>
    </row>
    <row r="85128" spans="14:15" x14ac:dyDescent="0.3">
      <c r="N85128">
        <v>85123</v>
      </c>
      <c r="O85128">
        <v>0</v>
      </c>
    </row>
    <row r="85129" spans="14:15" x14ac:dyDescent="0.3">
      <c r="N85129">
        <v>85124</v>
      </c>
      <c r="O85129">
        <v>0</v>
      </c>
    </row>
    <row r="85130" spans="14:15" x14ac:dyDescent="0.3">
      <c r="N85130">
        <v>85125</v>
      </c>
      <c r="O85130">
        <v>0</v>
      </c>
    </row>
    <row r="85131" spans="14:15" x14ac:dyDescent="0.3">
      <c r="N85131">
        <v>85126</v>
      </c>
      <c r="O85131">
        <v>0</v>
      </c>
    </row>
    <row r="85132" spans="14:15" x14ac:dyDescent="0.3">
      <c r="N85132">
        <v>85127</v>
      </c>
      <c r="O85132">
        <v>0</v>
      </c>
    </row>
    <row r="85133" spans="14:15" x14ac:dyDescent="0.3">
      <c r="N85133">
        <v>85128</v>
      </c>
      <c r="O85133">
        <v>0</v>
      </c>
    </row>
    <row r="85134" spans="14:15" x14ac:dyDescent="0.3">
      <c r="N85134">
        <v>85129</v>
      </c>
      <c r="O85134">
        <v>0</v>
      </c>
    </row>
    <row r="85135" spans="14:15" x14ac:dyDescent="0.3">
      <c r="N85135">
        <v>85130</v>
      </c>
      <c r="O85135">
        <v>0</v>
      </c>
    </row>
    <row r="85136" spans="14:15" x14ac:dyDescent="0.3">
      <c r="N85136">
        <v>85131</v>
      </c>
      <c r="O85136">
        <v>0</v>
      </c>
    </row>
    <row r="85137" spans="14:15" x14ac:dyDescent="0.3">
      <c r="N85137">
        <v>85132</v>
      </c>
      <c r="O85137">
        <v>0</v>
      </c>
    </row>
    <row r="85138" spans="14:15" x14ac:dyDescent="0.3">
      <c r="N85138">
        <v>85133</v>
      </c>
      <c r="O85138">
        <v>0</v>
      </c>
    </row>
    <row r="85139" spans="14:15" x14ac:dyDescent="0.3">
      <c r="N85139">
        <v>85134</v>
      </c>
      <c r="O85139">
        <v>0</v>
      </c>
    </row>
    <row r="85140" spans="14:15" x14ac:dyDescent="0.3">
      <c r="N85140">
        <v>85135</v>
      </c>
      <c r="O85140">
        <v>0</v>
      </c>
    </row>
    <row r="85141" spans="14:15" x14ac:dyDescent="0.3">
      <c r="N85141">
        <v>85136</v>
      </c>
      <c r="O85141">
        <v>0</v>
      </c>
    </row>
    <row r="85142" spans="14:15" x14ac:dyDescent="0.3">
      <c r="N85142">
        <v>85137</v>
      </c>
      <c r="O85142">
        <v>0</v>
      </c>
    </row>
    <row r="85143" spans="14:15" x14ac:dyDescent="0.3">
      <c r="N85143">
        <v>85138</v>
      </c>
      <c r="O85143">
        <v>0</v>
      </c>
    </row>
    <row r="85144" spans="14:15" x14ac:dyDescent="0.3">
      <c r="N85144">
        <v>85139</v>
      </c>
      <c r="O85144">
        <v>0</v>
      </c>
    </row>
    <row r="85145" spans="14:15" x14ac:dyDescent="0.3">
      <c r="N85145">
        <v>85140</v>
      </c>
      <c r="O85145">
        <v>0</v>
      </c>
    </row>
    <row r="85146" spans="14:15" x14ac:dyDescent="0.3">
      <c r="N85146">
        <v>85141</v>
      </c>
      <c r="O85146">
        <v>0</v>
      </c>
    </row>
    <row r="85147" spans="14:15" x14ac:dyDescent="0.3">
      <c r="N85147">
        <v>85142</v>
      </c>
      <c r="O85147">
        <v>0</v>
      </c>
    </row>
    <row r="85148" spans="14:15" x14ac:dyDescent="0.3">
      <c r="N85148">
        <v>85143</v>
      </c>
      <c r="O85148">
        <v>0</v>
      </c>
    </row>
    <row r="85149" spans="14:15" x14ac:dyDescent="0.3">
      <c r="N85149">
        <v>85144</v>
      </c>
      <c r="O85149">
        <v>0</v>
      </c>
    </row>
    <row r="85150" spans="14:15" x14ac:dyDescent="0.3">
      <c r="N85150">
        <v>85145</v>
      </c>
      <c r="O85150">
        <v>0</v>
      </c>
    </row>
    <row r="85151" spans="14:15" x14ac:dyDescent="0.3">
      <c r="N85151">
        <v>85146</v>
      </c>
      <c r="O85151">
        <v>0</v>
      </c>
    </row>
    <row r="85152" spans="14:15" x14ac:dyDescent="0.3">
      <c r="N85152">
        <v>85147</v>
      </c>
      <c r="O85152">
        <v>0</v>
      </c>
    </row>
    <row r="85153" spans="14:15" x14ac:dyDescent="0.3">
      <c r="N85153">
        <v>85148</v>
      </c>
      <c r="O85153">
        <v>0</v>
      </c>
    </row>
    <row r="85154" spans="14:15" x14ac:dyDescent="0.3">
      <c r="N85154">
        <v>85149</v>
      </c>
      <c r="O85154">
        <v>0</v>
      </c>
    </row>
    <row r="85155" spans="14:15" x14ac:dyDescent="0.3">
      <c r="N85155">
        <v>85150</v>
      </c>
      <c r="O85155">
        <v>0</v>
      </c>
    </row>
    <row r="85156" spans="14:15" x14ac:dyDescent="0.3">
      <c r="N85156">
        <v>85151</v>
      </c>
      <c r="O85156">
        <v>0</v>
      </c>
    </row>
    <row r="85157" spans="14:15" x14ac:dyDescent="0.3">
      <c r="N85157">
        <v>85152</v>
      </c>
      <c r="O85157">
        <v>0</v>
      </c>
    </row>
    <row r="85158" spans="14:15" x14ac:dyDescent="0.3">
      <c r="N85158">
        <v>85153</v>
      </c>
      <c r="O85158">
        <v>0</v>
      </c>
    </row>
    <row r="85159" spans="14:15" x14ac:dyDescent="0.3">
      <c r="N85159">
        <v>85154</v>
      </c>
      <c r="O85159">
        <v>0</v>
      </c>
    </row>
    <row r="85160" spans="14:15" x14ac:dyDescent="0.3">
      <c r="N85160">
        <v>85155</v>
      </c>
      <c r="O85160">
        <v>0</v>
      </c>
    </row>
    <row r="85161" spans="14:15" x14ac:dyDescent="0.3">
      <c r="N85161">
        <v>85156</v>
      </c>
      <c r="O85161">
        <v>0</v>
      </c>
    </row>
    <row r="85162" spans="14:15" x14ac:dyDescent="0.3">
      <c r="N85162">
        <v>85157</v>
      </c>
      <c r="O85162">
        <v>0</v>
      </c>
    </row>
    <row r="85163" spans="14:15" x14ac:dyDescent="0.3">
      <c r="N85163">
        <v>85158</v>
      </c>
      <c r="O85163">
        <v>0</v>
      </c>
    </row>
    <row r="85164" spans="14:15" x14ac:dyDescent="0.3">
      <c r="N85164">
        <v>85159</v>
      </c>
      <c r="O85164">
        <v>0</v>
      </c>
    </row>
    <row r="85165" spans="14:15" x14ac:dyDescent="0.3">
      <c r="N85165">
        <v>85160</v>
      </c>
      <c r="O85165">
        <v>0</v>
      </c>
    </row>
    <row r="85166" spans="14:15" x14ac:dyDescent="0.3">
      <c r="N85166">
        <v>85161</v>
      </c>
      <c r="O85166">
        <v>0</v>
      </c>
    </row>
    <row r="85167" spans="14:15" x14ac:dyDescent="0.3">
      <c r="N85167">
        <v>85162</v>
      </c>
      <c r="O85167">
        <v>0</v>
      </c>
    </row>
    <row r="85168" spans="14:15" x14ac:dyDescent="0.3">
      <c r="N85168">
        <v>85163</v>
      </c>
      <c r="O85168">
        <v>0</v>
      </c>
    </row>
    <row r="85169" spans="14:15" x14ac:dyDescent="0.3">
      <c r="N85169">
        <v>85164</v>
      </c>
      <c r="O85169">
        <v>0</v>
      </c>
    </row>
    <row r="85170" spans="14:15" x14ac:dyDescent="0.3">
      <c r="N85170">
        <v>85165</v>
      </c>
      <c r="O85170">
        <v>0</v>
      </c>
    </row>
    <row r="85171" spans="14:15" x14ac:dyDescent="0.3">
      <c r="N85171">
        <v>85166</v>
      </c>
      <c r="O85171">
        <v>0</v>
      </c>
    </row>
    <row r="85172" spans="14:15" x14ac:dyDescent="0.3">
      <c r="N85172">
        <v>85167</v>
      </c>
      <c r="O85172">
        <v>0</v>
      </c>
    </row>
    <row r="85173" spans="14:15" x14ac:dyDescent="0.3">
      <c r="N85173">
        <v>85168</v>
      </c>
      <c r="O85173">
        <v>0</v>
      </c>
    </row>
    <row r="85174" spans="14:15" x14ac:dyDescent="0.3">
      <c r="N85174">
        <v>85169</v>
      </c>
      <c r="O85174">
        <v>0</v>
      </c>
    </row>
    <row r="85175" spans="14:15" x14ac:dyDescent="0.3">
      <c r="N85175">
        <v>85170</v>
      </c>
      <c r="O85175">
        <v>0</v>
      </c>
    </row>
    <row r="85176" spans="14:15" x14ac:dyDescent="0.3">
      <c r="N85176">
        <v>85171</v>
      </c>
      <c r="O85176">
        <v>0</v>
      </c>
    </row>
    <row r="85177" spans="14:15" x14ac:dyDescent="0.3">
      <c r="N85177">
        <v>85172</v>
      </c>
      <c r="O85177">
        <v>0</v>
      </c>
    </row>
    <row r="85178" spans="14:15" x14ac:dyDescent="0.3">
      <c r="N85178">
        <v>85173</v>
      </c>
      <c r="O85178">
        <v>0</v>
      </c>
    </row>
    <row r="85179" spans="14:15" x14ac:dyDescent="0.3">
      <c r="N85179">
        <v>85174</v>
      </c>
      <c r="O85179">
        <v>0</v>
      </c>
    </row>
    <row r="85180" spans="14:15" x14ac:dyDescent="0.3">
      <c r="N85180">
        <v>85175</v>
      </c>
      <c r="O85180">
        <v>0</v>
      </c>
    </row>
    <row r="85181" spans="14:15" x14ac:dyDescent="0.3">
      <c r="N85181">
        <v>85176</v>
      </c>
      <c r="O85181">
        <v>0</v>
      </c>
    </row>
    <row r="85182" spans="14:15" x14ac:dyDescent="0.3">
      <c r="N85182">
        <v>85177</v>
      </c>
      <c r="O85182">
        <v>0</v>
      </c>
    </row>
    <row r="85183" spans="14:15" x14ac:dyDescent="0.3">
      <c r="N85183">
        <v>85178</v>
      </c>
      <c r="O85183">
        <v>0</v>
      </c>
    </row>
    <row r="85184" spans="14:15" x14ac:dyDescent="0.3">
      <c r="N85184">
        <v>85179</v>
      </c>
      <c r="O85184">
        <v>0</v>
      </c>
    </row>
    <row r="85185" spans="14:15" x14ac:dyDescent="0.3">
      <c r="N85185">
        <v>85180</v>
      </c>
      <c r="O85185">
        <v>0</v>
      </c>
    </row>
    <row r="85186" spans="14:15" x14ac:dyDescent="0.3">
      <c r="N85186">
        <v>85181</v>
      </c>
      <c r="O85186">
        <v>0</v>
      </c>
    </row>
    <row r="85187" spans="14:15" x14ac:dyDescent="0.3">
      <c r="N85187">
        <v>85182</v>
      </c>
      <c r="O85187">
        <v>0</v>
      </c>
    </row>
    <row r="85188" spans="14:15" x14ac:dyDescent="0.3">
      <c r="N85188">
        <v>85183</v>
      </c>
      <c r="O85188">
        <v>0</v>
      </c>
    </row>
    <row r="85189" spans="14:15" x14ac:dyDescent="0.3">
      <c r="N85189">
        <v>85184</v>
      </c>
      <c r="O85189">
        <v>0</v>
      </c>
    </row>
    <row r="85190" spans="14:15" x14ac:dyDescent="0.3">
      <c r="N85190">
        <v>85185</v>
      </c>
      <c r="O85190">
        <v>0</v>
      </c>
    </row>
    <row r="85191" spans="14:15" x14ac:dyDescent="0.3">
      <c r="N85191">
        <v>85186</v>
      </c>
      <c r="O85191">
        <v>0</v>
      </c>
    </row>
    <row r="85192" spans="14:15" x14ac:dyDescent="0.3">
      <c r="N85192">
        <v>85187</v>
      </c>
      <c r="O85192">
        <v>0</v>
      </c>
    </row>
    <row r="85193" spans="14:15" x14ac:dyDescent="0.3">
      <c r="N85193">
        <v>85188</v>
      </c>
      <c r="O85193">
        <v>0</v>
      </c>
    </row>
    <row r="85194" spans="14:15" x14ac:dyDescent="0.3">
      <c r="N85194">
        <v>85189</v>
      </c>
      <c r="O85194">
        <v>0</v>
      </c>
    </row>
    <row r="85195" spans="14:15" x14ac:dyDescent="0.3">
      <c r="N85195">
        <v>85190</v>
      </c>
      <c r="O85195">
        <v>0</v>
      </c>
    </row>
    <row r="85196" spans="14:15" x14ac:dyDescent="0.3">
      <c r="N85196">
        <v>85191</v>
      </c>
      <c r="O85196">
        <v>0</v>
      </c>
    </row>
    <row r="85197" spans="14:15" x14ac:dyDescent="0.3">
      <c r="N85197">
        <v>85192</v>
      </c>
      <c r="O85197">
        <v>0</v>
      </c>
    </row>
    <row r="85198" spans="14:15" x14ac:dyDescent="0.3">
      <c r="N85198">
        <v>85193</v>
      </c>
      <c r="O85198">
        <v>0</v>
      </c>
    </row>
    <row r="85199" spans="14:15" x14ac:dyDescent="0.3">
      <c r="N85199">
        <v>85194</v>
      </c>
      <c r="O85199">
        <v>0</v>
      </c>
    </row>
    <row r="85200" spans="14:15" x14ac:dyDescent="0.3">
      <c r="N85200">
        <v>85195</v>
      </c>
      <c r="O85200">
        <v>0</v>
      </c>
    </row>
    <row r="85201" spans="14:15" x14ac:dyDescent="0.3">
      <c r="N85201">
        <v>85196</v>
      </c>
      <c r="O85201">
        <v>0</v>
      </c>
    </row>
    <row r="85202" spans="14:15" x14ac:dyDescent="0.3">
      <c r="N85202">
        <v>85197</v>
      </c>
      <c r="O85202">
        <v>0</v>
      </c>
    </row>
    <row r="85203" spans="14:15" x14ac:dyDescent="0.3">
      <c r="N85203">
        <v>85198</v>
      </c>
      <c r="O85203">
        <v>0</v>
      </c>
    </row>
    <row r="85204" spans="14:15" x14ac:dyDescent="0.3">
      <c r="N85204">
        <v>85199</v>
      </c>
      <c r="O85204">
        <v>0</v>
      </c>
    </row>
    <row r="85205" spans="14:15" x14ac:dyDescent="0.3">
      <c r="N85205">
        <v>85200</v>
      </c>
      <c r="O85205">
        <v>0</v>
      </c>
    </row>
    <row r="85206" spans="14:15" x14ac:dyDescent="0.3">
      <c r="N85206">
        <v>85201</v>
      </c>
      <c r="O85206">
        <v>0</v>
      </c>
    </row>
    <row r="85207" spans="14:15" x14ac:dyDescent="0.3">
      <c r="N85207">
        <v>85202</v>
      </c>
      <c r="O85207">
        <v>0</v>
      </c>
    </row>
    <row r="85208" spans="14:15" x14ac:dyDescent="0.3">
      <c r="N85208">
        <v>85203</v>
      </c>
      <c r="O85208">
        <v>0</v>
      </c>
    </row>
    <row r="85209" spans="14:15" x14ac:dyDescent="0.3">
      <c r="N85209">
        <v>85204</v>
      </c>
      <c r="O85209">
        <v>0</v>
      </c>
    </row>
    <row r="85210" spans="14:15" x14ac:dyDescent="0.3">
      <c r="N85210">
        <v>85205</v>
      </c>
      <c r="O85210">
        <v>0</v>
      </c>
    </row>
    <row r="85211" spans="14:15" x14ac:dyDescent="0.3">
      <c r="N85211">
        <v>85206</v>
      </c>
      <c r="O85211">
        <v>0</v>
      </c>
    </row>
    <row r="85212" spans="14:15" x14ac:dyDescent="0.3">
      <c r="N85212">
        <v>85207</v>
      </c>
      <c r="O85212">
        <v>0</v>
      </c>
    </row>
    <row r="85213" spans="14:15" x14ac:dyDescent="0.3">
      <c r="N85213">
        <v>85208</v>
      </c>
      <c r="O85213">
        <v>0</v>
      </c>
    </row>
    <row r="85214" spans="14:15" x14ac:dyDescent="0.3">
      <c r="N85214">
        <v>85209</v>
      </c>
      <c r="O85214">
        <v>0</v>
      </c>
    </row>
    <row r="85215" spans="14:15" x14ac:dyDescent="0.3">
      <c r="N85215">
        <v>85210</v>
      </c>
      <c r="O85215">
        <v>0</v>
      </c>
    </row>
    <row r="85216" spans="14:15" x14ac:dyDescent="0.3">
      <c r="N85216">
        <v>85211</v>
      </c>
      <c r="O85216">
        <v>0</v>
      </c>
    </row>
    <row r="85217" spans="14:15" x14ac:dyDescent="0.3">
      <c r="N85217">
        <v>85212</v>
      </c>
      <c r="O85217">
        <v>0</v>
      </c>
    </row>
    <row r="85218" spans="14:15" x14ac:dyDescent="0.3">
      <c r="N85218">
        <v>85213</v>
      </c>
      <c r="O85218">
        <v>0</v>
      </c>
    </row>
    <row r="85219" spans="14:15" x14ac:dyDescent="0.3">
      <c r="N85219">
        <v>85214</v>
      </c>
      <c r="O85219">
        <v>0</v>
      </c>
    </row>
    <row r="85220" spans="14:15" x14ac:dyDescent="0.3">
      <c r="N85220">
        <v>85215</v>
      </c>
      <c r="O85220">
        <v>0</v>
      </c>
    </row>
    <row r="85221" spans="14:15" x14ac:dyDescent="0.3">
      <c r="N85221">
        <v>85216</v>
      </c>
      <c r="O85221">
        <v>0</v>
      </c>
    </row>
    <row r="85222" spans="14:15" x14ac:dyDescent="0.3">
      <c r="N85222">
        <v>85217</v>
      </c>
      <c r="O85222">
        <v>0</v>
      </c>
    </row>
    <row r="85223" spans="14:15" x14ac:dyDescent="0.3">
      <c r="N85223">
        <v>85218</v>
      </c>
      <c r="O85223">
        <v>0</v>
      </c>
    </row>
    <row r="85224" spans="14:15" x14ac:dyDescent="0.3">
      <c r="N85224">
        <v>85219</v>
      </c>
      <c r="O85224">
        <v>0</v>
      </c>
    </row>
    <row r="85225" spans="14:15" x14ac:dyDescent="0.3">
      <c r="N85225">
        <v>85220</v>
      </c>
      <c r="O85225">
        <v>0</v>
      </c>
    </row>
    <row r="85226" spans="14:15" x14ac:dyDescent="0.3">
      <c r="N85226">
        <v>85221</v>
      </c>
      <c r="O85226">
        <v>0</v>
      </c>
    </row>
    <row r="85227" spans="14:15" x14ac:dyDescent="0.3">
      <c r="N85227">
        <v>85222</v>
      </c>
      <c r="O85227">
        <v>0</v>
      </c>
    </row>
    <row r="85228" spans="14:15" x14ac:dyDescent="0.3">
      <c r="N85228">
        <v>85223</v>
      </c>
      <c r="O85228">
        <v>0</v>
      </c>
    </row>
    <row r="85229" spans="14:15" x14ac:dyDescent="0.3">
      <c r="N85229">
        <v>85224</v>
      </c>
      <c r="O85229">
        <v>0</v>
      </c>
    </row>
    <row r="85230" spans="14:15" x14ac:dyDescent="0.3">
      <c r="N85230">
        <v>85225</v>
      </c>
      <c r="O85230">
        <v>0</v>
      </c>
    </row>
    <row r="85231" spans="14:15" x14ac:dyDescent="0.3">
      <c r="N85231">
        <v>85226</v>
      </c>
      <c r="O85231">
        <v>0</v>
      </c>
    </row>
    <row r="85232" spans="14:15" x14ac:dyDescent="0.3">
      <c r="N85232">
        <v>85227</v>
      </c>
      <c r="O85232">
        <v>0</v>
      </c>
    </row>
    <row r="85233" spans="14:15" x14ac:dyDescent="0.3">
      <c r="N85233">
        <v>85228</v>
      </c>
      <c r="O85233">
        <v>0</v>
      </c>
    </row>
    <row r="85234" spans="14:15" x14ac:dyDescent="0.3">
      <c r="N85234">
        <v>85229</v>
      </c>
      <c r="O85234">
        <v>0</v>
      </c>
    </row>
    <row r="85235" spans="14:15" x14ac:dyDescent="0.3">
      <c r="N85235">
        <v>85230</v>
      </c>
      <c r="O85235">
        <v>0</v>
      </c>
    </row>
    <row r="85236" spans="14:15" x14ac:dyDescent="0.3">
      <c r="N85236">
        <v>85231</v>
      </c>
      <c r="O85236">
        <v>0</v>
      </c>
    </row>
    <row r="85237" spans="14:15" x14ac:dyDescent="0.3">
      <c r="N85237">
        <v>85232</v>
      </c>
      <c r="O85237">
        <v>0</v>
      </c>
    </row>
    <row r="85238" spans="14:15" x14ac:dyDescent="0.3">
      <c r="N85238">
        <v>85233</v>
      </c>
      <c r="O85238">
        <v>0</v>
      </c>
    </row>
    <row r="85239" spans="14:15" x14ac:dyDescent="0.3">
      <c r="N85239">
        <v>85234</v>
      </c>
      <c r="O85239">
        <v>0</v>
      </c>
    </row>
    <row r="85240" spans="14:15" x14ac:dyDescent="0.3">
      <c r="N85240">
        <v>85235</v>
      </c>
      <c r="O85240">
        <v>0</v>
      </c>
    </row>
    <row r="85241" spans="14:15" x14ac:dyDescent="0.3">
      <c r="N85241">
        <v>85236</v>
      </c>
      <c r="O85241">
        <v>0</v>
      </c>
    </row>
    <row r="85242" spans="14:15" x14ac:dyDescent="0.3">
      <c r="N85242">
        <v>85237</v>
      </c>
      <c r="O85242">
        <v>0</v>
      </c>
    </row>
    <row r="85243" spans="14:15" x14ac:dyDescent="0.3">
      <c r="N85243">
        <v>85238</v>
      </c>
      <c r="O85243">
        <v>0</v>
      </c>
    </row>
    <row r="85244" spans="14:15" x14ac:dyDescent="0.3">
      <c r="N85244">
        <v>85239</v>
      </c>
      <c r="O85244">
        <v>0</v>
      </c>
    </row>
    <row r="85245" spans="14:15" x14ac:dyDescent="0.3">
      <c r="N85245">
        <v>85240</v>
      </c>
      <c r="O85245">
        <v>0</v>
      </c>
    </row>
    <row r="85246" spans="14:15" x14ac:dyDescent="0.3">
      <c r="N85246">
        <v>85241</v>
      </c>
      <c r="O85246">
        <v>0</v>
      </c>
    </row>
    <row r="85247" spans="14:15" x14ac:dyDescent="0.3">
      <c r="N85247">
        <v>85242</v>
      </c>
      <c r="O85247">
        <v>0</v>
      </c>
    </row>
    <row r="85248" spans="14:15" x14ac:dyDescent="0.3">
      <c r="N85248">
        <v>85243</v>
      </c>
      <c r="O85248">
        <v>0</v>
      </c>
    </row>
    <row r="85249" spans="14:15" x14ac:dyDescent="0.3">
      <c r="N85249">
        <v>85244</v>
      </c>
      <c r="O85249">
        <v>0</v>
      </c>
    </row>
    <row r="85250" spans="14:15" x14ac:dyDescent="0.3">
      <c r="N85250">
        <v>85245</v>
      </c>
      <c r="O85250">
        <v>0</v>
      </c>
    </row>
    <row r="85251" spans="14:15" x14ac:dyDescent="0.3">
      <c r="N85251">
        <v>85246</v>
      </c>
      <c r="O85251">
        <v>0</v>
      </c>
    </row>
    <row r="85252" spans="14:15" x14ac:dyDescent="0.3">
      <c r="N85252">
        <v>85247</v>
      </c>
      <c r="O85252">
        <v>0</v>
      </c>
    </row>
    <row r="85253" spans="14:15" x14ac:dyDescent="0.3">
      <c r="N85253">
        <v>85248</v>
      </c>
      <c r="O85253">
        <v>0</v>
      </c>
    </row>
    <row r="85254" spans="14:15" x14ac:dyDescent="0.3">
      <c r="N85254">
        <v>85249</v>
      </c>
      <c r="O85254">
        <v>0</v>
      </c>
    </row>
    <row r="85255" spans="14:15" x14ac:dyDescent="0.3">
      <c r="N85255">
        <v>85250</v>
      </c>
      <c r="O85255">
        <v>0</v>
      </c>
    </row>
    <row r="85256" spans="14:15" x14ac:dyDescent="0.3">
      <c r="N85256">
        <v>85251</v>
      </c>
      <c r="O85256">
        <v>0</v>
      </c>
    </row>
    <row r="85257" spans="14:15" x14ac:dyDescent="0.3">
      <c r="N85257">
        <v>85252</v>
      </c>
      <c r="O85257">
        <v>0</v>
      </c>
    </row>
    <row r="85258" spans="14:15" x14ac:dyDescent="0.3">
      <c r="N85258">
        <v>85253</v>
      </c>
      <c r="O85258">
        <v>0</v>
      </c>
    </row>
    <row r="85259" spans="14:15" x14ac:dyDescent="0.3">
      <c r="N85259">
        <v>85254</v>
      </c>
      <c r="O85259">
        <v>0</v>
      </c>
    </row>
    <row r="85260" spans="14:15" x14ac:dyDescent="0.3">
      <c r="N85260">
        <v>85255</v>
      </c>
      <c r="O85260">
        <v>0</v>
      </c>
    </row>
    <row r="85261" spans="14:15" x14ac:dyDescent="0.3">
      <c r="N85261">
        <v>85256</v>
      </c>
      <c r="O85261">
        <v>0</v>
      </c>
    </row>
    <row r="85262" spans="14:15" x14ac:dyDescent="0.3">
      <c r="N85262">
        <v>85257</v>
      </c>
      <c r="O85262">
        <v>0</v>
      </c>
    </row>
    <row r="85263" spans="14:15" x14ac:dyDescent="0.3">
      <c r="N85263">
        <v>85258</v>
      </c>
      <c r="O85263">
        <v>0</v>
      </c>
    </row>
    <row r="85264" spans="14:15" x14ac:dyDescent="0.3">
      <c r="N85264">
        <v>85259</v>
      </c>
      <c r="O85264">
        <v>0</v>
      </c>
    </row>
    <row r="85265" spans="14:15" x14ac:dyDescent="0.3">
      <c r="N85265">
        <v>85260</v>
      </c>
      <c r="O85265">
        <v>0</v>
      </c>
    </row>
    <row r="85266" spans="14:15" x14ac:dyDescent="0.3">
      <c r="N85266">
        <v>85261</v>
      </c>
      <c r="O85266">
        <v>0</v>
      </c>
    </row>
    <row r="85267" spans="14:15" x14ac:dyDescent="0.3">
      <c r="N85267">
        <v>85262</v>
      </c>
      <c r="O85267">
        <v>0</v>
      </c>
    </row>
    <row r="85268" spans="14:15" x14ac:dyDescent="0.3">
      <c r="N85268">
        <v>85263</v>
      </c>
      <c r="O85268">
        <v>0</v>
      </c>
    </row>
    <row r="85269" spans="14:15" x14ac:dyDescent="0.3">
      <c r="N85269">
        <v>85264</v>
      </c>
      <c r="O85269">
        <v>0</v>
      </c>
    </row>
    <row r="85270" spans="14:15" x14ac:dyDescent="0.3">
      <c r="N85270">
        <v>85265</v>
      </c>
      <c r="O85270">
        <v>0</v>
      </c>
    </row>
    <row r="85271" spans="14:15" x14ac:dyDescent="0.3">
      <c r="N85271">
        <v>85266</v>
      </c>
      <c r="O85271">
        <v>0</v>
      </c>
    </row>
    <row r="85272" spans="14:15" x14ac:dyDescent="0.3">
      <c r="N85272">
        <v>85267</v>
      </c>
      <c r="O85272">
        <v>0</v>
      </c>
    </row>
    <row r="85273" spans="14:15" x14ac:dyDescent="0.3">
      <c r="N85273">
        <v>85268</v>
      </c>
      <c r="O85273">
        <v>0</v>
      </c>
    </row>
    <row r="85274" spans="14:15" x14ac:dyDescent="0.3">
      <c r="N85274">
        <v>85269</v>
      </c>
      <c r="O85274">
        <v>0</v>
      </c>
    </row>
    <row r="85275" spans="14:15" x14ac:dyDescent="0.3">
      <c r="N85275">
        <v>85270</v>
      </c>
      <c r="O85275">
        <v>0</v>
      </c>
    </row>
    <row r="85276" spans="14:15" x14ac:dyDescent="0.3">
      <c r="N85276">
        <v>85271</v>
      </c>
      <c r="O85276">
        <v>0</v>
      </c>
    </row>
    <row r="85277" spans="14:15" x14ac:dyDescent="0.3">
      <c r="N85277">
        <v>85272</v>
      </c>
      <c r="O85277">
        <v>0</v>
      </c>
    </row>
    <row r="85278" spans="14:15" x14ac:dyDescent="0.3">
      <c r="N85278">
        <v>85273</v>
      </c>
      <c r="O85278">
        <v>0</v>
      </c>
    </row>
    <row r="85279" spans="14:15" x14ac:dyDescent="0.3">
      <c r="N85279">
        <v>85274</v>
      </c>
      <c r="O85279">
        <v>0</v>
      </c>
    </row>
    <row r="85280" spans="14:15" x14ac:dyDescent="0.3">
      <c r="N85280">
        <v>85275</v>
      </c>
      <c r="O85280">
        <v>0</v>
      </c>
    </row>
    <row r="85281" spans="14:15" x14ac:dyDescent="0.3">
      <c r="N85281">
        <v>85276</v>
      </c>
      <c r="O85281">
        <v>0</v>
      </c>
    </row>
    <row r="85282" spans="14:15" x14ac:dyDescent="0.3">
      <c r="N85282">
        <v>85277</v>
      </c>
      <c r="O85282">
        <v>0</v>
      </c>
    </row>
    <row r="85283" spans="14:15" x14ac:dyDescent="0.3">
      <c r="N85283">
        <v>85278</v>
      </c>
      <c r="O85283">
        <v>0</v>
      </c>
    </row>
    <row r="85284" spans="14:15" x14ac:dyDescent="0.3">
      <c r="N85284">
        <v>85279</v>
      </c>
      <c r="O85284">
        <v>0</v>
      </c>
    </row>
    <row r="85285" spans="14:15" x14ac:dyDescent="0.3">
      <c r="N85285">
        <v>85280</v>
      </c>
      <c r="O85285">
        <v>0</v>
      </c>
    </row>
    <row r="85286" spans="14:15" x14ac:dyDescent="0.3">
      <c r="N85286">
        <v>85281</v>
      </c>
      <c r="O85286">
        <v>0</v>
      </c>
    </row>
    <row r="85287" spans="14:15" x14ac:dyDescent="0.3">
      <c r="N85287">
        <v>85282</v>
      </c>
      <c r="O85287">
        <v>0</v>
      </c>
    </row>
    <row r="85288" spans="14:15" x14ac:dyDescent="0.3">
      <c r="N85288">
        <v>85283</v>
      </c>
      <c r="O85288">
        <v>0</v>
      </c>
    </row>
    <row r="85289" spans="14:15" x14ac:dyDescent="0.3">
      <c r="N85289">
        <v>85284</v>
      </c>
      <c r="O85289">
        <v>0</v>
      </c>
    </row>
    <row r="85290" spans="14:15" x14ac:dyDescent="0.3">
      <c r="N85290">
        <v>85285</v>
      </c>
      <c r="O85290">
        <v>0</v>
      </c>
    </row>
    <row r="85291" spans="14:15" x14ac:dyDescent="0.3">
      <c r="N85291">
        <v>85286</v>
      </c>
      <c r="O85291">
        <v>0</v>
      </c>
    </row>
    <row r="85292" spans="14:15" x14ac:dyDescent="0.3">
      <c r="N85292">
        <v>85287</v>
      </c>
      <c r="O85292">
        <v>0</v>
      </c>
    </row>
    <row r="85293" spans="14:15" x14ac:dyDescent="0.3">
      <c r="N85293">
        <v>85288</v>
      </c>
      <c r="O85293">
        <v>0</v>
      </c>
    </row>
    <row r="85294" spans="14:15" x14ac:dyDescent="0.3">
      <c r="N85294">
        <v>85289</v>
      </c>
      <c r="O85294">
        <v>0</v>
      </c>
    </row>
    <row r="85295" spans="14:15" x14ac:dyDescent="0.3">
      <c r="N85295">
        <v>85290</v>
      </c>
      <c r="O85295">
        <v>0</v>
      </c>
    </row>
    <row r="85296" spans="14:15" x14ac:dyDescent="0.3">
      <c r="N85296">
        <v>85291</v>
      </c>
      <c r="O85296">
        <v>0</v>
      </c>
    </row>
    <row r="85297" spans="14:15" x14ac:dyDescent="0.3">
      <c r="N85297">
        <v>85292</v>
      </c>
      <c r="O85297">
        <v>0</v>
      </c>
    </row>
    <row r="85298" spans="14:15" x14ac:dyDescent="0.3">
      <c r="N85298">
        <v>85293</v>
      </c>
      <c r="O85298">
        <v>0</v>
      </c>
    </row>
    <row r="85299" spans="14:15" x14ac:dyDescent="0.3">
      <c r="N85299">
        <v>85294</v>
      </c>
      <c r="O85299">
        <v>0</v>
      </c>
    </row>
    <row r="85300" spans="14:15" x14ac:dyDescent="0.3">
      <c r="N85300">
        <v>85295</v>
      </c>
      <c r="O85300">
        <v>0</v>
      </c>
    </row>
    <row r="85301" spans="14:15" x14ac:dyDescent="0.3">
      <c r="N85301">
        <v>85296</v>
      </c>
      <c r="O85301">
        <v>0</v>
      </c>
    </row>
    <row r="85302" spans="14:15" x14ac:dyDescent="0.3">
      <c r="N85302">
        <v>85297</v>
      </c>
      <c r="O85302">
        <v>0</v>
      </c>
    </row>
    <row r="85303" spans="14:15" x14ac:dyDescent="0.3">
      <c r="N85303">
        <v>85298</v>
      </c>
      <c r="O85303">
        <v>0</v>
      </c>
    </row>
    <row r="85304" spans="14:15" x14ac:dyDescent="0.3">
      <c r="N85304">
        <v>85299</v>
      </c>
      <c r="O85304">
        <v>0</v>
      </c>
    </row>
    <row r="85305" spans="14:15" x14ac:dyDescent="0.3">
      <c r="N85305">
        <v>85300</v>
      </c>
      <c r="O85305">
        <v>0</v>
      </c>
    </row>
    <row r="85306" spans="14:15" x14ac:dyDescent="0.3">
      <c r="N85306">
        <v>85301</v>
      </c>
      <c r="O85306">
        <v>0</v>
      </c>
    </row>
    <row r="85307" spans="14:15" x14ac:dyDescent="0.3">
      <c r="N85307">
        <v>85302</v>
      </c>
      <c r="O85307">
        <v>0</v>
      </c>
    </row>
    <row r="85308" spans="14:15" x14ac:dyDescent="0.3">
      <c r="N85308">
        <v>85303</v>
      </c>
      <c r="O85308">
        <v>0</v>
      </c>
    </row>
    <row r="85309" spans="14:15" x14ac:dyDescent="0.3">
      <c r="N85309">
        <v>85304</v>
      </c>
      <c r="O85309">
        <v>0</v>
      </c>
    </row>
    <row r="85310" spans="14:15" x14ac:dyDescent="0.3">
      <c r="N85310">
        <v>85305</v>
      </c>
      <c r="O85310">
        <v>0</v>
      </c>
    </row>
    <row r="85311" spans="14:15" x14ac:dyDescent="0.3">
      <c r="N85311">
        <v>85306</v>
      </c>
      <c r="O85311">
        <v>0</v>
      </c>
    </row>
    <row r="85312" spans="14:15" x14ac:dyDescent="0.3">
      <c r="N85312">
        <v>85307</v>
      </c>
      <c r="O85312">
        <v>0</v>
      </c>
    </row>
    <row r="85313" spans="14:15" x14ac:dyDescent="0.3">
      <c r="N85313">
        <v>85308</v>
      </c>
      <c r="O85313">
        <v>0</v>
      </c>
    </row>
    <row r="85314" spans="14:15" x14ac:dyDescent="0.3">
      <c r="N85314">
        <v>85309</v>
      </c>
      <c r="O85314">
        <v>0</v>
      </c>
    </row>
    <row r="85315" spans="14:15" x14ac:dyDescent="0.3">
      <c r="N85315">
        <v>85310</v>
      </c>
      <c r="O85315">
        <v>0</v>
      </c>
    </row>
    <row r="85316" spans="14:15" x14ac:dyDescent="0.3">
      <c r="N85316">
        <v>85311</v>
      </c>
      <c r="O85316">
        <v>0</v>
      </c>
    </row>
    <row r="85317" spans="14:15" x14ac:dyDescent="0.3">
      <c r="N85317">
        <v>85312</v>
      </c>
      <c r="O85317">
        <v>0</v>
      </c>
    </row>
    <row r="85318" spans="14:15" x14ac:dyDescent="0.3">
      <c r="N85318">
        <v>85313</v>
      </c>
      <c r="O85318">
        <v>0</v>
      </c>
    </row>
    <row r="85319" spans="14:15" x14ac:dyDescent="0.3">
      <c r="N85319">
        <v>85314</v>
      </c>
      <c r="O85319">
        <v>0</v>
      </c>
    </row>
    <row r="85320" spans="14:15" x14ac:dyDescent="0.3">
      <c r="N85320">
        <v>85315</v>
      </c>
      <c r="O85320">
        <v>0</v>
      </c>
    </row>
    <row r="85321" spans="14:15" x14ac:dyDescent="0.3">
      <c r="N85321">
        <v>85316</v>
      </c>
      <c r="O85321">
        <v>0</v>
      </c>
    </row>
    <row r="85322" spans="14:15" x14ac:dyDescent="0.3">
      <c r="N85322">
        <v>85317</v>
      </c>
      <c r="O85322">
        <v>0</v>
      </c>
    </row>
    <row r="85323" spans="14:15" x14ac:dyDescent="0.3">
      <c r="N85323">
        <v>85318</v>
      </c>
      <c r="O85323">
        <v>0</v>
      </c>
    </row>
    <row r="85324" spans="14:15" x14ac:dyDescent="0.3">
      <c r="N85324">
        <v>85319</v>
      </c>
      <c r="O85324">
        <v>0</v>
      </c>
    </row>
    <row r="85325" spans="14:15" x14ac:dyDescent="0.3">
      <c r="N85325">
        <v>85320</v>
      </c>
      <c r="O85325">
        <v>0</v>
      </c>
    </row>
    <row r="85326" spans="14:15" x14ac:dyDescent="0.3">
      <c r="N85326">
        <v>85321</v>
      </c>
      <c r="O85326">
        <v>0</v>
      </c>
    </row>
    <row r="85327" spans="14:15" x14ac:dyDescent="0.3">
      <c r="N85327">
        <v>85322</v>
      </c>
      <c r="O85327">
        <v>0</v>
      </c>
    </row>
    <row r="85328" spans="14:15" x14ac:dyDescent="0.3">
      <c r="N85328">
        <v>85323</v>
      </c>
      <c r="O85328">
        <v>0</v>
      </c>
    </row>
    <row r="85329" spans="14:15" x14ac:dyDescent="0.3">
      <c r="N85329">
        <v>85324</v>
      </c>
      <c r="O85329">
        <v>0</v>
      </c>
    </row>
    <row r="85330" spans="14:15" x14ac:dyDescent="0.3">
      <c r="N85330">
        <v>85325</v>
      </c>
      <c r="O85330">
        <v>0</v>
      </c>
    </row>
    <row r="85331" spans="14:15" x14ac:dyDescent="0.3">
      <c r="N85331">
        <v>85326</v>
      </c>
      <c r="O85331">
        <v>0</v>
      </c>
    </row>
    <row r="85332" spans="14:15" x14ac:dyDescent="0.3">
      <c r="N85332">
        <v>85327</v>
      </c>
      <c r="O85332">
        <v>0</v>
      </c>
    </row>
    <row r="85333" spans="14:15" x14ac:dyDescent="0.3">
      <c r="N85333">
        <v>85328</v>
      </c>
      <c r="O85333">
        <v>0</v>
      </c>
    </row>
    <row r="85334" spans="14:15" x14ac:dyDescent="0.3">
      <c r="N85334">
        <v>85329</v>
      </c>
      <c r="O85334">
        <v>0</v>
      </c>
    </row>
    <row r="85335" spans="14:15" x14ac:dyDescent="0.3">
      <c r="N85335">
        <v>85330</v>
      </c>
      <c r="O85335">
        <v>0</v>
      </c>
    </row>
    <row r="85336" spans="14:15" x14ac:dyDescent="0.3">
      <c r="N85336">
        <v>85331</v>
      </c>
      <c r="O85336">
        <v>0</v>
      </c>
    </row>
    <row r="85337" spans="14:15" x14ac:dyDescent="0.3">
      <c r="N85337">
        <v>85332</v>
      </c>
      <c r="O85337">
        <v>0</v>
      </c>
    </row>
    <row r="85338" spans="14:15" x14ac:dyDescent="0.3">
      <c r="N85338">
        <v>85333</v>
      </c>
      <c r="O85338">
        <v>0</v>
      </c>
    </row>
    <row r="85339" spans="14:15" x14ac:dyDescent="0.3">
      <c r="N85339">
        <v>85334</v>
      </c>
      <c r="O85339">
        <v>0</v>
      </c>
    </row>
    <row r="85340" spans="14:15" x14ac:dyDescent="0.3">
      <c r="N85340">
        <v>85335</v>
      </c>
      <c r="O85340">
        <v>0</v>
      </c>
    </row>
    <row r="85341" spans="14:15" x14ac:dyDescent="0.3">
      <c r="N85341">
        <v>85336</v>
      </c>
      <c r="O85341">
        <v>0</v>
      </c>
    </row>
    <row r="85342" spans="14:15" x14ac:dyDescent="0.3">
      <c r="N85342">
        <v>85337</v>
      </c>
      <c r="O85342">
        <v>0</v>
      </c>
    </row>
    <row r="85343" spans="14:15" x14ac:dyDescent="0.3">
      <c r="N85343">
        <v>85338</v>
      </c>
      <c r="O85343">
        <v>0</v>
      </c>
    </row>
    <row r="85344" spans="14:15" x14ac:dyDescent="0.3">
      <c r="N85344">
        <v>85339</v>
      </c>
      <c r="O85344">
        <v>0</v>
      </c>
    </row>
    <row r="85345" spans="14:15" x14ac:dyDescent="0.3">
      <c r="N85345">
        <v>85340</v>
      </c>
      <c r="O85345">
        <v>0</v>
      </c>
    </row>
    <row r="85346" spans="14:15" x14ac:dyDescent="0.3">
      <c r="N85346">
        <v>85341</v>
      </c>
      <c r="O85346">
        <v>0</v>
      </c>
    </row>
    <row r="85347" spans="14:15" x14ac:dyDescent="0.3">
      <c r="N85347">
        <v>85342</v>
      </c>
      <c r="O85347">
        <v>0</v>
      </c>
    </row>
    <row r="85348" spans="14:15" x14ac:dyDescent="0.3">
      <c r="N85348">
        <v>85343</v>
      </c>
      <c r="O85348">
        <v>0</v>
      </c>
    </row>
    <row r="85349" spans="14:15" x14ac:dyDescent="0.3">
      <c r="N85349">
        <v>85344</v>
      </c>
      <c r="O85349">
        <v>0</v>
      </c>
    </row>
    <row r="85350" spans="14:15" x14ac:dyDescent="0.3">
      <c r="N85350">
        <v>85345</v>
      </c>
      <c r="O85350">
        <v>0</v>
      </c>
    </row>
    <row r="85351" spans="14:15" x14ac:dyDescent="0.3">
      <c r="N85351">
        <v>85346</v>
      </c>
      <c r="O85351">
        <v>0</v>
      </c>
    </row>
    <row r="85352" spans="14:15" x14ac:dyDescent="0.3">
      <c r="N85352">
        <v>85347</v>
      </c>
      <c r="O85352">
        <v>0</v>
      </c>
    </row>
    <row r="85353" spans="14:15" x14ac:dyDescent="0.3">
      <c r="N85353">
        <v>85348</v>
      </c>
      <c r="O85353">
        <v>0</v>
      </c>
    </row>
    <row r="85354" spans="14:15" x14ac:dyDescent="0.3">
      <c r="N85354">
        <v>85349</v>
      </c>
      <c r="O85354">
        <v>0</v>
      </c>
    </row>
    <row r="85355" spans="14:15" x14ac:dyDescent="0.3">
      <c r="N85355">
        <v>85350</v>
      </c>
      <c r="O85355">
        <v>0</v>
      </c>
    </row>
    <row r="85356" spans="14:15" x14ac:dyDescent="0.3">
      <c r="N85356">
        <v>85351</v>
      </c>
      <c r="O85356">
        <v>0</v>
      </c>
    </row>
    <row r="85357" spans="14:15" x14ac:dyDescent="0.3">
      <c r="N85357">
        <v>85352</v>
      </c>
      <c r="O85357">
        <v>0</v>
      </c>
    </row>
    <row r="85358" spans="14:15" x14ac:dyDescent="0.3">
      <c r="N85358">
        <v>85353</v>
      </c>
      <c r="O85358">
        <v>0</v>
      </c>
    </row>
    <row r="85359" spans="14:15" x14ac:dyDescent="0.3">
      <c r="N85359">
        <v>85354</v>
      </c>
      <c r="O85359">
        <v>0</v>
      </c>
    </row>
    <row r="85360" spans="14:15" x14ac:dyDescent="0.3">
      <c r="N85360">
        <v>85355</v>
      </c>
      <c r="O85360">
        <v>0</v>
      </c>
    </row>
    <row r="85361" spans="14:15" x14ac:dyDescent="0.3">
      <c r="N85361">
        <v>85356</v>
      </c>
      <c r="O85361">
        <v>0</v>
      </c>
    </row>
    <row r="85362" spans="14:15" x14ac:dyDescent="0.3">
      <c r="N85362">
        <v>85357</v>
      </c>
      <c r="O85362">
        <v>0</v>
      </c>
    </row>
    <row r="85363" spans="14:15" x14ac:dyDescent="0.3">
      <c r="N85363">
        <v>85358</v>
      </c>
      <c r="O85363">
        <v>0</v>
      </c>
    </row>
    <row r="85364" spans="14:15" x14ac:dyDescent="0.3">
      <c r="N85364">
        <v>85359</v>
      </c>
      <c r="O85364">
        <v>0</v>
      </c>
    </row>
    <row r="85365" spans="14:15" x14ac:dyDescent="0.3">
      <c r="N85365">
        <v>85360</v>
      </c>
      <c r="O85365">
        <v>0</v>
      </c>
    </row>
    <row r="85366" spans="14:15" x14ac:dyDescent="0.3">
      <c r="N85366">
        <v>85361</v>
      </c>
      <c r="O85366">
        <v>0</v>
      </c>
    </row>
    <row r="85367" spans="14:15" x14ac:dyDescent="0.3">
      <c r="N85367">
        <v>85362</v>
      </c>
      <c r="O85367">
        <v>0</v>
      </c>
    </row>
    <row r="85368" spans="14:15" x14ac:dyDescent="0.3">
      <c r="N85368">
        <v>85363</v>
      </c>
      <c r="O85368">
        <v>0</v>
      </c>
    </row>
    <row r="85369" spans="14:15" x14ac:dyDescent="0.3">
      <c r="N85369">
        <v>85364</v>
      </c>
      <c r="O85369">
        <v>0</v>
      </c>
    </row>
    <row r="85370" spans="14:15" x14ac:dyDescent="0.3">
      <c r="N85370">
        <v>85365</v>
      </c>
      <c r="O85370">
        <v>0</v>
      </c>
    </row>
    <row r="85371" spans="14:15" x14ac:dyDescent="0.3">
      <c r="N85371">
        <v>85366</v>
      </c>
      <c r="O85371">
        <v>0</v>
      </c>
    </row>
    <row r="85372" spans="14:15" x14ac:dyDescent="0.3">
      <c r="N85372">
        <v>85367</v>
      </c>
      <c r="O85372">
        <v>0</v>
      </c>
    </row>
    <row r="85373" spans="14:15" x14ac:dyDescent="0.3">
      <c r="N85373">
        <v>85368</v>
      </c>
      <c r="O85373">
        <v>0</v>
      </c>
    </row>
    <row r="85374" spans="14:15" x14ac:dyDescent="0.3">
      <c r="N85374">
        <v>85369</v>
      </c>
      <c r="O85374">
        <v>0</v>
      </c>
    </row>
    <row r="85375" spans="14:15" x14ac:dyDescent="0.3">
      <c r="N85375">
        <v>85370</v>
      </c>
      <c r="O85375">
        <v>0</v>
      </c>
    </row>
    <row r="85376" spans="14:15" x14ac:dyDescent="0.3">
      <c r="N85376">
        <v>85371</v>
      </c>
      <c r="O85376">
        <v>0</v>
      </c>
    </row>
    <row r="85377" spans="14:15" x14ac:dyDescent="0.3">
      <c r="N85377">
        <v>85372</v>
      </c>
      <c r="O85377">
        <v>0</v>
      </c>
    </row>
    <row r="85378" spans="14:15" x14ac:dyDescent="0.3">
      <c r="N85378">
        <v>85373</v>
      </c>
      <c r="O85378">
        <v>0</v>
      </c>
    </row>
    <row r="85379" spans="14:15" x14ac:dyDescent="0.3">
      <c r="N85379">
        <v>85374</v>
      </c>
      <c r="O85379">
        <v>0</v>
      </c>
    </row>
    <row r="85380" spans="14:15" x14ac:dyDescent="0.3">
      <c r="N85380">
        <v>85375</v>
      </c>
      <c r="O85380">
        <v>0</v>
      </c>
    </row>
    <row r="85381" spans="14:15" x14ac:dyDescent="0.3">
      <c r="N85381">
        <v>85376</v>
      </c>
      <c r="O85381">
        <v>0</v>
      </c>
    </row>
    <row r="85382" spans="14:15" x14ac:dyDescent="0.3">
      <c r="N85382">
        <v>85377</v>
      </c>
      <c r="O85382">
        <v>0</v>
      </c>
    </row>
    <row r="85383" spans="14:15" x14ac:dyDescent="0.3">
      <c r="N85383">
        <v>85378</v>
      </c>
      <c r="O85383">
        <v>1</v>
      </c>
    </row>
    <row r="85384" spans="14:15" x14ac:dyDescent="0.3">
      <c r="N85384">
        <v>85379</v>
      </c>
      <c r="O85384">
        <v>0</v>
      </c>
    </row>
    <row r="85385" spans="14:15" x14ac:dyDescent="0.3">
      <c r="N85385">
        <v>85380</v>
      </c>
      <c r="O85385">
        <v>0</v>
      </c>
    </row>
    <row r="85386" spans="14:15" x14ac:dyDescent="0.3">
      <c r="N85386">
        <v>85381</v>
      </c>
      <c r="O85386">
        <v>0</v>
      </c>
    </row>
    <row r="85387" spans="14:15" x14ac:dyDescent="0.3">
      <c r="N85387">
        <v>85382</v>
      </c>
      <c r="O85387">
        <v>0</v>
      </c>
    </row>
    <row r="85388" spans="14:15" x14ac:dyDescent="0.3">
      <c r="N85388">
        <v>85383</v>
      </c>
      <c r="O85388">
        <v>0</v>
      </c>
    </row>
    <row r="85389" spans="14:15" x14ac:dyDescent="0.3">
      <c r="N85389">
        <v>85384</v>
      </c>
      <c r="O85389">
        <v>0</v>
      </c>
    </row>
    <row r="85390" spans="14:15" x14ac:dyDescent="0.3">
      <c r="N85390">
        <v>85385</v>
      </c>
      <c r="O85390">
        <v>0</v>
      </c>
    </row>
    <row r="85391" spans="14:15" x14ac:dyDescent="0.3">
      <c r="N85391">
        <v>85386</v>
      </c>
      <c r="O85391">
        <v>0</v>
      </c>
    </row>
    <row r="85392" spans="14:15" x14ac:dyDescent="0.3">
      <c r="N85392">
        <v>85387</v>
      </c>
      <c r="O85392">
        <v>0</v>
      </c>
    </row>
    <row r="85393" spans="14:15" x14ac:dyDescent="0.3">
      <c r="N85393">
        <v>85388</v>
      </c>
      <c r="O85393">
        <v>0</v>
      </c>
    </row>
    <row r="85394" spans="14:15" x14ac:dyDescent="0.3">
      <c r="N85394">
        <v>85389</v>
      </c>
      <c r="O85394">
        <v>0</v>
      </c>
    </row>
    <row r="85395" spans="14:15" x14ac:dyDescent="0.3">
      <c r="N85395">
        <v>85390</v>
      </c>
      <c r="O85395">
        <v>0</v>
      </c>
    </row>
    <row r="85396" spans="14:15" x14ac:dyDescent="0.3">
      <c r="N85396">
        <v>85391</v>
      </c>
      <c r="O85396">
        <v>0</v>
      </c>
    </row>
    <row r="85397" spans="14:15" x14ac:dyDescent="0.3">
      <c r="N85397">
        <v>85392</v>
      </c>
      <c r="O85397">
        <v>0</v>
      </c>
    </row>
    <row r="85398" spans="14:15" x14ac:dyDescent="0.3">
      <c r="N85398">
        <v>85393</v>
      </c>
      <c r="O85398">
        <v>0</v>
      </c>
    </row>
    <row r="85399" spans="14:15" x14ac:dyDescent="0.3">
      <c r="N85399">
        <v>85394</v>
      </c>
      <c r="O85399">
        <v>0</v>
      </c>
    </row>
    <row r="85400" spans="14:15" x14ac:dyDescent="0.3">
      <c r="N85400">
        <v>85395</v>
      </c>
      <c r="O85400">
        <v>0</v>
      </c>
    </row>
    <row r="85401" spans="14:15" x14ac:dyDescent="0.3">
      <c r="N85401">
        <v>85396</v>
      </c>
      <c r="O85401">
        <v>0</v>
      </c>
    </row>
    <row r="85402" spans="14:15" x14ac:dyDescent="0.3">
      <c r="N85402">
        <v>85397</v>
      </c>
      <c r="O85402">
        <v>1</v>
      </c>
    </row>
    <row r="85403" spans="14:15" x14ac:dyDescent="0.3">
      <c r="N85403">
        <v>85398</v>
      </c>
      <c r="O85403">
        <v>0</v>
      </c>
    </row>
    <row r="85404" spans="14:15" x14ac:dyDescent="0.3">
      <c r="N85404">
        <v>85399</v>
      </c>
      <c r="O85404">
        <v>0</v>
      </c>
    </row>
    <row r="85405" spans="14:15" x14ac:dyDescent="0.3">
      <c r="N85405">
        <v>85400</v>
      </c>
      <c r="O85405">
        <v>0</v>
      </c>
    </row>
    <row r="85406" spans="14:15" x14ac:dyDescent="0.3">
      <c r="N85406">
        <v>85401</v>
      </c>
      <c r="O85406">
        <v>0</v>
      </c>
    </row>
    <row r="85407" spans="14:15" x14ac:dyDescent="0.3">
      <c r="N85407">
        <v>85402</v>
      </c>
      <c r="O85407">
        <v>0</v>
      </c>
    </row>
    <row r="85408" spans="14:15" x14ac:dyDescent="0.3">
      <c r="N85408">
        <v>85403</v>
      </c>
      <c r="O85408">
        <v>0</v>
      </c>
    </row>
    <row r="85409" spans="14:15" x14ac:dyDescent="0.3">
      <c r="N85409">
        <v>85404</v>
      </c>
      <c r="O85409">
        <v>0</v>
      </c>
    </row>
    <row r="85410" spans="14:15" x14ac:dyDescent="0.3">
      <c r="N85410">
        <v>85405</v>
      </c>
      <c r="O85410">
        <v>0</v>
      </c>
    </row>
    <row r="85411" spans="14:15" x14ac:dyDescent="0.3">
      <c r="N85411">
        <v>85406</v>
      </c>
      <c r="O85411">
        <v>0</v>
      </c>
    </row>
    <row r="85412" spans="14:15" x14ac:dyDescent="0.3">
      <c r="N85412">
        <v>85407</v>
      </c>
      <c r="O85412">
        <v>0</v>
      </c>
    </row>
    <row r="85413" spans="14:15" x14ac:dyDescent="0.3">
      <c r="N85413">
        <v>85408</v>
      </c>
      <c r="O85413">
        <v>0</v>
      </c>
    </row>
    <row r="85414" spans="14:15" x14ac:dyDescent="0.3">
      <c r="N85414">
        <v>85409</v>
      </c>
      <c r="O85414">
        <v>0</v>
      </c>
    </row>
    <row r="85415" spans="14:15" x14ac:dyDescent="0.3">
      <c r="N85415">
        <v>85410</v>
      </c>
      <c r="O85415">
        <v>0</v>
      </c>
    </row>
    <row r="85416" spans="14:15" x14ac:dyDescent="0.3">
      <c r="N85416">
        <v>85411</v>
      </c>
      <c r="O85416">
        <v>0</v>
      </c>
    </row>
    <row r="85417" spans="14:15" x14ac:dyDescent="0.3">
      <c r="N85417">
        <v>85412</v>
      </c>
      <c r="O85417">
        <v>0</v>
      </c>
    </row>
    <row r="85418" spans="14:15" x14ac:dyDescent="0.3">
      <c r="N85418">
        <v>85413</v>
      </c>
      <c r="O85418">
        <v>0</v>
      </c>
    </row>
    <row r="85419" spans="14:15" x14ac:dyDescent="0.3">
      <c r="N85419">
        <v>85414</v>
      </c>
      <c r="O85419">
        <v>0</v>
      </c>
    </row>
    <row r="85420" spans="14:15" x14ac:dyDescent="0.3">
      <c r="N85420">
        <v>85415</v>
      </c>
      <c r="O85420">
        <v>0</v>
      </c>
    </row>
    <row r="85421" spans="14:15" x14ac:dyDescent="0.3">
      <c r="N85421">
        <v>85416</v>
      </c>
      <c r="O85421">
        <v>0</v>
      </c>
    </row>
    <row r="85422" spans="14:15" x14ac:dyDescent="0.3">
      <c r="N85422">
        <v>85417</v>
      </c>
      <c r="O85422">
        <v>0</v>
      </c>
    </row>
    <row r="85423" spans="14:15" x14ac:dyDescent="0.3">
      <c r="N85423">
        <v>85418</v>
      </c>
      <c r="O85423">
        <v>0</v>
      </c>
    </row>
    <row r="85424" spans="14:15" x14ac:dyDescent="0.3">
      <c r="N85424">
        <v>85419</v>
      </c>
      <c r="O85424">
        <v>0</v>
      </c>
    </row>
    <row r="85425" spans="14:15" x14ac:dyDescent="0.3">
      <c r="N85425">
        <v>85420</v>
      </c>
      <c r="O85425">
        <v>0</v>
      </c>
    </row>
    <row r="85426" spans="14:15" x14ac:dyDescent="0.3">
      <c r="N85426">
        <v>85421</v>
      </c>
      <c r="O85426">
        <v>0</v>
      </c>
    </row>
    <row r="85427" spans="14:15" x14ac:dyDescent="0.3">
      <c r="N85427">
        <v>85422</v>
      </c>
      <c r="O85427">
        <v>0</v>
      </c>
    </row>
    <row r="85428" spans="14:15" x14ac:dyDescent="0.3">
      <c r="N85428">
        <v>85423</v>
      </c>
      <c r="O85428">
        <v>0</v>
      </c>
    </row>
    <row r="85429" spans="14:15" x14ac:dyDescent="0.3">
      <c r="N85429">
        <v>85424</v>
      </c>
      <c r="O85429">
        <v>0</v>
      </c>
    </row>
    <row r="85430" spans="14:15" x14ac:dyDescent="0.3">
      <c r="N85430">
        <v>85425</v>
      </c>
      <c r="O85430">
        <v>0</v>
      </c>
    </row>
    <row r="85431" spans="14:15" x14ac:dyDescent="0.3">
      <c r="N85431">
        <v>85426</v>
      </c>
      <c r="O85431">
        <v>0</v>
      </c>
    </row>
    <row r="85432" spans="14:15" x14ac:dyDescent="0.3">
      <c r="N85432">
        <v>85427</v>
      </c>
      <c r="O85432">
        <v>0</v>
      </c>
    </row>
    <row r="85433" spans="14:15" x14ac:dyDescent="0.3">
      <c r="N85433">
        <v>85428</v>
      </c>
      <c r="O85433">
        <v>0</v>
      </c>
    </row>
    <row r="85434" spans="14:15" x14ac:dyDescent="0.3">
      <c r="N85434">
        <v>85429</v>
      </c>
      <c r="O85434">
        <v>0</v>
      </c>
    </row>
    <row r="85435" spans="14:15" x14ac:dyDescent="0.3">
      <c r="N85435">
        <v>85430</v>
      </c>
      <c r="O85435">
        <v>0</v>
      </c>
    </row>
    <row r="85436" spans="14:15" x14ac:dyDescent="0.3">
      <c r="N85436">
        <v>85431</v>
      </c>
      <c r="O85436">
        <v>0</v>
      </c>
    </row>
    <row r="85437" spans="14:15" x14ac:dyDescent="0.3">
      <c r="N85437">
        <v>85432</v>
      </c>
      <c r="O85437">
        <v>0</v>
      </c>
    </row>
    <row r="85438" spans="14:15" x14ac:dyDescent="0.3">
      <c r="N85438">
        <v>85433</v>
      </c>
      <c r="O85438">
        <v>0</v>
      </c>
    </row>
    <row r="85439" spans="14:15" x14ac:dyDescent="0.3">
      <c r="N85439">
        <v>85434</v>
      </c>
      <c r="O85439">
        <v>0</v>
      </c>
    </row>
    <row r="85440" spans="14:15" x14ac:dyDescent="0.3">
      <c r="N85440">
        <v>85435</v>
      </c>
      <c r="O85440">
        <v>0</v>
      </c>
    </row>
    <row r="85441" spans="14:15" x14ac:dyDescent="0.3">
      <c r="N85441">
        <v>85436</v>
      </c>
      <c r="O85441">
        <v>0</v>
      </c>
    </row>
    <row r="85442" spans="14:15" x14ac:dyDescent="0.3">
      <c r="N85442">
        <v>85437</v>
      </c>
      <c r="O85442">
        <v>0</v>
      </c>
    </row>
    <row r="85443" spans="14:15" x14ac:dyDescent="0.3">
      <c r="N85443">
        <v>85438</v>
      </c>
      <c r="O85443">
        <v>0</v>
      </c>
    </row>
    <row r="85444" spans="14:15" x14ac:dyDescent="0.3">
      <c r="N85444">
        <v>85439</v>
      </c>
      <c r="O85444">
        <v>0</v>
      </c>
    </row>
    <row r="85445" spans="14:15" x14ac:dyDescent="0.3">
      <c r="N85445">
        <v>85440</v>
      </c>
      <c r="O85445">
        <v>0</v>
      </c>
    </row>
    <row r="85446" spans="14:15" x14ac:dyDescent="0.3">
      <c r="N85446">
        <v>85441</v>
      </c>
      <c r="O85446">
        <v>0</v>
      </c>
    </row>
    <row r="85447" spans="14:15" x14ac:dyDescent="0.3">
      <c r="N85447">
        <v>85442</v>
      </c>
      <c r="O85447">
        <v>0</v>
      </c>
    </row>
    <row r="85448" spans="14:15" x14ac:dyDescent="0.3">
      <c r="N85448">
        <v>85443</v>
      </c>
      <c r="O85448">
        <v>0</v>
      </c>
    </row>
    <row r="85449" spans="14:15" x14ac:dyDescent="0.3">
      <c r="N85449">
        <v>85444</v>
      </c>
      <c r="O85449">
        <v>0</v>
      </c>
    </row>
    <row r="85450" spans="14:15" x14ac:dyDescent="0.3">
      <c r="N85450">
        <v>85445</v>
      </c>
      <c r="O85450">
        <v>0</v>
      </c>
    </row>
    <row r="85451" spans="14:15" x14ac:dyDescent="0.3">
      <c r="N85451">
        <v>85446</v>
      </c>
      <c r="O85451">
        <v>0</v>
      </c>
    </row>
    <row r="85452" spans="14:15" x14ac:dyDescent="0.3">
      <c r="N85452">
        <v>85447</v>
      </c>
      <c r="O85452">
        <v>0</v>
      </c>
    </row>
    <row r="85453" spans="14:15" x14ac:dyDescent="0.3">
      <c r="N85453">
        <v>85448</v>
      </c>
      <c r="O85453">
        <v>0</v>
      </c>
    </row>
    <row r="85454" spans="14:15" x14ac:dyDescent="0.3">
      <c r="N85454">
        <v>85449</v>
      </c>
      <c r="O85454">
        <v>0</v>
      </c>
    </row>
    <row r="85455" spans="14:15" x14ac:dyDescent="0.3">
      <c r="N85455">
        <v>85450</v>
      </c>
      <c r="O85455">
        <v>0</v>
      </c>
    </row>
    <row r="85456" spans="14:15" x14ac:dyDescent="0.3">
      <c r="N85456">
        <v>85451</v>
      </c>
      <c r="O85456">
        <v>0</v>
      </c>
    </row>
    <row r="85457" spans="14:15" x14ac:dyDescent="0.3">
      <c r="N85457">
        <v>85452</v>
      </c>
      <c r="O85457">
        <v>0</v>
      </c>
    </row>
    <row r="85458" spans="14:15" x14ac:dyDescent="0.3">
      <c r="N85458">
        <v>85453</v>
      </c>
      <c r="O85458">
        <v>0</v>
      </c>
    </row>
    <row r="85459" spans="14:15" x14ac:dyDescent="0.3">
      <c r="N85459">
        <v>85454</v>
      </c>
      <c r="O85459">
        <v>0</v>
      </c>
    </row>
    <row r="85460" spans="14:15" x14ac:dyDescent="0.3">
      <c r="N85460">
        <v>85455</v>
      </c>
      <c r="O85460">
        <v>0</v>
      </c>
    </row>
    <row r="85461" spans="14:15" x14ac:dyDescent="0.3">
      <c r="N85461">
        <v>85456</v>
      </c>
      <c r="O85461">
        <v>0</v>
      </c>
    </row>
    <row r="85462" spans="14:15" x14ac:dyDescent="0.3">
      <c r="N85462">
        <v>85457</v>
      </c>
      <c r="O85462">
        <v>1</v>
      </c>
    </row>
    <row r="85463" spans="14:15" x14ac:dyDescent="0.3">
      <c r="N85463">
        <v>85458</v>
      </c>
      <c r="O85463">
        <v>0</v>
      </c>
    </row>
    <row r="85464" spans="14:15" x14ac:dyDescent="0.3">
      <c r="N85464">
        <v>85459</v>
      </c>
      <c r="O85464">
        <v>0</v>
      </c>
    </row>
    <row r="85465" spans="14:15" x14ac:dyDescent="0.3">
      <c r="N85465">
        <v>85460</v>
      </c>
      <c r="O85465">
        <v>0</v>
      </c>
    </row>
    <row r="85466" spans="14:15" x14ac:dyDescent="0.3">
      <c r="N85466">
        <v>85461</v>
      </c>
      <c r="O85466">
        <v>0</v>
      </c>
    </row>
    <row r="85467" spans="14:15" x14ac:dyDescent="0.3">
      <c r="N85467">
        <v>85462</v>
      </c>
      <c r="O85467">
        <v>0</v>
      </c>
    </row>
    <row r="85468" spans="14:15" x14ac:dyDescent="0.3">
      <c r="N85468">
        <v>85463</v>
      </c>
      <c r="O85468">
        <v>0</v>
      </c>
    </row>
    <row r="85469" spans="14:15" x14ac:dyDescent="0.3">
      <c r="N85469">
        <v>85464</v>
      </c>
      <c r="O85469">
        <v>0</v>
      </c>
    </row>
    <row r="85470" spans="14:15" x14ac:dyDescent="0.3">
      <c r="N85470">
        <v>85465</v>
      </c>
      <c r="O85470">
        <v>0</v>
      </c>
    </row>
    <row r="85471" spans="14:15" x14ac:dyDescent="0.3">
      <c r="N85471">
        <v>85466</v>
      </c>
      <c r="O85471">
        <v>0</v>
      </c>
    </row>
    <row r="85472" spans="14:15" x14ac:dyDescent="0.3">
      <c r="N85472">
        <v>85467</v>
      </c>
      <c r="O85472">
        <v>0</v>
      </c>
    </row>
    <row r="85473" spans="14:15" x14ac:dyDescent="0.3">
      <c r="N85473">
        <v>85468</v>
      </c>
      <c r="O85473">
        <v>0</v>
      </c>
    </row>
    <row r="85474" spans="14:15" x14ac:dyDescent="0.3">
      <c r="N85474">
        <v>85469</v>
      </c>
      <c r="O85474">
        <v>0</v>
      </c>
    </row>
    <row r="85475" spans="14:15" x14ac:dyDescent="0.3">
      <c r="N85475">
        <v>85470</v>
      </c>
      <c r="O85475">
        <v>0</v>
      </c>
    </row>
    <row r="85476" spans="14:15" x14ac:dyDescent="0.3">
      <c r="N85476">
        <v>85471</v>
      </c>
      <c r="O85476">
        <v>0</v>
      </c>
    </row>
    <row r="85477" spans="14:15" x14ac:dyDescent="0.3">
      <c r="N85477">
        <v>85472</v>
      </c>
      <c r="O85477">
        <v>0</v>
      </c>
    </row>
    <row r="85478" spans="14:15" x14ac:dyDescent="0.3">
      <c r="N85478">
        <v>85473</v>
      </c>
      <c r="O85478">
        <v>0</v>
      </c>
    </row>
    <row r="85479" spans="14:15" x14ac:dyDescent="0.3">
      <c r="N85479">
        <v>85474</v>
      </c>
      <c r="O85479">
        <v>0</v>
      </c>
    </row>
    <row r="85480" spans="14:15" x14ac:dyDescent="0.3">
      <c r="N85480">
        <v>85475</v>
      </c>
      <c r="O85480">
        <v>0</v>
      </c>
    </row>
    <row r="85481" spans="14:15" x14ac:dyDescent="0.3">
      <c r="N85481">
        <v>85476</v>
      </c>
      <c r="O85481">
        <v>0</v>
      </c>
    </row>
    <row r="85482" spans="14:15" x14ac:dyDescent="0.3">
      <c r="N85482">
        <v>85477</v>
      </c>
      <c r="O85482">
        <v>0</v>
      </c>
    </row>
    <row r="85483" spans="14:15" x14ac:dyDescent="0.3">
      <c r="N85483">
        <v>85478</v>
      </c>
      <c r="O85483">
        <v>0</v>
      </c>
    </row>
    <row r="85484" spans="14:15" x14ac:dyDescent="0.3">
      <c r="N85484">
        <v>85479</v>
      </c>
      <c r="O85484">
        <v>0</v>
      </c>
    </row>
    <row r="85485" spans="14:15" x14ac:dyDescent="0.3">
      <c r="N85485">
        <v>85480</v>
      </c>
      <c r="O85485">
        <v>0</v>
      </c>
    </row>
    <row r="85486" spans="14:15" x14ac:dyDescent="0.3">
      <c r="N85486">
        <v>85481</v>
      </c>
      <c r="O85486">
        <v>0</v>
      </c>
    </row>
    <row r="85487" spans="14:15" x14ac:dyDescent="0.3">
      <c r="N85487">
        <v>85482</v>
      </c>
      <c r="O85487">
        <v>0</v>
      </c>
    </row>
    <row r="85488" spans="14:15" x14ac:dyDescent="0.3">
      <c r="N85488">
        <v>85483</v>
      </c>
      <c r="O85488">
        <v>0</v>
      </c>
    </row>
    <row r="85489" spans="14:15" x14ac:dyDescent="0.3">
      <c r="N85489">
        <v>85484</v>
      </c>
      <c r="O85489">
        <v>0</v>
      </c>
    </row>
    <row r="85490" spans="14:15" x14ac:dyDescent="0.3">
      <c r="N85490">
        <v>85485</v>
      </c>
      <c r="O85490">
        <v>0</v>
      </c>
    </row>
    <row r="85491" spans="14:15" x14ac:dyDescent="0.3">
      <c r="N85491">
        <v>85486</v>
      </c>
      <c r="O85491">
        <v>0</v>
      </c>
    </row>
    <row r="85492" spans="14:15" x14ac:dyDescent="0.3">
      <c r="N85492">
        <v>85487</v>
      </c>
      <c r="O85492">
        <v>0</v>
      </c>
    </row>
    <row r="85493" spans="14:15" x14ac:dyDescent="0.3">
      <c r="N85493">
        <v>85488</v>
      </c>
      <c r="O85493">
        <v>0</v>
      </c>
    </row>
    <row r="85494" spans="14:15" x14ac:dyDescent="0.3">
      <c r="N85494">
        <v>85489</v>
      </c>
      <c r="O85494">
        <v>0</v>
      </c>
    </row>
    <row r="85495" spans="14:15" x14ac:dyDescent="0.3">
      <c r="N85495">
        <v>85490</v>
      </c>
      <c r="O85495">
        <v>0</v>
      </c>
    </row>
    <row r="85496" spans="14:15" x14ac:dyDescent="0.3">
      <c r="N85496">
        <v>85491</v>
      </c>
      <c r="O85496">
        <v>0</v>
      </c>
    </row>
    <row r="85497" spans="14:15" x14ac:dyDescent="0.3">
      <c r="N85497">
        <v>85492</v>
      </c>
      <c r="O85497">
        <v>0</v>
      </c>
    </row>
    <row r="85498" spans="14:15" x14ac:dyDescent="0.3">
      <c r="N85498">
        <v>85493</v>
      </c>
      <c r="O85498">
        <v>0</v>
      </c>
    </row>
    <row r="85499" spans="14:15" x14ac:dyDescent="0.3">
      <c r="N85499">
        <v>85494</v>
      </c>
      <c r="O85499">
        <v>0</v>
      </c>
    </row>
    <row r="85500" spans="14:15" x14ac:dyDescent="0.3">
      <c r="N85500">
        <v>85495</v>
      </c>
      <c r="O85500">
        <v>0</v>
      </c>
    </row>
    <row r="85501" spans="14:15" x14ac:dyDescent="0.3">
      <c r="N85501">
        <v>85496</v>
      </c>
      <c r="O85501">
        <v>0</v>
      </c>
    </row>
    <row r="85502" spans="14:15" x14ac:dyDescent="0.3">
      <c r="N85502">
        <v>85497</v>
      </c>
      <c r="O85502">
        <v>1</v>
      </c>
    </row>
    <row r="85503" spans="14:15" x14ac:dyDescent="0.3">
      <c r="N85503">
        <v>85498</v>
      </c>
      <c r="O85503">
        <v>0</v>
      </c>
    </row>
    <row r="85504" spans="14:15" x14ac:dyDescent="0.3">
      <c r="N85504">
        <v>85499</v>
      </c>
      <c r="O85504">
        <v>0</v>
      </c>
    </row>
    <row r="85505" spans="14:15" x14ac:dyDescent="0.3">
      <c r="N85505">
        <v>85500</v>
      </c>
      <c r="O85505">
        <v>0</v>
      </c>
    </row>
    <row r="85506" spans="14:15" x14ac:dyDescent="0.3">
      <c r="N85506">
        <v>85501</v>
      </c>
      <c r="O85506">
        <v>0</v>
      </c>
    </row>
    <row r="85507" spans="14:15" x14ac:dyDescent="0.3">
      <c r="N85507">
        <v>85502</v>
      </c>
      <c r="O85507">
        <v>0</v>
      </c>
    </row>
    <row r="85508" spans="14:15" x14ac:dyDescent="0.3">
      <c r="N85508">
        <v>85503</v>
      </c>
      <c r="O85508">
        <v>0</v>
      </c>
    </row>
    <row r="85509" spans="14:15" x14ac:dyDescent="0.3">
      <c r="N85509">
        <v>85504</v>
      </c>
      <c r="O85509">
        <v>0</v>
      </c>
    </row>
    <row r="85510" spans="14:15" x14ac:dyDescent="0.3">
      <c r="N85510">
        <v>85505</v>
      </c>
      <c r="O85510">
        <v>0</v>
      </c>
    </row>
    <row r="85511" spans="14:15" x14ac:dyDescent="0.3">
      <c r="N85511">
        <v>85506</v>
      </c>
      <c r="O85511">
        <v>0</v>
      </c>
    </row>
    <row r="85512" spans="14:15" x14ac:dyDescent="0.3">
      <c r="N85512">
        <v>85507</v>
      </c>
      <c r="O85512">
        <v>0</v>
      </c>
    </row>
    <row r="85513" spans="14:15" x14ac:dyDescent="0.3">
      <c r="N85513">
        <v>85508</v>
      </c>
      <c r="O85513">
        <v>0</v>
      </c>
    </row>
    <row r="85514" spans="14:15" x14ac:dyDescent="0.3">
      <c r="N85514">
        <v>85509</v>
      </c>
      <c r="O85514">
        <v>0</v>
      </c>
    </row>
    <row r="85515" spans="14:15" x14ac:dyDescent="0.3">
      <c r="N85515">
        <v>85510</v>
      </c>
      <c r="O85515">
        <v>0</v>
      </c>
    </row>
    <row r="85516" spans="14:15" x14ac:dyDescent="0.3">
      <c r="N85516">
        <v>85511</v>
      </c>
      <c r="O85516">
        <v>0</v>
      </c>
    </row>
    <row r="85517" spans="14:15" x14ac:dyDescent="0.3">
      <c r="N85517">
        <v>85512</v>
      </c>
      <c r="O85517">
        <v>0</v>
      </c>
    </row>
    <row r="85518" spans="14:15" x14ac:dyDescent="0.3">
      <c r="N85518">
        <v>85513</v>
      </c>
      <c r="O85518">
        <v>0</v>
      </c>
    </row>
    <row r="85519" spans="14:15" x14ac:dyDescent="0.3">
      <c r="N85519">
        <v>85514</v>
      </c>
      <c r="O85519">
        <v>0</v>
      </c>
    </row>
    <row r="85520" spans="14:15" x14ac:dyDescent="0.3">
      <c r="N85520">
        <v>85515</v>
      </c>
      <c r="O85520">
        <v>0</v>
      </c>
    </row>
    <row r="85521" spans="14:15" x14ac:dyDescent="0.3">
      <c r="N85521">
        <v>85516</v>
      </c>
      <c r="O85521">
        <v>0</v>
      </c>
    </row>
    <row r="85522" spans="14:15" x14ac:dyDescent="0.3">
      <c r="N85522">
        <v>85517</v>
      </c>
      <c r="O85522">
        <v>1</v>
      </c>
    </row>
    <row r="85523" spans="14:15" x14ac:dyDescent="0.3">
      <c r="N85523">
        <v>85518</v>
      </c>
      <c r="O85523">
        <v>0</v>
      </c>
    </row>
    <row r="85524" spans="14:15" x14ac:dyDescent="0.3">
      <c r="N85524">
        <v>85519</v>
      </c>
      <c r="O85524">
        <v>0</v>
      </c>
    </row>
    <row r="85525" spans="14:15" x14ac:dyDescent="0.3">
      <c r="N85525">
        <v>85520</v>
      </c>
      <c r="O85525">
        <v>0</v>
      </c>
    </row>
    <row r="85526" spans="14:15" x14ac:dyDescent="0.3">
      <c r="N85526">
        <v>85521</v>
      </c>
      <c r="O85526">
        <v>0</v>
      </c>
    </row>
    <row r="85527" spans="14:15" x14ac:dyDescent="0.3">
      <c r="N85527">
        <v>85522</v>
      </c>
      <c r="O85527">
        <v>0</v>
      </c>
    </row>
    <row r="85528" spans="14:15" x14ac:dyDescent="0.3">
      <c r="N85528">
        <v>85523</v>
      </c>
      <c r="O85528">
        <v>0</v>
      </c>
    </row>
    <row r="85529" spans="14:15" x14ac:dyDescent="0.3">
      <c r="N85529">
        <v>85524</v>
      </c>
      <c r="O85529">
        <v>0</v>
      </c>
    </row>
    <row r="85530" spans="14:15" x14ac:dyDescent="0.3">
      <c r="N85530">
        <v>85525</v>
      </c>
      <c r="O85530">
        <v>0</v>
      </c>
    </row>
    <row r="85531" spans="14:15" x14ac:dyDescent="0.3">
      <c r="N85531">
        <v>85526</v>
      </c>
      <c r="O85531">
        <v>0</v>
      </c>
    </row>
    <row r="85532" spans="14:15" x14ac:dyDescent="0.3">
      <c r="N85532">
        <v>85527</v>
      </c>
      <c r="O85532">
        <v>0</v>
      </c>
    </row>
    <row r="85533" spans="14:15" x14ac:dyDescent="0.3">
      <c r="N85533">
        <v>85528</v>
      </c>
      <c r="O85533">
        <v>0</v>
      </c>
    </row>
    <row r="85534" spans="14:15" x14ac:dyDescent="0.3">
      <c r="N85534">
        <v>85529</v>
      </c>
      <c r="O85534">
        <v>0</v>
      </c>
    </row>
    <row r="85535" spans="14:15" x14ac:dyDescent="0.3">
      <c r="N85535">
        <v>85530</v>
      </c>
      <c r="O85535">
        <v>0</v>
      </c>
    </row>
    <row r="85536" spans="14:15" x14ac:dyDescent="0.3">
      <c r="N85536">
        <v>85531</v>
      </c>
      <c r="O85536">
        <v>0</v>
      </c>
    </row>
    <row r="85537" spans="14:15" x14ac:dyDescent="0.3">
      <c r="N85537">
        <v>85532</v>
      </c>
      <c r="O85537">
        <v>0</v>
      </c>
    </row>
    <row r="85538" spans="14:15" x14ac:dyDescent="0.3">
      <c r="N85538">
        <v>85533</v>
      </c>
      <c r="O85538">
        <v>0</v>
      </c>
    </row>
    <row r="85539" spans="14:15" x14ac:dyDescent="0.3">
      <c r="N85539">
        <v>85534</v>
      </c>
      <c r="O85539">
        <v>0</v>
      </c>
    </row>
    <row r="85540" spans="14:15" x14ac:dyDescent="0.3">
      <c r="N85540">
        <v>85535</v>
      </c>
      <c r="O85540">
        <v>0</v>
      </c>
    </row>
    <row r="85541" spans="14:15" x14ac:dyDescent="0.3">
      <c r="N85541">
        <v>85536</v>
      </c>
      <c r="O85541">
        <v>0</v>
      </c>
    </row>
    <row r="85542" spans="14:15" x14ac:dyDescent="0.3">
      <c r="N85542">
        <v>85537</v>
      </c>
      <c r="O85542">
        <v>0</v>
      </c>
    </row>
    <row r="85543" spans="14:15" x14ac:dyDescent="0.3">
      <c r="N85543">
        <v>85538</v>
      </c>
      <c r="O85543">
        <v>0</v>
      </c>
    </row>
    <row r="85544" spans="14:15" x14ac:dyDescent="0.3">
      <c r="N85544">
        <v>85539</v>
      </c>
      <c r="O85544">
        <v>0</v>
      </c>
    </row>
    <row r="85545" spans="14:15" x14ac:dyDescent="0.3">
      <c r="N85545">
        <v>85540</v>
      </c>
      <c r="O85545">
        <v>0</v>
      </c>
    </row>
    <row r="85546" spans="14:15" x14ac:dyDescent="0.3">
      <c r="N85546">
        <v>85541</v>
      </c>
      <c r="O85546">
        <v>0</v>
      </c>
    </row>
    <row r="85547" spans="14:15" x14ac:dyDescent="0.3">
      <c r="N85547">
        <v>85542</v>
      </c>
      <c r="O85547">
        <v>0</v>
      </c>
    </row>
    <row r="85548" spans="14:15" x14ac:dyDescent="0.3">
      <c r="N85548">
        <v>85543</v>
      </c>
      <c r="O85548">
        <v>0</v>
      </c>
    </row>
    <row r="85549" spans="14:15" x14ac:dyDescent="0.3">
      <c r="N85549">
        <v>85544</v>
      </c>
      <c r="O85549">
        <v>0</v>
      </c>
    </row>
    <row r="85550" spans="14:15" x14ac:dyDescent="0.3">
      <c r="N85550">
        <v>85545</v>
      </c>
      <c r="O85550">
        <v>1</v>
      </c>
    </row>
    <row r="85551" spans="14:15" x14ac:dyDescent="0.3">
      <c r="N85551">
        <v>85546</v>
      </c>
      <c r="O85551">
        <v>0</v>
      </c>
    </row>
    <row r="85552" spans="14:15" x14ac:dyDescent="0.3">
      <c r="N85552">
        <v>85547</v>
      </c>
      <c r="O85552">
        <v>0</v>
      </c>
    </row>
    <row r="85553" spans="14:15" x14ac:dyDescent="0.3">
      <c r="N85553">
        <v>85548</v>
      </c>
      <c r="O85553">
        <v>0</v>
      </c>
    </row>
    <row r="85554" spans="14:15" x14ac:dyDescent="0.3">
      <c r="N85554">
        <v>85549</v>
      </c>
      <c r="O85554">
        <v>0</v>
      </c>
    </row>
    <row r="85555" spans="14:15" x14ac:dyDescent="0.3">
      <c r="N85555">
        <v>85550</v>
      </c>
      <c r="O85555">
        <v>0</v>
      </c>
    </row>
    <row r="85556" spans="14:15" x14ac:dyDescent="0.3">
      <c r="N85556">
        <v>85551</v>
      </c>
      <c r="O85556">
        <v>0</v>
      </c>
    </row>
    <row r="85557" spans="14:15" x14ac:dyDescent="0.3">
      <c r="N85557">
        <v>85552</v>
      </c>
      <c r="O85557">
        <v>0</v>
      </c>
    </row>
    <row r="85558" spans="14:15" x14ac:dyDescent="0.3">
      <c r="N85558">
        <v>85553</v>
      </c>
      <c r="O85558">
        <v>0</v>
      </c>
    </row>
    <row r="85559" spans="14:15" x14ac:dyDescent="0.3">
      <c r="N85559">
        <v>85554</v>
      </c>
      <c r="O85559">
        <v>0</v>
      </c>
    </row>
    <row r="85560" spans="14:15" x14ac:dyDescent="0.3">
      <c r="N85560">
        <v>85555</v>
      </c>
      <c r="O85560">
        <v>0</v>
      </c>
    </row>
    <row r="85561" spans="14:15" x14ac:dyDescent="0.3">
      <c r="N85561">
        <v>85556</v>
      </c>
      <c r="O85561">
        <v>0</v>
      </c>
    </row>
    <row r="85562" spans="14:15" x14ac:dyDescent="0.3">
      <c r="N85562">
        <v>85557</v>
      </c>
      <c r="O85562">
        <v>1</v>
      </c>
    </row>
    <row r="85563" spans="14:15" x14ac:dyDescent="0.3">
      <c r="N85563">
        <v>85558</v>
      </c>
      <c r="O85563">
        <v>0</v>
      </c>
    </row>
    <row r="85564" spans="14:15" x14ac:dyDescent="0.3">
      <c r="N85564">
        <v>85559</v>
      </c>
      <c r="O85564">
        <v>0</v>
      </c>
    </row>
    <row r="85565" spans="14:15" x14ac:dyDescent="0.3">
      <c r="N85565">
        <v>85560</v>
      </c>
      <c r="O85565">
        <v>0</v>
      </c>
    </row>
    <row r="85566" spans="14:15" x14ac:dyDescent="0.3">
      <c r="N85566">
        <v>85561</v>
      </c>
      <c r="O85566">
        <v>0</v>
      </c>
    </row>
    <row r="85567" spans="14:15" x14ac:dyDescent="0.3">
      <c r="N85567">
        <v>85562</v>
      </c>
      <c r="O85567">
        <v>0</v>
      </c>
    </row>
    <row r="85568" spans="14:15" x14ac:dyDescent="0.3">
      <c r="N85568">
        <v>85563</v>
      </c>
      <c r="O85568">
        <v>0</v>
      </c>
    </row>
    <row r="85569" spans="14:15" x14ac:dyDescent="0.3">
      <c r="N85569">
        <v>85564</v>
      </c>
      <c r="O85569">
        <v>0</v>
      </c>
    </row>
    <row r="85570" spans="14:15" x14ac:dyDescent="0.3">
      <c r="N85570">
        <v>85565</v>
      </c>
      <c r="O85570">
        <v>0</v>
      </c>
    </row>
    <row r="85571" spans="14:15" x14ac:dyDescent="0.3">
      <c r="N85571">
        <v>85566</v>
      </c>
      <c r="O85571">
        <v>0</v>
      </c>
    </row>
    <row r="85572" spans="14:15" x14ac:dyDescent="0.3">
      <c r="N85572">
        <v>85567</v>
      </c>
      <c r="O85572">
        <v>0</v>
      </c>
    </row>
    <row r="85573" spans="14:15" x14ac:dyDescent="0.3">
      <c r="N85573">
        <v>85568</v>
      </c>
      <c r="O85573">
        <v>0</v>
      </c>
    </row>
    <row r="85574" spans="14:15" x14ac:dyDescent="0.3">
      <c r="N85574">
        <v>85569</v>
      </c>
      <c r="O85574">
        <v>0</v>
      </c>
    </row>
    <row r="85575" spans="14:15" x14ac:dyDescent="0.3">
      <c r="N85575">
        <v>85570</v>
      </c>
      <c r="O85575">
        <v>0</v>
      </c>
    </row>
    <row r="85576" spans="14:15" x14ac:dyDescent="0.3">
      <c r="N85576">
        <v>85571</v>
      </c>
      <c r="O85576">
        <v>0</v>
      </c>
    </row>
    <row r="85577" spans="14:15" x14ac:dyDescent="0.3">
      <c r="N85577">
        <v>85572</v>
      </c>
      <c r="O85577">
        <v>0</v>
      </c>
    </row>
    <row r="85578" spans="14:15" x14ac:dyDescent="0.3">
      <c r="N85578">
        <v>85573</v>
      </c>
      <c r="O85578">
        <v>0</v>
      </c>
    </row>
    <row r="85579" spans="14:15" x14ac:dyDescent="0.3">
      <c r="N85579">
        <v>85574</v>
      </c>
      <c r="O85579">
        <v>0</v>
      </c>
    </row>
    <row r="85580" spans="14:15" x14ac:dyDescent="0.3">
      <c r="N85580">
        <v>85575</v>
      </c>
      <c r="O85580">
        <v>0</v>
      </c>
    </row>
    <row r="85581" spans="14:15" x14ac:dyDescent="0.3">
      <c r="N85581">
        <v>85576</v>
      </c>
      <c r="O85581">
        <v>0</v>
      </c>
    </row>
    <row r="85582" spans="14:15" x14ac:dyDescent="0.3">
      <c r="N85582">
        <v>85577</v>
      </c>
      <c r="O85582">
        <v>0</v>
      </c>
    </row>
    <row r="85583" spans="14:15" x14ac:dyDescent="0.3">
      <c r="N85583">
        <v>85578</v>
      </c>
      <c r="O85583">
        <v>0</v>
      </c>
    </row>
    <row r="85584" spans="14:15" x14ac:dyDescent="0.3">
      <c r="N85584">
        <v>85579</v>
      </c>
      <c r="O85584">
        <v>0</v>
      </c>
    </row>
    <row r="85585" spans="14:15" x14ac:dyDescent="0.3">
      <c r="N85585">
        <v>85580</v>
      </c>
      <c r="O85585">
        <v>0</v>
      </c>
    </row>
    <row r="85586" spans="14:15" x14ac:dyDescent="0.3">
      <c r="N85586">
        <v>85581</v>
      </c>
      <c r="O85586">
        <v>0</v>
      </c>
    </row>
    <row r="85587" spans="14:15" x14ac:dyDescent="0.3">
      <c r="N85587">
        <v>85582</v>
      </c>
      <c r="O85587">
        <v>0</v>
      </c>
    </row>
    <row r="85588" spans="14:15" x14ac:dyDescent="0.3">
      <c r="N85588">
        <v>85583</v>
      </c>
      <c r="O85588">
        <v>0</v>
      </c>
    </row>
    <row r="85589" spans="14:15" x14ac:dyDescent="0.3">
      <c r="N85589">
        <v>85584</v>
      </c>
      <c r="O85589">
        <v>0</v>
      </c>
    </row>
    <row r="85590" spans="14:15" x14ac:dyDescent="0.3">
      <c r="N85590">
        <v>85585</v>
      </c>
      <c r="O85590">
        <v>0</v>
      </c>
    </row>
    <row r="85591" spans="14:15" x14ac:dyDescent="0.3">
      <c r="N85591">
        <v>85586</v>
      </c>
      <c r="O85591">
        <v>0</v>
      </c>
    </row>
    <row r="85592" spans="14:15" x14ac:dyDescent="0.3">
      <c r="N85592">
        <v>85587</v>
      </c>
      <c r="O85592">
        <v>0</v>
      </c>
    </row>
    <row r="85593" spans="14:15" x14ac:dyDescent="0.3">
      <c r="N85593">
        <v>85588</v>
      </c>
      <c r="O85593">
        <v>0</v>
      </c>
    </row>
    <row r="85594" spans="14:15" x14ac:dyDescent="0.3">
      <c r="N85594">
        <v>85589</v>
      </c>
      <c r="O85594">
        <v>0</v>
      </c>
    </row>
    <row r="85595" spans="14:15" x14ac:dyDescent="0.3">
      <c r="N85595">
        <v>85590</v>
      </c>
      <c r="O85595">
        <v>1</v>
      </c>
    </row>
    <row r="85596" spans="14:15" x14ac:dyDescent="0.3">
      <c r="N85596">
        <v>85591</v>
      </c>
      <c r="O85596">
        <v>0</v>
      </c>
    </row>
    <row r="85597" spans="14:15" x14ac:dyDescent="0.3">
      <c r="N85597">
        <v>85592</v>
      </c>
      <c r="O85597">
        <v>0</v>
      </c>
    </row>
    <row r="85598" spans="14:15" x14ac:dyDescent="0.3">
      <c r="N85598">
        <v>85593</v>
      </c>
      <c r="O85598">
        <v>0</v>
      </c>
    </row>
    <row r="85599" spans="14:15" x14ac:dyDescent="0.3">
      <c r="N85599">
        <v>85594</v>
      </c>
      <c r="O85599">
        <v>0</v>
      </c>
    </row>
    <row r="85600" spans="14:15" x14ac:dyDescent="0.3">
      <c r="N85600">
        <v>85595</v>
      </c>
      <c r="O85600">
        <v>0</v>
      </c>
    </row>
    <row r="85601" spans="14:15" x14ac:dyDescent="0.3">
      <c r="N85601">
        <v>85596</v>
      </c>
      <c r="O85601">
        <v>0</v>
      </c>
    </row>
    <row r="85602" spans="14:15" x14ac:dyDescent="0.3">
      <c r="N85602">
        <v>85597</v>
      </c>
      <c r="O85602">
        <v>0</v>
      </c>
    </row>
    <row r="85603" spans="14:15" x14ac:dyDescent="0.3">
      <c r="N85603">
        <v>85598</v>
      </c>
      <c r="O85603">
        <v>0</v>
      </c>
    </row>
    <row r="85604" spans="14:15" x14ac:dyDescent="0.3">
      <c r="N85604">
        <v>85599</v>
      </c>
      <c r="O85604">
        <v>0</v>
      </c>
    </row>
    <row r="85605" spans="14:15" x14ac:dyDescent="0.3">
      <c r="N85605">
        <v>85600</v>
      </c>
      <c r="O85605">
        <v>0</v>
      </c>
    </row>
    <row r="85606" spans="14:15" x14ac:dyDescent="0.3">
      <c r="N85606">
        <v>85601</v>
      </c>
      <c r="O85606">
        <v>0</v>
      </c>
    </row>
    <row r="85607" spans="14:15" x14ac:dyDescent="0.3">
      <c r="N85607">
        <v>85602</v>
      </c>
      <c r="O85607">
        <v>0</v>
      </c>
    </row>
    <row r="85608" spans="14:15" x14ac:dyDescent="0.3">
      <c r="N85608">
        <v>85603</v>
      </c>
      <c r="O85608">
        <v>0</v>
      </c>
    </row>
    <row r="85609" spans="14:15" x14ac:dyDescent="0.3">
      <c r="N85609">
        <v>85604</v>
      </c>
      <c r="O85609">
        <v>0</v>
      </c>
    </row>
    <row r="85610" spans="14:15" x14ac:dyDescent="0.3">
      <c r="N85610">
        <v>85605</v>
      </c>
      <c r="O85610">
        <v>0</v>
      </c>
    </row>
    <row r="85611" spans="14:15" x14ac:dyDescent="0.3">
      <c r="N85611">
        <v>85606</v>
      </c>
      <c r="O85611">
        <v>0</v>
      </c>
    </row>
    <row r="85612" spans="14:15" x14ac:dyDescent="0.3">
      <c r="N85612">
        <v>85607</v>
      </c>
      <c r="O85612">
        <v>0</v>
      </c>
    </row>
    <row r="85613" spans="14:15" x14ac:dyDescent="0.3">
      <c r="N85613">
        <v>85608</v>
      </c>
      <c r="O85613">
        <v>0</v>
      </c>
    </row>
    <row r="85614" spans="14:15" x14ac:dyDescent="0.3">
      <c r="N85614">
        <v>85609</v>
      </c>
      <c r="O85614">
        <v>0</v>
      </c>
    </row>
    <row r="85615" spans="14:15" x14ac:dyDescent="0.3">
      <c r="N85615">
        <v>85610</v>
      </c>
      <c r="O85615">
        <v>0</v>
      </c>
    </row>
    <row r="85616" spans="14:15" x14ac:dyDescent="0.3">
      <c r="N85616">
        <v>85611</v>
      </c>
      <c r="O85616">
        <v>0</v>
      </c>
    </row>
    <row r="85617" spans="14:15" x14ac:dyDescent="0.3">
      <c r="N85617">
        <v>85612</v>
      </c>
      <c r="O85617">
        <v>0</v>
      </c>
    </row>
    <row r="85618" spans="14:15" x14ac:dyDescent="0.3">
      <c r="N85618">
        <v>85613</v>
      </c>
      <c r="O85618">
        <v>0</v>
      </c>
    </row>
    <row r="85619" spans="14:15" x14ac:dyDescent="0.3">
      <c r="N85619">
        <v>85614</v>
      </c>
      <c r="O85619">
        <v>0</v>
      </c>
    </row>
    <row r="85620" spans="14:15" x14ac:dyDescent="0.3">
      <c r="N85620">
        <v>85615</v>
      </c>
      <c r="O85620">
        <v>0</v>
      </c>
    </row>
    <row r="85621" spans="14:15" x14ac:dyDescent="0.3">
      <c r="N85621">
        <v>85616</v>
      </c>
      <c r="O85621">
        <v>0</v>
      </c>
    </row>
    <row r="85622" spans="14:15" x14ac:dyDescent="0.3">
      <c r="N85622">
        <v>85617</v>
      </c>
      <c r="O85622">
        <v>0</v>
      </c>
    </row>
    <row r="85623" spans="14:15" x14ac:dyDescent="0.3">
      <c r="N85623">
        <v>85618</v>
      </c>
      <c r="O85623">
        <v>0</v>
      </c>
    </row>
    <row r="85624" spans="14:15" x14ac:dyDescent="0.3">
      <c r="N85624">
        <v>85619</v>
      </c>
      <c r="O85624">
        <v>0</v>
      </c>
    </row>
    <row r="85625" spans="14:15" x14ac:dyDescent="0.3">
      <c r="N85625">
        <v>85620</v>
      </c>
      <c r="O85625">
        <v>0</v>
      </c>
    </row>
    <row r="85626" spans="14:15" x14ac:dyDescent="0.3">
      <c r="N85626">
        <v>85621</v>
      </c>
      <c r="O85626">
        <v>0</v>
      </c>
    </row>
    <row r="85627" spans="14:15" x14ac:dyDescent="0.3">
      <c r="N85627">
        <v>85622</v>
      </c>
      <c r="O85627">
        <v>0</v>
      </c>
    </row>
    <row r="85628" spans="14:15" x14ac:dyDescent="0.3">
      <c r="N85628">
        <v>85623</v>
      </c>
      <c r="O85628">
        <v>0</v>
      </c>
    </row>
    <row r="85629" spans="14:15" x14ac:dyDescent="0.3">
      <c r="N85629">
        <v>85624</v>
      </c>
      <c r="O85629">
        <v>0</v>
      </c>
    </row>
    <row r="85630" spans="14:15" x14ac:dyDescent="0.3">
      <c r="N85630">
        <v>85625</v>
      </c>
      <c r="O85630">
        <v>0</v>
      </c>
    </row>
    <row r="85631" spans="14:15" x14ac:dyDescent="0.3">
      <c r="N85631">
        <v>85626</v>
      </c>
      <c r="O85631">
        <v>0</v>
      </c>
    </row>
    <row r="85632" spans="14:15" x14ac:dyDescent="0.3">
      <c r="N85632">
        <v>85627</v>
      </c>
      <c r="O85632">
        <v>0</v>
      </c>
    </row>
    <row r="85633" spans="14:15" x14ac:dyDescent="0.3">
      <c r="N85633">
        <v>85628</v>
      </c>
      <c r="O85633">
        <v>0</v>
      </c>
    </row>
    <row r="85634" spans="14:15" x14ac:dyDescent="0.3">
      <c r="N85634">
        <v>85629</v>
      </c>
      <c r="O85634">
        <v>0</v>
      </c>
    </row>
    <row r="85635" spans="14:15" x14ac:dyDescent="0.3">
      <c r="N85635">
        <v>85630</v>
      </c>
      <c r="O85635">
        <v>0</v>
      </c>
    </row>
    <row r="85636" spans="14:15" x14ac:dyDescent="0.3">
      <c r="N85636">
        <v>85631</v>
      </c>
      <c r="O85636">
        <v>0</v>
      </c>
    </row>
    <row r="85637" spans="14:15" x14ac:dyDescent="0.3">
      <c r="N85637">
        <v>85632</v>
      </c>
      <c r="O85637">
        <v>0</v>
      </c>
    </row>
    <row r="85638" spans="14:15" x14ac:dyDescent="0.3">
      <c r="N85638">
        <v>85633</v>
      </c>
      <c r="O85638">
        <v>0</v>
      </c>
    </row>
    <row r="85639" spans="14:15" x14ac:dyDescent="0.3">
      <c r="N85639">
        <v>85634</v>
      </c>
      <c r="O85639">
        <v>0</v>
      </c>
    </row>
    <row r="85640" spans="14:15" x14ac:dyDescent="0.3">
      <c r="N85640">
        <v>85635</v>
      </c>
      <c r="O85640">
        <v>0</v>
      </c>
    </row>
    <row r="85641" spans="14:15" x14ac:dyDescent="0.3">
      <c r="N85641">
        <v>85636</v>
      </c>
      <c r="O85641">
        <v>0</v>
      </c>
    </row>
    <row r="85642" spans="14:15" x14ac:dyDescent="0.3">
      <c r="N85642">
        <v>85637</v>
      </c>
      <c r="O85642">
        <v>0</v>
      </c>
    </row>
    <row r="85643" spans="14:15" x14ac:dyDescent="0.3">
      <c r="N85643">
        <v>85638</v>
      </c>
      <c r="O85643">
        <v>0</v>
      </c>
    </row>
    <row r="85644" spans="14:15" x14ac:dyDescent="0.3">
      <c r="N85644">
        <v>85639</v>
      </c>
      <c r="O85644">
        <v>0</v>
      </c>
    </row>
    <row r="85645" spans="14:15" x14ac:dyDescent="0.3">
      <c r="N85645">
        <v>85640</v>
      </c>
      <c r="O85645">
        <v>0</v>
      </c>
    </row>
    <row r="85646" spans="14:15" x14ac:dyDescent="0.3">
      <c r="N85646">
        <v>85641</v>
      </c>
      <c r="O85646">
        <v>0</v>
      </c>
    </row>
    <row r="85647" spans="14:15" x14ac:dyDescent="0.3">
      <c r="N85647">
        <v>85642</v>
      </c>
      <c r="O85647">
        <v>0</v>
      </c>
    </row>
    <row r="85648" spans="14:15" x14ac:dyDescent="0.3">
      <c r="N85648">
        <v>85643</v>
      </c>
      <c r="O85648">
        <v>0</v>
      </c>
    </row>
    <row r="85649" spans="14:15" x14ac:dyDescent="0.3">
      <c r="N85649">
        <v>85644</v>
      </c>
      <c r="O85649">
        <v>0</v>
      </c>
    </row>
    <row r="85650" spans="14:15" x14ac:dyDescent="0.3">
      <c r="N85650">
        <v>85645</v>
      </c>
      <c r="O85650">
        <v>0</v>
      </c>
    </row>
    <row r="85651" spans="14:15" x14ac:dyDescent="0.3">
      <c r="N85651">
        <v>85646</v>
      </c>
      <c r="O85651">
        <v>0</v>
      </c>
    </row>
    <row r="85652" spans="14:15" x14ac:dyDescent="0.3">
      <c r="N85652">
        <v>85647</v>
      </c>
      <c r="O85652">
        <v>0</v>
      </c>
    </row>
    <row r="85653" spans="14:15" x14ac:dyDescent="0.3">
      <c r="N85653">
        <v>85648</v>
      </c>
      <c r="O85653">
        <v>0</v>
      </c>
    </row>
    <row r="85654" spans="14:15" x14ac:dyDescent="0.3">
      <c r="N85654">
        <v>85649</v>
      </c>
      <c r="O85654">
        <v>0</v>
      </c>
    </row>
    <row r="85655" spans="14:15" x14ac:dyDescent="0.3">
      <c r="N85655">
        <v>85650</v>
      </c>
      <c r="O85655">
        <v>0</v>
      </c>
    </row>
    <row r="85656" spans="14:15" x14ac:dyDescent="0.3">
      <c r="N85656">
        <v>85651</v>
      </c>
      <c r="O85656">
        <v>0</v>
      </c>
    </row>
    <row r="85657" spans="14:15" x14ac:dyDescent="0.3">
      <c r="N85657">
        <v>85652</v>
      </c>
      <c r="O85657">
        <v>0</v>
      </c>
    </row>
    <row r="85658" spans="14:15" x14ac:dyDescent="0.3">
      <c r="N85658">
        <v>85653</v>
      </c>
      <c r="O85658">
        <v>0</v>
      </c>
    </row>
    <row r="85659" spans="14:15" x14ac:dyDescent="0.3">
      <c r="N85659">
        <v>85654</v>
      </c>
      <c r="O85659">
        <v>0</v>
      </c>
    </row>
    <row r="85660" spans="14:15" x14ac:dyDescent="0.3">
      <c r="N85660">
        <v>85655</v>
      </c>
      <c r="O85660">
        <v>0</v>
      </c>
    </row>
    <row r="85661" spans="14:15" x14ac:dyDescent="0.3">
      <c r="N85661">
        <v>85656</v>
      </c>
      <c r="O85661">
        <v>0</v>
      </c>
    </row>
    <row r="85662" spans="14:15" x14ac:dyDescent="0.3">
      <c r="N85662">
        <v>85657</v>
      </c>
      <c r="O85662">
        <v>0</v>
      </c>
    </row>
    <row r="85663" spans="14:15" x14ac:dyDescent="0.3">
      <c r="N85663">
        <v>85658</v>
      </c>
      <c r="O85663">
        <v>0</v>
      </c>
    </row>
    <row r="85664" spans="14:15" x14ac:dyDescent="0.3">
      <c r="N85664">
        <v>85659</v>
      </c>
      <c r="O85664">
        <v>0</v>
      </c>
    </row>
    <row r="85665" spans="14:15" x14ac:dyDescent="0.3">
      <c r="N85665">
        <v>85660</v>
      </c>
      <c r="O85665">
        <v>0</v>
      </c>
    </row>
    <row r="85666" spans="14:15" x14ac:dyDescent="0.3">
      <c r="N85666">
        <v>85661</v>
      </c>
      <c r="O85666">
        <v>0</v>
      </c>
    </row>
    <row r="85667" spans="14:15" x14ac:dyDescent="0.3">
      <c r="N85667">
        <v>85662</v>
      </c>
      <c r="O85667">
        <v>0</v>
      </c>
    </row>
    <row r="85668" spans="14:15" x14ac:dyDescent="0.3">
      <c r="N85668">
        <v>85663</v>
      </c>
      <c r="O85668">
        <v>0</v>
      </c>
    </row>
    <row r="85669" spans="14:15" x14ac:dyDescent="0.3">
      <c r="N85669">
        <v>85664</v>
      </c>
      <c r="O85669">
        <v>0</v>
      </c>
    </row>
    <row r="85670" spans="14:15" x14ac:dyDescent="0.3">
      <c r="N85670">
        <v>85665</v>
      </c>
      <c r="O85670">
        <v>0</v>
      </c>
    </row>
    <row r="85671" spans="14:15" x14ac:dyDescent="0.3">
      <c r="N85671">
        <v>85666</v>
      </c>
      <c r="O85671">
        <v>0</v>
      </c>
    </row>
    <row r="85672" spans="14:15" x14ac:dyDescent="0.3">
      <c r="N85672">
        <v>85667</v>
      </c>
      <c r="O85672">
        <v>0</v>
      </c>
    </row>
    <row r="85673" spans="14:15" x14ac:dyDescent="0.3">
      <c r="N85673">
        <v>85668</v>
      </c>
      <c r="O85673">
        <v>0</v>
      </c>
    </row>
    <row r="85674" spans="14:15" x14ac:dyDescent="0.3">
      <c r="N85674">
        <v>85669</v>
      </c>
      <c r="O85674">
        <v>0</v>
      </c>
    </row>
    <row r="85675" spans="14:15" x14ac:dyDescent="0.3">
      <c r="N85675">
        <v>85670</v>
      </c>
      <c r="O85675">
        <v>0</v>
      </c>
    </row>
    <row r="85676" spans="14:15" x14ac:dyDescent="0.3">
      <c r="N85676">
        <v>85671</v>
      </c>
      <c r="O85676">
        <v>0</v>
      </c>
    </row>
    <row r="85677" spans="14:15" x14ac:dyDescent="0.3">
      <c r="N85677">
        <v>85672</v>
      </c>
      <c r="O85677">
        <v>0</v>
      </c>
    </row>
    <row r="85678" spans="14:15" x14ac:dyDescent="0.3">
      <c r="N85678">
        <v>85673</v>
      </c>
      <c r="O85678">
        <v>0</v>
      </c>
    </row>
    <row r="85679" spans="14:15" x14ac:dyDescent="0.3">
      <c r="N85679">
        <v>85674</v>
      </c>
      <c r="O85679">
        <v>0</v>
      </c>
    </row>
    <row r="85680" spans="14:15" x14ac:dyDescent="0.3">
      <c r="N85680">
        <v>85675</v>
      </c>
      <c r="O85680">
        <v>0</v>
      </c>
    </row>
    <row r="85681" spans="14:15" x14ac:dyDescent="0.3">
      <c r="N85681">
        <v>85676</v>
      </c>
      <c r="O85681">
        <v>0</v>
      </c>
    </row>
    <row r="85682" spans="14:15" x14ac:dyDescent="0.3">
      <c r="N85682">
        <v>85677</v>
      </c>
      <c r="O85682">
        <v>0</v>
      </c>
    </row>
    <row r="85683" spans="14:15" x14ac:dyDescent="0.3">
      <c r="N85683">
        <v>85678</v>
      </c>
      <c r="O85683">
        <v>0</v>
      </c>
    </row>
    <row r="85684" spans="14:15" x14ac:dyDescent="0.3">
      <c r="N85684">
        <v>85679</v>
      </c>
      <c r="O85684">
        <v>0</v>
      </c>
    </row>
    <row r="85685" spans="14:15" x14ac:dyDescent="0.3">
      <c r="N85685">
        <v>85680</v>
      </c>
      <c r="O85685">
        <v>0</v>
      </c>
    </row>
    <row r="85686" spans="14:15" x14ac:dyDescent="0.3">
      <c r="N85686">
        <v>85681</v>
      </c>
      <c r="O85686">
        <v>0</v>
      </c>
    </row>
    <row r="85687" spans="14:15" x14ac:dyDescent="0.3">
      <c r="N85687">
        <v>85682</v>
      </c>
      <c r="O85687">
        <v>0</v>
      </c>
    </row>
    <row r="85688" spans="14:15" x14ac:dyDescent="0.3">
      <c r="N85688">
        <v>85683</v>
      </c>
      <c r="O85688">
        <v>0</v>
      </c>
    </row>
    <row r="85689" spans="14:15" x14ac:dyDescent="0.3">
      <c r="N85689">
        <v>85684</v>
      </c>
      <c r="O85689">
        <v>0</v>
      </c>
    </row>
    <row r="85690" spans="14:15" x14ac:dyDescent="0.3">
      <c r="N85690">
        <v>85685</v>
      </c>
      <c r="O85690">
        <v>0</v>
      </c>
    </row>
    <row r="85691" spans="14:15" x14ac:dyDescent="0.3">
      <c r="N85691">
        <v>85686</v>
      </c>
      <c r="O85691">
        <v>0</v>
      </c>
    </row>
    <row r="85692" spans="14:15" x14ac:dyDescent="0.3">
      <c r="N85692">
        <v>85687</v>
      </c>
      <c r="O85692">
        <v>0</v>
      </c>
    </row>
    <row r="85693" spans="14:15" x14ac:dyDescent="0.3">
      <c r="N85693">
        <v>85688</v>
      </c>
      <c r="O85693">
        <v>0</v>
      </c>
    </row>
    <row r="85694" spans="14:15" x14ac:dyDescent="0.3">
      <c r="N85694">
        <v>85689</v>
      </c>
      <c r="O85694">
        <v>0</v>
      </c>
    </row>
    <row r="85695" spans="14:15" x14ac:dyDescent="0.3">
      <c r="N85695">
        <v>85690</v>
      </c>
      <c r="O85695">
        <v>0</v>
      </c>
    </row>
    <row r="85696" spans="14:15" x14ac:dyDescent="0.3">
      <c r="N85696">
        <v>85691</v>
      </c>
      <c r="O85696">
        <v>0</v>
      </c>
    </row>
    <row r="85697" spans="14:15" x14ac:dyDescent="0.3">
      <c r="N85697">
        <v>85692</v>
      </c>
      <c r="O85697">
        <v>0</v>
      </c>
    </row>
    <row r="85698" spans="14:15" x14ac:dyDescent="0.3">
      <c r="N85698">
        <v>85693</v>
      </c>
      <c r="O85698">
        <v>0</v>
      </c>
    </row>
    <row r="85699" spans="14:15" x14ac:dyDescent="0.3">
      <c r="N85699">
        <v>85694</v>
      </c>
      <c r="O85699">
        <v>0</v>
      </c>
    </row>
    <row r="85700" spans="14:15" x14ac:dyDescent="0.3">
      <c r="N85700">
        <v>85695</v>
      </c>
      <c r="O85700">
        <v>0</v>
      </c>
    </row>
    <row r="85701" spans="14:15" x14ac:dyDescent="0.3">
      <c r="N85701">
        <v>85696</v>
      </c>
      <c r="O85701">
        <v>0</v>
      </c>
    </row>
    <row r="85702" spans="14:15" x14ac:dyDescent="0.3">
      <c r="N85702">
        <v>85697</v>
      </c>
      <c r="O85702">
        <v>0</v>
      </c>
    </row>
    <row r="85703" spans="14:15" x14ac:dyDescent="0.3">
      <c r="N85703">
        <v>85698</v>
      </c>
      <c r="O85703">
        <v>0</v>
      </c>
    </row>
    <row r="85704" spans="14:15" x14ac:dyDescent="0.3">
      <c r="N85704">
        <v>85699</v>
      </c>
      <c r="O85704">
        <v>0</v>
      </c>
    </row>
    <row r="85705" spans="14:15" x14ac:dyDescent="0.3">
      <c r="N85705">
        <v>85700</v>
      </c>
      <c r="O85705">
        <v>0</v>
      </c>
    </row>
    <row r="85706" spans="14:15" x14ac:dyDescent="0.3">
      <c r="N85706">
        <v>85701</v>
      </c>
      <c r="O85706">
        <v>0</v>
      </c>
    </row>
    <row r="85707" spans="14:15" x14ac:dyDescent="0.3">
      <c r="N85707">
        <v>85702</v>
      </c>
      <c r="O85707">
        <v>0</v>
      </c>
    </row>
    <row r="85708" spans="14:15" x14ac:dyDescent="0.3">
      <c r="N85708">
        <v>85703</v>
      </c>
      <c r="O85708">
        <v>0</v>
      </c>
    </row>
    <row r="85709" spans="14:15" x14ac:dyDescent="0.3">
      <c r="N85709">
        <v>85704</v>
      </c>
      <c r="O85709">
        <v>0</v>
      </c>
    </row>
    <row r="85710" spans="14:15" x14ac:dyDescent="0.3">
      <c r="N85710">
        <v>85705</v>
      </c>
      <c r="O85710">
        <v>0</v>
      </c>
    </row>
    <row r="85711" spans="14:15" x14ac:dyDescent="0.3">
      <c r="N85711">
        <v>85706</v>
      </c>
      <c r="O85711">
        <v>0</v>
      </c>
    </row>
    <row r="85712" spans="14:15" x14ac:dyDescent="0.3">
      <c r="N85712">
        <v>85707</v>
      </c>
      <c r="O85712">
        <v>0</v>
      </c>
    </row>
    <row r="85713" spans="14:15" x14ac:dyDescent="0.3">
      <c r="N85713">
        <v>85708</v>
      </c>
      <c r="O85713">
        <v>0</v>
      </c>
    </row>
    <row r="85714" spans="14:15" x14ac:dyDescent="0.3">
      <c r="N85714">
        <v>85709</v>
      </c>
      <c r="O85714">
        <v>0</v>
      </c>
    </row>
    <row r="85715" spans="14:15" x14ac:dyDescent="0.3">
      <c r="N85715">
        <v>85710</v>
      </c>
      <c r="O85715">
        <v>0</v>
      </c>
    </row>
    <row r="85716" spans="14:15" x14ac:dyDescent="0.3">
      <c r="N85716">
        <v>85711</v>
      </c>
      <c r="O85716">
        <v>0</v>
      </c>
    </row>
    <row r="85717" spans="14:15" x14ac:dyDescent="0.3">
      <c r="N85717">
        <v>85712</v>
      </c>
      <c r="O85717">
        <v>0</v>
      </c>
    </row>
    <row r="85718" spans="14:15" x14ac:dyDescent="0.3">
      <c r="N85718">
        <v>85713</v>
      </c>
      <c r="O85718">
        <v>0</v>
      </c>
    </row>
    <row r="85719" spans="14:15" x14ac:dyDescent="0.3">
      <c r="N85719">
        <v>85714</v>
      </c>
      <c r="O85719">
        <v>0</v>
      </c>
    </row>
    <row r="85720" spans="14:15" x14ac:dyDescent="0.3">
      <c r="N85720">
        <v>85715</v>
      </c>
      <c r="O85720">
        <v>0</v>
      </c>
    </row>
    <row r="85721" spans="14:15" x14ac:dyDescent="0.3">
      <c r="N85721">
        <v>85716</v>
      </c>
      <c r="O85721">
        <v>0</v>
      </c>
    </row>
    <row r="85722" spans="14:15" x14ac:dyDescent="0.3">
      <c r="N85722">
        <v>85717</v>
      </c>
      <c r="O85722">
        <v>0</v>
      </c>
    </row>
    <row r="85723" spans="14:15" x14ac:dyDescent="0.3">
      <c r="N85723">
        <v>85718</v>
      </c>
      <c r="O85723">
        <v>0</v>
      </c>
    </row>
    <row r="85724" spans="14:15" x14ac:dyDescent="0.3">
      <c r="N85724">
        <v>85719</v>
      </c>
      <c r="O85724">
        <v>0</v>
      </c>
    </row>
    <row r="85725" spans="14:15" x14ac:dyDescent="0.3">
      <c r="N85725">
        <v>85720</v>
      </c>
      <c r="O85725">
        <v>0</v>
      </c>
    </row>
    <row r="85726" spans="14:15" x14ac:dyDescent="0.3">
      <c r="N85726">
        <v>85721</v>
      </c>
      <c r="O85726">
        <v>0</v>
      </c>
    </row>
    <row r="85727" spans="14:15" x14ac:dyDescent="0.3">
      <c r="N85727">
        <v>85722</v>
      </c>
      <c r="O85727">
        <v>0</v>
      </c>
    </row>
    <row r="85728" spans="14:15" x14ac:dyDescent="0.3">
      <c r="N85728">
        <v>85723</v>
      </c>
      <c r="O85728">
        <v>0</v>
      </c>
    </row>
    <row r="85729" spans="14:15" x14ac:dyDescent="0.3">
      <c r="N85729">
        <v>85724</v>
      </c>
      <c r="O85729">
        <v>0</v>
      </c>
    </row>
    <row r="85730" spans="14:15" x14ac:dyDescent="0.3">
      <c r="N85730">
        <v>85725</v>
      </c>
      <c r="O85730">
        <v>0</v>
      </c>
    </row>
    <row r="85731" spans="14:15" x14ac:dyDescent="0.3">
      <c r="N85731">
        <v>85726</v>
      </c>
      <c r="O85731">
        <v>1</v>
      </c>
    </row>
    <row r="85732" spans="14:15" x14ac:dyDescent="0.3">
      <c r="N85732">
        <v>85727</v>
      </c>
      <c r="O85732">
        <v>0</v>
      </c>
    </row>
    <row r="85733" spans="14:15" x14ac:dyDescent="0.3">
      <c r="N85733">
        <v>85728</v>
      </c>
      <c r="O85733">
        <v>0</v>
      </c>
    </row>
    <row r="85734" spans="14:15" x14ac:dyDescent="0.3">
      <c r="N85734">
        <v>85729</v>
      </c>
      <c r="O85734">
        <v>0</v>
      </c>
    </row>
    <row r="85735" spans="14:15" x14ac:dyDescent="0.3">
      <c r="N85735">
        <v>85730</v>
      </c>
      <c r="O85735">
        <v>0</v>
      </c>
    </row>
    <row r="85736" spans="14:15" x14ac:dyDescent="0.3">
      <c r="N85736">
        <v>85731</v>
      </c>
      <c r="O85736">
        <v>0</v>
      </c>
    </row>
    <row r="85737" spans="14:15" x14ac:dyDescent="0.3">
      <c r="N85737">
        <v>85732</v>
      </c>
      <c r="O85737">
        <v>0</v>
      </c>
    </row>
    <row r="85738" spans="14:15" x14ac:dyDescent="0.3">
      <c r="N85738">
        <v>85733</v>
      </c>
      <c r="O85738">
        <v>0</v>
      </c>
    </row>
    <row r="85739" spans="14:15" x14ac:dyDescent="0.3">
      <c r="N85739">
        <v>85734</v>
      </c>
      <c r="O85739">
        <v>0</v>
      </c>
    </row>
    <row r="85740" spans="14:15" x14ac:dyDescent="0.3">
      <c r="N85740">
        <v>85735</v>
      </c>
      <c r="O85740">
        <v>0</v>
      </c>
    </row>
    <row r="85741" spans="14:15" x14ac:dyDescent="0.3">
      <c r="N85741">
        <v>85736</v>
      </c>
      <c r="O85741">
        <v>0</v>
      </c>
    </row>
    <row r="85742" spans="14:15" x14ac:dyDescent="0.3">
      <c r="N85742">
        <v>85737</v>
      </c>
      <c r="O85742">
        <v>0</v>
      </c>
    </row>
    <row r="85743" spans="14:15" x14ac:dyDescent="0.3">
      <c r="N85743">
        <v>85738</v>
      </c>
      <c r="O85743">
        <v>0</v>
      </c>
    </row>
    <row r="85744" spans="14:15" x14ac:dyDescent="0.3">
      <c r="N85744">
        <v>85739</v>
      </c>
      <c r="O85744">
        <v>0</v>
      </c>
    </row>
    <row r="85745" spans="14:15" x14ac:dyDescent="0.3">
      <c r="N85745">
        <v>85740</v>
      </c>
      <c r="O85745">
        <v>0</v>
      </c>
    </row>
    <row r="85746" spans="14:15" x14ac:dyDescent="0.3">
      <c r="N85746">
        <v>85741</v>
      </c>
      <c r="O85746">
        <v>0</v>
      </c>
    </row>
    <row r="85747" spans="14:15" x14ac:dyDescent="0.3">
      <c r="N85747">
        <v>85742</v>
      </c>
      <c r="O85747">
        <v>0</v>
      </c>
    </row>
    <row r="85748" spans="14:15" x14ac:dyDescent="0.3">
      <c r="N85748">
        <v>85743</v>
      </c>
      <c r="O85748">
        <v>0</v>
      </c>
    </row>
    <row r="85749" spans="14:15" x14ac:dyDescent="0.3">
      <c r="N85749">
        <v>85744</v>
      </c>
      <c r="O85749">
        <v>0</v>
      </c>
    </row>
    <row r="85750" spans="14:15" x14ac:dyDescent="0.3">
      <c r="N85750">
        <v>85745</v>
      </c>
      <c r="O85750">
        <v>0</v>
      </c>
    </row>
    <row r="85751" spans="14:15" x14ac:dyDescent="0.3">
      <c r="N85751">
        <v>85746</v>
      </c>
      <c r="O85751">
        <v>0</v>
      </c>
    </row>
    <row r="85752" spans="14:15" x14ac:dyDescent="0.3">
      <c r="N85752">
        <v>85747</v>
      </c>
      <c r="O85752">
        <v>0</v>
      </c>
    </row>
    <row r="85753" spans="14:15" x14ac:dyDescent="0.3">
      <c r="N85753">
        <v>85748</v>
      </c>
      <c r="O85753">
        <v>0</v>
      </c>
    </row>
    <row r="85754" spans="14:15" x14ac:dyDescent="0.3">
      <c r="N85754">
        <v>85749</v>
      </c>
      <c r="O85754">
        <v>0</v>
      </c>
    </row>
    <row r="85755" spans="14:15" x14ac:dyDescent="0.3">
      <c r="N85755">
        <v>85750</v>
      </c>
      <c r="O85755">
        <v>0</v>
      </c>
    </row>
    <row r="85756" spans="14:15" x14ac:dyDescent="0.3">
      <c r="N85756">
        <v>85751</v>
      </c>
      <c r="O85756">
        <v>0</v>
      </c>
    </row>
    <row r="85757" spans="14:15" x14ac:dyDescent="0.3">
      <c r="N85757">
        <v>85752</v>
      </c>
      <c r="O85757">
        <v>0</v>
      </c>
    </row>
    <row r="85758" spans="14:15" x14ac:dyDescent="0.3">
      <c r="N85758">
        <v>85753</v>
      </c>
      <c r="O85758">
        <v>0</v>
      </c>
    </row>
    <row r="85759" spans="14:15" x14ac:dyDescent="0.3">
      <c r="N85759">
        <v>85754</v>
      </c>
      <c r="O85759">
        <v>0</v>
      </c>
    </row>
    <row r="85760" spans="14:15" x14ac:dyDescent="0.3">
      <c r="N85760">
        <v>85755</v>
      </c>
      <c r="O85760">
        <v>0</v>
      </c>
    </row>
    <row r="85761" spans="14:15" x14ac:dyDescent="0.3">
      <c r="N85761">
        <v>85756</v>
      </c>
      <c r="O85761">
        <v>1</v>
      </c>
    </row>
    <row r="85762" spans="14:15" x14ac:dyDescent="0.3">
      <c r="N85762">
        <v>85757</v>
      </c>
      <c r="O85762">
        <v>0</v>
      </c>
    </row>
    <row r="85763" spans="14:15" x14ac:dyDescent="0.3">
      <c r="N85763">
        <v>85758</v>
      </c>
      <c r="O85763">
        <v>0</v>
      </c>
    </row>
    <row r="85764" spans="14:15" x14ac:dyDescent="0.3">
      <c r="N85764">
        <v>85759</v>
      </c>
      <c r="O85764">
        <v>0</v>
      </c>
    </row>
    <row r="85765" spans="14:15" x14ac:dyDescent="0.3">
      <c r="N85765">
        <v>85760</v>
      </c>
      <c r="O85765">
        <v>0</v>
      </c>
    </row>
    <row r="85766" spans="14:15" x14ac:dyDescent="0.3">
      <c r="N85766">
        <v>85761</v>
      </c>
      <c r="O85766">
        <v>0</v>
      </c>
    </row>
    <row r="85767" spans="14:15" x14ac:dyDescent="0.3">
      <c r="N85767">
        <v>85762</v>
      </c>
      <c r="O85767">
        <v>1</v>
      </c>
    </row>
    <row r="85768" spans="14:15" x14ac:dyDescent="0.3">
      <c r="N85768">
        <v>85763</v>
      </c>
      <c r="O85768">
        <v>0</v>
      </c>
    </row>
    <row r="85769" spans="14:15" x14ac:dyDescent="0.3">
      <c r="N85769">
        <v>85764</v>
      </c>
      <c r="O85769">
        <v>0</v>
      </c>
    </row>
    <row r="85770" spans="14:15" x14ac:dyDescent="0.3">
      <c r="N85770">
        <v>85765</v>
      </c>
      <c r="O85770">
        <v>0</v>
      </c>
    </row>
    <row r="85771" spans="14:15" x14ac:dyDescent="0.3">
      <c r="N85771">
        <v>85766</v>
      </c>
      <c r="O85771">
        <v>0</v>
      </c>
    </row>
    <row r="85772" spans="14:15" x14ac:dyDescent="0.3">
      <c r="N85772">
        <v>85767</v>
      </c>
      <c r="O85772">
        <v>0</v>
      </c>
    </row>
    <row r="85773" spans="14:15" x14ac:dyDescent="0.3">
      <c r="N85773">
        <v>85768</v>
      </c>
      <c r="O85773">
        <v>0</v>
      </c>
    </row>
    <row r="85774" spans="14:15" x14ac:dyDescent="0.3">
      <c r="N85774">
        <v>85769</v>
      </c>
      <c r="O85774">
        <v>0</v>
      </c>
    </row>
    <row r="85775" spans="14:15" x14ac:dyDescent="0.3">
      <c r="N85775">
        <v>85770</v>
      </c>
      <c r="O85775">
        <v>0</v>
      </c>
    </row>
    <row r="85776" spans="14:15" x14ac:dyDescent="0.3">
      <c r="N85776">
        <v>85771</v>
      </c>
      <c r="O85776">
        <v>0</v>
      </c>
    </row>
    <row r="85777" spans="14:15" x14ac:dyDescent="0.3">
      <c r="N85777">
        <v>85772</v>
      </c>
      <c r="O85777">
        <v>0</v>
      </c>
    </row>
    <row r="85778" spans="14:15" x14ac:dyDescent="0.3">
      <c r="N85778">
        <v>85773</v>
      </c>
      <c r="O85778">
        <v>0</v>
      </c>
    </row>
    <row r="85779" spans="14:15" x14ac:dyDescent="0.3">
      <c r="N85779">
        <v>85774</v>
      </c>
      <c r="O85779">
        <v>0</v>
      </c>
    </row>
    <row r="85780" spans="14:15" x14ac:dyDescent="0.3">
      <c r="N85780">
        <v>85775</v>
      </c>
      <c r="O85780">
        <v>0</v>
      </c>
    </row>
    <row r="85781" spans="14:15" x14ac:dyDescent="0.3">
      <c r="N85781">
        <v>85776</v>
      </c>
      <c r="O85781">
        <v>0</v>
      </c>
    </row>
    <row r="85782" spans="14:15" x14ac:dyDescent="0.3">
      <c r="N85782">
        <v>85777</v>
      </c>
      <c r="O85782">
        <v>0</v>
      </c>
    </row>
    <row r="85783" spans="14:15" x14ac:dyDescent="0.3">
      <c r="N85783">
        <v>85778</v>
      </c>
      <c r="O85783">
        <v>0</v>
      </c>
    </row>
    <row r="85784" spans="14:15" x14ac:dyDescent="0.3">
      <c r="N85784">
        <v>85779</v>
      </c>
      <c r="O85784">
        <v>0</v>
      </c>
    </row>
    <row r="85785" spans="14:15" x14ac:dyDescent="0.3">
      <c r="N85785">
        <v>85780</v>
      </c>
      <c r="O85785">
        <v>0</v>
      </c>
    </row>
    <row r="85786" spans="14:15" x14ac:dyDescent="0.3">
      <c r="N85786">
        <v>85781</v>
      </c>
      <c r="O85786">
        <v>0</v>
      </c>
    </row>
    <row r="85787" spans="14:15" x14ac:dyDescent="0.3">
      <c r="N85787">
        <v>85782</v>
      </c>
      <c r="O85787">
        <v>0</v>
      </c>
    </row>
    <row r="85788" spans="14:15" x14ac:dyDescent="0.3">
      <c r="N85788">
        <v>85783</v>
      </c>
      <c r="O85788">
        <v>0</v>
      </c>
    </row>
    <row r="85789" spans="14:15" x14ac:dyDescent="0.3">
      <c r="N85789">
        <v>85784</v>
      </c>
      <c r="O85789">
        <v>0</v>
      </c>
    </row>
    <row r="85790" spans="14:15" x14ac:dyDescent="0.3">
      <c r="N85790">
        <v>85785</v>
      </c>
      <c r="O85790">
        <v>0</v>
      </c>
    </row>
    <row r="85791" spans="14:15" x14ac:dyDescent="0.3">
      <c r="N85791">
        <v>85786</v>
      </c>
      <c r="O85791">
        <v>0</v>
      </c>
    </row>
    <row r="85792" spans="14:15" x14ac:dyDescent="0.3">
      <c r="N85792">
        <v>85787</v>
      </c>
      <c r="O85792">
        <v>0</v>
      </c>
    </row>
    <row r="85793" spans="14:15" x14ac:dyDescent="0.3">
      <c r="N85793">
        <v>85788</v>
      </c>
      <c r="O85793">
        <v>0</v>
      </c>
    </row>
    <row r="85794" spans="14:15" x14ac:dyDescent="0.3">
      <c r="N85794">
        <v>85789</v>
      </c>
      <c r="O85794">
        <v>0</v>
      </c>
    </row>
    <row r="85795" spans="14:15" x14ac:dyDescent="0.3">
      <c r="N85795">
        <v>85790</v>
      </c>
      <c r="O85795">
        <v>0</v>
      </c>
    </row>
    <row r="85796" spans="14:15" x14ac:dyDescent="0.3">
      <c r="N85796">
        <v>85791</v>
      </c>
      <c r="O85796">
        <v>0</v>
      </c>
    </row>
    <row r="85797" spans="14:15" x14ac:dyDescent="0.3">
      <c r="N85797">
        <v>85792</v>
      </c>
      <c r="O85797">
        <v>0</v>
      </c>
    </row>
    <row r="85798" spans="14:15" x14ac:dyDescent="0.3">
      <c r="N85798">
        <v>85793</v>
      </c>
      <c r="O85798">
        <v>0</v>
      </c>
    </row>
    <row r="85799" spans="14:15" x14ac:dyDescent="0.3">
      <c r="N85799">
        <v>85794</v>
      </c>
      <c r="O85799">
        <v>0</v>
      </c>
    </row>
    <row r="85800" spans="14:15" x14ac:dyDescent="0.3">
      <c r="N85800">
        <v>85795</v>
      </c>
      <c r="O85800">
        <v>0</v>
      </c>
    </row>
    <row r="85801" spans="14:15" x14ac:dyDescent="0.3">
      <c r="N85801">
        <v>85796</v>
      </c>
      <c r="O85801">
        <v>0</v>
      </c>
    </row>
    <row r="85802" spans="14:15" x14ac:dyDescent="0.3">
      <c r="N85802">
        <v>85797</v>
      </c>
      <c r="O85802">
        <v>0</v>
      </c>
    </row>
    <row r="85803" spans="14:15" x14ac:dyDescent="0.3">
      <c r="N85803">
        <v>85798</v>
      </c>
      <c r="O85803">
        <v>0</v>
      </c>
    </row>
    <row r="85804" spans="14:15" x14ac:dyDescent="0.3">
      <c r="N85804">
        <v>85799</v>
      </c>
      <c r="O85804">
        <v>0</v>
      </c>
    </row>
    <row r="85805" spans="14:15" x14ac:dyDescent="0.3">
      <c r="N85805">
        <v>85800</v>
      </c>
      <c r="O85805">
        <v>0</v>
      </c>
    </row>
    <row r="85806" spans="14:15" x14ac:dyDescent="0.3">
      <c r="N85806">
        <v>85801</v>
      </c>
      <c r="O85806">
        <v>0</v>
      </c>
    </row>
    <row r="85807" spans="14:15" x14ac:dyDescent="0.3">
      <c r="N85807">
        <v>85802</v>
      </c>
      <c r="O85807">
        <v>0</v>
      </c>
    </row>
    <row r="85808" spans="14:15" x14ac:dyDescent="0.3">
      <c r="N85808">
        <v>85803</v>
      </c>
      <c r="O85808">
        <v>0</v>
      </c>
    </row>
    <row r="85809" spans="14:15" x14ac:dyDescent="0.3">
      <c r="N85809">
        <v>85804</v>
      </c>
      <c r="O85809">
        <v>0</v>
      </c>
    </row>
    <row r="85810" spans="14:15" x14ac:dyDescent="0.3">
      <c r="N85810">
        <v>85805</v>
      </c>
      <c r="O85810">
        <v>0</v>
      </c>
    </row>
    <row r="85811" spans="14:15" x14ac:dyDescent="0.3">
      <c r="N85811">
        <v>85806</v>
      </c>
      <c r="O85811">
        <v>0</v>
      </c>
    </row>
    <row r="85812" spans="14:15" x14ac:dyDescent="0.3">
      <c r="N85812">
        <v>85807</v>
      </c>
      <c r="O85812">
        <v>0</v>
      </c>
    </row>
    <row r="85813" spans="14:15" x14ac:dyDescent="0.3">
      <c r="N85813">
        <v>85808</v>
      </c>
      <c r="O85813">
        <v>0</v>
      </c>
    </row>
    <row r="85814" spans="14:15" x14ac:dyDescent="0.3">
      <c r="N85814">
        <v>85809</v>
      </c>
      <c r="O85814">
        <v>0</v>
      </c>
    </row>
    <row r="85815" spans="14:15" x14ac:dyDescent="0.3">
      <c r="N85815">
        <v>85810</v>
      </c>
      <c r="O85815">
        <v>0</v>
      </c>
    </row>
    <row r="85816" spans="14:15" x14ac:dyDescent="0.3">
      <c r="N85816">
        <v>85811</v>
      </c>
      <c r="O85816">
        <v>0</v>
      </c>
    </row>
    <row r="85817" spans="14:15" x14ac:dyDescent="0.3">
      <c r="N85817">
        <v>85812</v>
      </c>
      <c r="O85817">
        <v>0</v>
      </c>
    </row>
    <row r="85818" spans="14:15" x14ac:dyDescent="0.3">
      <c r="N85818">
        <v>85813</v>
      </c>
      <c r="O85818">
        <v>0</v>
      </c>
    </row>
    <row r="85819" spans="14:15" x14ac:dyDescent="0.3">
      <c r="N85819">
        <v>85814</v>
      </c>
      <c r="O85819">
        <v>0</v>
      </c>
    </row>
    <row r="85820" spans="14:15" x14ac:dyDescent="0.3">
      <c r="N85820">
        <v>85815</v>
      </c>
      <c r="O85820">
        <v>0</v>
      </c>
    </row>
    <row r="85821" spans="14:15" x14ac:dyDescent="0.3">
      <c r="N85821">
        <v>85816</v>
      </c>
      <c r="O85821">
        <v>0</v>
      </c>
    </row>
    <row r="85822" spans="14:15" x14ac:dyDescent="0.3">
      <c r="N85822">
        <v>85817</v>
      </c>
      <c r="O85822">
        <v>0</v>
      </c>
    </row>
    <row r="85823" spans="14:15" x14ac:dyDescent="0.3">
      <c r="N85823">
        <v>85818</v>
      </c>
      <c r="O85823">
        <v>0</v>
      </c>
    </row>
    <row r="85824" spans="14:15" x14ac:dyDescent="0.3">
      <c r="N85824">
        <v>85819</v>
      </c>
      <c r="O85824">
        <v>0</v>
      </c>
    </row>
    <row r="85825" spans="14:15" x14ac:dyDescent="0.3">
      <c r="N85825">
        <v>85820</v>
      </c>
      <c r="O85825">
        <v>0</v>
      </c>
    </row>
    <row r="85826" spans="14:15" x14ac:dyDescent="0.3">
      <c r="N85826">
        <v>85821</v>
      </c>
      <c r="O85826">
        <v>0</v>
      </c>
    </row>
    <row r="85827" spans="14:15" x14ac:dyDescent="0.3">
      <c r="N85827">
        <v>85822</v>
      </c>
      <c r="O85827">
        <v>0</v>
      </c>
    </row>
    <row r="85828" spans="14:15" x14ac:dyDescent="0.3">
      <c r="N85828">
        <v>85823</v>
      </c>
      <c r="O85828">
        <v>0</v>
      </c>
    </row>
    <row r="85829" spans="14:15" x14ac:dyDescent="0.3">
      <c r="N85829">
        <v>85824</v>
      </c>
      <c r="O85829">
        <v>0</v>
      </c>
    </row>
    <row r="85830" spans="14:15" x14ac:dyDescent="0.3">
      <c r="N85830">
        <v>85825</v>
      </c>
      <c r="O85830">
        <v>0</v>
      </c>
    </row>
    <row r="85831" spans="14:15" x14ac:dyDescent="0.3">
      <c r="N85831">
        <v>85826</v>
      </c>
      <c r="O85831">
        <v>0</v>
      </c>
    </row>
    <row r="85832" spans="14:15" x14ac:dyDescent="0.3">
      <c r="N85832">
        <v>85827</v>
      </c>
      <c r="O85832">
        <v>0</v>
      </c>
    </row>
    <row r="85833" spans="14:15" x14ac:dyDescent="0.3">
      <c r="N85833">
        <v>85828</v>
      </c>
      <c r="O85833">
        <v>0</v>
      </c>
    </row>
    <row r="85834" spans="14:15" x14ac:dyDescent="0.3">
      <c r="N85834">
        <v>85829</v>
      </c>
      <c r="O85834">
        <v>0</v>
      </c>
    </row>
    <row r="85835" spans="14:15" x14ac:dyDescent="0.3">
      <c r="N85835">
        <v>85830</v>
      </c>
      <c r="O85835">
        <v>0</v>
      </c>
    </row>
    <row r="85836" spans="14:15" x14ac:dyDescent="0.3">
      <c r="N85836">
        <v>85831</v>
      </c>
      <c r="O85836">
        <v>0</v>
      </c>
    </row>
    <row r="85837" spans="14:15" x14ac:dyDescent="0.3">
      <c r="N85837">
        <v>85832</v>
      </c>
      <c r="O85837">
        <v>0</v>
      </c>
    </row>
    <row r="85838" spans="14:15" x14ac:dyDescent="0.3">
      <c r="N85838">
        <v>85833</v>
      </c>
      <c r="O85838">
        <v>0</v>
      </c>
    </row>
    <row r="85839" spans="14:15" x14ac:dyDescent="0.3">
      <c r="N85839">
        <v>85834</v>
      </c>
      <c r="O85839">
        <v>0</v>
      </c>
    </row>
    <row r="85840" spans="14:15" x14ac:dyDescent="0.3">
      <c r="N85840">
        <v>85835</v>
      </c>
      <c r="O85840">
        <v>0</v>
      </c>
    </row>
    <row r="85841" spans="14:15" x14ac:dyDescent="0.3">
      <c r="N85841">
        <v>85836</v>
      </c>
      <c r="O85841">
        <v>0</v>
      </c>
    </row>
    <row r="85842" spans="14:15" x14ac:dyDescent="0.3">
      <c r="N85842">
        <v>85837</v>
      </c>
      <c r="O85842">
        <v>0</v>
      </c>
    </row>
    <row r="85843" spans="14:15" x14ac:dyDescent="0.3">
      <c r="N85843">
        <v>85838</v>
      </c>
      <c r="O85843">
        <v>0</v>
      </c>
    </row>
    <row r="85844" spans="14:15" x14ac:dyDescent="0.3">
      <c r="N85844">
        <v>85839</v>
      </c>
      <c r="O85844">
        <v>0</v>
      </c>
    </row>
    <row r="85845" spans="14:15" x14ac:dyDescent="0.3">
      <c r="N85845">
        <v>85840</v>
      </c>
      <c r="O85845">
        <v>0</v>
      </c>
    </row>
    <row r="85846" spans="14:15" x14ac:dyDescent="0.3">
      <c r="N85846">
        <v>85841</v>
      </c>
      <c r="O85846">
        <v>0</v>
      </c>
    </row>
    <row r="85847" spans="14:15" x14ac:dyDescent="0.3">
      <c r="N85847">
        <v>85842</v>
      </c>
      <c r="O85847">
        <v>0</v>
      </c>
    </row>
    <row r="85848" spans="14:15" x14ac:dyDescent="0.3">
      <c r="N85848">
        <v>85843</v>
      </c>
      <c r="O85848">
        <v>0</v>
      </c>
    </row>
    <row r="85849" spans="14:15" x14ac:dyDescent="0.3">
      <c r="N85849">
        <v>85844</v>
      </c>
      <c r="O85849">
        <v>0</v>
      </c>
    </row>
    <row r="85850" spans="14:15" x14ac:dyDescent="0.3">
      <c r="N85850">
        <v>85845</v>
      </c>
      <c r="O85850">
        <v>0</v>
      </c>
    </row>
    <row r="85851" spans="14:15" x14ac:dyDescent="0.3">
      <c r="N85851">
        <v>85846</v>
      </c>
      <c r="O85851">
        <v>0</v>
      </c>
    </row>
    <row r="85852" spans="14:15" x14ac:dyDescent="0.3">
      <c r="N85852">
        <v>85847</v>
      </c>
      <c r="O85852">
        <v>0</v>
      </c>
    </row>
    <row r="85853" spans="14:15" x14ac:dyDescent="0.3">
      <c r="N85853">
        <v>85848</v>
      </c>
      <c r="O85853">
        <v>0</v>
      </c>
    </row>
    <row r="85854" spans="14:15" x14ac:dyDescent="0.3">
      <c r="N85854">
        <v>85849</v>
      </c>
      <c r="O85854">
        <v>0</v>
      </c>
    </row>
    <row r="85855" spans="14:15" x14ac:dyDescent="0.3">
      <c r="N85855">
        <v>85850</v>
      </c>
      <c r="O85855">
        <v>0</v>
      </c>
    </row>
    <row r="85856" spans="14:15" x14ac:dyDescent="0.3">
      <c r="N85856">
        <v>85851</v>
      </c>
      <c r="O85856">
        <v>0</v>
      </c>
    </row>
    <row r="85857" spans="14:15" x14ac:dyDescent="0.3">
      <c r="N85857">
        <v>85852</v>
      </c>
      <c r="O85857">
        <v>0</v>
      </c>
    </row>
    <row r="85858" spans="14:15" x14ac:dyDescent="0.3">
      <c r="N85858">
        <v>85853</v>
      </c>
      <c r="O85858">
        <v>0</v>
      </c>
    </row>
    <row r="85859" spans="14:15" x14ac:dyDescent="0.3">
      <c r="N85859">
        <v>85854</v>
      </c>
      <c r="O85859">
        <v>0</v>
      </c>
    </row>
    <row r="85860" spans="14:15" x14ac:dyDescent="0.3">
      <c r="N85860">
        <v>85855</v>
      </c>
      <c r="O85860">
        <v>0</v>
      </c>
    </row>
    <row r="85861" spans="14:15" x14ac:dyDescent="0.3">
      <c r="N85861">
        <v>85856</v>
      </c>
      <c r="O85861">
        <v>0</v>
      </c>
    </row>
    <row r="85862" spans="14:15" x14ac:dyDescent="0.3">
      <c r="N85862">
        <v>85857</v>
      </c>
      <c r="O85862">
        <v>0</v>
      </c>
    </row>
    <row r="85863" spans="14:15" x14ac:dyDescent="0.3">
      <c r="N85863">
        <v>85858</v>
      </c>
      <c r="O85863">
        <v>0</v>
      </c>
    </row>
    <row r="85864" spans="14:15" x14ac:dyDescent="0.3">
      <c r="N85864">
        <v>85859</v>
      </c>
      <c r="O85864">
        <v>0</v>
      </c>
    </row>
    <row r="85865" spans="14:15" x14ac:dyDescent="0.3">
      <c r="N85865">
        <v>85860</v>
      </c>
      <c r="O85865">
        <v>0</v>
      </c>
    </row>
    <row r="85866" spans="14:15" x14ac:dyDescent="0.3">
      <c r="N85866">
        <v>85861</v>
      </c>
      <c r="O85866">
        <v>0</v>
      </c>
    </row>
    <row r="85867" spans="14:15" x14ac:dyDescent="0.3">
      <c r="N85867">
        <v>85862</v>
      </c>
      <c r="O85867">
        <v>0</v>
      </c>
    </row>
    <row r="85868" spans="14:15" x14ac:dyDescent="0.3">
      <c r="N85868">
        <v>85863</v>
      </c>
      <c r="O85868">
        <v>0</v>
      </c>
    </row>
    <row r="85869" spans="14:15" x14ac:dyDescent="0.3">
      <c r="N85869">
        <v>85864</v>
      </c>
      <c r="O85869">
        <v>0</v>
      </c>
    </row>
    <row r="85870" spans="14:15" x14ac:dyDescent="0.3">
      <c r="N85870">
        <v>85865</v>
      </c>
      <c r="O85870">
        <v>0</v>
      </c>
    </row>
    <row r="85871" spans="14:15" x14ac:dyDescent="0.3">
      <c r="N85871">
        <v>85866</v>
      </c>
      <c r="O85871">
        <v>0</v>
      </c>
    </row>
    <row r="85872" spans="14:15" x14ac:dyDescent="0.3">
      <c r="N85872">
        <v>85867</v>
      </c>
      <c r="O85872">
        <v>0</v>
      </c>
    </row>
    <row r="85873" spans="14:15" x14ac:dyDescent="0.3">
      <c r="N85873">
        <v>85868</v>
      </c>
      <c r="O85873">
        <v>0</v>
      </c>
    </row>
    <row r="85874" spans="14:15" x14ac:dyDescent="0.3">
      <c r="N85874">
        <v>85869</v>
      </c>
      <c r="O85874">
        <v>0</v>
      </c>
    </row>
    <row r="85875" spans="14:15" x14ac:dyDescent="0.3">
      <c r="N85875">
        <v>85870</v>
      </c>
      <c r="O85875">
        <v>0</v>
      </c>
    </row>
    <row r="85876" spans="14:15" x14ac:dyDescent="0.3">
      <c r="N85876">
        <v>85871</v>
      </c>
      <c r="O85876">
        <v>0</v>
      </c>
    </row>
    <row r="85877" spans="14:15" x14ac:dyDescent="0.3">
      <c r="N85877">
        <v>85872</v>
      </c>
      <c r="O85877">
        <v>0</v>
      </c>
    </row>
    <row r="85878" spans="14:15" x14ac:dyDescent="0.3">
      <c r="N85878">
        <v>85873</v>
      </c>
      <c r="O85878">
        <v>0</v>
      </c>
    </row>
    <row r="85879" spans="14:15" x14ac:dyDescent="0.3">
      <c r="N85879">
        <v>85874</v>
      </c>
      <c r="O85879">
        <v>0</v>
      </c>
    </row>
    <row r="85880" spans="14:15" x14ac:dyDescent="0.3">
      <c r="N85880">
        <v>85875</v>
      </c>
      <c r="O85880">
        <v>0</v>
      </c>
    </row>
    <row r="85881" spans="14:15" x14ac:dyDescent="0.3">
      <c r="N85881">
        <v>85876</v>
      </c>
      <c r="O85881">
        <v>0</v>
      </c>
    </row>
    <row r="85882" spans="14:15" x14ac:dyDescent="0.3">
      <c r="N85882">
        <v>85877</v>
      </c>
      <c r="O85882">
        <v>0</v>
      </c>
    </row>
    <row r="85883" spans="14:15" x14ac:dyDescent="0.3">
      <c r="N85883">
        <v>85878</v>
      </c>
      <c r="O85883">
        <v>0</v>
      </c>
    </row>
    <row r="85884" spans="14:15" x14ac:dyDescent="0.3">
      <c r="N85884">
        <v>85879</v>
      </c>
      <c r="O85884">
        <v>1</v>
      </c>
    </row>
    <row r="85885" spans="14:15" x14ac:dyDescent="0.3">
      <c r="N85885">
        <v>85880</v>
      </c>
      <c r="O85885">
        <v>0</v>
      </c>
    </row>
    <row r="85886" spans="14:15" x14ac:dyDescent="0.3">
      <c r="N85886">
        <v>85881</v>
      </c>
      <c r="O85886">
        <v>0</v>
      </c>
    </row>
    <row r="85887" spans="14:15" x14ac:dyDescent="0.3">
      <c r="N85887">
        <v>85882</v>
      </c>
      <c r="O85887">
        <v>0</v>
      </c>
    </row>
    <row r="85888" spans="14:15" x14ac:dyDescent="0.3">
      <c r="N85888">
        <v>85883</v>
      </c>
      <c r="O85888">
        <v>0</v>
      </c>
    </row>
    <row r="85889" spans="14:15" x14ac:dyDescent="0.3">
      <c r="N85889">
        <v>85884</v>
      </c>
      <c r="O85889">
        <v>0</v>
      </c>
    </row>
    <row r="85890" spans="14:15" x14ac:dyDescent="0.3">
      <c r="N85890">
        <v>85885</v>
      </c>
      <c r="O85890">
        <v>0</v>
      </c>
    </row>
    <row r="85891" spans="14:15" x14ac:dyDescent="0.3">
      <c r="N85891">
        <v>85886</v>
      </c>
      <c r="O85891">
        <v>0</v>
      </c>
    </row>
    <row r="85892" spans="14:15" x14ac:dyDescent="0.3">
      <c r="N85892">
        <v>85887</v>
      </c>
      <c r="O85892">
        <v>0</v>
      </c>
    </row>
    <row r="85893" spans="14:15" x14ac:dyDescent="0.3">
      <c r="N85893">
        <v>85888</v>
      </c>
      <c r="O85893">
        <v>0</v>
      </c>
    </row>
    <row r="85894" spans="14:15" x14ac:dyDescent="0.3">
      <c r="N85894">
        <v>85889</v>
      </c>
      <c r="O85894">
        <v>0</v>
      </c>
    </row>
    <row r="85895" spans="14:15" x14ac:dyDescent="0.3">
      <c r="N85895">
        <v>85890</v>
      </c>
      <c r="O85895">
        <v>0</v>
      </c>
    </row>
    <row r="85896" spans="14:15" x14ac:dyDescent="0.3">
      <c r="N85896">
        <v>85891</v>
      </c>
      <c r="O85896">
        <v>0</v>
      </c>
    </row>
    <row r="85897" spans="14:15" x14ac:dyDescent="0.3">
      <c r="N85897">
        <v>85892</v>
      </c>
      <c r="O85897">
        <v>0</v>
      </c>
    </row>
    <row r="85898" spans="14:15" x14ac:dyDescent="0.3">
      <c r="N85898">
        <v>85893</v>
      </c>
      <c r="O85898">
        <v>0</v>
      </c>
    </row>
    <row r="85899" spans="14:15" x14ac:dyDescent="0.3">
      <c r="N85899">
        <v>85894</v>
      </c>
      <c r="O85899">
        <v>0</v>
      </c>
    </row>
    <row r="85900" spans="14:15" x14ac:dyDescent="0.3">
      <c r="N85900">
        <v>85895</v>
      </c>
      <c r="O85900">
        <v>0</v>
      </c>
    </row>
    <row r="85901" spans="14:15" x14ac:dyDescent="0.3">
      <c r="N85901">
        <v>85896</v>
      </c>
      <c r="O85901">
        <v>0</v>
      </c>
    </row>
    <row r="85902" spans="14:15" x14ac:dyDescent="0.3">
      <c r="N85902">
        <v>85897</v>
      </c>
      <c r="O85902">
        <v>0</v>
      </c>
    </row>
    <row r="85903" spans="14:15" x14ac:dyDescent="0.3">
      <c r="N85903">
        <v>85898</v>
      </c>
      <c r="O85903">
        <v>0</v>
      </c>
    </row>
    <row r="85904" spans="14:15" x14ac:dyDescent="0.3">
      <c r="N85904">
        <v>85899</v>
      </c>
      <c r="O85904">
        <v>0</v>
      </c>
    </row>
    <row r="85905" spans="14:15" x14ac:dyDescent="0.3">
      <c r="N85905">
        <v>85900</v>
      </c>
      <c r="O85905">
        <v>0</v>
      </c>
    </row>
    <row r="85906" spans="14:15" x14ac:dyDescent="0.3">
      <c r="N85906">
        <v>85901</v>
      </c>
      <c r="O85906">
        <v>1</v>
      </c>
    </row>
    <row r="85907" spans="14:15" x14ac:dyDescent="0.3">
      <c r="N85907">
        <v>85902</v>
      </c>
      <c r="O85907">
        <v>0</v>
      </c>
    </row>
    <row r="85908" spans="14:15" x14ac:dyDescent="0.3">
      <c r="N85908">
        <v>85903</v>
      </c>
      <c r="O85908">
        <v>0</v>
      </c>
    </row>
    <row r="85909" spans="14:15" x14ac:dyDescent="0.3">
      <c r="N85909">
        <v>85904</v>
      </c>
      <c r="O85909">
        <v>0</v>
      </c>
    </row>
    <row r="85910" spans="14:15" x14ac:dyDescent="0.3">
      <c r="N85910">
        <v>85905</v>
      </c>
      <c r="O85910">
        <v>0</v>
      </c>
    </row>
    <row r="85911" spans="14:15" x14ac:dyDescent="0.3">
      <c r="N85911">
        <v>85906</v>
      </c>
      <c r="O85911">
        <v>0</v>
      </c>
    </row>
    <row r="85912" spans="14:15" x14ac:dyDescent="0.3">
      <c r="N85912">
        <v>85907</v>
      </c>
      <c r="O85912">
        <v>0</v>
      </c>
    </row>
    <row r="85913" spans="14:15" x14ac:dyDescent="0.3">
      <c r="N85913">
        <v>85908</v>
      </c>
      <c r="O85913">
        <v>0</v>
      </c>
    </row>
    <row r="85914" spans="14:15" x14ac:dyDescent="0.3">
      <c r="N85914">
        <v>85909</v>
      </c>
      <c r="O85914">
        <v>0</v>
      </c>
    </row>
    <row r="85915" spans="14:15" x14ac:dyDescent="0.3">
      <c r="N85915">
        <v>85910</v>
      </c>
      <c r="O85915">
        <v>0</v>
      </c>
    </row>
    <row r="85916" spans="14:15" x14ac:dyDescent="0.3">
      <c r="N85916">
        <v>85911</v>
      </c>
      <c r="O85916">
        <v>0</v>
      </c>
    </row>
    <row r="85917" spans="14:15" x14ac:dyDescent="0.3">
      <c r="N85917">
        <v>85912</v>
      </c>
      <c r="O85917">
        <v>0</v>
      </c>
    </row>
    <row r="85918" spans="14:15" x14ac:dyDescent="0.3">
      <c r="N85918">
        <v>85913</v>
      </c>
      <c r="O85918">
        <v>0</v>
      </c>
    </row>
    <row r="85919" spans="14:15" x14ac:dyDescent="0.3">
      <c r="N85919">
        <v>85914</v>
      </c>
      <c r="O85919">
        <v>0</v>
      </c>
    </row>
    <row r="85920" spans="14:15" x14ac:dyDescent="0.3">
      <c r="N85920">
        <v>85915</v>
      </c>
      <c r="O85920">
        <v>0</v>
      </c>
    </row>
    <row r="85921" spans="14:15" x14ac:dyDescent="0.3">
      <c r="N85921">
        <v>85916</v>
      </c>
      <c r="O85921">
        <v>0</v>
      </c>
    </row>
    <row r="85922" spans="14:15" x14ac:dyDescent="0.3">
      <c r="N85922">
        <v>85917</v>
      </c>
      <c r="O85922">
        <v>0</v>
      </c>
    </row>
    <row r="85923" spans="14:15" x14ac:dyDescent="0.3">
      <c r="N85923">
        <v>85918</v>
      </c>
      <c r="O85923">
        <v>0</v>
      </c>
    </row>
    <row r="85924" spans="14:15" x14ac:dyDescent="0.3">
      <c r="N85924">
        <v>85919</v>
      </c>
      <c r="O85924">
        <v>0</v>
      </c>
    </row>
    <row r="85925" spans="14:15" x14ac:dyDescent="0.3">
      <c r="N85925">
        <v>85920</v>
      </c>
      <c r="O85925">
        <v>0</v>
      </c>
    </row>
    <row r="85926" spans="14:15" x14ac:dyDescent="0.3">
      <c r="N85926">
        <v>85921</v>
      </c>
      <c r="O85926">
        <v>0</v>
      </c>
    </row>
    <row r="85927" spans="14:15" x14ac:dyDescent="0.3">
      <c r="N85927">
        <v>85922</v>
      </c>
      <c r="O85927">
        <v>0</v>
      </c>
    </row>
    <row r="85928" spans="14:15" x14ac:dyDescent="0.3">
      <c r="N85928">
        <v>85923</v>
      </c>
      <c r="O85928">
        <v>0</v>
      </c>
    </row>
    <row r="85929" spans="14:15" x14ac:dyDescent="0.3">
      <c r="N85929">
        <v>85924</v>
      </c>
      <c r="O85929">
        <v>0</v>
      </c>
    </row>
    <row r="85930" spans="14:15" x14ac:dyDescent="0.3">
      <c r="N85930">
        <v>85925</v>
      </c>
      <c r="O85930">
        <v>0</v>
      </c>
    </row>
    <row r="85931" spans="14:15" x14ac:dyDescent="0.3">
      <c r="N85931">
        <v>85926</v>
      </c>
      <c r="O85931">
        <v>0</v>
      </c>
    </row>
    <row r="85932" spans="14:15" x14ac:dyDescent="0.3">
      <c r="N85932">
        <v>85927</v>
      </c>
      <c r="O85932">
        <v>0</v>
      </c>
    </row>
    <row r="85933" spans="14:15" x14ac:dyDescent="0.3">
      <c r="N85933">
        <v>85928</v>
      </c>
      <c r="O85933">
        <v>0</v>
      </c>
    </row>
    <row r="85934" spans="14:15" x14ac:dyDescent="0.3">
      <c r="N85934">
        <v>85929</v>
      </c>
      <c r="O85934">
        <v>0</v>
      </c>
    </row>
    <row r="85935" spans="14:15" x14ac:dyDescent="0.3">
      <c r="N85935">
        <v>85930</v>
      </c>
      <c r="O85935">
        <v>0</v>
      </c>
    </row>
    <row r="85936" spans="14:15" x14ac:dyDescent="0.3">
      <c r="N85936">
        <v>85931</v>
      </c>
      <c r="O85936">
        <v>0</v>
      </c>
    </row>
    <row r="85937" spans="14:15" x14ac:dyDescent="0.3">
      <c r="N85937">
        <v>85932</v>
      </c>
      <c r="O85937">
        <v>0</v>
      </c>
    </row>
    <row r="85938" spans="14:15" x14ac:dyDescent="0.3">
      <c r="N85938">
        <v>85933</v>
      </c>
      <c r="O85938">
        <v>0</v>
      </c>
    </row>
    <row r="85939" spans="14:15" x14ac:dyDescent="0.3">
      <c r="N85939">
        <v>85934</v>
      </c>
      <c r="O85939">
        <v>0</v>
      </c>
    </row>
    <row r="85940" spans="14:15" x14ac:dyDescent="0.3">
      <c r="N85940">
        <v>85935</v>
      </c>
      <c r="O85940">
        <v>0</v>
      </c>
    </row>
    <row r="85941" spans="14:15" x14ac:dyDescent="0.3">
      <c r="N85941">
        <v>85936</v>
      </c>
      <c r="O85941">
        <v>0</v>
      </c>
    </row>
    <row r="85942" spans="14:15" x14ac:dyDescent="0.3">
      <c r="N85942">
        <v>85937</v>
      </c>
      <c r="O85942">
        <v>0</v>
      </c>
    </row>
    <row r="85943" spans="14:15" x14ac:dyDescent="0.3">
      <c r="N85943">
        <v>85938</v>
      </c>
      <c r="O85943">
        <v>0</v>
      </c>
    </row>
    <row r="85944" spans="14:15" x14ac:dyDescent="0.3">
      <c r="N85944">
        <v>85939</v>
      </c>
      <c r="O85944">
        <v>0</v>
      </c>
    </row>
    <row r="85945" spans="14:15" x14ac:dyDescent="0.3">
      <c r="N85945">
        <v>85940</v>
      </c>
      <c r="O85945">
        <v>1</v>
      </c>
    </row>
    <row r="85946" spans="14:15" x14ac:dyDescent="0.3">
      <c r="N85946">
        <v>85941</v>
      </c>
      <c r="O85946">
        <v>0</v>
      </c>
    </row>
    <row r="85947" spans="14:15" x14ac:dyDescent="0.3">
      <c r="N85947">
        <v>85942</v>
      </c>
      <c r="O85947">
        <v>0</v>
      </c>
    </row>
    <row r="85948" spans="14:15" x14ac:dyDescent="0.3">
      <c r="N85948">
        <v>85943</v>
      </c>
      <c r="O85948">
        <v>0</v>
      </c>
    </row>
    <row r="85949" spans="14:15" x14ac:dyDescent="0.3">
      <c r="N85949">
        <v>85944</v>
      </c>
      <c r="O85949">
        <v>0</v>
      </c>
    </row>
    <row r="85950" spans="14:15" x14ac:dyDescent="0.3">
      <c r="N85950">
        <v>85945</v>
      </c>
      <c r="O85950">
        <v>0</v>
      </c>
    </row>
    <row r="85951" spans="14:15" x14ac:dyDescent="0.3">
      <c r="N85951">
        <v>85946</v>
      </c>
      <c r="O85951">
        <v>0</v>
      </c>
    </row>
    <row r="85952" spans="14:15" x14ac:dyDescent="0.3">
      <c r="N85952">
        <v>85947</v>
      </c>
      <c r="O85952">
        <v>0</v>
      </c>
    </row>
    <row r="85953" spans="14:15" x14ac:dyDescent="0.3">
      <c r="N85953">
        <v>85948</v>
      </c>
      <c r="O85953">
        <v>0</v>
      </c>
    </row>
    <row r="85954" spans="14:15" x14ac:dyDescent="0.3">
      <c r="N85954">
        <v>85949</v>
      </c>
      <c r="O85954">
        <v>0</v>
      </c>
    </row>
    <row r="85955" spans="14:15" x14ac:dyDescent="0.3">
      <c r="N85955">
        <v>85950</v>
      </c>
      <c r="O85955">
        <v>0</v>
      </c>
    </row>
    <row r="85956" spans="14:15" x14ac:dyDescent="0.3">
      <c r="N85956">
        <v>85951</v>
      </c>
      <c r="O85956">
        <v>0</v>
      </c>
    </row>
    <row r="85957" spans="14:15" x14ac:dyDescent="0.3">
      <c r="N85957">
        <v>85952</v>
      </c>
      <c r="O85957">
        <v>1</v>
      </c>
    </row>
    <row r="85958" spans="14:15" x14ac:dyDescent="0.3">
      <c r="N85958">
        <v>85953</v>
      </c>
      <c r="O85958">
        <v>0</v>
      </c>
    </row>
    <row r="85959" spans="14:15" x14ac:dyDescent="0.3">
      <c r="N85959">
        <v>85954</v>
      </c>
      <c r="O85959">
        <v>0</v>
      </c>
    </row>
    <row r="85960" spans="14:15" x14ac:dyDescent="0.3">
      <c r="N85960">
        <v>85955</v>
      </c>
      <c r="O85960">
        <v>0</v>
      </c>
    </row>
    <row r="85961" spans="14:15" x14ac:dyDescent="0.3">
      <c r="N85961">
        <v>85956</v>
      </c>
      <c r="O85961">
        <v>0</v>
      </c>
    </row>
    <row r="85962" spans="14:15" x14ac:dyDescent="0.3">
      <c r="N85962">
        <v>85957</v>
      </c>
      <c r="O85962">
        <v>0</v>
      </c>
    </row>
    <row r="85963" spans="14:15" x14ac:dyDescent="0.3">
      <c r="N85963">
        <v>85958</v>
      </c>
      <c r="O85963">
        <v>0</v>
      </c>
    </row>
    <row r="85964" spans="14:15" x14ac:dyDescent="0.3">
      <c r="N85964">
        <v>85959</v>
      </c>
      <c r="O85964">
        <v>0</v>
      </c>
    </row>
    <row r="85965" spans="14:15" x14ac:dyDescent="0.3">
      <c r="N85965">
        <v>85960</v>
      </c>
      <c r="O85965">
        <v>0</v>
      </c>
    </row>
    <row r="85966" spans="14:15" x14ac:dyDescent="0.3">
      <c r="N85966">
        <v>85961</v>
      </c>
      <c r="O85966">
        <v>0</v>
      </c>
    </row>
    <row r="85967" spans="14:15" x14ac:dyDescent="0.3">
      <c r="N85967">
        <v>85962</v>
      </c>
      <c r="O85967">
        <v>0</v>
      </c>
    </row>
    <row r="85968" spans="14:15" x14ac:dyDescent="0.3">
      <c r="N85968">
        <v>85963</v>
      </c>
      <c r="O85968">
        <v>0</v>
      </c>
    </row>
    <row r="85969" spans="14:15" x14ac:dyDescent="0.3">
      <c r="N85969">
        <v>85964</v>
      </c>
      <c r="O85969">
        <v>0</v>
      </c>
    </row>
    <row r="85970" spans="14:15" x14ac:dyDescent="0.3">
      <c r="N85970">
        <v>85965</v>
      </c>
      <c r="O85970">
        <v>0</v>
      </c>
    </row>
    <row r="85971" spans="14:15" x14ac:dyDescent="0.3">
      <c r="N85971">
        <v>85966</v>
      </c>
      <c r="O85971">
        <v>0</v>
      </c>
    </row>
    <row r="85972" spans="14:15" x14ac:dyDescent="0.3">
      <c r="N85972">
        <v>85967</v>
      </c>
      <c r="O85972">
        <v>0</v>
      </c>
    </row>
    <row r="85973" spans="14:15" x14ac:dyDescent="0.3">
      <c r="N85973">
        <v>85968</v>
      </c>
      <c r="O85973">
        <v>0</v>
      </c>
    </row>
    <row r="85974" spans="14:15" x14ac:dyDescent="0.3">
      <c r="N85974">
        <v>85969</v>
      </c>
      <c r="O85974">
        <v>0</v>
      </c>
    </row>
    <row r="85975" spans="14:15" x14ac:dyDescent="0.3">
      <c r="N85975">
        <v>85970</v>
      </c>
      <c r="O85975">
        <v>0</v>
      </c>
    </row>
    <row r="85976" spans="14:15" x14ac:dyDescent="0.3">
      <c r="N85976">
        <v>85971</v>
      </c>
      <c r="O85976">
        <v>0</v>
      </c>
    </row>
    <row r="85977" spans="14:15" x14ac:dyDescent="0.3">
      <c r="N85977">
        <v>85972</v>
      </c>
      <c r="O85977">
        <v>0</v>
      </c>
    </row>
    <row r="85978" spans="14:15" x14ac:dyDescent="0.3">
      <c r="N85978">
        <v>85973</v>
      </c>
      <c r="O85978">
        <v>0</v>
      </c>
    </row>
    <row r="85979" spans="14:15" x14ac:dyDescent="0.3">
      <c r="N85979">
        <v>85974</v>
      </c>
      <c r="O85979">
        <v>0</v>
      </c>
    </row>
    <row r="85980" spans="14:15" x14ac:dyDescent="0.3">
      <c r="N85980">
        <v>85975</v>
      </c>
      <c r="O85980">
        <v>0</v>
      </c>
    </row>
    <row r="85981" spans="14:15" x14ac:dyDescent="0.3">
      <c r="N85981">
        <v>85976</v>
      </c>
      <c r="O85981">
        <v>0</v>
      </c>
    </row>
    <row r="85982" spans="14:15" x14ac:dyDescent="0.3">
      <c r="N85982">
        <v>85977</v>
      </c>
      <c r="O85982">
        <v>0</v>
      </c>
    </row>
    <row r="85983" spans="14:15" x14ac:dyDescent="0.3">
      <c r="N85983">
        <v>85978</v>
      </c>
      <c r="O85983">
        <v>0</v>
      </c>
    </row>
    <row r="85984" spans="14:15" x14ac:dyDescent="0.3">
      <c r="N85984">
        <v>85979</v>
      </c>
      <c r="O85984">
        <v>0</v>
      </c>
    </row>
    <row r="85985" spans="14:15" x14ac:dyDescent="0.3">
      <c r="N85985">
        <v>85980</v>
      </c>
      <c r="O85985">
        <v>0</v>
      </c>
    </row>
    <row r="85986" spans="14:15" x14ac:dyDescent="0.3">
      <c r="N85986">
        <v>85981</v>
      </c>
      <c r="O85986">
        <v>0</v>
      </c>
    </row>
    <row r="85987" spans="14:15" x14ac:dyDescent="0.3">
      <c r="N85987">
        <v>85982</v>
      </c>
      <c r="O85987">
        <v>0</v>
      </c>
    </row>
    <row r="85988" spans="14:15" x14ac:dyDescent="0.3">
      <c r="N85988">
        <v>85983</v>
      </c>
      <c r="O85988">
        <v>0</v>
      </c>
    </row>
    <row r="85989" spans="14:15" x14ac:dyDescent="0.3">
      <c r="N85989">
        <v>85984</v>
      </c>
      <c r="O85989">
        <v>0</v>
      </c>
    </row>
    <row r="85990" spans="14:15" x14ac:dyDescent="0.3">
      <c r="N85990">
        <v>85985</v>
      </c>
      <c r="O85990">
        <v>0</v>
      </c>
    </row>
    <row r="85991" spans="14:15" x14ac:dyDescent="0.3">
      <c r="N85991">
        <v>85986</v>
      </c>
      <c r="O85991">
        <v>0</v>
      </c>
    </row>
    <row r="85992" spans="14:15" x14ac:dyDescent="0.3">
      <c r="N85992">
        <v>85987</v>
      </c>
      <c r="O85992">
        <v>0</v>
      </c>
    </row>
    <row r="85993" spans="14:15" x14ac:dyDescent="0.3">
      <c r="N85993">
        <v>85988</v>
      </c>
      <c r="O85993">
        <v>0</v>
      </c>
    </row>
    <row r="85994" spans="14:15" x14ac:dyDescent="0.3">
      <c r="N85994">
        <v>85989</v>
      </c>
      <c r="O85994">
        <v>1</v>
      </c>
    </row>
    <row r="85995" spans="14:15" x14ac:dyDescent="0.3">
      <c r="N85995">
        <v>85990</v>
      </c>
      <c r="O85995">
        <v>0</v>
      </c>
    </row>
    <row r="85996" spans="14:15" x14ac:dyDescent="0.3">
      <c r="N85996">
        <v>85991</v>
      </c>
      <c r="O85996">
        <v>0</v>
      </c>
    </row>
    <row r="85997" spans="14:15" x14ac:dyDescent="0.3">
      <c r="N85997">
        <v>85992</v>
      </c>
      <c r="O85997">
        <v>0</v>
      </c>
    </row>
    <row r="85998" spans="14:15" x14ac:dyDescent="0.3">
      <c r="N85998">
        <v>85993</v>
      </c>
      <c r="O85998">
        <v>0</v>
      </c>
    </row>
    <row r="85999" spans="14:15" x14ac:dyDescent="0.3">
      <c r="N85999">
        <v>85994</v>
      </c>
      <c r="O85999">
        <v>0</v>
      </c>
    </row>
    <row r="86000" spans="14:15" x14ac:dyDescent="0.3">
      <c r="N86000">
        <v>85995</v>
      </c>
      <c r="O86000">
        <v>0</v>
      </c>
    </row>
    <row r="86001" spans="14:15" x14ac:dyDescent="0.3">
      <c r="N86001">
        <v>85996</v>
      </c>
      <c r="O86001">
        <v>0</v>
      </c>
    </row>
    <row r="86002" spans="14:15" x14ac:dyDescent="0.3">
      <c r="N86002">
        <v>85997</v>
      </c>
      <c r="O86002">
        <v>0</v>
      </c>
    </row>
    <row r="86003" spans="14:15" x14ac:dyDescent="0.3">
      <c r="N86003">
        <v>85998</v>
      </c>
      <c r="O86003">
        <v>0</v>
      </c>
    </row>
    <row r="86004" spans="14:15" x14ac:dyDescent="0.3">
      <c r="N86004">
        <v>85999</v>
      </c>
      <c r="O86004">
        <v>0</v>
      </c>
    </row>
    <row r="86005" spans="14:15" x14ac:dyDescent="0.3">
      <c r="N86005">
        <v>86000</v>
      </c>
      <c r="O86005">
        <v>0</v>
      </c>
    </row>
    <row r="86006" spans="14:15" x14ac:dyDescent="0.3">
      <c r="N86006">
        <v>86001</v>
      </c>
      <c r="O86006">
        <v>0</v>
      </c>
    </row>
    <row r="86007" spans="14:15" x14ac:dyDescent="0.3">
      <c r="N86007">
        <v>86002</v>
      </c>
      <c r="O86007">
        <v>0</v>
      </c>
    </row>
    <row r="86008" spans="14:15" x14ac:dyDescent="0.3">
      <c r="N86008">
        <v>86003</v>
      </c>
      <c r="O86008">
        <v>0</v>
      </c>
    </row>
    <row r="86009" spans="14:15" x14ac:dyDescent="0.3">
      <c r="N86009">
        <v>86004</v>
      </c>
      <c r="O86009">
        <v>0</v>
      </c>
    </row>
    <row r="86010" spans="14:15" x14ac:dyDescent="0.3">
      <c r="N86010">
        <v>86005</v>
      </c>
      <c r="O86010">
        <v>0</v>
      </c>
    </row>
    <row r="86011" spans="14:15" x14ac:dyDescent="0.3">
      <c r="N86011">
        <v>86006</v>
      </c>
      <c r="O86011">
        <v>0</v>
      </c>
    </row>
    <row r="86012" spans="14:15" x14ac:dyDescent="0.3">
      <c r="N86012">
        <v>86007</v>
      </c>
      <c r="O86012">
        <v>0</v>
      </c>
    </row>
    <row r="86013" spans="14:15" x14ac:dyDescent="0.3">
      <c r="N86013">
        <v>86008</v>
      </c>
      <c r="O86013">
        <v>0</v>
      </c>
    </row>
    <row r="86014" spans="14:15" x14ac:dyDescent="0.3">
      <c r="N86014">
        <v>86009</v>
      </c>
      <c r="O86014">
        <v>0</v>
      </c>
    </row>
    <row r="86015" spans="14:15" x14ac:dyDescent="0.3">
      <c r="N86015">
        <v>86010</v>
      </c>
      <c r="O86015">
        <v>0</v>
      </c>
    </row>
    <row r="86016" spans="14:15" x14ac:dyDescent="0.3">
      <c r="N86016">
        <v>86011</v>
      </c>
      <c r="O86016">
        <v>0</v>
      </c>
    </row>
    <row r="86017" spans="14:15" x14ac:dyDescent="0.3">
      <c r="N86017">
        <v>86012</v>
      </c>
      <c r="O86017">
        <v>0</v>
      </c>
    </row>
    <row r="86018" spans="14:15" x14ac:dyDescent="0.3">
      <c r="N86018">
        <v>86013</v>
      </c>
      <c r="O86018">
        <v>0</v>
      </c>
    </row>
    <row r="86019" spans="14:15" x14ac:dyDescent="0.3">
      <c r="N86019">
        <v>86014</v>
      </c>
      <c r="O86019">
        <v>0</v>
      </c>
    </row>
    <row r="86020" spans="14:15" x14ac:dyDescent="0.3">
      <c r="N86020">
        <v>86015</v>
      </c>
      <c r="O86020">
        <v>0</v>
      </c>
    </row>
    <row r="86021" spans="14:15" x14ac:dyDescent="0.3">
      <c r="N86021">
        <v>86016</v>
      </c>
      <c r="O86021">
        <v>0</v>
      </c>
    </row>
    <row r="86022" spans="14:15" x14ac:dyDescent="0.3">
      <c r="N86022">
        <v>86017</v>
      </c>
      <c r="O86022">
        <v>0</v>
      </c>
    </row>
    <row r="86023" spans="14:15" x14ac:dyDescent="0.3">
      <c r="N86023">
        <v>86018</v>
      </c>
      <c r="O86023">
        <v>0</v>
      </c>
    </row>
    <row r="86024" spans="14:15" x14ac:dyDescent="0.3">
      <c r="N86024">
        <v>86019</v>
      </c>
      <c r="O86024">
        <v>0</v>
      </c>
    </row>
    <row r="86025" spans="14:15" x14ac:dyDescent="0.3">
      <c r="N86025">
        <v>86020</v>
      </c>
      <c r="O86025">
        <v>0</v>
      </c>
    </row>
    <row r="86026" spans="14:15" x14ac:dyDescent="0.3">
      <c r="N86026">
        <v>86021</v>
      </c>
      <c r="O86026">
        <v>0</v>
      </c>
    </row>
    <row r="86027" spans="14:15" x14ac:dyDescent="0.3">
      <c r="N86027">
        <v>86022</v>
      </c>
      <c r="O86027">
        <v>0</v>
      </c>
    </row>
    <row r="86028" spans="14:15" x14ac:dyDescent="0.3">
      <c r="N86028">
        <v>86023</v>
      </c>
      <c r="O86028">
        <v>0</v>
      </c>
    </row>
    <row r="86029" spans="14:15" x14ac:dyDescent="0.3">
      <c r="N86029">
        <v>86024</v>
      </c>
      <c r="O86029">
        <v>0</v>
      </c>
    </row>
    <row r="86030" spans="14:15" x14ac:dyDescent="0.3">
      <c r="N86030">
        <v>86025</v>
      </c>
      <c r="O86030">
        <v>0</v>
      </c>
    </row>
    <row r="86031" spans="14:15" x14ac:dyDescent="0.3">
      <c r="N86031">
        <v>86026</v>
      </c>
      <c r="O86031">
        <v>0</v>
      </c>
    </row>
    <row r="86032" spans="14:15" x14ac:dyDescent="0.3">
      <c r="N86032">
        <v>86027</v>
      </c>
      <c r="O86032">
        <v>0</v>
      </c>
    </row>
    <row r="86033" spans="14:15" x14ac:dyDescent="0.3">
      <c r="N86033">
        <v>86028</v>
      </c>
      <c r="O86033">
        <v>0</v>
      </c>
    </row>
    <row r="86034" spans="14:15" x14ac:dyDescent="0.3">
      <c r="N86034">
        <v>86029</v>
      </c>
      <c r="O86034">
        <v>0</v>
      </c>
    </row>
    <row r="86035" spans="14:15" x14ac:dyDescent="0.3">
      <c r="N86035">
        <v>86030</v>
      </c>
      <c r="O86035">
        <v>0</v>
      </c>
    </row>
    <row r="86036" spans="14:15" x14ac:dyDescent="0.3">
      <c r="N86036">
        <v>86031</v>
      </c>
      <c r="O86036">
        <v>0</v>
      </c>
    </row>
    <row r="86037" spans="14:15" x14ac:dyDescent="0.3">
      <c r="N86037">
        <v>86032</v>
      </c>
      <c r="O86037">
        <v>0</v>
      </c>
    </row>
    <row r="86038" spans="14:15" x14ac:dyDescent="0.3">
      <c r="N86038">
        <v>86033</v>
      </c>
      <c r="O86038">
        <v>0</v>
      </c>
    </row>
    <row r="86039" spans="14:15" x14ac:dyDescent="0.3">
      <c r="N86039">
        <v>86034</v>
      </c>
      <c r="O86039">
        <v>0</v>
      </c>
    </row>
    <row r="86040" spans="14:15" x14ac:dyDescent="0.3">
      <c r="N86040">
        <v>86035</v>
      </c>
      <c r="O86040">
        <v>0</v>
      </c>
    </row>
    <row r="86041" spans="14:15" x14ac:dyDescent="0.3">
      <c r="N86041">
        <v>86036</v>
      </c>
      <c r="O86041">
        <v>0</v>
      </c>
    </row>
    <row r="86042" spans="14:15" x14ac:dyDescent="0.3">
      <c r="N86042">
        <v>86037</v>
      </c>
      <c r="O86042">
        <v>0</v>
      </c>
    </row>
    <row r="86043" spans="14:15" x14ac:dyDescent="0.3">
      <c r="N86043">
        <v>86038</v>
      </c>
      <c r="O86043">
        <v>0</v>
      </c>
    </row>
    <row r="86044" spans="14:15" x14ac:dyDescent="0.3">
      <c r="N86044">
        <v>86039</v>
      </c>
      <c r="O86044">
        <v>0</v>
      </c>
    </row>
    <row r="86045" spans="14:15" x14ac:dyDescent="0.3">
      <c r="N86045">
        <v>86040</v>
      </c>
      <c r="O86045">
        <v>0</v>
      </c>
    </row>
    <row r="86046" spans="14:15" x14ac:dyDescent="0.3">
      <c r="N86046">
        <v>86041</v>
      </c>
      <c r="O86046">
        <v>0</v>
      </c>
    </row>
    <row r="86047" spans="14:15" x14ac:dyDescent="0.3">
      <c r="N86047">
        <v>86042</v>
      </c>
      <c r="O86047">
        <v>0</v>
      </c>
    </row>
    <row r="86048" spans="14:15" x14ac:dyDescent="0.3">
      <c r="N86048">
        <v>86043</v>
      </c>
      <c r="O86048">
        <v>0</v>
      </c>
    </row>
    <row r="86049" spans="14:15" x14ac:dyDescent="0.3">
      <c r="N86049">
        <v>86044</v>
      </c>
      <c r="O86049">
        <v>0</v>
      </c>
    </row>
    <row r="86050" spans="14:15" x14ac:dyDescent="0.3">
      <c r="N86050">
        <v>86045</v>
      </c>
      <c r="O86050">
        <v>0</v>
      </c>
    </row>
    <row r="86051" spans="14:15" x14ac:dyDescent="0.3">
      <c r="N86051">
        <v>86046</v>
      </c>
      <c r="O86051">
        <v>0</v>
      </c>
    </row>
    <row r="86052" spans="14:15" x14ac:dyDescent="0.3">
      <c r="N86052">
        <v>86047</v>
      </c>
      <c r="O86052">
        <v>0</v>
      </c>
    </row>
    <row r="86053" spans="14:15" x14ac:dyDescent="0.3">
      <c r="N86053">
        <v>86048</v>
      </c>
      <c r="O86053">
        <v>0</v>
      </c>
    </row>
    <row r="86054" spans="14:15" x14ac:dyDescent="0.3">
      <c r="N86054">
        <v>86049</v>
      </c>
      <c r="O86054">
        <v>0</v>
      </c>
    </row>
    <row r="86055" spans="14:15" x14ac:dyDescent="0.3">
      <c r="N86055">
        <v>86050</v>
      </c>
      <c r="O86055">
        <v>0</v>
      </c>
    </row>
    <row r="86056" spans="14:15" x14ac:dyDescent="0.3">
      <c r="N86056">
        <v>86051</v>
      </c>
      <c r="O86056">
        <v>0</v>
      </c>
    </row>
    <row r="86057" spans="14:15" x14ac:dyDescent="0.3">
      <c r="N86057">
        <v>86052</v>
      </c>
      <c r="O86057">
        <v>0</v>
      </c>
    </row>
    <row r="86058" spans="14:15" x14ac:dyDescent="0.3">
      <c r="N86058">
        <v>86053</v>
      </c>
      <c r="O86058">
        <v>0</v>
      </c>
    </row>
    <row r="86059" spans="14:15" x14ac:dyDescent="0.3">
      <c r="N86059">
        <v>86054</v>
      </c>
      <c r="O86059">
        <v>0</v>
      </c>
    </row>
    <row r="86060" spans="14:15" x14ac:dyDescent="0.3">
      <c r="N86060">
        <v>86055</v>
      </c>
      <c r="O86060">
        <v>0</v>
      </c>
    </row>
    <row r="86061" spans="14:15" x14ac:dyDescent="0.3">
      <c r="N86061">
        <v>86056</v>
      </c>
      <c r="O86061">
        <v>0</v>
      </c>
    </row>
    <row r="86062" spans="14:15" x14ac:dyDescent="0.3">
      <c r="N86062">
        <v>86057</v>
      </c>
      <c r="O86062">
        <v>0</v>
      </c>
    </row>
    <row r="86063" spans="14:15" x14ac:dyDescent="0.3">
      <c r="N86063">
        <v>86058</v>
      </c>
      <c r="O86063">
        <v>0</v>
      </c>
    </row>
    <row r="86064" spans="14:15" x14ac:dyDescent="0.3">
      <c r="N86064">
        <v>86059</v>
      </c>
      <c r="O86064">
        <v>0</v>
      </c>
    </row>
    <row r="86065" spans="14:15" x14ac:dyDescent="0.3">
      <c r="N86065">
        <v>86060</v>
      </c>
      <c r="O86065">
        <v>0</v>
      </c>
    </row>
    <row r="86066" spans="14:15" x14ac:dyDescent="0.3">
      <c r="N86066">
        <v>86061</v>
      </c>
      <c r="O86066">
        <v>0</v>
      </c>
    </row>
    <row r="86067" spans="14:15" x14ac:dyDescent="0.3">
      <c r="N86067">
        <v>86062</v>
      </c>
      <c r="O86067">
        <v>0</v>
      </c>
    </row>
    <row r="86068" spans="14:15" x14ac:dyDescent="0.3">
      <c r="N86068">
        <v>86063</v>
      </c>
      <c r="O86068">
        <v>0</v>
      </c>
    </row>
    <row r="86069" spans="14:15" x14ac:dyDescent="0.3">
      <c r="N86069">
        <v>86064</v>
      </c>
      <c r="O86069">
        <v>0</v>
      </c>
    </row>
    <row r="86070" spans="14:15" x14ac:dyDescent="0.3">
      <c r="N86070">
        <v>86065</v>
      </c>
      <c r="O86070">
        <v>0</v>
      </c>
    </row>
    <row r="86071" spans="14:15" x14ac:dyDescent="0.3">
      <c r="N86071">
        <v>86066</v>
      </c>
      <c r="O86071">
        <v>0</v>
      </c>
    </row>
    <row r="86072" spans="14:15" x14ac:dyDescent="0.3">
      <c r="N86072">
        <v>86067</v>
      </c>
      <c r="O86072">
        <v>0</v>
      </c>
    </row>
    <row r="86073" spans="14:15" x14ac:dyDescent="0.3">
      <c r="N86073">
        <v>86068</v>
      </c>
      <c r="O86073">
        <v>0</v>
      </c>
    </row>
    <row r="86074" spans="14:15" x14ac:dyDescent="0.3">
      <c r="N86074">
        <v>86069</v>
      </c>
      <c r="O86074">
        <v>0</v>
      </c>
    </row>
    <row r="86075" spans="14:15" x14ac:dyDescent="0.3">
      <c r="N86075">
        <v>86070</v>
      </c>
      <c r="O86075">
        <v>0</v>
      </c>
    </row>
    <row r="86076" spans="14:15" x14ac:dyDescent="0.3">
      <c r="N86076">
        <v>86071</v>
      </c>
      <c r="O86076">
        <v>0</v>
      </c>
    </row>
    <row r="86077" spans="14:15" x14ac:dyDescent="0.3">
      <c r="N86077">
        <v>86072</v>
      </c>
      <c r="O86077">
        <v>0</v>
      </c>
    </row>
    <row r="86078" spans="14:15" x14ac:dyDescent="0.3">
      <c r="N86078">
        <v>86073</v>
      </c>
      <c r="O86078">
        <v>0</v>
      </c>
    </row>
    <row r="86079" spans="14:15" x14ac:dyDescent="0.3">
      <c r="N86079">
        <v>86074</v>
      </c>
      <c r="O86079">
        <v>0</v>
      </c>
    </row>
    <row r="86080" spans="14:15" x14ac:dyDescent="0.3">
      <c r="N86080">
        <v>86075</v>
      </c>
      <c r="O86080">
        <v>0</v>
      </c>
    </row>
    <row r="86081" spans="14:15" x14ac:dyDescent="0.3">
      <c r="N86081">
        <v>86076</v>
      </c>
      <c r="O86081">
        <v>0</v>
      </c>
    </row>
    <row r="86082" spans="14:15" x14ac:dyDescent="0.3">
      <c r="N86082">
        <v>86077</v>
      </c>
      <c r="O86082">
        <v>0</v>
      </c>
    </row>
    <row r="86083" spans="14:15" x14ac:dyDescent="0.3">
      <c r="N86083">
        <v>86078</v>
      </c>
      <c r="O86083">
        <v>0</v>
      </c>
    </row>
    <row r="86084" spans="14:15" x14ac:dyDescent="0.3">
      <c r="N86084">
        <v>86079</v>
      </c>
      <c r="O86084">
        <v>0</v>
      </c>
    </row>
    <row r="86085" spans="14:15" x14ac:dyDescent="0.3">
      <c r="N86085">
        <v>86080</v>
      </c>
      <c r="O86085">
        <v>0</v>
      </c>
    </row>
    <row r="86086" spans="14:15" x14ac:dyDescent="0.3">
      <c r="N86086">
        <v>86081</v>
      </c>
      <c r="O86086">
        <v>0</v>
      </c>
    </row>
    <row r="86087" spans="14:15" x14ac:dyDescent="0.3">
      <c r="N86087">
        <v>86082</v>
      </c>
      <c r="O86087">
        <v>0</v>
      </c>
    </row>
    <row r="86088" spans="14:15" x14ac:dyDescent="0.3">
      <c r="N86088">
        <v>86083</v>
      </c>
      <c r="O86088">
        <v>0</v>
      </c>
    </row>
    <row r="86089" spans="14:15" x14ac:dyDescent="0.3">
      <c r="N86089">
        <v>86084</v>
      </c>
      <c r="O86089">
        <v>0</v>
      </c>
    </row>
    <row r="86090" spans="14:15" x14ac:dyDescent="0.3">
      <c r="N86090">
        <v>86085</v>
      </c>
      <c r="O86090">
        <v>0</v>
      </c>
    </row>
    <row r="86091" spans="14:15" x14ac:dyDescent="0.3">
      <c r="N86091">
        <v>86086</v>
      </c>
      <c r="O86091">
        <v>0</v>
      </c>
    </row>
    <row r="86092" spans="14:15" x14ac:dyDescent="0.3">
      <c r="N86092">
        <v>86087</v>
      </c>
      <c r="O86092">
        <v>0</v>
      </c>
    </row>
    <row r="86093" spans="14:15" x14ac:dyDescent="0.3">
      <c r="N86093">
        <v>86088</v>
      </c>
      <c r="O86093">
        <v>0</v>
      </c>
    </row>
    <row r="86094" spans="14:15" x14ac:dyDescent="0.3">
      <c r="N86094">
        <v>86089</v>
      </c>
      <c r="O86094">
        <v>0</v>
      </c>
    </row>
    <row r="86095" spans="14:15" x14ac:dyDescent="0.3">
      <c r="N86095">
        <v>86090</v>
      </c>
      <c r="O86095">
        <v>0</v>
      </c>
    </row>
    <row r="86096" spans="14:15" x14ac:dyDescent="0.3">
      <c r="N86096">
        <v>86091</v>
      </c>
      <c r="O86096">
        <v>0</v>
      </c>
    </row>
    <row r="86097" spans="14:15" x14ac:dyDescent="0.3">
      <c r="N86097">
        <v>86092</v>
      </c>
      <c r="O86097">
        <v>0</v>
      </c>
    </row>
    <row r="86098" spans="14:15" x14ac:dyDescent="0.3">
      <c r="N86098">
        <v>86093</v>
      </c>
      <c r="O86098">
        <v>0</v>
      </c>
    </row>
    <row r="86099" spans="14:15" x14ac:dyDescent="0.3">
      <c r="N86099">
        <v>86094</v>
      </c>
      <c r="O86099">
        <v>0</v>
      </c>
    </row>
    <row r="86100" spans="14:15" x14ac:dyDescent="0.3">
      <c r="N86100">
        <v>86095</v>
      </c>
      <c r="O86100">
        <v>0</v>
      </c>
    </row>
    <row r="86101" spans="14:15" x14ac:dyDescent="0.3">
      <c r="N86101">
        <v>86096</v>
      </c>
      <c r="O86101">
        <v>0</v>
      </c>
    </row>
    <row r="86102" spans="14:15" x14ac:dyDescent="0.3">
      <c r="N86102">
        <v>86097</v>
      </c>
      <c r="O86102">
        <v>0</v>
      </c>
    </row>
    <row r="86103" spans="14:15" x14ac:dyDescent="0.3">
      <c r="N86103">
        <v>86098</v>
      </c>
      <c r="O86103">
        <v>0</v>
      </c>
    </row>
    <row r="86104" spans="14:15" x14ac:dyDescent="0.3">
      <c r="N86104">
        <v>86099</v>
      </c>
      <c r="O86104">
        <v>0</v>
      </c>
    </row>
    <row r="86105" spans="14:15" x14ac:dyDescent="0.3">
      <c r="N86105">
        <v>86100</v>
      </c>
      <c r="O86105">
        <v>0</v>
      </c>
    </row>
    <row r="86106" spans="14:15" x14ac:dyDescent="0.3">
      <c r="N86106">
        <v>86101</v>
      </c>
      <c r="O86106">
        <v>0</v>
      </c>
    </row>
    <row r="86107" spans="14:15" x14ac:dyDescent="0.3">
      <c r="N86107">
        <v>86102</v>
      </c>
      <c r="O86107">
        <v>0</v>
      </c>
    </row>
    <row r="86108" spans="14:15" x14ac:dyDescent="0.3">
      <c r="N86108">
        <v>86103</v>
      </c>
      <c r="O86108">
        <v>0</v>
      </c>
    </row>
    <row r="86109" spans="14:15" x14ac:dyDescent="0.3">
      <c r="N86109">
        <v>86104</v>
      </c>
      <c r="O86109">
        <v>0</v>
      </c>
    </row>
    <row r="86110" spans="14:15" x14ac:dyDescent="0.3">
      <c r="N86110">
        <v>86105</v>
      </c>
      <c r="O86110">
        <v>0</v>
      </c>
    </row>
    <row r="86111" spans="14:15" x14ac:dyDescent="0.3">
      <c r="N86111">
        <v>86106</v>
      </c>
      <c r="O86111">
        <v>0</v>
      </c>
    </row>
    <row r="86112" spans="14:15" x14ac:dyDescent="0.3">
      <c r="N86112">
        <v>86107</v>
      </c>
      <c r="O86112">
        <v>0</v>
      </c>
    </row>
    <row r="86113" spans="14:15" x14ac:dyDescent="0.3">
      <c r="N86113">
        <v>86108</v>
      </c>
      <c r="O86113">
        <v>0</v>
      </c>
    </row>
    <row r="86114" spans="14:15" x14ac:dyDescent="0.3">
      <c r="N86114">
        <v>86109</v>
      </c>
      <c r="O86114">
        <v>0</v>
      </c>
    </row>
    <row r="86115" spans="14:15" x14ac:dyDescent="0.3">
      <c r="N86115">
        <v>86110</v>
      </c>
      <c r="O86115">
        <v>0</v>
      </c>
    </row>
    <row r="86116" spans="14:15" x14ac:dyDescent="0.3">
      <c r="N86116">
        <v>86111</v>
      </c>
      <c r="O86116">
        <v>0</v>
      </c>
    </row>
    <row r="86117" spans="14:15" x14ac:dyDescent="0.3">
      <c r="N86117">
        <v>86112</v>
      </c>
      <c r="O86117">
        <v>0</v>
      </c>
    </row>
    <row r="86118" spans="14:15" x14ac:dyDescent="0.3">
      <c r="N86118">
        <v>86113</v>
      </c>
      <c r="O86118">
        <v>0</v>
      </c>
    </row>
    <row r="86119" spans="14:15" x14ac:dyDescent="0.3">
      <c r="N86119">
        <v>86114</v>
      </c>
      <c r="O86119">
        <v>0</v>
      </c>
    </row>
    <row r="86120" spans="14:15" x14ac:dyDescent="0.3">
      <c r="N86120">
        <v>86115</v>
      </c>
      <c r="O86120">
        <v>0</v>
      </c>
    </row>
    <row r="86121" spans="14:15" x14ac:dyDescent="0.3">
      <c r="N86121">
        <v>86116</v>
      </c>
      <c r="O86121">
        <v>0</v>
      </c>
    </row>
    <row r="86122" spans="14:15" x14ac:dyDescent="0.3">
      <c r="N86122">
        <v>86117</v>
      </c>
      <c r="O86122">
        <v>0</v>
      </c>
    </row>
    <row r="86123" spans="14:15" x14ac:dyDescent="0.3">
      <c r="N86123">
        <v>86118</v>
      </c>
      <c r="O86123">
        <v>0</v>
      </c>
    </row>
    <row r="86124" spans="14:15" x14ac:dyDescent="0.3">
      <c r="N86124">
        <v>86119</v>
      </c>
      <c r="O86124">
        <v>0</v>
      </c>
    </row>
    <row r="86125" spans="14:15" x14ac:dyDescent="0.3">
      <c r="N86125">
        <v>86120</v>
      </c>
      <c r="O86125">
        <v>0</v>
      </c>
    </row>
    <row r="86126" spans="14:15" x14ac:dyDescent="0.3">
      <c r="N86126">
        <v>86121</v>
      </c>
      <c r="O86126">
        <v>0</v>
      </c>
    </row>
    <row r="86127" spans="14:15" x14ac:dyDescent="0.3">
      <c r="N86127">
        <v>86122</v>
      </c>
      <c r="O86127">
        <v>0</v>
      </c>
    </row>
    <row r="86128" spans="14:15" x14ac:dyDescent="0.3">
      <c r="N86128">
        <v>86123</v>
      </c>
      <c r="O86128">
        <v>0</v>
      </c>
    </row>
    <row r="86129" spans="14:15" x14ac:dyDescent="0.3">
      <c r="N86129">
        <v>86124</v>
      </c>
      <c r="O86129">
        <v>0</v>
      </c>
    </row>
    <row r="86130" spans="14:15" x14ac:dyDescent="0.3">
      <c r="N86130">
        <v>86125</v>
      </c>
      <c r="O86130">
        <v>0</v>
      </c>
    </row>
    <row r="86131" spans="14:15" x14ac:dyDescent="0.3">
      <c r="N86131">
        <v>86126</v>
      </c>
      <c r="O86131">
        <v>0</v>
      </c>
    </row>
    <row r="86132" spans="14:15" x14ac:dyDescent="0.3">
      <c r="N86132">
        <v>86127</v>
      </c>
      <c r="O86132">
        <v>0</v>
      </c>
    </row>
    <row r="86133" spans="14:15" x14ac:dyDescent="0.3">
      <c r="N86133">
        <v>86128</v>
      </c>
      <c r="O86133">
        <v>0</v>
      </c>
    </row>
    <row r="86134" spans="14:15" x14ac:dyDescent="0.3">
      <c r="N86134">
        <v>86129</v>
      </c>
      <c r="O86134">
        <v>0</v>
      </c>
    </row>
    <row r="86135" spans="14:15" x14ac:dyDescent="0.3">
      <c r="N86135">
        <v>86130</v>
      </c>
      <c r="O86135">
        <v>0</v>
      </c>
    </row>
    <row r="86136" spans="14:15" x14ac:dyDescent="0.3">
      <c r="N86136">
        <v>86131</v>
      </c>
      <c r="O86136">
        <v>0</v>
      </c>
    </row>
    <row r="86137" spans="14:15" x14ac:dyDescent="0.3">
      <c r="N86137">
        <v>86132</v>
      </c>
      <c r="O86137">
        <v>0</v>
      </c>
    </row>
    <row r="86138" spans="14:15" x14ac:dyDescent="0.3">
      <c r="N86138">
        <v>86133</v>
      </c>
      <c r="O86138">
        <v>0</v>
      </c>
    </row>
    <row r="86139" spans="14:15" x14ac:dyDescent="0.3">
      <c r="N86139">
        <v>86134</v>
      </c>
      <c r="O86139">
        <v>0</v>
      </c>
    </row>
    <row r="86140" spans="14:15" x14ac:dyDescent="0.3">
      <c r="N86140">
        <v>86135</v>
      </c>
      <c r="O86140">
        <v>0</v>
      </c>
    </row>
    <row r="86141" spans="14:15" x14ac:dyDescent="0.3">
      <c r="N86141">
        <v>86136</v>
      </c>
      <c r="O86141">
        <v>0</v>
      </c>
    </row>
    <row r="86142" spans="14:15" x14ac:dyDescent="0.3">
      <c r="N86142">
        <v>86137</v>
      </c>
      <c r="O86142">
        <v>0</v>
      </c>
    </row>
    <row r="86143" spans="14:15" x14ac:dyDescent="0.3">
      <c r="N86143">
        <v>86138</v>
      </c>
      <c r="O86143">
        <v>0</v>
      </c>
    </row>
    <row r="86144" spans="14:15" x14ac:dyDescent="0.3">
      <c r="N86144">
        <v>86139</v>
      </c>
      <c r="O86144">
        <v>0</v>
      </c>
    </row>
    <row r="86145" spans="14:15" x14ac:dyDescent="0.3">
      <c r="N86145">
        <v>86140</v>
      </c>
      <c r="O86145">
        <v>0</v>
      </c>
    </row>
    <row r="86146" spans="14:15" x14ac:dyDescent="0.3">
      <c r="N86146">
        <v>86141</v>
      </c>
      <c r="O86146">
        <v>0</v>
      </c>
    </row>
    <row r="86147" spans="14:15" x14ac:dyDescent="0.3">
      <c r="N86147">
        <v>86142</v>
      </c>
      <c r="O86147">
        <v>0</v>
      </c>
    </row>
    <row r="86148" spans="14:15" x14ac:dyDescent="0.3">
      <c r="N86148">
        <v>86143</v>
      </c>
      <c r="O86148">
        <v>0</v>
      </c>
    </row>
    <row r="86149" spans="14:15" x14ac:dyDescent="0.3">
      <c r="N86149">
        <v>86144</v>
      </c>
      <c r="O86149">
        <v>0</v>
      </c>
    </row>
    <row r="86150" spans="14:15" x14ac:dyDescent="0.3">
      <c r="N86150">
        <v>86145</v>
      </c>
      <c r="O86150">
        <v>0</v>
      </c>
    </row>
    <row r="86151" spans="14:15" x14ac:dyDescent="0.3">
      <c r="N86151">
        <v>86146</v>
      </c>
      <c r="O86151">
        <v>0</v>
      </c>
    </row>
    <row r="86152" spans="14:15" x14ac:dyDescent="0.3">
      <c r="N86152">
        <v>86147</v>
      </c>
      <c r="O86152">
        <v>0</v>
      </c>
    </row>
    <row r="86153" spans="14:15" x14ac:dyDescent="0.3">
      <c r="N86153">
        <v>86148</v>
      </c>
      <c r="O86153">
        <v>0</v>
      </c>
    </row>
    <row r="86154" spans="14:15" x14ac:dyDescent="0.3">
      <c r="N86154">
        <v>86149</v>
      </c>
      <c r="O86154">
        <v>0</v>
      </c>
    </row>
    <row r="86155" spans="14:15" x14ac:dyDescent="0.3">
      <c r="N86155">
        <v>86150</v>
      </c>
      <c r="O86155">
        <v>0</v>
      </c>
    </row>
    <row r="86156" spans="14:15" x14ac:dyDescent="0.3">
      <c r="N86156">
        <v>86151</v>
      </c>
      <c r="O86156">
        <v>0</v>
      </c>
    </row>
    <row r="86157" spans="14:15" x14ac:dyDescent="0.3">
      <c r="N86157">
        <v>86152</v>
      </c>
      <c r="O86157">
        <v>0</v>
      </c>
    </row>
    <row r="86158" spans="14:15" x14ac:dyDescent="0.3">
      <c r="N86158">
        <v>86153</v>
      </c>
      <c r="O86158">
        <v>0</v>
      </c>
    </row>
    <row r="86159" spans="14:15" x14ac:dyDescent="0.3">
      <c r="N86159">
        <v>86154</v>
      </c>
      <c r="O86159">
        <v>0</v>
      </c>
    </row>
    <row r="86160" spans="14:15" x14ac:dyDescent="0.3">
      <c r="N86160">
        <v>86155</v>
      </c>
      <c r="O86160">
        <v>0</v>
      </c>
    </row>
    <row r="86161" spans="14:15" x14ac:dyDescent="0.3">
      <c r="N86161">
        <v>86156</v>
      </c>
      <c r="O86161">
        <v>0</v>
      </c>
    </row>
    <row r="86162" spans="14:15" x14ac:dyDescent="0.3">
      <c r="N86162">
        <v>86157</v>
      </c>
      <c r="O86162">
        <v>0</v>
      </c>
    </row>
    <row r="86163" spans="14:15" x14ac:dyDescent="0.3">
      <c r="N86163">
        <v>86158</v>
      </c>
      <c r="O86163">
        <v>0</v>
      </c>
    </row>
    <row r="86164" spans="14:15" x14ac:dyDescent="0.3">
      <c r="N86164">
        <v>86159</v>
      </c>
      <c r="O86164">
        <v>0</v>
      </c>
    </row>
    <row r="86165" spans="14:15" x14ac:dyDescent="0.3">
      <c r="N86165">
        <v>86160</v>
      </c>
      <c r="O86165">
        <v>0</v>
      </c>
    </row>
    <row r="86166" spans="14:15" x14ac:dyDescent="0.3">
      <c r="N86166">
        <v>86161</v>
      </c>
      <c r="O86166">
        <v>0</v>
      </c>
    </row>
    <row r="86167" spans="14:15" x14ac:dyDescent="0.3">
      <c r="N86167">
        <v>86162</v>
      </c>
      <c r="O86167">
        <v>0</v>
      </c>
    </row>
    <row r="86168" spans="14:15" x14ac:dyDescent="0.3">
      <c r="N86168">
        <v>86163</v>
      </c>
      <c r="O86168">
        <v>0</v>
      </c>
    </row>
    <row r="86169" spans="14:15" x14ac:dyDescent="0.3">
      <c r="N86169">
        <v>86164</v>
      </c>
      <c r="O86169">
        <v>0</v>
      </c>
    </row>
    <row r="86170" spans="14:15" x14ac:dyDescent="0.3">
      <c r="N86170">
        <v>86165</v>
      </c>
      <c r="O86170">
        <v>0</v>
      </c>
    </row>
    <row r="86171" spans="14:15" x14ac:dyDescent="0.3">
      <c r="N86171">
        <v>86166</v>
      </c>
      <c r="O86171">
        <v>0</v>
      </c>
    </row>
    <row r="86172" spans="14:15" x14ac:dyDescent="0.3">
      <c r="N86172">
        <v>86167</v>
      </c>
      <c r="O86172">
        <v>1</v>
      </c>
    </row>
    <row r="86173" spans="14:15" x14ac:dyDescent="0.3">
      <c r="N86173">
        <v>86168</v>
      </c>
      <c r="O86173">
        <v>0</v>
      </c>
    </row>
    <row r="86174" spans="14:15" x14ac:dyDescent="0.3">
      <c r="N86174">
        <v>86169</v>
      </c>
      <c r="O86174">
        <v>0</v>
      </c>
    </row>
    <row r="86175" spans="14:15" x14ac:dyDescent="0.3">
      <c r="N86175">
        <v>86170</v>
      </c>
      <c r="O86175">
        <v>0</v>
      </c>
    </row>
    <row r="86176" spans="14:15" x14ac:dyDescent="0.3">
      <c r="N86176">
        <v>86171</v>
      </c>
      <c r="O86176">
        <v>0</v>
      </c>
    </row>
    <row r="86177" spans="14:15" x14ac:dyDescent="0.3">
      <c r="N86177">
        <v>86172</v>
      </c>
      <c r="O86177">
        <v>0</v>
      </c>
    </row>
    <row r="86178" spans="14:15" x14ac:dyDescent="0.3">
      <c r="N86178">
        <v>86173</v>
      </c>
      <c r="O86178">
        <v>0</v>
      </c>
    </row>
    <row r="86179" spans="14:15" x14ac:dyDescent="0.3">
      <c r="N86179">
        <v>86174</v>
      </c>
      <c r="O86179">
        <v>0</v>
      </c>
    </row>
    <row r="86180" spans="14:15" x14ac:dyDescent="0.3">
      <c r="N86180">
        <v>86175</v>
      </c>
      <c r="O86180">
        <v>0</v>
      </c>
    </row>
    <row r="86181" spans="14:15" x14ac:dyDescent="0.3">
      <c r="N86181">
        <v>86176</v>
      </c>
      <c r="O86181">
        <v>1</v>
      </c>
    </row>
    <row r="86182" spans="14:15" x14ac:dyDescent="0.3">
      <c r="N86182">
        <v>86177</v>
      </c>
      <c r="O86182">
        <v>1</v>
      </c>
    </row>
    <row r="86183" spans="14:15" x14ac:dyDescent="0.3">
      <c r="N86183">
        <v>86178</v>
      </c>
      <c r="O86183">
        <v>0</v>
      </c>
    </row>
    <row r="86184" spans="14:15" x14ac:dyDescent="0.3">
      <c r="N86184">
        <v>86179</v>
      </c>
      <c r="O86184">
        <v>0</v>
      </c>
    </row>
    <row r="86185" spans="14:15" x14ac:dyDescent="0.3">
      <c r="N86185">
        <v>86180</v>
      </c>
      <c r="O86185">
        <v>0</v>
      </c>
    </row>
    <row r="86186" spans="14:15" x14ac:dyDescent="0.3">
      <c r="N86186">
        <v>86181</v>
      </c>
      <c r="O86186">
        <v>0</v>
      </c>
    </row>
    <row r="86187" spans="14:15" x14ac:dyDescent="0.3">
      <c r="N86187">
        <v>86182</v>
      </c>
      <c r="O86187">
        <v>0</v>
      </c>
    </row>
    <row r="86188" spans="14:15" x14ac:dyDescent="0.3">
      <c r="N86188">
        <v>86183</v>
      </c>
      <c r="O86188">
        <v>0</v>
      </c>
    </row>
    <row r="86189" spans="14:15" x14ac:dyDescent="0.3">
      <c r="N86189">
        <v>86184</v>
      </c>
      <c r="O86189">
        <v>1</v>
      </c>
    </row>
    <row r="86190" spans="14:15" x14ac:dyDescent="0.3">
      <c r="N86190">
        <v>86185</v>
      </c>
      <c r="O86190">
        <v>0</v>
      </c>
    </row>
    <row r="86191" spans="14:15" x14ac:dyDescent="0.3">
      <c r="N86191">
        <v>86186</v>
      </c>
      <c r="O86191">
        <v>0</v>
      </c>
    </row>
    <row r="86192" spans="14:15" x14ac:dyDescent="0.3">
      <c r="N86192">
        <v>86187</v>
      </c>
      <c r="O86192">
        <v>0</v>
      </c>
    </row>
    <row r="86193" spans="14:15" x14ac:dyDescent="0.3">
      <c r="N86193">
        <v>86188</v>
      </c>
      <c r="O86193">
        <v>0</v>
      </c>
    </row>
    <row r="86194" spans="14:15" x14ac:dyDescent="0.3">
      <c r="N86194">
        <v>86189</v>
      </c>
      <c r="O86194">
        <v>0</v>
      </c>
    </row>
    <row r="86195" spans="14:15" x14ac:dyDescent="0.3">
      <c r="N86195">
        <v>86190</v>
      </c>
      <c r="O86195">
        <v>0</v>
      </c>
    </row>
    <row r="86196" spans="14:15" x14ac:dyDescent="0.3">
      <c r="N86196">
        <v>86191</v>
      </c>
      <c r="O86196">
        <v>0</v>
      </c>
    </row>
    <row r="86197" spans="14:15" x14ac:dyDescent="0.3">
      <c r="N86197">
        <v>86192</v>
      </c>
      <c r="O86197">
        <v>0</v>
      </c>
    </row>
    <row r="86198" spans="14:15" x14ac:dyDescent="0.3">
      <c r="N86198">
        <v>86193</v>
      </c>
      <c r="O86198">
        <v>0</v>
      </c>
    </row>
    <row r="86199" spans="14:15" x14ac:dyDescent="0.3">
      <c r="N86199">
        <v>86194</v>
      </c>
      <c r="O86199">
        <v>0</v>
      </c>
    </row>
    <row r="86200" spans="14:15" x14ac:dyDescent="0.3">
      <c r="N86200">
        <v>86195</v>
      </c>
      <c r="O86200">
        <v>0</v>
      </c>
    </row>
    <row r="86201" spans="14:15" x14ac:dyDescent="0.3">
      <c r="N86201">
        <v>86196</v>
      </c>
      <c r="O86201">
        <v>0</v>
      </c>
    </row>
    <row r="86202" spans="14:15" x14ac:dyDescent="0.3">
      <c r="N86202">
        <v>86197</v>
      </c>
      <c r="O86202">
        <v>0</v>
      </c>
    </row>
    <row r="86203" spans="14:15" x14ac:dyDescent="0.3">
      <c r="N86203">
        <v>86198</v>
      </c>
      <c r="O86203">
        <v>1</v>
      </c>
    </row>
    <row r="86204" spans="14:15" x14ac:dyDescent="0.3">
      <c r="N86204">
        <v>86199</v>
      </c>
      <c r="O86204">
        <v>0</v>
      </c>
    </row>
    <row r="86205" spans="14:15" x14ac:dyDescent="0.3">
      <c r="N86205">
        <v>86200</v>
      </c>
      <c r="O86205">
        <v>0</v>
      </c>
    </row>
    <row r="86206" spans="14:15" x14ac:dyDescent="0.3">
      <c r="N86206">
        <v>86201</v>
      </c>
      <c r="O86206">
        <v>1</v>
      </c>
    </row>
    <row r="86207" spans="14:15" x14ac:dyDescent="0.3">
      <c r="N86207">
        <v>86202</v>
      </c>
      <c r="O86207">
        <v>0</v>
      </c>
    </row>
    <row r="86208" spans="14:15" x14ac:dyDescent="0.3">
      <c r="N86208">
        <v>86203</v>
      </c>
      <c r="O86208">
        <v>0</v>
      </c>
    </row>
    <row r="86209" spans="14:15" x14ac:dyDescent="0.3">
      <c r="N86209">
        <v>86204</v>
      </c>
      <c r="O86209">
        <v>0</v>
      </c>
    </row>
    <row r="86210" spans="14:15" x14ac:dyDescent="0.3">
      <c r="N86210">
        <v>86205</v>
      </c>
      <c r="O86210">
        <v>0</v>
      </c>
    </row>
    <row r="86211" spans="14:15" x14ac:dyDescent="0.3">
      <c r="N86211">
        <v>86206</v>
      </c>
      <c r="O86211">
        <v>0</v>
      </c>
    </row>
    <row r="86212" spans="14:15" x14ac:dyDescent="0.3">
      <c r="N86212">
        <v>86207</v>
      </c>
      <c r="O86212">
        <v>0</v>
      </c>
    </row>
    <row r="86213" spans="14:15" x14ac:dyDescent="0.3">
      <c r="N86213">
        <v>86208</v>
      </c>
      <c r="O86213">
        <v>0</v>
      </c>
    </row>
    <row r="86214" spans="14:15" x14ac:dyDescent="0.3">
      <c r="N86214">
        <v>86209</v>
      </c>
      <c r="O86214">
        <v>0</v>
      </c>
    </row>
    <row r="86215" spans="14:15" x14ac:dyDescent="0.3">
      <c r="N86215">
        <v>86210</v>
      </c>
      <c r="O86215">
        <v>0</v>
      </c>
    </row>
    <row r="86216" spans="14:15" x14ac:dyDescent="0.3">
      <c r="N86216">
        <v>86211</v>
      </c>
      <c r="O86216">
        <v>0</v>
      </c>
    </row>
    <row r="86217" spans="14:15" x14ac:dyDescent="0.3">
      <c r="N86217">
        <v>86212</v>
      </c>
      <c r="O86217">
        <v>0</v>
      </c>
    </row>
    <row r="86218" spans="14:15" x14ac:dyDescent="0.3">
      <c r="N86218">
        <v>86213</v>
      </c>
      <c r="O86218">
        <v>0</v>
      </c>
    </row>
    <row r="86219" spans="14:15" x14ac:dyDescent="0.3">
      <c r="N86219">
        <v>86214</v>
      </c>
      <c r="O86219">
        <v>0</v>
      </c>
    </row>
    <row r="86220" spans="14:15" x14ac:dyDescent="0.3">
      <c r="N86220">
        <v>86215</v>
      </c>
      <c r="O86220">
        <v>0</v>
      </c>
    </row>
    <row r="86221" spans="14:15" x14ac:dyDescent="0.3">
      <c r="N86221">
        <v>86216</v>
      </c>
      <c r="O86221">
        <v>0</v>
      </c>
    </row>
    <row r="86222" spans="14:15" x14ac:dyDescent="0.3">
      <c r="N86222">
        <v>86217</v>
      </c>
      <c r="O86222">
        <v>0</v>
      </c>
    </row>
    <row r="86223" spans="14:15" x14ac:dyDescent="0.3">
      <c r="N86223">
        <v>86218</v>
      </c>
      <c r="O86223">
        <v>0</v>
      </c>
    </row>
    <row r="86224" spans="14:15" x14ac:dyDescent="0.3">
      <c r="N86224">
        <v>86219</v>
      </c>
      <c r="O86224">
        <v>0</v>
      </c>
    </row>
    <row r="86225" spans="14:15" x14ac:dyDescent="0.3">
      <c r="N86225">
        <v>86220</v>
      </c>
      <c r="O86225">
        <v>0</v>
      </c>
    </row>
    <row r="86226" spans="14:15" x14ac:dyDescent="0.3">
      <c r="N86226">
        <v>86221</v>
      </c>
      <c r="O86226">
        <v>0</v>
      </c>
    </row>
    <row r="86227" spans="14:15" x14ac:dyDescent="0.3">
      <c r="N86227">
        <v>86222</v>
      </c>
      <c r="O86227">
        <v>0</v>
      </c>
    </row>
    <row r="86228" spans="14:15" x14ac:dyDescent="0.3">
      <c r="N86228">
        <v>86223</v>
      </c>
      <c r="O86228">
        <v>0</v>
      </c>
    </row>
    <row r="86229" spans="14:15" x14ac:dyDescent="0.3">
      <c r="N86229">
        <v>86224</v>
      </c>
      <c r="O86229">
        <v>0</v>
      </c>
    </row>
    <row r="86230" spans="14:15" x14ac:dyDescent="0.3">
      <c r="N86230">
        <v>86225</v>
      </c>
      <c r="O86230">
        <v>0</v>
      </c>
    </row>
    <row r="86231" spans="14:15" x14ac:dyDescent="0.3">
      <c r="N86231">
        <v>86226</v>
      </c>
      <c r="O86231">
        <v>0</v>
      </c>
    </row>
    <row r="86232" spans="14:15" x14ac:dyDescent="0.3">
      <c r="N86232">
        <v>86227</v>
      </c>
      <c r="O86232">
        <v>0</v>
      </c>
    </row>
    <row r="86233" spans="14:15" x14ac:dyDescent="0.3">
      <c r="N86233">
        <v>86228</v>
      </c>
      <c r="O86233">
        <v>0</v>
      </c>
    </row>
    <row r="86234" spans="14:15" x14ac:dyDescent="0.3">
      <c r="N86234">
        <v>86229</v>
      </c>
      <c r="O86234">
        <v>0</v>
      </c>
    </row>
    <row r="86235" spans="14:15" x14ac:dyDescent="0.3">
      <c r="N86235">
        <v>86230</v>
      </c>
      <c r="O86235">
        <v>0</v>
      </c>
    </row>
    <row r="86236" spans="14:15" x14ac:dyDescent="0.3">
      <c r="N86236">
        <v>86231</v>
      </c>
      <c r="O86236">
        <v>0</v>
      </c>
    </row>
    <row r="86237" spans="14:15" x14ac:dyDescent="0.3">
      <c r="N86237">
        <v>86232</v>
      </c>
      <c r="O86237">
        <v>0</v>
      </c>
    </row>
    <row r="86238" spans="14:15" x14ac:dyDescent="0.3">
      <c r="N86238">
        <v>86233</v>
      </c>
      <c r="O86238">
        <v>0</v>
      </c>
    </row>
    <row r="86239" spans="14:15" x14ac:dyDescent="0.3">
      <c r="N86239">
        <v>86234</v>
      </c>
      <c r="O86239">
        <v>0</v>
      </c>
    </row>
    <row r="86240" spans="14:15" x14ac:dyDescent="0.3">
      <c r="N86240">
        <v>86235</v>
      </c>
      <c r="O86240">
        <v>0</v>
      </c>
    </row>
    <row r="86241" spans="14:15" x14ac:dyDescent="0.3">
      <c r="N86241">
        <v>86236</v>
      </c>
      <c r="O86241">
        <v>0</v>
      </c>
    </row>
    <row r="86242" spans="14:15" x14ac:dyDescent="0.3">
      <c r="N86242">
        <v>86237</v>
      </c>
      <c r="O86242">
        <v>0</v>
      </c>
    </row>
    <row r="86243" spans="14:15" x14ac:dyDescent="0.3">
      <c r="N86243">
        <v>86238</v>
      </c>
      <c r="O86243">
        <v>0</v>
      </c>
    </row>
    <row r="86244" spans="14:15" x14ac:dyDescent="0.3">
      <c r="N86244">
        <v>86239</v>
      </c>
      <c r="O86244">
        <v>0</v>
      </c>
    </row>
    <row r="86245" spans="14:15" x14ac:dyDescent="0.3">
      <c r="N86245">
        <v>86240</v>
      </c>
      <c r="O86245">
        <v>0</v>
      </c>
    </row>
    <row r="86246" spans="14:15" x14ac:dyDescent="0.3">
      <c r="N86246">
        <v>86241</v>
      </c>
      <c r="O86246">
        <v>0</v>
      </c>
    </row>
    <row r="86247" spans="14:15" x14ac:dyDescent="0.3">
      <c r="N86247">
        <v>86242</v>
      </c>
      <c r="O86247">
        <v>0</v>
      </c>
    </row>
    <row r="86248" spans="14:15" x14ac:dyDescent="0.3">
      <c r="N86248">
        <v>86243</v>
      </c>
      <c r="O86248">
        <v>0</v>
      </c>
    </row>
    <row r="86249" spans="14:15" x14ac:dyDescent="0.3">
      <c r="N86249">
        <v>86244</v>
      </c>
      <c r="O86249">
        <v>0</v>
      </c>
    </row>
    <row r="86250" spans="14:15" x14ac:dyDescent="0.3">
      <c r="N86250">
        <v>86245</v>
      </c>
      <c r="O86250">
        <v>0</v>
      </c>
    </row>
    <row r="86251" spans="14:15" x14ac:dyDescent="0.3">
      <c r="N86251">
        <v>86246</v>
      </c>
      <c r="O86251">
        <v>0</v>
      </c>
    </row>
    <row r="86252" spans="14:15" x14ac:dyDescent="0.3">
      <c r="N86252">
        <v>86247</v>
      </c>
      <c r="O86252">
        <v>0</v>
      </c>
    </row>
    <row r="86253" spans="14:15" x14ac:dyDescent="0.3">
      <c r="N86253">
        <v>86248</v>
      </c>
      <c r="O86253">
        <v>0</v>
      </c>
    </row>
    <row r="86254" spans="14:15" x14ac:dyDescent="0.3">
      <c r="N86254">
        <v>86249</v>
      </c>
      <c r="O86254">
        <v>0</v>
      </c>
    </row>
    <row r="86255" spans="14:15" x14ac:dyDescent="0.3">
      <c r="N86255">
        <v>86250</v>
      </c>
      <c r="O86255">
        <v>0</v>
      </c>
    </row>
    <row r="86256" spans="14:15" x14ac:dyDescent="0.3">
      <c r="N86256">
        <v>86251</v>
      </c>
      <c r="O86256">
        <v>0</v>
      </c>
    </row>
    <row r="86257" spans="14:15" x14ac:dyDescent="0.3">
      <c r="N86257">
        <v>86252</v>
      </c>
      <c r="O86257">
        <v>0</v>
      </c>
    </row>
    <row r="86258" spans="14:15" x14ac:dyDescent="0.3">
      <c r="N86258">
        <v>86253</v>
      </c>
      <c r="O86258">
        <v>0</v>
      </c>
    </row>
    <row r="86259" spans="14:15" x14ac:dyDescent="0.3">
      <c r="N86259">
        <v>86254</v>
      </c>
      <c r="O86259">
        <v>0</v>
      </c>
    </row>
    <row r="86260" spans="14:15" x14ac:dyDescent="0.3">
      <c r="N86260">
        <v>86255</v>
      </c>
      <c r="O86260">
        <v>0</v>
      </c>
    </row>
    <row r="86261" spans="14:15" x14ac:dyDescent="0.3">
      <c r="N86261">
        <v>86256</v>
      </c>
      <c r="O86261">
        <v>0</v>
      </c>
    </row>
    <row r="86262" spans="14:15" x14ac:dyDescent="0.3">
      <c r="N86262">
        <v>86257</v>
      </c>
      <c r="O86262">
        <v>0</v>
      </c>
    </row>
    <row r="86263" spans="14:15" x14ac:dyDescent="0.3">
      <c r="N86263">
        <v>86258</v>
      </c>
      <c r="O86263">
        <v>0</v>
      </c>
    </row>
    <row r="86264" spans="14:15" x14ac:dyDescent="0.3">
      <c r="N86264">
        <v>86259</v>
      </c>
      <c r="O86264">
        <v>0</v>
      </c>
    </row>
    <row r="86265" spans="14:15" x14ac:dyDescent="0.3">
      <c r="N86265">
        <v>86260</v>
      </c>
      <c r="O86265">
        <v>0</v>
      </c>
    </row>
    <row r="86266" spans="14:15" x14ac:dyDescent="0.3">
      <c r="N86266">
        <v>86261</v>
      </c>
      <c r="O86266">
        <v>0</v>
      </c>
    </row>
    <row r="86267" spans="14:15" x14ac:dyDescent="0.3">
      <c r="N86267">
        <v>86262</v>
      </c>
      <c r="O86267">
        <v>0</v>
      </c>
    </row>
    <row r="86268" spans="14:15" x14ac:dyDescent="0.3">
      <c r="N86268">
        <v>86263</v>
      </c>
      <c r="O86268">
        <v>0</v>
      </c>
    </row>
    <row r="86269" spans="14:15" x14ac:dyDescent="0.3">
      <c r="N86269">
        <v>86264</v>
      </c>
      <c r="O86269">
        <v>0</v>
      </c>
    </row>
    <row r="86270" spans="14:15" x14ac:dyDescent="0.3">
      <c r="N86270">
        <v>86265</v>
      </c>
      <c r="O86270">
        <v>1</v>
      </c>
    </row>
    <row r="86271" spans="14:15" x14ac:dyDescent="0.3">
      <c r="N86271">
        <v>86266</v>
      </c>
      <c r="O86271">
        <v>0</v>
      </c>
    </row>
    <row r="86272" spans="14:15" x14ac:dyDescent="0.3">
      <c r="N86272">
        <v>86267</v>
      </c>
      <c r="O86272">
        <v>0</v>
      </c>
    </row>
    <row r="86273" spans="14:15" x14ac:dyDescent="0.3">
      <c r="N86273">
        <v>86268</v>
      </c>
      <c r="O86273">
        <v>0</v>
      </c>
    </row>
    <row r="86274" spans="14:15" x14ac:dyDescent="0.3">
      <c r="N86274">
        <v>86269</v>
      </c>
      <c r="O86274">
        <v>0</v>
      </c>
    </row>
    <row r="86275" spans="14:15" x14ac:dyDescent="0.3">
      <c r="N86275">
        <v>86270</v>
      </c>
      <c r="O86275">
        <v>0</v>
      </c>
    </row>
    <row r="86276" spans="14:15" x14ac:dyDescent="0.3">
      <c r="N86276">
        <v>86271</v>
      </c>
      <c r="O86276">
        <v>0</v>
      </c>
    </row>
    <row r="86277" spans="14:15" x14ac:dyDescent="0.3">
      <c r="N86277">
        <v>86272</v>
      </c>
      <c r="O86277">
        <v>0</v>
      </c>
    </row>
    <row r="86278" spans="14:15" x14ac:dyDescent="0.3">
      <c r="N86278">
        <v>86273</v>
      </c>
      <c r="O86278">
        <v>0</v>
      </c>
    </row>
    <row r="86279" spans="14:15" x14ac:dyDescent="0.3">
      <c r="N86279">
        <v>86274</v>
      </c>
      <c r="O86279">
        <v>0</v>
      </c>
    </row>
    <row r="86280" spans="14:15" x14ac:dyDescent="0.3">
      <c r="N86280">
        <v>86275</v>
      </c>
      <c r="O86280">
        <v>0</v>
      </c>
    </row>
    <row r="86281" spans="14:15" x14ac:dyDescent="0.3">
      <c r="N86281">
        <v>86276</v>
      </c>
      <c r="O86281">
        <v>0</v>
      </c>
    </row>
    <row r="86282" spans="14:15" x14ac:dyDescent="0.3">
      <c r="N86282">
        <v>86277</v>
      </c>
      <c r="O86282">
        <v>0</v>
      </c>
    </row>
    <row r="86283" spans="14:15" x14ac:dyDescent="0.3">
      <c r="N86283">
        <v>86278</v>
      </c>
      <c r="O86283">
        <v>0</v>
      </c>
    </row>
    <row r="86284" spans="14:15" x14ac:dyDescent="0.3">
      <c r="N86284">
        <v>86279</v>
      </c>
      <c r="O86284">
        <v>0</v>
      </c>
    </row>
    <row r="86285" spans="14:15" x14ac:dyDescent="0.3">
      <c r="N86285">
        <v>86280</v>
      </c>
      <c r="O86285">
        <v>0</v>
      </c>
    </row>
    <row r="86286" spans="14:15" x14ac:dyDescent="0.3">
      <c r="N86286">
        <v>86281</v>
      </c>
      <c r="O86286">
        <v>0</v>
      </c>
    </row>
    <row r="86287" spans="14:15" x14ac:dyDescent="0.3">
      <c r="N86287">
        <v>86282</v>
      </c>
      <c r="O86287">
        <v>0</v>
      </c>
    </row>
    <row r="86288" spans="14:15" x14ac:dyDescent="0.3">
      <c r="N86288">
        <v>86283</v>
      </c>
      <c r="O86288">
        <v>0</v>
      </c>
    </row>
    <row r="86289" spans="14:15" x14ac:dyDescent="0.3">
      <c r="N86289">
        <v>86284</v>
      </c>
      <c r="O86289">
        <v>0</v>
      </c>
    </row>
    <row r="86290" spans="14:15" x14ac:dyDescent="0.3">
      <c r="N86290">
        <v>86285</v>
      </c>
      <c r="O86290">
        <v>0</v>
      </c>
    </row>
    <row r="86291" spans="14:15" x14ac:dyDescent="0.3">
      <c r="N86291">
        <v>86286</v>
      </c>
      <c r="O86291">
        <v>0</v>
      </c>
    </row>
    <row r="86292" spans="14:15" x14ac:dyDescent="0.3">
      <c r="N86292">
        <v>86287</v>
      </c>
      <c r="O86292">
        <v>0</v>
      </c>
    </row>
    <row r="86293" spans="14:15" x14ac:dyDescent="0.3">
      <c r="N86293">
        <v>86288</v>
      </c>
      <c r="O86293">
        <v>0</v>
      </c>
    </row>
    <row r="86294" spans="14:15" x14ac:dyDescent="0.3">
      <c r="N86294">
        <v>86289</v>
      </c>
      <c r="O86294">
        <v>0</v>
      </c>
    </row>
    <row r="86295" spans="14:15" x14ac:dyDescent="0.3">
      <c r="N86295">
        <v>86290</v>
      </c>
      <c r="O86295">
        <v>1</v>
      </c>
    </row>
    <row r="86296" spans="14:15" x14ac:dyDescent="0.3">
      <c r="N86296">
        <v>86291</v>
      </c>
      <c r="O86296">
        <v>0</v>
      </c>
    </row>
    <row r="86297" spans="14:15" x14ac:dyDescent="0.3">
      <c r="N86297">
        <v>86292</v>
      </c>
      <c r="O86297">
        <v>0</v>
      </c>
    </row>
    <row r="86298" spans="14:15" x14ac:dyDescent="0.3">
      <c r="N86298">
        <v>86293</v>
      </c>
      <c r="O86298">
        <v>0</v>
      </c>
    </row>
    <row r="86299" spans="14:15" x14ac:dyDescent="0.3">
      <c r="N86299">
        <v>86294</v>
      </c>
      <c r="O86299">
        <v>0</v>
      </c>
    </row>
    <row r="86300" spans="14:15" x14ac:dyDescent="0.3">
      <c r="N86300">
        <v>86295</v>
      </c>
      <c r="O86300">
        <v>0</v>
      </c>
    </row>
    <row r="86301" spans="14:15" x14ac:dyDescent="0.3">
      <c r="N86301">
        <v>86296</v>
      </c>
      <c r="O86301">
        <v>0</v>
      </c>
    </row>
    <row r="86302" spans="14:15" x14ac:dyDescent="0.3">
      <c r="N86302">
        <v>86297</v>
      </c>
      <c r="O86302">
        <v>0</v>
      </c>
    </row>
    <row r="86303" spans="14:15" x14ac:dyDescent="0.3">
      <c r="N86303">
        <v>86298</v>
      </c>
      <c r="O86303">
        <v>0</v>
      </c>
    </row>
    <row r="86304" spans="14:15" x14ac:dyDescent="0.3">
      <c r="N86304">
        <v>86299</v>
      </c>
      <c r="O86304">
        <v>0</v>
      </c>
    </row>
    <row r="86305" spans="14:15" x14ac:dyDescent="0.3">
      <c r="N86305">
        <v>86300</v>
      </c>
      <c r="O86305">
        <v>0</v>
      </c>
    </row>
    <row r="86306" spans="14:15" x14ac:dyDescent="0.3">
      <c r="N86306">
        <v>86301</v>
      </c>
      <c r="O86306">
        <v>0</v>
      </c>
    </row>
    <row r="86307" spans="14:15" x14ac:dyDescent="0.3">
      <c r="N86307">
        <v>86302</v>
      </c>
      <c r="O86307">
        <v>0</v>
      </c>
    </row>
    <row r="86308" spans="14:15" x14ac:dyDescent="0.3">
      <c r="N86308">
        <v>86303</v>
      </c>
      <c r="O86308">
        <v>0</v>
      </c>
    </row>
    <row r="86309" spans="14:15" x14ac:dyDescent="0.3">
      <c r="N86309">
        <v>86304</v>
      </c>
      <c r="O86309">
        <v>0</v>
      </c>
    </row>
    <row r="86310" spans="14:15" x14ac:dyDescent="0.3">
      <c r="N86310">
        <v>86305</v>
      </c>
      <c r="O86310">
        <v>0</v>
      </c>
    </row>
    <row r="86311" spans="14:15" x14ac:dyDescent="0.3">
      <c r="N86311">
        <v>86306</v>
      </c>
      <c r="O86311">
        <v>0</v>
      </c>
    </row>
    <row r="86312" spans="14:15" x14ac:dyDescent="0.3">
      <c r="N86312">
        <v>86307</v>
      </c>
      <c r="O86312">
        <v>0</v>
      </c>
    </row>
    <row r="86313" spans="14:15" x14ac:dyDescent="0.3">
      <c r="N86313">
        <v>86308</v>
      </c>
      <c r="O86313">
        <v>0</v>
      </c>
    </row>
    <row r="86314" spans="14:15" x14ac:dyDescent="0.3">
      <c r="N86314">
        <v>86309</v>
      </c>
      <c r="O86314">
        <v>0</v>
      </c>
    </row>
    <row r="86315" spans="14:15" x14ac:dyDescent="0.3">
      <c r="N86315">
        <v>86310</v>
      </c>
      <c r="O86315">
        <v>0</v>
      </c>
    </row>
    <row r="86316" spans="14:15" x14ac:dyDescent="0.3">
      <c r="N86316">
        <v>86311</v>
      </c>
      <c r="O86316">
        <v>0</v>
      </c>
    </row>
    <row r="86317" spans="14:15" x14ac:dyDescent="0.3">
      <c r="N86317">
        <v>86312</v>
      </c>
      <c r="O86317">
        <v>0</v>
      </c>
    </row>
    <row r="86318" spans="14:15" x14ac:dyDescent="0.3">
      <c r="N86318">
        <v>86313</v>
      </c>
      <c r="O86318">
        <v>0</v>
      </c>
    </row>
    <row r="86319" spans="14:15" x14ac:dyDescent="0.3">
      <c r="N86319">
        <v>86314</v>
      </c>
      <c r="O86319">
        <v>0</v>
      </c>
    </row>
    <row r="86320" spans="14:15" x14ac:dyDescent="0.3">
      <c r="N86320">
        <v>86315</v>
      </c>
      <c r="O86320">
        <v>1</v>
      </c>
    </row>
    <row r="86321" spans="14:15" x14ac:dyDescent="0.3">
      <c r="N86321">
        <v>86316</v>
      </c>
      <c r="O86321">
        <v>0</v>
      </c>
    </row>
    <row r="86322" spans="14:15" x14ac:dyDescent="0.3">
      <c r="N86322">
        <v>86317</v>
      </c>
      <c r="O86322">
        <v>0</v>
      </c>
    </row>
    <row r="86323" spans="14:15" x14ac:dyDescent="0.3">
      <c r="N86323">
        <v>86318</v>
      </c>
      <c r="O86323">
        <v>0</v>
      </c>
    </row>
    <row r="86324" spans="14:15" x14ac:dyDescent="0.3">
      <c r="N86324">
        <v>86319</v>
      </c>
      <c r="O86324">
        <v>0</v>
      </c>
    </row>
    <row r="86325" spans="14:15" x14ac:dyDescent="0.3">
      <c r="N86325">
        <v>86320</v>
      </c>
      <c r="O86325">
        <v>0</v>
      </c>
    </row>
    <row r="86326" spans="14:15" x14ac:dyDescent="0.3">
      <c r="N86326">
        <v>86321</v>
      </c>
      <c r="O86326">
        <v>1</v>
      </c>
    </row>
    <row r="86327" spans="14:15" x14ac:dyDescent="0.3">
      <c r="N86327">
        <v>86322</v>
      </c>
      <c r="O86327">
        <v>0</v>
      </c>
    </row>
    <row r="86328" spans="14:15" x14ac:dyDescent="0.3">
      <c r="N86328">
        <v>86323</v>
      </c>
      <c r="O86328">
        <v>0</v>
      </c>
    </row>
    <row r="86329" spans="14:15" x14ac:dyDescent="0.3">
      <c r="N86329">
        <v>86324</v>
      </c>
      <c r="O86329">
        <v>0</v>
      </c>
    </row>
    <row r="86330" spans="14:15" x14ac:dyDescent="0.3">
      <c r="N86330">
        <v>86325</v>
      </c>
      <c r="O86330">
        <v>0</v>
      </c>
    </row>
    <row r="86331" spans="14:15" x14ac:dyDescent="0.3">
      <c r="N86331">
        <v>86326</v>
      </c>
      <c r="O86331">
        <v>0</v>
      </c>
    </row>
    <row r="86332" spans="14:15" x14ac:dyDescent="0.3">
      <c r="N86332">
        <v>86327</v>
      </c>
      <c r="O86332">
        <v>0</v>
      </c>
    </row>
    <row r="86333" spans="14:15" x14ac:dyDescent="0.3">
      <c r="N86333">
        <v>86328</v>
      </c>
      <c r="O86333">
        <v>0</v>
      </c>
    </row>
    <row r="86334" spans="14:15" x14ac:dyDescent="0.3">
      <c r="N86334">
        <v>86329</v>
      </c>
      <c r="O86334">
        <v>0</v>
      </c>
    </row>
    <row r="86335" spans="14:15" x14ac:dyDescent="0.3">
      <c r="N86335">
        <v>86330</v>
      </c>
      <c r="O86335">
        <v>0</v>
      </c>
    </row>
    <row r="86336" spans="14:15" x14ac:dyDescent="0.3">
      <c r="N86336">
        <v>86331</v>
      </c>
      <c r="O86336">
        <v>0</v>
      </c>
    </row>
    <row r="86337" spans="14:15" x14ac:dyDescent="0.3">
      <c r="N86337">
        <v>86332</v>
      </c>
      <c r="O86337">
        <v>0</v>
      </c>
    </row>
    <row r="86338" spans="14:15" x14ac:dyDescent="0.3">
      <c r="N86338">
        <v>86333</v>
      </c>
      <c r="O86338">
        <v>0</v>
      </c>
    </row>
    <row r="86339" spans="14:15" x14ac:dyDescent="0.3">
      <c r="N86339">
        <v>86334</v>
      </c>
      <c r="O86339">
        <v>0</v>
      </c>
    </row>
    <row r="86340" spans="14:15" x14ac:dyDescent="0.3">
      <c r="N86340">
        <v>86335</v>
      </c>
      <c r="O86340">
        <v>0</v>
      </c>
    </row>
    <row r="86341" spans="14:15" x14ac:dyDescent="0.3">
      <c r="N86341">
        <v>86336</v>
      </c>
      <c r="O86341">
        <v>0</v>
      </c>
    </row>
    <row r="86342" spans="14:15" x14ac:dyDescent="0.3">
      <c r="N86342">
        <v>86337</v>
      </c>
      <c r="O86342">
        <v>0</v>
      </c>
    </row>
    <row r="86343" spans="14:15" x14ac:dyDescent="0.3">
      <c r="N86343">
        <v>86338</v>
      </c>
      <c r="O86343">
        <v>0</v>
      </c>
    </row>
    <row r="86344" spans="14:15" x14ac:dyDescent="0.3">
      <c r="N86344">
        <v>86339</v>
      </c>
      <c r="O86344">
        <v>0</v>
      </c>
    </row>
    <row r="86345" spans="14:15" x14ac:dyDescent="0.3">
      <c r="N86345">
        <v>86340</v>
      </c>
      <c r="O86345">
        <v>0</v>
      </c>
    </row>
    <row r="86346" spans="14:15" x14ac:dyDescent="0.3">
      <c r="N86346">
        <v>86341</v>
      </c>
      <c r="O86346">
        <v>0</v>
      </c>
    </row>
    <row r="86347" spans="14:15" x14ac:dyDescent="0.3">
      <c r="N86347">
        <v>86342</v>
      </c>
      <c r="O86347">
        <v>0</v>
      </c>
    </row>
    <row r="86348" spans="14:15" x14ac:dyDescent="0.3">
      <c r="N86348">
        <v>86343</v>
      </c>
      <c r="O86348">
        <v>0</v>
      </c>
    </row>
    <row r="86349" spans="14:15" x14ac:dyDescent="0.3">
      <c r="N86349">
        <v>86344</v>
      </c>
      <c r="O86349">
        <v>0</v>
      </c>
    </row>
    <row r="86350" spans="14:15" x14ac:dyDescent="0.3">
      <c r="N86350">
        <v>86345</v>
      </c>
      <c r="O86350">
        <v>0</v>
      </c>
    </row>
    <row r="86351" spans="14:15" x14ac:dyDescent="0.3">
      <c r="N86351">
        <v>86346</v>
      </c>
      <c r="O86351">
        <v>0</v>
      </c>
    </row>
    <row r="86352" spans="14:15" x14ac:dyDescent="0.3">
      <c r="N86352">
        <v>86347</v>
      </c>
      <c r="O86352">
        <v>0</v>
      </c>
    </row>
    <row r="86353" spans="14:15" x14ac:dyDescent="0.3">
      <c r="N86353">
        <v>86348</v>
      </c>
      <c r="O86353">
        <v>0</v>
      </c>
    </row>
    <row r="86354" spans="14:15" x14ac:dyDescent="0.3">
      <c r="N86354">
        <v>86349</v>
      </c>
      <c r="O86354">
        <v>0</v>
      </c>
    </row>
    <row r="86355" spans="14:15" x14ac:dyDescent="0.3">
      <c r="N86355">
        <v>86350</v>
      </c>
      <c r="O86355">
        <v>0</v>
      </c>
    </row>
    <row r="86356" spans="14:15" x14ac:dyDescent="0.3">
      <c r="N86356">
        <v>86351</v>
      </c>
      <c r="O86356">
        <v>0</v>
      </c>
    </row>
    <row r="86357" spans="14:15" x14ac:dyDescent="0.3">
      <c r="N86357">
        <v>86352</v>
      </c>
      <c r="O86357">
        <v>0</v>
      </c>
    </row>
    <row r="86358" spans="14:15" x14ac:dyDescent="0.3">
      <c r="N86358">
        <v>86353</v>
      </c>
      <c r="O86358">
        <v>1</v>
      </c>
    </row>
    <row r="86359" spans="14:15" x14ac:dyDescent="0.3">
      <c r="N86359">
        <v>86354</v>
      </c>
      <c r="O86359">
        <v>0</v>
      </c>
    </row>
    <row r="86360" spans="14:15" x14ac:dyDescent="0.3">
      <c r="N86360">
        <v>86355</v>
      </c>
      <c r="O86360">
        <v>0</v>
      </c>
    </row>
    <row r="86361" spans="14:15" x14ac:dyDescent="0.3">
      <c r="N86361">
        <v>86356</v>
      </c>
      <c r="O86361">
        <v>0</v>
      </c>
    </row>
    <row r="86362" spans="14:15" x14ac:dyDescent="0.3">
      <c r="N86362">
        <v>86357</v>
      </c>
      <c r="O86362">
        <v>0</v>
      </c>
    </row>
    <row r="86363" spans="14:15" x14ac:dyDescent="0.3">
      <c r="N86363">
        <v>86358</v>
      </c>
      <c r="O86363">
        <v>0</v>
      </c>
    </row>
    <row r="86364" spans="14:15" x14ac:dyDescent="0.3">
      <c r="N86364">
        <v>86359</v>
      </c>
      <c r="O86364">
        <v>0</v>
      </c>
    </row>
    <row r="86365" spans="14:15" x14ac:dyDescent="0.3">
      <c r="N86365">
        <v>86360</v>
      </c>
      <c r="O86365">
        <v>0</v>
      </c>
    </row>
    <row r="86366" spans="14:15" x14ac:dyDescent="0.3">
      <c r="N86366">
        <v>86361</v>
      </c>
      <c r="O86366">
        <v>0</v>
      </c>
    </row>
    <row r="86367" spans="14:15" x14ac:dyDescent="0.3">
      <c r="N86367">
        <v>86362</v>
      </c>
      <c r="O86367">
        <v>0</v>
      </c>
    </row>
    <row r="86368" spans="14:15" x14ac:dyDescent="0.3">
      <c r="N86368">
        <v>86363</v>
      </c>
      <c r="O86368">
        <v>0</v>
      </c>
    </row>
    <row r="86369" spans="14:15" x14ac:dyDescent="0.3">
      <c r="N86369">
        <v>86364</v>
      </c>
      <c r="O86369">
        <v>0</v>
      </c>
    </row>
    <row r="86370" spans="14:15" x14ac:dyDescent="0.3">
      <c r="N86370">
        <v>86365</v>
      </c>
      <c r="O86370">
        <v>0</v>
      </c>
    </row>
    <row r="86371" spans="14:15" x14ac:dyDescent="0.3">
      <c r="N86371">
        <v>86366</v>
      </c>
      <c r="O86371">
        <v>0</v>
      </c>
    </row>
    <row r="86372" spans="14:15" x14ac:dyDescent="0.3">
      <c r="N86372">
        <v>86367</v>
      </c>
      <c r="O86372">
        <v>0</v>
      </c>
    </row>
    <row r="86373" spans="14:15" x14ac:dyDescent="0.3">
      <c r="N86373">
        <v>86368</v>
      </c>
      <c r="O86373">
        <v>0</v>
      </c>
    </row>
    <row r="86374" spans="14:15" x14ac:dyDescent="0.3">
      <c r="N86374">
        <v>86369</v>
      </c>
      <c r="O86374">
        <v>0</v>
      </c>
    </row>
    <row r="86375" spans="14:15" x14ac:dyDescent="0.3">
      <c r="N86375">
        <v>86370</v>
      </c>
      <c r="O86375">
        <v>0</v>
      </c>
    </row>
    <row r="86376" spans="14:15" x14ac:dyDescent="0.3">
      <c r="N86376">
        <v>86371</v>
      </c>
      <c r="O86376">
        <v>0</v>
      </c>
    </row>
    <row r="86377" spans="14:15" x14ac:dyDescent="0.3">
      <c r="N86377">
        <v>86372</v>
      </c>
      <c r="O86377">
        <v>0</v>
      </c>
    </row>
    <row r="86378" spans="14:15" x14ac:dyDescent="0.3">
      <c r="N86378">
        <v>86373</v>
      </c>
      <c r="O86378">
        <v>0</v>
      </c>
    </row>
    <row r="86379" spans="14:15" x14ac:dyDescent="0.3">
      <c r="N86379">
        <v>86374</v>
      </c>
      <c r="O86379">
        <v>0</v>
      </c>
    </row>
    <row r="86380" spans="14:15" x14ac:dyDescent="0.3">
      <c r="N86380">
        <v>86375</v>
      </c>
      <c r="O86380">
        <v>0</v>
      </c>
    </row>
    <row r="86381" spans="14:15" x14ac:dyDescent="0.3">
      <c r="N86381">
        <v>86376</v>
      </c>
      <c r="O86381">
        <v>0</v>
      </c>
    </row>
    <row r="86382" spans="14:15" x14ac:dyDescent="0.3">
      <c r="N86382">
        <v>86377</v>
      </c>
      <c r="O86382">
        <v>0</v>
      </c>
    </row>
    <row r="86383" spans="14:15" x14ac:dyDescent="0.3">
      <c r="N86383">
        <v>86378</v>
      </c>
      <c r="O86383">
        <v>0</v>
      </c>
    </row>
    <row r="86384" spans="14:15" x14ac:dyDescent="0.3">
      <c r="N86384">
        <v>86379</v>
      </c>
      <c r="O86384">
        <v>0</v>
      </c>
    </row>
    <row r="86385" spans="14:15" x14ac:dyDescent="0.3">
      <c r="N86385">
        <v>86380</v>
      </c>
      <c r="O86385">
        <v>0</v>
      </c>
    </row>
    <row r="86386" spans="14:15" x14ac:dyDescent="0.3">
      <c r="N86386">
        <v>86381</v>
      </c>
      <c r="O86386">
        <v>0</v>
      </c>
    </row>
    <row r="86387" spans="14:15" x14ac:dyDescent="0.3">
      <c r="N86387">
        <v>86382</v>
      </c>
      <c r="O86387">
        <v>0</v>
      </c>
    </row>
    <row r="86388" spans="14:15" x14ac:dyDescent="0.3">
      <c r="N86388">
        <v>86383</v>
      </c>
      <c r="O86388">
        <v>0</v>
      </c>
    </row>
    <row r="86389" spans="14:15" x14ac:dyDescent="0.3">
      <c r="N86389">
        <v>86384</v>
      </c>
      <c r="O86389">
        <v>0</v>
      </c>
    </row>
    <row r="86390" spans="14:15" x14ac:dyDescent="0.3">
      <c r="N86390">
        <v>86385</v>
      </c>
      <c r="O86390">
        <v>0</v>
      </c>
    </row>
    <row r="86391" spans="14:15" x14ac:dyDescent="0.3">
      <c r="N86391">
        <v>86386</v>
      </c>
      <c r="O86391">
        <v>0</v>
      </c>
    </row>
    <row r="86392" spans="14:15" x14ac:dyDescent="0.3">
      <c r="N86392">
        <v>86387</v>
      </c>
      <c r="O86392">
        <v>0</v>
      </c>
    </row>
    <row r="86393" spans="14:15" x14ac:dyDescent="0.3">
      <c r="N86393">
        <v>86388</v>
      </c>
      <c r="O86393">
        <v>0</v>
      </c>
    </row>
    <row r="86394" spans="14:15" x14ac:dyDescent="0.3">
      <c r="N86394">
        <v>86389</v>
      </c>
      <c r="O86394">
        <v>0</v>
      </c>
    </row>
    <row r="86395" spans="14:15" x14ac:dyDescent="0.3">
      <c r="N86395">
        <v>86390</v>
      </c>
      <c r="O86395">
        <v>0</v>
      </c>
    </row>
    <row r="86396" spans="14:15" x14ac:dyDescent="0.3">
      <c r="N86396">
        <v>86391</v>
      </c>
      <c r="O86396">
        <v>0</v>
      </c>
    </row>
    <row r="86397" spans="14:15" x14ac:dyDescent="0.3">
      <c r="N86397">
        <v>86392</v>
      </c>
      <c r="O86397">
        <v>0</v>
      </c>
    </row>
    <row r="86398" spans="14:15" x14ac:dyDescent="0.3">
      <c r="N86398">
        <v>86393</v>
      </c>
      <c r="O86398">
        <v>0</v>
      </c>
    </row>
    <row r="86399" spans="14:15" x14ac:dyDescent="0.3">
      <c r="N86399">
        <v>86394</v>
      </c>
      <c r="O86399">
        <v>1</v>
      </c>
    </row>
    <row r="86400" spans="14:15" x14ac:dyDescent="0.3">
      <c r="N86400">
        <v>86395</v>
      </c>
      <c r="O86400">
        <v>0</v>
      </c>
    </row>
    <row r="86401" spans="14:15" x14ac:dyDescent="0.3">
      <c r="N86401">
        <v>86396</v>
      </c>
      <c r="O86401">
        <v>0</v>
      </c>
    </row>
    <row r="86402" spans="14:15" x14ac:dyDescent="0.3">
      <c r="N86402">
        <v>86397</v>
      </c>
      <c r="O86402">
        <v>0</v>
      </c>
    </row>
    <row r="86403" spans="14:15" x14ac:dyDescent="0.3">
      <c r="N86403">
        <v>86398</v>
      </c>
      <c r="O86403">
        <v>0</v>
      </c>
    </row>
    <row r="86404" spans="14:15" x14ac:dyDescent="0.3">
      <c r="N86404">
        <v>86399</v>
      </c>
      <c r="O86404">
        <v>0</v>
      </c>
    </row>
    <row r="86405" spans="14:15" x14ac:dyDescent="0.3">
      <c r="N86405">
        <v>86400</v>
      </c>
      <c r="O86405">
        <v>0</v>
      </c>
    </row>
    <row r="86406" spans="14:15" x14ac:dyDescent="0.3">
      <c r="N86406">
        <v>86401</v>
      </c>
      <c r="O86406">
        <v>0</v>
      </c>
    </row>
    <row r="86407" spans="14:15" x14ac:dyDescent="0.3">
      <c r="N86407">
        <v>86402</v>
      </c>
      <c r="O86407">
        <v>0</v>
      </c>
    </row>
    <row r="86408" spans="14:15" x14ac:dyDescent="0.3">
      <c r="N86408">
        <v>86403</v>
      </c>
      <c r="O86408">
        <v>0</v>
      </c>
    </row>
    <row r="86409" spans="14:15" x14ac:dyDescent="0.3">
      <c r="N86409">
        <v>86404</v>
      </c>
      <c r="O86409">
        <v>0</v>
      </c>
    </row>
    <row r="86410" spans="14:15" x14ac:dyDescent="0.3">
      <c r="N86410">
        <v>86405</v>
      </c>
      <c r="O86410">
        <v>0</v>
      </c>
    </row>
    <row r="86411" spans="14:15" x14ac:dyDescent="0.3">
      <c r="N86411">
        <v>86406</v>
      </c>
      <c r="O86411">
        <v>0</v>
      </c>
    </row>
    <row r="86412" spans="14:15" x14ac:dyDescent="0.3">
      <c r="N86412">
        <v>86407</v>
      </c>
      <c r="O86412">
        <v>0</v>
      </c>
    </row>
    <row r="86413" spans="14:15" x14ac:dyDescent="0.3">
      <c r="N86413">
        <v>86408</v>
      </c>
      <c r="O86413">
        <v>0</v>
      </c>
    </row>
    <row r="86414" spans="14:15" x14ac:dyDescent="0.3">
      <c r="N86414">
        <v>86409</v>
      </c>
      <c r="O86414">
        <v>0</v>
      </c>
    </row>
    <row r="86415" spans="14:15" x14ac:dyDescent="0.3">
      <c r="N86415">
        <v>86410</v>
      </c>
      <c r="O86415">
        <v>0</v>
      </c>
    </row>
    <row r="86416" spans="14:15" x14ac:dyDescent="0.3">
      <c r="N86416">
        <v>86411</v>
      </c>
      <c r="O86416">
        <v>0</v>
      </c>
    </row>
    <row r="86417" spans="14:15" x14ac:dyDescent="0.3">
      <c r="N86417">
        <v>86412</v>
      </c>
      <c r="O86417">
        <v>0</v>
      </c>
    </row>
    <row r="86418" spans="14:15" x14ac:dyDescent="0.3">
      <c r="N86418">
        <v>86413</v>
      </c>
      <c r="O86418">
        <v>0</v>
      </c>
    </row>
    <row r="86419" spans="14:15" x14ac:dyDescent="0.3">
      <c r="N86419">
        <v>86414</v>
      </c>
      <c r="O86419">
        <v>0</v>
      </c>
    </row>
    <row r="86420" spans="14:15" x14ac:dyDescent="0.3">
      <c r="N86420">
        <v>86415</v>
      </c>
      <c r="O86420">
        <v>0</v>
      </c>
    </row>
    <row r="86421" spans="14:15" x14ac:dyDescent="0.3">
      <c r="N86421">
        <v>86416</v>
      </c>
      <c r="O86421">
        <v>0</v>
      </c>
    </row>
    <row r="86422" spans="14:15" x14ac:dyDescent="0.3">
      <c r="N86422">
        <v>86417</v>
      </c>
      <c r="O86422">
        <v>0</v>
      </c>
    </row>
    <row r="86423" spans="14:15" x14ac:dyDescent="0.3">
      <c r="N86423">
        <v>86418</v>
      </c>
      <c r="O86423">
        <v>0</v>
      </c>
    </row>
    <row r="86424" spans="14:15" x14ac:dyDescent="0.3">
      <c r="N86424">
        <v>86419</v>
      </c>
      <c r="O86424">
        <v>0</v>
      </c>
    </row>
    <row r="86425" spans="14:15" x14ac:dyDescent="0.3">
      <c r="N86425">
        <v>86420</v>
      </c>
      <c r="O86425">
        <v>0</v>
      </c>
    </row>
    <row r="86426" spans="14:15" x14ac:dyDescent="0.3">
      <c r="N86426">
        <v>86421</v>
      </c>
      <c r="O86426">
        <v>0</v>
      </c>
    </row>
    <row r="86427" spans="14:15" x14ac:dyDescent="0.3">
      <c r="N86427">
        <v>86422</v>
      </c>
      <c r="O86427">
        <v>0</v>
      </c>
    </row>
    <row r="86428" spans="14:15" x14ac:dyDescent="0.3">
      <c r="N86428">
        <v>86423</v>
      </c>
      <c r="O86428">
        <v>1</v>
      </c>
    </row>
    <row r="86429" spans="14:15" x14ac:dyDescent="0.3">
      <c r="N86429">
        <v>86424</v>
      </c>
      <c r="O86429">
        <v>0</v>
      </c>
    </row>
    <row r="86430" spans="14:15" x14ac:dyDescent="0.3">
      <c r="N86430">
        <v>86425</v>
      </c>
      <c r="O86430">
        <v>0</v>
      </c>
    </row>
    <row r="86431" spans="14:15" x14ac:dyDescent="0.3">
      <c r="N86431">
        <v>86426</v>
      </c>
      <c r="O86431">
        <v>0</v>
      </c>
    </row>
    <row r="86432" spans="14:15" x14ac:dyDescent="0.3">
      <c r="N86432">
        <v>86427</v>
      </c>
      <c r="O86432">
        <v>0</v>
      </c>
    </row>
    <row r="86433" spans="14:15" x14ac:dyDescent="0.3">
      <c r="N86433">
        <v>86428</v>
      </c>
      <c r="O86433">
        <v>0</v>
      </c>
    </row>
    <row r="86434" spans="14:15" x14ac:dyDescent="0.3">
      <c r="N86434">
        <v>86429</v>
      </c>
      <c r="O86434">
        <v>0</v>
      </c>
    </row>
    <row r="86435" spans="14:15" x14ac:dyDescent="0.3">
      <c r="N86435">
        <v>86430</v>
      </c>
      <c r="O86435">
        <v>0</v>
      </c>
    </row>
    <row r="86436" spans="14:15" x14ac:dyDescent="0.3">
      <c r="N86436">
        <v>86431</v>
      </c>
      <c r="O86436">
        <v>0</v>
      </c>
    </row>
    <row r="86437" spans="14:15" x14ac:dyDescent="0.3">
      <c r="N86437">
        <v>86432</v>
      </c>
      <c r="O86437">
        <v>0</v>
      </c>
    </row>
    <row r="86438" spans="14:15" x14ac:dyDescent="0.3">
      <c r="N86438">
        <v>86433</v>
      </c>
      <c r="O86438">
        <v>0</v>
      </c>
    </row>
    <row r="86439" spans="14:15" x14ac:dyDescent="0.3">
      <c r="N86439">
        <v>86434</v>
      </c>
      <c r="O86439">
        <v>0</v>
      </c>
    </row>
    <row r="86440" spans="14:15" x14ac:dyDescent="0.3">
      <c r="N86440">
        <v>86435</v>
      </c>
      <c r="O86440">
        <v>0</v>
      </c>
    </row>
    <row r="86441" spans="14:15" x14ac:dyDescent="0.3">
      <c r="N86441">
        <v>86436</v>
      </c>
      <c r="O86441">
        <v>0</v>
      </c>
    </row>
    <row r="86442" spans="14:15" x14ac:dyDescent="0.3">
      <c r="N86442">
        <v>86437</v>
      </c>
      <c r="O86442">
        <v>0</v>
      </c>
    </row>
    <row r="86443" spans="14:15" x14ac:dyDescent="0.3">
      <c r="N86443">
        <v>86438</v>
      </c>
      <c r="O86443">
        <v>0</v>
      </c>
    </row>
    <row r="86444" spans="14:15" x14ac:dyDescent="0.3">
      <c r="N86444">
        <v>86439</v>
      </c>
      <c r="O86444">
        <v>0</v>
      </c>
    </row>
    <row r="86445" spans="14:15" x14ac:dyDescent="0.3">
      <c r="N86445">
        <v>86440</v>
      </c>
      <c r="O86445">
        <v>0</v>
      </c>
    </row>
    <row r="86446" spans="14:15" x14ac:dyDescent="0.3">
      <c r="N86446">
        <v>86441</v>
      </c>
      <c r="O86446">
        <v>0</v>
      </c>
    </row>
    <row r="86447" spans="14:15" x14ac:dyDescent="0.3">
      <c r="N86447">
        <v>86442</v>
      </c>
      <c r="O86447">
        <v>0</v>
      </c>
    </row>
    <row r="86448" spans="14:15" x14ac:dyDescent="0.3">
      <c r="N86448">
        <v>86443</v>
      </c>
      <c r="O86448">
        <v>0</v>
      </c>
    </row>
    <row r="86449" spans="14:15" x14ac:dyDescent="0.3">
      <c r="N86449">
        <v>86444</v>
      </c>
      <c r="O86449">
        <v>0</v>
      </c>
    </row>
    <row r="86450" spans="14:15" x14ac:dyDescent="0.3">
      <c r="N86450">
        <v>86445</v>
      </c>
      <c r="O86450">
        <v>0</v>
      </c>
    </row>
    <row r="86451" spans="14:15" x14ac:dyDescent="0.3">
      <c r="N86451">
        <v>86446</v>
      </c>
      <c r="O86451">
        <v>0</v>
      </c>
    </row>
    <row r="86452" spans="14:15" x14ac:dyDescent="0.3">
      <c r="N86452">
        <v>86447</v>
      </c>
      <c r="O86452">
        <v>0</v>
      </c>
    </row>
    <row r="86453" spans="14:15" x14ac:dyDescent="0.3">
      <c r="N86453">
        <v>86448</v>
      </c>
      <c r="O86453">
        <v>0</v>
      </c>
    </row>
    <row r="86454" spans="14:15" x14ac:dyDescent="0.3">
      <c r="N86454">
        <v>86449</v>
      </c>
      <c r="O86454">
        <v>0</v>
      </c>
    </row>
    <row r="86455" spans="14:15" x14ac:dyDescent="0.3">
      <c r="N86455">
        <v>86450</v>
      </c>
      <c r="O86455">
        <v>0</v>
      </c>
    </row>
    <row r="86456" spans="14:15" x14ac:dyDescent="0.3">
      <c r="N86456">
        <v>86451</v>
      </c>
      <c r="O86456">
        <v>0</v>
      </c>
    </row>
    <row r="86457" spans="14:15" x14ac:dyDescent="0.3">
      <c r="N86457">
        <v>86452</v>
      </c>
      <c r="O86457">
        <v>0</v>
      </c>
    </row>
    <row r="86458" spans="14:15" x14ac:dyDescent="0.3">
      <c r="N86458">
        <v>86453</v>
      </c>
      <c r="O86458">
        <v>0</v>
      </c>
    </row>
    <row r="86459" spans="14:15" x14ac:dyDescent="0.3">
      <c r="N86459">
        <v>86454</v>
      </c>
      <c r="O86459">
        <v>1</v>
      </c>
    </row>
    <row r="86460" spans="14:15" x14ac:dyDescent="0.3">
      <c r="N86460">
        <v>86455</v>
      </c>
      <c r="O86460">
        <v>0</v>
      </c>
    </row>
    <row r="86461" spans="14:15" x14ac:dyDescent="0.3">
      <c r="N86461">
        <v>86456</v>
      </c>
      <c r="O86461">
        <v>0</v>
      </c>
    </row>
    <row r="86462" spans="14:15" x14ac:dyDescent="0.3">
      <c r="N86462">
        <v>86457</v>
      </c>
      <c r="O86462">
        <v>0</v>
      </c>
    </row>
    <row r="86463" spans="14:15" x14ac:dyDescent="0.3">
      <c r="N86463">
        <v>86458</v>
      </c>
      <c r="O86463">
        <v>0</v>
      </c>
    </row>
    <row r="86464" spans="14:15" x14ac:dyDescent="0.3">
      <c r="N86464">
        <v>86459</v>
      </c>
      <c r="O86464">
        <v>0</v>
      </c>
    </row>
    <row r="86465" spans="14:15" x14ac:dyDescent="0.3">
      <c r="N86465">
        <v>86460</v>
      </c>
      <c r="O86465">
        <v>0</v>
      </c>
    </row>
    <row r="86466" spans="14:15" x14ac:dyDescent="0.3">
      <c r="N86466">
        <v>86461</v>
      </c>
      <c r="O86466">
        <v>0</v>
      </c>
    </row>
    <row r="86467" spans="14:15" x14ac:dyDescent="0.3">
      <c r="N86467">
        <v>86462</v>
      </c>
      <c r="O86467">
        <v>0</v>
      </c>
    </row>
    <row r="86468" spans="14:15" x14ac:dyDescent="0.3">
      <c r="N86468">
        <v>86463</v>
      </c>
      <c r="O86468">
        <v>0</v>
      </c>
    </row>
    <row r="86469" spans="14:15" x14ac:dyDescent="0.3">
      <c r="N86469">
        <v>86464</v>
      </c>
      <c r="O86469">
        <v>0</v>
      </c>
    </row>
    <row r="86470" spans="14:15" x14ac:dyDescent="0.3">
      <c r="N86470">
        <v>86465</v>
      </c>
      <c r="O86470">
        <v>0</v>
      </c>
    </row>
    <row r="86471" spans="14:15" x14ac:dyDescent="0.3">
      <c r="N86471">
        <v>86466</v>
      </c>
      <c r="O86471">
        <v>0</v>
      </c>
    </row>
    <row r="86472" spans="14:15" x14ac:dyDescent="0.3">
      <c r="N86472">
        <v>86467</v>
      </c>
      <c r="O86472">
        <v>1</v>
      </c>
    </row>
    <row r="86473" spans="14:15" x14ac:dyDescent="0.3">
      <c r="N86473">
        <v>86468</v>
      </c>
      <c r="O86473">
        <v>0</v>
      </c>
    </row>
    <row r="86474" spans="14:15" x14ac:dyDescent="0.3">
      <c r="N86474">
        <v>86469</v>
      </c>
      <c r="O86474">
        <v>0</v>
      </c>
    </row>
    <row r="86475" spans="14:15" x14ac:dyDescent="0.3">
      <c r="N86475">
        <v>86470</v>
      </c>
      <c r="O86475">
        <v>0</v>
      </c>
    </row>
    <row r="86476" spans="14:15" x14ac:dyDescent="0.3">
      <c r="N86476">
        <v>86471</v>
      </c>
      <c r="O86476">
        <v>0</v>
      </c>
    </row>
    <row r="86477" spans="14:15" x14ac:dyDescent="0.3">
      <c r="N86477">
        <v>86472</v>
      </c>
      <c r="O86477">
        <v>0</v>
      </c>
    </row>
    <row r="86478" spans="14:15" x14ac:dyDescent="0.3">
      <c r="N86478">
        <v>86473</v>
      </c>
      <c r="O86478">
        <v>0</v>
      </c>
    </row>
    <row r="86479" spans="14:15" x14ac:dyDescent="0.3">
      <c r="N86479">
        <v>86474</v>
      </c>
      <c r="O86479">
        <v>0</v>
      </c>
    </row>
    <row r="86480" spans="14:15" x14ac:dyDescent="0.3">
      <c r="N86480">
        <v>86475</v>
      </c>
      <c r="O86480">
        <v>0</v>
      </c>
    </row>
    <row r="86481" spans="14:15" x14ac:dyDescent="0.3">
      <c r="N86481">
        <v>86476</v>
      </c>
      <c r="O86481">
        <v>0</v>
      </c>
    </row>
    <row r="86482" spans="14:15" x14ac:dyDescent="0.3">
      <c r="N86482">
        <v>86477</v>
      </c>
      <c r="O86482">
        <v>0</v>
      </c>
    </row>
    <row r="86483" spans="14:15" x14ac:dyDescent="0.3">
      <c r="N86483">
        <v>86478</v>
      </c>
      <c r="O86483">
        <v>0</v>
      </c>
    </row>
    <row r="86484" spans="14:15" x14ac:dyDescent="0.3">
      <c r="N86484">
        <v>86479</v>
      </c>
      <c r="O86484">
        <v>0</v>
      </c>
    </row>
    <row r="86485" spans="14:15" x14ac:dyDescent="0.3">
      <c r="N86485">
        <v>86480</v>
      </c>
      <c r="O86485">
        <v>0</v>
      </c>
    </row>
    <row r="86486" spans="14:15" x14ac:dyDescent="0.3">
      <c r="N86486">
        <v>86481</v>
      </c>
      <c r="O86486">
        <v>0</v>
      </c>
    </row>
    <row r="86487" spans="14:15" x14ac:dyDescent="0.3">
      <c r="N86487">
        <v>86482</v>
      </c>
      <c r="O86487">
        <v>0</v>
      </c>
    </row>
    <row r="86488" spans="14:15" x14ac:dyDescent="0.3">
      <c r="N86488">
        <v>86483</v>
      </c>
      <c r="O86488">
        <v>0</v>
      </c>
    </row>
    <row r="86489" spans="14:15" x14ac:dyDescent="0.3">
      <c r="N86489">
        <v>86484</v>
      </c>
      <c r="O86489">
        <v>0</v>
      </c>
    </row>
    <row r="86490" spans="14:15" x14ac:dyDescent="0.3">
      <c r="N86490">
        <v>86485</v>
      </c>
      <c r="O86490">
        <v>0</v>
      </c>
    </row>
    <row r="86491" spans="14:15" x14ac:dyDescent="0.3">
      <c r="N86491">
        <v>86486</v>
      </c>
      <c r="O86491">
        <v>0</v>
      </c>
    </row>
    <row r="86492" spans="14:15" x14ac:dyDescent="0.3">
      <c r="N86492">
        <v>86487</v>
      </c>
      <c r="O86492">
        <v>0</v>
      </c>
    </row>
    <row r="86493" spans="14:15" x14ac:dyDescent="0.3">
      <c r="N86493">
        <v>86488</v>
      </c>
      <c r="O86493">
        <v>0</v>
      </c>
    </row>
    <row r="86494" spans="14:15" x14ac:dyDescent="0.3">
      <c r="N86494">
        <v>86489</v>
      </c>
      <c r="O86494">
        <v>0</v>
      </c>
    </row>
    <row r="86495" spans="14:15" x14ac:dyDescent="0.3">
      <c r="N86495">
        <v>86490</v>
      </c>
      <c r="O86495">
        <v>0</v>
      </c>
    </row>
    <row r="86496" spans="14:15" x14ac:dyDescent="0.3">
      <c r="N86496">
        <v>86491</v>
      </c>
      <c r="O86496">
        <v>0</v>
      </c>
    </row>
    <row r="86497" spans="14:15" x14ac:dyDescent="0.3">
      <c r="N86497">
        <v>86492</v>
      </c>
      <c r="O86497">
        <v>0</v>
      </c>
    </row>
    <row r="86498" spans="14:15" x14ac:dyDescent="0.3">
      <c r="N86498">
        <v>86493</v>
      </c>
      <c r="O86498">
        <v>0</v>
      </c>
    </row>
    <row r="86499" spans="14:15" x14ac:dyDescent="0.3">
      <c r="N86499">
        <v>86494</v>
      </c>
      <c r="O86499">
        <v>0</v>
      </c>
    </row>
    <row r="86500" spans="14:15" x14ac:dyDescent="0.3">
      <c r="N86500">
        <v>86495</v>
      </c>
      <c r="O86500">
        <v>0</v>
      </c>
    </row>
    <row r="86501" spans="14:15" x14ac:dyDescent="0.3">
      <c r="N86501">
        <v>86496</v>
      </c>
      <c r="O86501">
        <v>0</v>
      </c>
    </row>
    <row r="86502" spans="14:15" x14ac:dyDescent="0.3">
      <c r="N86502">
        <v>86497</v>
      </c>
      <c r="O86502">
        <v>0</v>
      </c>
    </row>
    <row r="86503" spans="14:15" x14ac:dyDescent="0.3">
      <c r="N86503">
        <v>86498</v>
      </c>
      <c r="O86503">
        <v>0</v>
      </c>
    </row>
    <row r="86504" spans="14:15" x14ac:dyDescent="0.3">
      <c r="N86504">
        <v>86499</v>
      </c>
      <c r="O86504">
        <v>0</v>
      </c>
    </row>
    <row r="86505" spans="14:15" x14ac:dyDescent="0.3">
      <c r="N86505">
        <v>86500</v>
      </c>
      <c r="O86505">
        <v>0</v>
      </c>
    </row>
    <row r="86506" spans="14:15" x14ac:dyDescent="0.3">
      <c r="N86506">
        <v>86501</v>
      </c>
      <c r="O86506">
        <v>0</v>
      </c>
    </row>
    <row r="86507" spans="14:15" x14ac:dyDescent="0.3">
      <c r="N86507">
        <v>86502</v>
      </c>
      <c r="O86507">
        <v>0</v>
      </c>
    </row>
    <row r="86508" spans="14:15" x14ac:dyDescent="0.3">
      <c r="N86508">
        <v>86503</v>
      </c>
      <c r="O86508">
        <v>0</v>
      </c>
    </row>
    <row r="86509" spans="14:15" x14ac:dyDescent="0.3">
      <c r="N86509">
        <v>86504</v>
      </c>
      <c r="O86509">
        <v>0</v>
      </c>
    </row>
    <row r="86510" spans="14:15" x14ac:dyDescent="0.3">
      <c r="N86510">
        <v>86505</v>
      </c>
      <c r="O86510">
        <v>0</v>
      </c>
    </row>
    <row r="86511" spans="14:15" x14ac:dyDescent="0.3">
      <c r="N86511">
        <v>86506</v>
      </c>
      <c r="O86511">
        <v>0</v>
      </c>
    </row>
    <row r="86512" spans="14:15" x14ac:dyDescent="0.3">
      <c r="N86512">
        <v>86507</v>
      </c>
      <c r="O86512">
        <v>0</v>
      </c>
    </row>
    <row r="86513" spans="14:15" x14ac:dyDescent="0.3">
      <c r="N86513">
        <v>86508</v>
      </c>
      <c r="O86513">
        <v>0</v>
      </c>
    </row>
    <row r="86514" spans="14:15" x14ac:dyDescent="0.3">
      <c r="N86514">
        <v>86509</v>
      </c>
      <c r="O86514">
        <v>0</v>
      </c>
    </row>
    <row r="86515" spans="14:15" x14ac:dyDescent="0.3">
      <c r="N86515">
        <v>86510</v>
      </c>
      <c r="O86515">
        <v>0</v>
      </c>
    </row>
    <row r="86516" spans="14:15" x14ac:dyDescent="0.3">
      <c r="N86516">
        <v>86511</v>
      </c>
      <c r="O86516">
        <v>0</v>
      </c>
    </row>
    <row r="86517" spans="14:15" x14ac:dyDescent="0.3">
      <c r="N86517">
        <v>86512</v>
      </c>
      <c r="O86517">
        <v>0</v>
      </c>
    </row>
    <row r="86518" spans="14:15" x14ac:dyDescent="0.3">
      <c r="N86518">
        <v>86513</v>
      </c>
      <c r="O86518">
        <v>0</v>
      </c>
    </row>
    <row r="86519" spans="14:15" x14ac:dyDescent="0.3">
      <c r="N86519">
        <v>86514</v>
      </c>
      <c r="O86519">
        <v>0</v>
      </c>
    </row>
    <row r="86520" spans="14:15" x14ac:dyDescent="0.3">
      <c r="N86520">
        <v>86515</v>
      </c>
      <c r="O86520">
        <v>0</v>
      </c>
    </row>
    <row r="86521" spans="14:15" x14ac:dyDescent="0.3">
      <c r="N86521">
        <v>86516</v>
      </c>
      <c r="O86521">
        <v>0</v>
      </c>
    </row>
    <row r="86522" spans="14:15" x14ac:dyDescent="0.3">
      <c r="N86522">
        <v>86517</v>
      </c>
      <c r="O86522">
        <v>0</v>
      </c>
    </row>
    <row r="86523" spans="14:15" x14ac:dyDescent="0.3">
      <c r="N86523">
        <v>86518</v>
      </c>
      <c r="O86523">
        <v>0</v>
      </c>
    </row>
    <row r="86524" spans="14:15" x14ac:dyDescent="0.3">
      <c r="N86524">
        <v>86519</v>
      </c>
      <c r="O86524">
        <v>0</v>
      </c>
    </row>
    <row r="86525" spans="14:15" x14ac:dyDescent="0.3">
      <c r="N86525">
        <v>86520</v>
      </c>
      <c r="O86525">
        <v>0</v>
      </c>
    </row>
    <row r="86526" spans="14:15" x14ac:dyDescent="0.3">
      <c r="N86526">
        <v>86521</v>
      </c>
      <c r="O86526">
        <v>0</v>
      </c>
    </row>
    <row r="86527" spans="14:15" x14ac:dyDescent="0.3">
      <c r="N86527">
        <v>86522</v>
      </c>
      <c r="O86527">
        <v>0</v>
      </c>
    </row>
    <row r="86528" spans="14:15" x14ac:dyDescent="0.3">
      <c r="N86528">
        <v>86523</v>
      </c>
      <c r="O86528">
        <v>0</v>
      </c>
    </row>
    <row r="86529" spans="14:15" x14ac:dyDescent="0.3">
      <c r="N86529">
        <v>86524</v>
      </c>
      <c r="O86529">
        <v>0</v>
      </c>
    </row>
    <row r="86530" spans="14:15" x14ac:dyDescent="0.3">
      <c r="N86530">
        <v>86525</v>
      </c>
      <c r="O86530">
        <v>0</v>
      </c>
    </row>
    <row r="86531" spans="14:15" x14ac:dyDescent="0.3">
      <c r="N86531">
        <v>86526</v>
      </c>
      <c r="O86531">
        <v>0</v>
      </c>
    </row>
    <row r="86532" spans="14:15" x14ac:dyDescent="0.3">
      <c r="N86532">
        <v>86527</v>
      </c>
      <c r="O86532">
        <v>0</v>
      </c>
    </row>
    <row r="86533" spans="14:15" x14ac:dyDescent="0.3">
      <c r="N86533">
        <v>86528</v>
      </c>
      <c r="O86533">
        <v>0</v>
      </c>
    </row>
    <row r="86534" spans="14:15" x14ac:dyDescent="0.3">
      <c r="N86534">
        <v>86529</v>
      </c>
      <c r="O86534">
        <v>0</v>
      </c>
    </row>
    <row r="86535" spans="14:15" x14ac:dyDescent="0.3">
      <c r="N86535">
        <v>86530</v>
      </c>
      <c r="O86535">
        <v>0</v>
      </c>
    </row>
    <row r="86536" spans="14:15" x14ac:dyDescent="0.3">
      <c r="N86536">
        <v>86531</v>
      </c>
      <c r="O86536">
        <v>0</v>
      </c>
    </row>
    <row r="86537" spans="14:15" x14ac:dyDescent="0.3">
      <c r="N86537">
        <v>86532</v>
      </c>
      <c r="O86537">
        <v>0</v>
      </c>
    </row>
    <row r="86538" spans="14:15" x14ac:dyDescent="0.3">
      <c r="N86538">
        <v>86533</v>
      </c>
      <c r="O86538">
        <v>0</v>
      </c>
    </row>
    <row r="86539" spans="14:15" x14ac:dyDescent="0.3">
      <c r="N86539">
        <v>86534</v>
      </c>
      <c r="O86539">
        <v>0</v>
      </c>
    </row>
    <row r="86540" spans="14:15" x14ac:dyDescent="0.3">
      <c r="N86540">
        <v>86535</v>
      </c>
      <c r="O86540">
        <v>0</v>
      </c>
    </row>
    <row r="86541" spans="14:15" x14ac:dyDescent="0.3">
      <c r="N86541">
        <v>86536</v>
      </c>
      <c r="O86541">
        <v>0</v>
      </c>
    </row>
    <row r="86542" spans="14:15" x14ac:dyDescent="0.3">
      <c r="N86542">
        <v>86537</v>
      </c>
      <c r="O86542">
        <v>0</v>
      </c>
    </row>
    <row r="86543" spans="14:15" x14ac:dyDescent="0.3">
      <c r="N86543">
        <v>86538</v>
      </c>
      <c r="O86543">
        <v>0</v>
      </c>
    </row>
    <row r="86544" spans="14:15" x14ac:dyDescent="0.3">
      <c r="N86544">
        <v>86539</v>
      </c>
      <c r="O86544">
        <v>0</v>
      </c>
    </row>
    <row r="86545" spans="14:15" x14ac:dyDescent="0.3">
      <c r="N86545">
        <v>86540</v>
      </c>
      <c r="O86545">
        <v>0</v>
      </c>
    </row>
    <row r="86546" spans="14:15" x14ac:dyDescent="0.3">
      <c r="N86546">
        <v>86541</v>
      </c>
      <c r="O86546">
        <v>0</v>
      </c>
    </row>
    <row r="86547" spans="14:15" x14ac:dyDescent="0.3">
      <c r="N86547">
        <v>86542</v>
      </c>
      <c r="O86547">
        <v>0</v>
      </c>
    </row>
    <row r="86548" spans="14:15" x14ac:dyDescent="0.3">
      <c r="N86548">
        <v>86543</v>
      </c>
      <c r="O86548">
        <v>0</v>
      </c>
    </row>
    <row r="86549" spans="14:15" x14ac:dyDescent="0.3">
      <c r="N86549">
        <v>86544</v>
      </c>
      <c r="O86549">
        <v>0</v>
      </c>
    </row>
    <row r="86550" spans="14:15" x14ac:dyDescent="0.3">
      <c r="N86550">
        <v>86545</v>
      </c>
      <c r="O86550">
        <v>0</v>
      </c>
    </row>
    <row r="86551" spans="14:15" x14ac:dyDescent="0.3">
      <c r="N86551">
        <v>86546</v>
      </c>
      <c r="O86551">
        <v>0</v>
      </c>
    </row>
    <row r="86552" spans="14:15" x14ac:dyDescent="0.3">
      <c r="N86552">
        <v>86547</v>
      </c>
      <c r="O86552">
        <v>0</v>
      </c>
    </row>
    <row r="86553" spans="14:15" x14ac:dyDescent="0.3">
      <c r="N86553">
        <v>86548</v>
      </c>
      <c r="O86553">
        <v>0</v>
      </c>
    </row>
    <row r="86554" spans="14:15" x14ac:dyDescent="0.3">
      <c r="N86554">
        <v>86549</v>
      </c>
      <c r="O86554">
        <v>0</v>
      </c>
    </row>
    <row r="86555" spans="14:15" x14ac:dyDescent="0.3">
      <c r="N86555">
        <v>86550</v>
      </c>
      <c r="O86555">
        <v>0</v>
      </c>
    </row>
    <row r="86556" spans="14:15" x14ac:dyDescent="0.3">
      <c r="N86556">
        <v>86551</v>
      </c>
      <c r="O86556">
        <v>0</v>
      </c>
    </row>
    <row r="86557" spans="14:15" x14ac:dyDescent="0.3">
      <c r="N86557">
        <v>86552</v>
      </c>
      <c r="O86557">
        <v>0</v>
      </c>
    </row>
    <row r="86558" spans="14:15" x14ac:dyDescent="0.3">
      <c r="N86558">
        <v>86553</v>
      </c>
      <c r="O86558">
        <v>0</v>
      </c>
    </row>
    <row r="86559" spans="14:15" x14ac:dyDescent="0.3">
      <c r="N86559">
        <v>86554</v>
      </c>
      <c r="O86559">
        <v>0</v>
      </c>
    </row>
    <row r="86560" spans="14:15" x14ac:dyDescent="0.3">
      <c r="N86560">
        <v>86555</v>
      </c>
      <c r="O86560">
        <v>0</v>
      </c>
    </row>
    <row r="86561" spans="14:15" x14ac:dyDescent="0.3">
      <c r="N86561">
        <v>86556</v>
      </c>
      <c r="O86561">
        <v>0</v>
      </c>
    </row>
    <row r="86562" spans="14:15" x14ac:dyDescent="0.3">
      <c r="N86562">
        <v>86557</v>
      </c>
      <c r="O86562">
        <v>0</v>
      </c>
    </row>
    <row r="86563" spans="14:15" x14ac:dyDescent="0.3">
      <c r="N86563">
        <v>86558</v>
      </c>
      <c r="O86563">
        <v>0</v>
      </c>
    </row>
    <row r="86564" spans="14:15" x14ac:dyDescent="0.3">
      <c r="N86564">
        <v>86559</v>
      </c>
      <c r="O86564">
        <v>0</v>
      </c>
    </row>
    <row r="86565" spans="14:15" x14ac:dyDescent="0.3">
      <c r="N86565">
        <v>86560</v>
      </c>
      <c r="O86565">
        <v>0</v>
      </c>
    </row>
    <row r="86566" spans="14:15" x14ac:dyDescent="0.3">
      <c r="N86566">
        <v>86561</v>
      </c>
      <c r="O86566">
        <v>0</v>
      </c>
    </row>
    <row r="86567" spans="14:15" x14ac:dyDescent="0.3">
      <c r="N86567">
        <v>86562</v>
      </c>
      <c r="O86567">
        <v>0</v>
      </c>
    </row>
    <row r="86568" spans="14:15" x14ac:dyDescent="0.3">
      <c r="N86568">
        <v>86563</v>
      </c>
      <c r="O86568">
        <v>0</v>
      </c>
    </row>
    <row r="86569" spans="14:15" x14ac:dyDescent="0.3">
      <c r="N86569">
        <v>86564</v>
      </c>
      <c r="O86569">
        <v>0</v>
      </c>
    </row>
    <row r="86570" spans="14:15" x14ac:dyDescent="0.3">
      <c r="N86570">
        <v>86565</v>
      </c>
      <c r="O86570">
        <v>0</v>
      </c>
    </row>
    <row r="86571" spans="14:15" x14ac:dyDescent="0.3">
      <c r="N86571">
        <v>86566</v>
      </c>
      <c r="O86571">
        <v>0</v>
      </c>
    </row>
    <row r="86572" spans="14:15" x14ac:dyDescent="0.3">
      <c r="N86572">
        <v>86567</v>
      </c>
      <c r="O86572">
        <v>0</v>
      </c>
    </row>
    <row r="86573" spans="14:15" x14ac:dyDescent="0.3">
      <c r="N86573">
        <v>86568</v>
      </c>
      <c r="O86573">
        <v>0</v>
      </c>
    </row>
    <row r="86574" spans="14:15" x14ac:dyDescent="0.3">
      <c r="N86574">
        <v>86569</v>
      </c>
      <c r="O86574">
        <v>0</v>
      </c>
    </row>
    <row r="86575" spans="14:15" x14ac:dyDescent="0.3">
      <c r="N86575">
        <v>86570</v>
      </c>
      <c r="O86575">
        <v>0</v>
      </c>
    </row>
    <row r="86576" spans="14:15" x14ac:dyDescent="0.3">
      <c r="N86576">
        <v>86571</v>
      </c>
      <c r="O86576">
        <v>0</v>
      </c>
    </row>
    <row r="86577" spans="14:15" x14ac:dyDescent="0.3">
      <c r="N86577">
        <v>86572</v>
      </c>
      <c r="O86577">
        <v>0</v>
      </c>
    </row>
    <row r="86578" spans="14:15" x14ac:dyDescent="0.3">
      <c r="N86578">
        <v>86573</v>
      </c>
      <c r="O86578">
        <v>0</v>
      </c>
    </row>
    <row r="86579" spans="14:15" x14ac:dyDescent="0.3">
      <c r="N86579">
        <v>86574</v>
      </c>
      <c r="O86579">
        <v>0</v>
      </c>
    </row>
    <row r="86580" spans="14:15" x14ac:dyDescent="0.3">
      <c r="N86580">
        <v>86575</v>
      </c>
      <c r="O86580">
        <v>0</v>
      </c>
    </row>
    <row r="86581" spans="14:15" x14ac:dyDescent="0.3">
      <c r="N86581">
        <v>86576</v>
      </c>
      <c r="O86581">
        <v>0</v>
      </c>
    </row>
    <row r="86582" spans="14:15" x14ac:dyDescent="0.3">
      <c r="N86582">
        <v>86577</v>
      </c>
      <c r="O86582">
        <v>0</v>
      </c>
    </row>
    <row r="86583" spans="14:15" x14ac:dyDescent="0.3">
      <c r="N86583">
        <v>86578</v>
      </c>
      <c r="O86583">
        <v>0</v>
      </c>
    </row>
    <row r="86584" spans="14:15" x14ac:dyDescent="0.3">
      <c r="N86584">
        <v>86579</v>
      </c>
      <c r="O86584">
        <v>0</v>
      </c>
    </row>
    <row r="86585" spans="14:15" x14ac:dyDescent="0.3">
      <c r="N86585">
        <v>86580</v>
      </c>
      <c r="O86585">
        <v>0</v>
      </c>
    </row>
    <row r="86586" spans="14:15" x14ac:dyDescent="0.3">
      <c r="N86586">
        <v>86581</v>
      </c>
      <c r="O86586">
        <v>0</v>
      </c>
    </row>
    <row r="86587" spans="14:15" x14ac:dyDescent="0.3">
      <c r="N86587">
        <v>86582</v>
      </c>
      <c r="O86587">
        <v>0</v>
      </c>
    </row>
    <row r="86588" spans="14:15" x14ac:dyDescent="0.3">
      <c r="N86588">
        <v>86583</v>
      </c>
      <c r="O86588">
        <v>0</v>
      </c>
    </row>
    <row r="86589" spans="14:15" x14ac:dyDescent="0.3">
      <c r="N86589">
        <v>86584</v>
      </c>
      <c r="O86589">
        <v>0</v>
      </c>
    </row>
    <row r="86590" spans="14:15" x14ac:dyDescent="0.3">
      <c r="N86590">
        <v>86585</v>
      </c>
      <c r="O86590">
        <v>0</v>
      </c>
    </row>
    <row r="86591" spans="14:15" x14ac:dyDescent="0.3">
      <c r="N86591">
        <v>86586</v>
      </c>
      <c r="O86591">
        <v>0</v>
      </c>
    </row>
    <row r="86592" spans="14:15" x14ac:dyDescent="0.3">
      <c r="N86592">
        <v>86587</v>
      </c>
      <c r="O86592">
        <v>0</v>
      </c>
    </row>
    <row r="86593" spans="14:15" x14ac:dyDescent="0.3">
      <c r="N86593">
        <v>86588</v>
      </c>
      <c r="O86593">
        <v>0</v>
      </c>
    </row>
    <row r="86594" spans="14:15" x14ac:dyDescent="0.3">
      <c r="N86594">
        <v>86589</v>
      </c>
      <c r="O86594">
        <v>0</v>
      </c>
    </row>
    <row r="86595" spans="14:15" x14ac:dyDescent="0.3">
      <c r="N86595">
        <v>86590</v>
      </c>
      <c r="O86595">
        <v>0</v>
      </c>
    </row>
    <row r="86596" spans="14:15" x14ac:dyDescent="0.3">
      <c r="N86596">
        <v>86591</v>
      </c>
      <c r="O86596">
        <v>0</v>
      </c>
    </row>
    <row r="86597" spans="14:15" x14ac:dyDescent="0.3">
      <c r="N86597">
        <v>86592</v>
      </c>
      <c r="O86597">
        <v>1</v>
      </c>
    </row>
    <row r="86598" spans="14:15" x14ac:dyDescent="0.3">
      <c r="N86598">
        <v>86593</v>
      </c>
      <c r="O86598">
        <v>0</v>
      </c>
    </row>
    <row r="86599" spans="14:15" x14ac:dyDescent="0.3">
      <c r="N86599">
        <v>86594</v>
      </c>
      <c r="O86599">
        <v>0</v>
      </c>
    </row>
    <row r="86600" spans="14:15" x14ac:dyDescent="0.3">
      <c r="N86600">
        <v>86595</v>
      </c>
      <c r="O86600">
        <v>0</v>
      </c>
    </row>
    <row r="86601" spans="14:15" x14ac:dyDescent="0.3">
      <c r="N86601">
        <v>86596</v>
      </c>
      <c r="O86601">
        <v>0</v>
      </c>
    </row>
    <row r="86602" spans="14:15" x14ac:dyDescent="0.3">
      <c r="N86602">
        <v>86597</v>
      </c>
      <c r="O86602">
        <v>0</v>
      </c>
    </row>
    <row r="86603" spans="14:15" x14ac:dyDescent="0.3">
      <c r="N86603">
        <v>86598</v>
      </c>
      <c r="O86603">
        <v>0</v>
      </c>
    </row>
    <row r="86604" spans="14:15" x14ac:dyDescent="0.3">
      <c r="N86604">
        <v>86599</v>
      </c>
      <c r="O86604">
        <v>0</v>
      </c>
    </row>
    <row r="86605" spans="14:15" x14ac:dyDescent="0.3">
      <c r="N86605">
        <v>86600</v>
      </c>
      <c r="O86605">
        <v>1</v>
      </c>
    </row>
    <row r="86606" spans="14:15" x14ac:dyDescent="0.3">
      <c r="N86606">
        <v>86601</v>
      </c>
      <c r="O86606">
        <v>0</v>
      </c>
    </row>
    <row r="86607" spans="14:15" x14ac:dyDescent="0.3">
      <c r="N86607">
        <v>86602</v>
      </c>
      <c r="O86607">
        <v>0</v>
      </c>
    </row>
    <row r="86608" spans="14:15" x14ac:dyDescent="0.3">
      <c r="N86608">
        <v>86603</v>
      </c>
      <c r="O86608">
        <v>0</v>
      </c>
    </row>
    <row r="86609" spans="14:15" x14ac:dyDescent="0.3">
      <c r="N86609">
        <v>86604</v>
      </c>
      <c r="O86609">
        <v>0</v>
      </c>
    </row>
    <row r="86610" spans="14:15" x14ac:dyDescent="0.3">
      <c r="N86610">
        <v>86605</v>
      </c>
      <c r="O86610">
        <v>0</v>
      </c>
    </row>
    <row r="86611" spans="14:15" x14ac:dyDescent="0.3">
      <c r="N86611">
        <v>86606</v>
      </c>
      <c r="O86611">
        <v>0</v>
      </c>
    </row>
    <row r="86612" spans="14:15" x14ac:dyDescent="0.3">
      <c r="N86612">
        <v>86607</v>
      </c>
      <c r="O86612">
        <v>0</v>
      </c>
    </row>
    <row r="86613" spans="14:15" x14ac:dyDescent="0.3">
      <c r="N86613">
        <v>86608</v>
      </c>
      <c r="O86613">
        <v>0</v>
      </c>
    </row>
    <row r="86614" spans="14:15" x14ac:dyDescent="0.3">
      <c r="N86614">
        <v>86609</v>
      </c>
      <c r="O86614">
        <v>0</v>
      </c>
    </row>
    <row r="86615" spans="14:15" x14ac:dyDescent="0.3">
      <c r="N86615">
        <v>86610</v>
      </c>
      <c r="O86615">
        <v>0</v>
      </c>
    </row>
    <row r="86616" spans="14:15" x14ac:dyDescent="0.3">
      <c r="N86616">
        <v>86611</v>
      </c>
      <c r="O86616">
        <v>0</v>
      </c>
    </row>
    <row r="86617" spans="14:15" x14ac:dyDescent="0.3">
      <c r="N86617">
        <v>86612</v>
      </c>
      <c r="O86617">
        <v>0</v>
      </c>
    </row>
    <row r="86618" spans="14:15" x14ac:dyDescent="0.3">
      <c r="N86618">
        <v>86613</v>
      </c>
      <c r="O86618">
        <v>0</v>
      </c>
    </row>
    <row r="86619" spans="14:15" x14ac:dyDescent="0.3">
      <c r="N86619">
        <v>86614</v>
      </c>
      <c r="O86619">
        <v>0</v>
      </c>
    </row>
    <row r="86620" spans="14:15" x14ac:dyDescent="0.3">
      <c r="N86620">
        <v>86615</v>
      </c>
      <c r="O86620">
        <v>0</v>
      </c>
    </row>
    <row r="86621" spans="14:15" x14ac:dyDescent="0.3">
      <c r="N86621">
        <v>86616</v>
      </c>
      <c r="O86621">
        <v>0</v>
      </c>
    </row>
    <row r="86622" spans="14:15" x14ac:dyDescent="0.3">
      <c r="N86622">
        <v>86617</v>
      </c>
      <c r="O86622">
        <v>0</v>
      </c>
    </row>
    <row r="86623" spans="14:15" x14ac:dyDescent="0.3">
      <c r="N86623">
        <v>86618</v>
      </c>
      <c r="O86623">
        <v>0</v>
      </c>
    </row>
    <row r="86624" spans="14:15" x14ac:dyDescent="0.3">
      <c r="N86624">
        <v>86619</v>
      </c>
      <c r="O86624">
        <v>0</v>
      </c>
    </row>
    <row r="86625" spans="14:15" x14ac:dyDescent="0.3">
      <c r="N86625">
        <v>86620</v>
      </c>
      <c r="O86625">
        <v>0</v>
      </c>
    </row>
    <row r="86626" spans="14:15" x14ac:dyDescent="0.3">
      <c r="N86626">
        <v>86621</v>
      </c>
      <c r="O86626">
        <v>0</v>
      </c>
    </row>
    <row r="86627" spans="14:15" x14ac:dyDescent="0.3">
      <c r="N86627">
        <v>86622</v>
      </c>
      <c r="O86627">
        <v>0</v>
      </c>
    </row>
    <row r="86628" spans="14:15" x14ac:dyDescent="0.3">
      <c r="N86628">
        <v>86623</v>
      </c>
      <c r="O86628">
        <v>0</v>
      </c>
    </row>
    <row r="86629" spans="14:15" x14ac:dyDescent="0.3">
      <c r="N86629">
        <v>86624</v>
      </c>
      <c r="O86629">
        <v>0</v>
      </c>
    </row>
    <row r="86630" spans="14:15" x14ac:dyDescent="0.3">
      <c r="N86630">
        <v>86625</v>
      </c>
      <c r="O86630">
        <v>0</v>
      </c>
    </row>
    <row r="86631" spans="14:15" x14ac:dyDescent="0.3">
      <c r="N86631">
        <v>86626</v>
      </c>
      <c r="O86631">
        <v>0</v>
      </c>
    </row>
    <row r="86632" spans="14:15" x14ac:dyDescent="0.3">
      <c r="N86632">
        <v>86627</v>
      </c>
      <c r="O86632">
        <v>0</v>
      </c>
    </row>
    <row r="86633" spans="14:15" x14ac:dyDescent="0.3">
      <c r="N86633">
        <v>86628</v>
      </c>
      <c r="O86633">
        <v>0</v>
      </c>
    </row>
    <row r="86634" spans="14:15" x14ac:dyDescent="0.3">
      <c r="N86634">
        <v>86629</v>
      </c>
      <c r="O86634">
        <v>0</v>
      </c>
    </row>
    <row r="86635" spans="14:15" x14ac:dyDescent="0.3">
      <c r="N86635">
        <v>86630</v>
      </c>
      <c r="O86635">
        <v>0</v>
      </c>
    </row>
    <row r="86636" spans="14:15" x14ac:dyDescent="0.3">
      <c r="N86636">
        <v>86631</v>
      </c>
      <c r="O86636">
        <v>0</v>
      </c>
    </row>
    <row r="86637" spans="14:15" x14ac:dyDescent="0.3">
      <c r="N86637">
        <v>86632</v>
      </c>
      <c r="O86637">
        <v>0</v>
      </c>
    </row>
    <row r="86638" spans="14:15" x14ac:dyDescent="0.3">
      <c r="N86638">
        <v>86633</v>
      </c>
      <c r="O86638">
        <v>0</v>
      </c>
    </row>
    <row r="86639" spans="14:15" x14ac:dyDescent="0.3">
      <c r="N86639">
        <v>86634</v>
      </c>
      <c r="O86639">
        <v>0</v>
      </c>
    </row>
    <row r="86640" spans="14:15" x14ac:dyDescent="0.3">
      <c r="N86640">
        <v>86635</v>
      </c>
      <c r="O86640">
        <v>0</v>
      </c>
    </row>
    <row r="86641" spans="14:15" x14ac:dyDescent="0.3">
      <c r="N86641">
        <v>86636</v>
      </c>
      <c r="O86641">
        <v>0</v>
      </c>
    </row>
    <row r="86642" spans="14:15" x14ac:dyDescent="0.3">
      <c r="N86642">
        <v>86637</v>
      </c>
      <c r="O86642">
        <v>0</v>
      </c>
    </row>
    <row r="86643" spans="14:15" x14ac:dyDescent="0.3">
      <c r="N86643">
        <v>86638</v>
      </c>
      <c r="O86643">
        <v>0</v>
      </c>
    </row>
    <row r="86644" spans="14:15" x14ac:dyDescent="0.3">
      <c r="N86644">
        <v>86639</v>
      </c>
      <c r="O86644">
        <v>0</v>
      </c>
    </row>
    <row r="86645" spans="14:15" x14ac:dyDescent="0.3">
      <c r="N86645">
        <v>86640</v>
      </c>
      <c r="O86645">
        <v>0</v>
      </c>
    </row>
    <row r="86646" spans="14:15" x14ac:dyDescent="0.3">
      <c r="N86646">
        <v>86641</v>
      </c>
      <c r="O86646">
        <v>0</v>
      </c>
    </row>
    <row r="86647" spans="14:15" x14ac:dyDescent="0.3">
      <c r="N86647">
        <v>86642</v>
      </c>
      <c r="O86647">
        <v>0</v>
      </c>
    </row>
    <row r="86648" spans="14:15" x14ac:dyDescent="0.3">
      <c r="N86648">
        <v>86643</v>
      </c>
      <c r="O86648">
        <v>0</v>
      </c>
    </row>
    <row r="86649" spans="14:15" x14ac:dyDescent="0.3">
      <c r="N86649">
        <v>86644</v>
      </c>
      <c r="O86649">
        <v>0</v>
      </c>
    </row>
    <row r="86650" spans="14:15" x14ac:dyDescent="0.3">
      <c r="N86650">
        <v>86645</v>
      </c>
      <c r="O86650">
        <v>0</v>
      </c>
    </row>
    <row r="86651" spans="14:15" x14ac:dyDescent="0.3">
      <c r="N86651">
        <v>86646</v>
      </c>
      <c r="O86651">
        <v>0</v>
      </c>
    </row>
    <row r="86652" spans="14:15" x14ac:dyDescent="0.3">
      <c r="N86652">
        <v>86647</v>
      </c>
      <c r="O86652">
        <v>0</v>
      </c>
    </row>
    <row r="86653" spans="14:15" x14ac:dyDescent="0.3">
      <c r="N86653">
        <v>86648</v>
      </c>
      <c r="O86653">
        <v>0</v>
      </c>
    </row>
    <row r="86654" spans="14:15" x14ac:dyDescent="0.3">
      <c r="N86654">
        <v>86649</v>
      </c>
      <c r="O86654">
        <v>0</v>
      </c>
    </row>
    <row r="86655" spans="14:15" x14ac:dyDescent="0.3">
      <c r="N86655">
        <v>86650</v>
      </c>
      <c r="O86655">
        <v>0</v>
      </c>
    </row>
    <row r="86656" spans="14:15" x14ac:dyDescent="0.3">
      <c r="N86656">
        <v>86651</v>
      </c>
      <c r="O86656">
        <v>0</v>
      </c>
    </row>
    <row r="86657" spans="14:15" x14ac:dyDescent="0.3">
      <c r="N86657">
        <v>86652</v>
      </c>
      <c r="O86657">
        <v>0</v>
      </c>
    </row>
    <row r="86658" spans="14:15" x14ac:dyDescent="0.3">
      <c r="N86658">
        <v>86653</v>
      </c>
      <c r="O86658">
        <v>0</v>
      </c>
    </row>
    <row r="86659" spans="14:15" x14ac:dyDescent="0.3">
      <c r="N86659">
        <v>86654</v>
      </c>
      <c r="O86659">
        <v>0</v>
      </c>
    </row>
    <row r="86660" spans="14:15" x14ac:dyDescent="0.3">
      <c r="N86660">
        <v>86655</v>
      </c>
      <c r="O86660">
        <v>0</v>
      </c>
    </row>
    <row r="86661" spans="14:15" x14ac:dyDescent="0.3">
      <c r="N86661">
        <v>86656</v>
      </c>
      <c r="O86661">
        <v>0</v>
      </c>
    </row>
    <row r="86662" spans="14:15" x14ac:dyDescent="0.3">
      <c r="N86662">
        <v>86657</v>
      </c>
      <c r="O86662">
        <v>0</v>
      </c>
    </row>
    <row r="86663" spans="14:15" x14ac:dyDescent="0.3">
      <c r="N86663">
        <v>86658</v>
      </c>
      <c r="O86663">
        <v>0</v>
      </c>
    </row>
    <row r="86664" spans="14:15" x14ac:dyDescent="0.3">
      <c r="N86664">
        <v>86659</v>
      </c>
      <c r="O86664">
        <v>0</v>
      </c>
    </row>
    <row r="86665" spans="14:15" x14ac:dyDescent="0.3">
      <c r="N86665">
        <v>86660</v>
      </c>
      <c r="O86665">
        <v>0</v>
      </c>
    </row>
    <row r="86666" spans="14:15" x14ac:dyDescent="0.3">
      <c r="N86666">
        <v>86661</v>
      </c>
      <c r="O86666">
        <v>0</v>
      </c>
    </row>
    <row r="86667" spans="14:15" x14ac:dyDescent="0.3">
      <c r="N86667">
        <v>86662</v>
      </c>
      <c r="O86667">
        <v>0</v>
      </c>
    </row>
    <row r="86668" spans="14:15" x14ac:dyDescent="0.3">
      <c r="N86668">
        <v>86663</v>
      </c>
      <c r="O86668">
        <v>0</v>
      </c>
    </row>
    <row r="86669" spans="14:15" x14ac:dyDescent="0.3">
      <c r="N86669">
        <v>86664</v>
      </c>
      <c r="O86669">
        <v>0</v>
      </c>
    </row>
    <row r="86670" spans="14:15" x14ac:dyDescent="0.3">
      <c r="N86670">
        <v>86665</v>
      </c>
      <c r="O86670">
        <v>0</v>
      </c>
    </row>
    <row r="86671" spans="14:15" x14ac:dyDescent="0.3">
      <c r="N86671">
        <v>86666</v>
      </c>
      <c r="O86671">
        <v>0</v>
      </c>
    </row>
    <row r="86672" spans="14:15" x14ac:dyDescent="0.3">
      <c r="N86672">
        <v>86667</v>
      </c>
      <c r="O86672">
        <v>0</v>
      </c>
    </row>
    <row r="86673" spans="14:15" x14ac:dyDescent="0.3">
      <c r="N86673">
        <v>86668</v>
      </c>
      <c r="O86673">
        <v>0</v>
      </c>
    </row>
    <row r="86674" spans="14:15" x14ac:dyDescent="0.3">
      <c r="N86674">
        <v>86669</v>
      </c>
      <c r="O86674">
        <v>0</v>
      </c>
    </row>
    <row r="86675" spans="14:15" x14ac:dyDescent="0.3">
      <c r="N86675">
        <v>86670</v>
      </c>
      <c r="O86675">
        <v>0</v>
      </c>
    </row>
    <row r="86676" spans="14:15" x14ac:dyDescent="0.3">
      <c r="N86676">
        <v>86671</v>
      </c>
      <c r="O86676">
        <v>0</v>
      </c>
    </row>
    <row r="86677" spans="14:15" x14ac:dyDescent="0.3">
      <c r="N86677">
        <v>86672</v>
      </c>
      <c r="O86677">
        <v>0</v>
      </c>
    </row>
    <row r="86678" spans="14:15" x14ac:dyDescent="0.3">
      <c r="N86678">
        <v>86673</v>
      </c>
      <c r="O86678">
        <v>0</v>
      </c>
    </row>
    <row r="86679" spans="14:15" x14ac:dyDescent="0.3">
      <c r="N86679">
        <v>86674</v>
      </c>
      <c r="O86679">
        <v>0</v>
      </c>
    </row>
    <row r="86680" spans="14:15" x14ac:dyDescent="0.3">
      <c r="N86680">
        <v>86675</v>
      </c>
      <c r="O86680">
        <v>0</v>
      </c>
    </row>
    <row r="86681" spans="14:15" x14ac:dyDescent="0.3">
      <c r="N86681">
        <v>86676</v>
      </c>
      <c r="O86681">
        <v>0</v>
      </c>
    </row>
    <row r="86682" spans="14:15" x14ac:dyDescent="0.3">
      <c r="N86682">
        <v>86677</v>
      </c>
      <c r="O86682">
        <v>0</v>
      </c>
    </row>
    <row r="86683" spans="14:15" x14ac:dyDescent="0.3">
      <c r="N86683">
        <v>86678</v>
      </c>
      <c r="O86683">
        <v>0</v>
      </c>
    </row>
    <row r="86684" spans="14:15" x14ac:dyDescent="0.3">
      <c r="N86684">
        <v>86679</v>
      </c>
      <c r="O86684">
        <v>0</v>
      </c>
    </row>
    <row r="86685" spans="14:15" x14ac:dyDescent="0.3">
      <c r="N86685">
        <v>86680</v>
      </c>
      <c r="O86685">
        <v>0</v>
      </c>
    </row>
    <row r="86686" spans="14:15" x14ac:dyDescent="0.3">
      <c r="N86686">
        <v>86681</v>
      </c>
      <c r="O86686">
        <v>0</v>
      </c>
    </row>
    <row r="86687" spans="14:15" x14ac:dyDescent="0.3">
      <c r="N86687">
        <v>86682</v>
      </c>
      <c r="O86687">
        <v>0</v>
      </c>
    </row>
    <row r="86688" spans="14:15" x14ac:dyDescent="0.3">
      <c r="N86688">
        <v>86683</v>
      </c>
      <c r="O86688">
        <v>0</v>
      </c>
    </row>
    <row r="86689" spans="14:15" x14ac:dyDescent="0.3">
      <c r="N86689">
        <v>86684</v>
      </c>
      <c r="O86689">
        <v>0</v>
      </c>
    </row>
    <row r="86690" spans="14:15" x14ac:dyDescent="0.3">
      <c r="N86690">
        <v>86685</v>
      </c>
      <c r="O86690">
        <v>0</v>
      </c>
    </row>
    <row r="86691" spans="14:15" x14ac:dyDescent="0.3">
      <c r="N86691">
        <v>86686</v>
      </c>
      <c r="O86691">
        <v>0</v>
      </c>
    </row>
    <row r="86692" spans="14:15" x14ac:dyDescent="0.3">
      <c r="N86692">
        <v>86687</v>
      </c>
      <c r="O86692">
        <v>0</v>
      </c>
    </row>
    <row r="86693" spans="14:15" x14ac:dyDescent="0.3">
      <c r="N86693">
        <v>86688</v>
      </c>
      <c r="O86693">
        <v>0</v>
      </c>
    </row>
    <row r="86694" spans="14:15" x14ac:dyDescent="0.3">
      <c r="N86694">
        <v>86689</v>
      </c>
      <c r="O86694">
        <v>0</v>
      </c>
    </row>
    <row r="86695" spans="14:15" x14ac:dyDescent="0.3">
      <c r="N86695">
        <v>86690</v>
      </c>
      <c r="O86695">
        <v>0</v>
      </c>
    </row>
    <row r="86696" spans="14:15" x14ac:dyDescent="0.3">
      <c r="N86696">
        <v>86691</v>
      </c>
      <c r="O86696">
        <v>0</v>
      </c>
    </row>
    <row r="86697" spans="14:15" x14ac:dyDescent="0.3">
      <c r="N86697">
        <v>86692</v>
      </c>
      <c r="O86697">
        <v>0</v>
      </c>
    </row>
    <row r="86698" spans="14:15" x14ac:dyDescent="0.3">
      <c r="N86698">
        <v>86693</v>
      </c>
      <c r="O86698">
        <v>0</v>
      </c>
    </row>
    <row r="86699" spans="14:15" x14ac:dyDescent="0.3">
      <c r="N86699">
        <v>86694</v>
      </c>
      <c r="O86699">
        <v>0</v>
      </c>
    </row>
    <row r="86700" spans="14:15" x14ac:dyDescent="0.3">
      <c r="N86700">
        <v>86695</v>
      </c>
      <c r="O86700">
        <v>0</v>
      </c>
    </row>
    <row r="86701" spans="14:15" x14ac:dyDescent="0.3">
      <c r="N86701">
        <v>86696</v>
      </c>
      <c r="O86701">
        <v>0</v>
      </c>
    </row>
    <row r="86702" spans="14:15" x14ac:dyDescent="0.3">
      <c r="N86702">
        <v>86697</v>
      </c>
      <c r="O86702">
        <v>0</v>
      </c>
    </row>
    <row r="86703" spans="14:15" x14ac:dyDescent="0.3">
      <c r="N86703">
        <v>86698</v>
      </c>
      <c r="O86703">
        <v>0</v>
      </c>
    </row>
    <row r="86704" spans="14:15" x14ac:dyDescent="0.3">
      <c r="N86704">
        <v>86699</v>
      </c>
      <c r="O86704">
        <v>0</v>
      </c>
    </row>
    <row r="86705" spans="14:15" x14ac:dyDescent="0.3">
      <c r="N86705">
        <v>86700</v>
      </c>
      <c r="O86705">
        <v>0</v>
      </c>
    </row>
    <row r="86706" spans="14:15" x14ac:dyDescent="0.3">
      <c r="N86706">
        <v>86701</v>
      </c>
      <c r="O86706">
        <v>0</v>
      </c>
    </row>
    <row r="86707" spans="14:15" x14ac:dyDescent="0.3">
      <c r="N86707">
        <v>86702</v>
      </c>
      <c r="O86707">
        <v>0</v>
      </c>
    </row>
    <row r="86708" spans="14:15" x14ac:dyDescent="0.3">
      <c r="N86708">
        <v>86703</v>
      </c>
      <c r="O86708">
        <v>0</v>
      </c>
    </row>
    <row r="86709" spans="14:15" x14ac:dyDescent="0.3">
      <c r="N86709">
        <v>86704</v>
      </c>
      <c r="O86709">
        <v>0</v>
      </c>
    </row>
    <row r="86710" spans="14:15" x14ac:dyDescent="0.3">
      <c r="N86710">
        <v>86705</v>
      </c>
      <c r="O86710">
        <v>0</v>
      </c>
    </row>
    <row r="86711" spans="14:15" x14ac:dyDescent="0.3">
      <c r="N86711">
        <v>86706</v>
      </c>
      <c r="O86711">
        <v>0</v>
      </c>
    </row>
    <row r="86712" spans="14:15" x14ac:dyDescent="0.3">
      <c r="N86712">
        <v>86707</v>
      </c>
      <c r="O86712">
        <v>0</v>
      </c>
    </row>
    <row r="86713" spans="14:15" x14ac:dyDescent="0.3">
      <c r="N86713">
        <v>86708</v>
      </c>
      <c r="O86713">
        <v>0</v>
      </c>
    </row>
    <row r="86714" spans="14:15" x14ac:dyDescent="0.3">
      <c r="N86714">
        <v>86709</v>
      </c>
      <c r="O86714">
        <v>0</v>
      </c>
    </row>
    <row r="86715" spans="14:15" x14ac:dyDescent="0.3">
      <c r="N86715">
        <v>86710</v>
      </c>
      <c r="O86715">
        <v>0</v>
      </c>
    </row>
    <row r="86716" spans="14:15" x14ac:dyDescent="0.3">
      <c r="N86716">
        <v>86711</v>
      </c>
      <c r="O86716">
        <v>0</v>
      </c>
    </row>
    <row r="86717" spans="14:15" x14ac:dyDescent="0.3">
      <c r="N86717">
        <v>86712</v>
      </c>
      <c r="O86717">
        <v>0</v>
      </c>
    </row>
    <row r="86718" spans="14:15" x14ac:dyDescent="0.3">
      <c r="N86718">
        <v>86713</v>
      </c>
      <c r="O86718">
        <v>0</v>
      </c>
    </row>
    <row r="86719" spans="14:15" x14ac:dyDescent="0.3">
      <c r="N86719">
        <v>86714</v>
      </c>
      <c r="O86719">
        <v>1</v>
      </c>
    </row>
    <row r="86720" spans="14:15" x14ac:dyDescent="0.3">
      <c r="N86720">
        <v>86715</v>
      </c>
      <c r="O86720">
        <v>0</v>
      </c>
    </row>
    <row r="86721" spans="14:15" x14ac:dyDescent="0.3">
      <c r="N86721">
        <v>86716</v>
      </c>
      <c r="O86721">
        <v>0</v>
      </c>
    </row>
    <row r="86722" spans="14:15" x14ac:dyDescent="0.3">
      <c r="N86722">
        <v>86717</v>
      </c>
      <c r="O86722">
        <v>0</v>
      </c>
    </row>
    <row r="86723" spans="14:15" x14ac:dyDescent="0.3">
      <c r="N86723">
        <v>86718</v>
      </c>
      <c r="O86723">
        <v>0</v>
      </c>
    </row>
    <row r="86724" spans="14:15" x14ac:dyDescent="0.3">
      <c r="N86724">
        <v>86719</v>
      </c>
      <c r="O86724">
        <v>0</v>
      </c>
    </row>
    <row r="86725" spans="14:15" x14ac:dyDescent="0.3">
      <c r="N86725">
        <v>86720</v>
      </c>
      <c r="O86725">
        <v>0</v>
      </c>
    </row>
    <row r="86726" spans="14:15" x14ac:dyDescent="0.3">
      <c r="N86726">
        <v>86721</v>
      </c>
      <c r="O86726">
        <v>0</v>
      </c>
    </row>
    <row r="86727" spans="14:15" x14ac:dyDescent="0.3">
      <c r="N86727">
        <v>86722</v>
      </c>
      <c r="O86727">
        <v>0</v>
      </c>
    </row>
    <row r="86728" spans="14:15" x14ac:dyDescent="0.3">
      <c r="N86728">
        <v>86723</v>
      </c>
      <c r="O86728">
        <v>0</v>
      </c>
    </row>
    <row r="86729" spans="14:15" x14ac:dyDescent="0.3">
      <c r="N86729">
        <v>86724</v>
      </c>
      <c r="O86729">
        <v>0</v>
      </c>
    </row>
    <row r="86730" spans="14:15" x14ac:dyDescent="0.3">
      <c r="N86730">
        <v>86725</v>
      </c>
      <c r="O86730">
        <v>0</v>
      </c>
    </row>
    <row r="86731" spans="14:15" x14ac:dyDescent="0.3">
      <c r="N86731">
        <v>86726</v>
      </c>
      <c r="O86731">
        <v>0</v>
      </c>
    </row>
    <row r="86732" spans="14:15" x14ac:dyDescent="0.3">
      <c r="N86732">
        <v>86727</v>
      </c>
      <c r="O86732">
        <v>1</v>
      </c>
    </row>
    <row r="86733" spans="14:15" x14ac:dyDescent="0.3">
      <c r="N86733">
        <v>86728</v>
      </c>
      <c r="O86733">
        <v>0</v>
      </c>
    </row>
    <row r="86734" spans="14:15" x14ac:dyDescent="0.3">
      <c r="N86734">
        <v>86729</v>
      </c>
      <c r="O86734">
        <v>0</v>
      </c>
    </row>
    <row r="86735" spans="14:15" x14ac:dyDescent="0.3">
      <c r="N86735">
        <v>86730</v>
      </c>
      <c r="O86735">
        <v>0</v>
      </c>
    </row>
    <row r="86736" spans="14:15" x14ac:dyDescent="0.3">
      <c r="N86736">
        <v>86731</v>
      </c>
      <c r="O86736">
        <v>0</v>
      </c>
    </row>
    <row r="86737" spans="14:15" x14ac:dyDescent="0.3">
      <c r="N86737">
        <v>86732</v>
      </c>
      <c r="O86737">
        <v>0</v>
      </c>
    </row>
    <row r="86738" spans="14:15" x14ac:dyDescent="0.3">
      <c r="N86738">
        <v>86733</v>
      </c>
      <c r="O86738">
        <v>0</v>
      </c>
    </row>
    <row r="86739" spans="14:15" x14ac:dyDescent="0.3">
      <c r="N86739">
        <v>86734</v>
      </c>
      <c r="O86739">
        <v>0</v>
      </c>
    </row>
    <row r="86740" spans="14:15" x14ac:dyDescent="0.3">
      <c r="N86740">
        <v>86735</v>
      </c>
      <c r="O86740">
        <v>0</v>
      </c>
    </row>
    <row r="86741" spans="14:15" x14ac:dyDescent="0.3">
      <c r="N86741">
        <v>86736</v>
      </c>
      <c r="O86741">
        <v>0</v>
      </c>
    </row>
    <row r="86742" spans="14:15" x14ac:dyDescent="0.3">
      <c r="N86742">
        <v>86737</v>
      </c>
      <c r="O86742">
        <v>0</v>
      </c>
    </row>
    <row r="86743" spans="14:15" x14ac:dyDescent="0.3">
      <c r="N86743">
        <v>86738</v>
      </c>
      <c r="O86743">
        <v>0</v>
      </c>
    </row>
    <row r="86744" spans="14:15" x14ac:dyDescent="0.3">
      <c r="N86744">
        <v>86739</v>
      </c>
      <c r="O86744">
        <v>0</v>
      </c>
    </row>
    <row r="86745" spans="14:15" x14ac:dyDescent="0.3">
      <c r="N86745">
        <v>86740</v>
      </c>
      <c r="O86745">
        <v>1</v>
      </c>
    </row>
    <row r="86746" spans="14:15" x14ac:dyDescent="0.3">
      <c r="N86746">
        <v>86741</v>
      </c>
      <c r="O86746">
        <v>0</v>
      </c>
    </row>
    <row r="86747" spans="14:15" x14ac:dyDescent="0.3">
      <c r="N86747">
        <v>86742</v>
      </c>
      <c r="O86747">
        <v>0</v>
      </c>
    </row>
    <row r="86748" spans="14:15" x14ac:dyDescent="0.3">
      <c r="N86748">
        <v>86743</v>
      </c>
      <c r="O86748">
        <v>0</v>
      </c>
    </row>
    <row r="86749" spans="14:15" x14ac:dyDescent="0.3">
      <c r="N86749">
        <v>86744</v>
      </c>
      <c r="O86749">
        <v>0</v>
      </c>
    </row>
    <row r="86750" spans="14:15" x14ac:dyDescent="0.3">
      <c r="N86750">
        <v>86745</v>
      </c>
      <c r="O86750">
        <v>0</v>
      </c>
    </row>
    <row r="86751" spans="14:15" x14ac:dyDescent="0.3">
      <c r="N86751">
        <v>86746</v>
      </c>
      <c r="O86751">
        <v>0</v>
      </c>
    </row>
    <row r="86752" spans="14:15" x14ac:dyDescent="0.3">
      <c r="N86752">
        <v>86747</v>
      </c>
      <c r="O86752">
        <v>0</v>
      </c>
    </row>
    <row r="86753" spans="14:15" x14ac:dyDescent="0.3">
      <c r="N86753">
        <v>86748</v>
      </c>
      <c r="O86753">
        <v>0</v>
      </c>
    </row>
    <row r="86754" spans="14:15" x14ac:dyDescent="0.3">
      <c r="N86754">
        <v>86749</v>
      </c>
      <c r="O86754">
        <v>0</v>
      </c>
    </row>
    <row r="86755" spans="14:15" x14ac:dyDescent="0.3">
      <c r="N86755">
        <v>86750</v>
      </c>
      <c r="O86755">
        <v>0</v>
      </c>
    </row>
    <row r="86756" spans="14:15" x14ac:dyDescent="0.3">
      <c r="N86756">
        <v>86751</v>
      </c>
      <c r="O86756">
        <v>0</v>
      </c>
    </row>
    <row r="86757" spans="14:15" x14ac:dyDescent="0.3">
      <c r="N86757">
        <v>86752</v>
      </c>
      <c r="O86757">
        <v>0</v>
      </c>
    </row>
    <row r="86758" spans="14:15" x14ac:dyDescent="0.3">
      <c r="N86758">
        <v>86753</v>
      </c>
      <c r="O86758">
        <v>1</v>
      </c>
    </row>
    <row r="86759" spans="14:15" x14ac:dyDescent="0.3">
      <c r="N86759">
        <v>86754</v>
      </c>
      <c r="O86759">
        <v>0</v>
      </c>
    </row>
    <row r="86760" spans="14:15" x14ac:dyDescent="0.3">
      <c r="N86760">
        <v>86755</v>
      </c>
      <c r="O86760">
        <v>0</v>
      </c>
    </row>
    <row r="86761" spans="14:15" x14ac:dyDescent="0.3">
      <c r="N86761">
        <v>86756</v>
      </c>
      <c r="O86761">
        <v>0</v>
      </c>
    </row>
    <row r="86762" spans="14:15" x14ac:dyDescent="0.3">
      <c r="N86762">
        <v>86757</v>
      </c>
      <c r="O86762">
        <v>0</v>
      </c>
    </row>
    <row r="86763" spans="14:15" x14ac:dyDescent="0.3">
      <c r="N86763">
        <v>86758</v>
      </c>
      <c r="O86763">
        <v>0</v>
      </c>
    </row>
    <row r="86764" spans="14:15" x14ac:dyDescent="0.3">
      <c r="N86764">
        <v>86759</v>
      </c>
      <c r="O86764">
        <v>0</v>
      </c>
    </row>
    <row r="86765" spans="14:15" x14ac:dyDescent="0.3">
      <c r="N86765">
        <v>86760</v>
      </c>
      <c r="O86765">
        <v>0</v>
      </c>
    </row>
    <row r="86766" spans="14:15" x14ac:dyDescent="0.3">
      <c r="N86766">
        <v>86761</v>
      </c>
      <c r="O86766">
        <v>0</v>
      </c>
    </row>
    <row r="86767" spans="14:15" x14ac:dyDescent="0.3">
      <c r="N86767">
        <v>86762</v>
      </c>
      <c r="O86767">
        <v>0</v>
      </c>
    </row>
    <row r="86768" spans="14:15" x14ac:dyDescent="0.3">
      <c r="N86768">
        <v>86763</v>
      </c>
      <c r="O86768">
        <v>0</v>
      </c>
    </row>
    <row r="86769" spans="14:15" x14ac:dyDescent="0.3">
      <c r="N86769">
        <v>86764</v>
      </c>
      <c r="O86769">
        <v>0</v>
      </c>
    </row>
    <row r="86770" spans="14:15" x14ac:dyDescent="0.3">
      <c r="N86770">
        <v>86765</v>
      </c>
      <c r="O86770">
        <v>0</v>
      </c>
    </row>
    <row r="86771" spans="14:15" x14ac:dyDescent="0.3">
      <c r="N86771">
        <v>86766</v>
      </c>
      <c r="O86771">
        <v>0</v>
      </c>
    </row>
    <row r="86772" spans="14:15" x14ac:dyDescent="0.3">
      <c r="N86772">
        <v>86767</v>
      </c>
      <c r="O86772">
        <v>0</v>
      </c>
    </row>
    <row r="86773" spans="14:15" x14ac:dyDescent="0.3">
      <c r="N86773">
        <v>86768</v>
      </c>
      <c r="O86773">
        <v>0</v>
      </c>
    </row>
    <row r="86774" spans="14:15" x14ac:dyDescent="0.3">
      <c r="N86774">
        <v>86769</v>
      </c>
      <c r="O86774">
        <v>0</v>
      </c>
    </row>
    <row r="86775" spans="14:15" x14ac:dyDescent="0.3">
      <c r="N86775">
        <v>86770</v>
      </c>
      <c r="O86775">
        <v>0</v>
      </c>
    </row>
    <row r="86776" spans="14:15" x14ac:dyDescent="0.3">
      <c r="N86776">
        <v>86771</v>
      </c>
      <c r="O86776">
        <v>0</v>
      </c>
    </row>
    <row r="86777" spans="14:15" x14ac:dyDescent="0.3">
      <c r="N86777">
        <v>86772</v>
      </c>
      <c r="O86777">
        <v>0</v>
      </c>
    </row>
    <row r="86778" spans="14:15" x14ac:dyDescent="0.3">
      <c r="N86778">
        <v>86773</v>
      </c>
      <c r="O86778">
        <v>0</v>
      </c>
    </row>
    <row r="86779" spans="14:15" x14ac:dyDescent="0.3">
      <c r="N86779">
        <v>86774</v>
      </c>
      <c r="O86779">
        <v>0</v>
      </c>
    </row>
    <row r="86780" spans="14:15" x14ac:dyDescent="0.3">
      <c r="N86780">
        <v>86775</v>
      </c>
      <c r="O86780">
        <v>0</v>
      </c>
    </row>
    <row r="86781" spans="14:15" x14ac:dyDescent="0.3">
      <c r="N86781">
        <v>86776</v>
      </c>
      <c r="O86781">
        <v>0</v>
      </c>
    </row>
    <row r="86782" spans="14:15" x14ac:dyDescent="0.3">
      <c r="N86782">
        <v>86777</v>
      </c>
      <c r="O86782">
        <v>0</v>
      </c>
    </row>
    <row r="86783" spans="14:15" x14ac:dyDescent="0.3">
      <c r="N86783">
        <v>86778</v>
      </c>
      <c r="O86783">
        <v>0</v>
      </c>
    </row>
    <row r="86784" spans="14:15" x14ac:dyDescent="0.3">
      <c r="N86784">
        <v>86779</v>
      </c>
      <c r="O86784">
        <v>0</v>
      </c>
    </row>
    <row r="86785" spans="14:15" x14ac:dyDescent="0.3">
      <c r="N86785">
        <v>86780</v>
      </c>
      <c r="O86785">
        <v>0</v>
      </c>
    </row>
    <row r="86786" spans="14:15" x14ac:dyDescent="0.3">
      <c r="N86786">
        <v>86781</v>
      </c>
      <c r="O86786">
        <v>0</v>
      </c>
    </row>
    <row r="86787" spans="14:15" x14ac:dyDescent="0.3">
      <c r="N86787">
        <v>86782</v>
      </c>
      <c r="O86787">
        <v>0</v>
      </c>
    </row>
    <row r="86788" spans="14:15" x14ac:dyDescent="0.3">
      <c r="N86788">
        <v>86783</v>
      </c>
      <c r="O86788">
        <v>0</v>
      </c>
    </row>
    <row r="86789" spans="14:15" x14ac:dyDescent="0.3">
      <c r="N86789">
        <v>86784</v>
      </c>
      <c r="O86789">
        <v>0</v>
      </c>
    </row>
    <row r="86790" spans="14:15" x14ac:dyDescent="0.3">
      <c r="N86790">
        <v>86785</v>
      </c>
      <c r="O86790">
        <v>0</v>
      </c>
    </row>
    <row r="86791" spans="14:15" x14ac:dyDescent="0.3">
      <c r="N86791">
        <v>86786</v>
      </c>
      <c r="O86791">
        <v>0</v>
      </c>
    </row>
    <row r="86792" spans="14:15" x14ac:dyDescent="0.3">
      <c r="N86792">
        <v>86787</v>
      </c>
      <c r="O86792">
        <v>0</v>
      </c>
    </row>
    <row r="86793" spans="14:15" x14ac:dyDescent="0.3">
      <c r="N86793">
        <v>86788</v>
      </c>
      <c r="O86793">
        <v>0</v>
      </c>
    </row>
    <row r="86794" spans="14:15" x14ac:dyDescent="0.3">
      <c r="N86794">
        <v>86789</v>
      </c>
      <c r="O86794">
        <v>0</v>
      </c>
    </row>
    <row r="86795" spans="14:15" x14ac:dyDescent="0.3">
      <c r="N86795">
        <v>86790</v>
      </c>
      <c r="O86795">
        <v>0</v>
      </c>
    </row>
    <row r="86796" spans="14:15" x14ac:dyDescent="0.3">
      <c r="N86796">
        <v>86791</v>
      </c>
      <c r="O86796">
        <v>0</v>
      </c>
    </row>
    <row r="86797" spans="14:15" x14ac:dyDescent="0.3">
      <c r="N86797">
        <v>86792</v>
      </c>
      <c r="O86797">
        <v>0</v>
      </c>
    </row>
    <row r="86798" spans="14:15" x14ac:dyDescent="0.3">
      <c r="N86798">
        <v>86793</v>
      </c>
      <c r="O86798">
        <v>0</v>
      </c>
    </row>
    <row r="86799" spans="14:15" x14ac:dyDescent="0.3">
      <c r="N86799">
        <v>86794</v>
      </c>
      <c r="O86799">
        <v>0</v>
      </c>
    </row>
    <row r="86800" spans="14:15" x14ac:dyDescent="0.3">
      <c r="N86800">
        <v>86795</v>
      </c>
      <c r="O86800">
        <v>0</v>
      </c>
    </row>
    <row r="86801" spans="14:15" x14ac:dyDescent="0.3">
      <c r="N86801">
        <v>86796</v>
      </c>
      <c r="O86801">
        <v>0</v>
      </c>
    </row>
    <row r="86802" spans="14:15" x14ac:dyDescent="0.3">
      <c r="N86802">
        <v>86797</v>
      </c>
      <c r="O86802">
        <v>0</v>
      </c>
    </row>
    <row r="86803" spans="14:15" x14ac:dyDescent="0.3">
      <c r="N86803">
        <v>86798</v>
      </c>
      <c r="O86803">
        <v>0</v>
      </c>
    </row>
    <row r="86804" spans="14:15" x14ac:dyDescent="0.3">
      <c r="N86804">
        <v>86799</v>
      </c>
      <c r="O86804">
        <v>0</v>
      </c>
    </row>
    <row r="86805" spans="14:15" x14ac:dyDescent="0.3">
      <c r="N86805">
        <v>86800</v>
      </c>
      <c r="O86805">
        <v>0</v>
      </c>
    </row>
    <row r="86806" spans="14:15" x14ac:dyDescent="0.3">
      <c r="N86806">
        <v>86801</v>
      </c>
      <c r="O86806">
        <v>0</v>
      </c>
    </row>
    <row r="86807" spans="14:15" x14ac:dyDescent="0.3">
      <c r="N86807">
        <v>86802</v>
      </c>
      <c r="O86807">
        <v>0</v>
      </c>
    </row>
    <row r="86808" spans="14:15" x14ac:dyDescent="0.3">
      <c r="N86808">
        <v>86803</v>
      </c>
      <c r="O86808">
        <v>0</v>
      </c>
    </row>
    <row r="86809" spans="14:15" x14ac:dyDescent="0.3">
      <c r="N86809">
        <v>86804</v>
      </c>
      <c r="O86809">
        <v>0</v>
      </c>
    </row>
    <row r="86810" spans="14:15" x14ac:dyDescent="0.3">
      <c r="N86810">
        <v>86805</v>
      </c>
      <c r="O86810">
        <v>0</v>
      </c>
    </row>
    <row r="86811" spans="14:15" x14ac:dyDescent="0.3">
      <c r="N86811">
        <v>86806</v>
      </c>
      <c r="O86811">
        <v>0</v>
      </c>
    </row>
    <row r="86812" spans="14:15" x14ac:dyDescent="0.3">
      <c r="N86812">
        <v>86807</v>
      </c>
      <c r="O86812">
        <v>0</v>
      </c>
    </row>
    <row r="86813" spans="14:15" x14ac:dyDescent="0.3">
      <c r="N86813">
        <v>86808</v>
      </c>
      <c r="O86813">
        <v>0</v>
      </c>
    </row>
    <row r="86814" spans="14:15" x14ac:dyDescent="0.3">
      <c r="N86814">
        <v>86809</v>
      </c>
      <c r="O86814">
        <v>0</v>
      </c>
    </row>
    <row r="86815" spans="14:15" x14ac:dyDescent="0.3">
      <c r="N86815">
        <v>86810</v>
      </c>
      <c r="O86815">
        <v>0</v>
      </c>
    </row>
    <row r="86816" spans="14:15" x14ac:dyDescent="0.3">
      <c r="N86816">
        <v>86811</v>
      </c>
      <c r="O86816">
        <v>0</v>
      </c>
    </row>
    <row r="86817" spans="14:15" x14ac:dyDescent="0.3">
      <c r="N86817">
        <v>86812</v>
      </c>
      <c r="O86817">
        <v>0</v>
      </c>
    </row>
    <row r="86818" spans="14:15" x14ac:dyDescent="0.3">
      <c r="N86818">
        <v>86813</v>
      </c>
      <c r="O86818">
        <v>0</v>
      </c>
    </row>
    <row r="86819" spans="14:15" x14ac:dyDescent="0.3">
      <c r="N86819">
        <v>86814</v>
      </c>
      <c r="O86819">
        <v>0</v>
      </c>
    </row>
    <row r="86820" spans="14:15" x14ac:dyDescent="0.3">
      <c r="N86820">
        <v>86815</v>
      </c>
      <c r="O86820">
        <v>0</v>
      </c>
    </row>
    <row r="86821" spans="14:15" x14ac:dyDescent="0.3">
      <c r="N86821">
        <v>86816</v>
      </c>
      <c r="O86821">
        <v>0</v>
      </c>
    </row>
    <row r="86822" spans="14:15" x14ac:dyDescent="0.3">
      <c r="N86822">
        <v>86817</v>
      </c>
      <c r="O86822">
        <v>0</v>
      </c>
    </row>
    <row r="86823" spans="14:15" x14ac:dyDescent="0.3">
      <c r="N86823">
        <v>86818</v>
      </c>
      <c r="O86823">
        <v>0</v>
      </c>
    </row>
    <row r="86824" spans="14:15" x14ac:dyDescent="0.3">
      <c r="N86824">
        <v>86819</v>
      </c>
      <c r="O86824">
        <v>0</v>
      </c>
    </row>
    <row r="86825" spans="14:15" x14ac:dyDescent="0.3">
      <c r="N86825">
        <v>86820</v>
      </c>
      <c r="O86825">
        <v>0</v>
      </c>
    </row>
    <row r="86826" spans="14:15" x14ac:dyDescent="0.3">
      <c r="N86826">
        <v>86821</v>
      </c>
      <c r="O86826">
        <v>0</v>
      </c>
    </row>
    <row r="86827" spans="14:15" x14ac:dyDescent="0.3">
      <c r="N86827">
        <v>86822</v>
      </c>
      <c r="O86827">
        <v>0</v>
      </c>
    </row>
    <row r="86828" spans="14:15" x14ac:dyDescent="0.3">
      <c r="N86828">
        <v>86823</v>
      </c>
      <c r="O86828">
        <v>0</v>
      </c>
    </row>
    <row r="86829" spans="14:15" x14ac:dyDescent="0.3">
      <c r="N86829">
        <v>86824</v>
      </c>
      <c r="O86829">
        <v>0</v>
      </c>
    </row>
    <row r="86830" spans="14:15" x14ac:dyDescent="0.3">
      <c r="N86830">
        <v>86825</v>
      </c>
      <c r="O86830">
        <v>0</v>
      </c>
    </row>
    <row r="86831" spans="14:15" x14ac:dyDescent="0.3">
      <c r="N86831">
        <v>86826</v>
      </c>
      <c r="O86831">
        <v>0</v>
      </c>
    </row>
    <row r="86832" spans="14:15" x14ac:dyDescent="0.3">
      <c r="N86832">
        <v>86827</v>
      </c>
      <c r="O86832">
        <v>0</v>
      </c>
    </row>
    <row r="86833" spans="14:15" x14ac:dyDescent="0.3">
      <c r="N86833">
        <v>86828</v>
      </c>
      <c r="O86833">
        <v>0</v>
      </c>
    </row>
    <row r="86834" spans="14:15" x14ac:dyDescent="0.3">
      <c r="N86834">
        <v>86829</v>
      </c>
      <c r="O86834">
        <v>0</v>
      </c>
    </row>
    <row r="86835" spans="14:15" x14ac:dyDescent="0.3">
      <c r="N86835">
        <v>86830</v>
      </c>
      <c r="O86835">
        <v>0</v>
      </c>
    </row>
    <row r="86836" spans="14:15" x14ac:dyDescent="0.3">
      <c r="N86836">
        <v>86831</v>
      </c>
      <c r="O86836">
        <v>0</v>
      </c>
    </row>
    <row r="86837" spans="14:15" x14ac:dyDescent="0.3">
      <c r="N86837">
        <v>86832</v>
      </c>
      <c r="O86837">
        <v>0</v>
      </c>
    </row>
    <row r="86838" spans="14:15" x14ac:dyDescent="0.3">
      <c r="N86838">
        <v>86833</v>
      </c>
      <c r="O86838">
        <v>0</v>
      </c>
    </row>
    <row r="86839" spans="14:15" x14ac:dyDescent="0.3">
      <c r="N86839">
        <v>86834</v>
      </c>
      <c r="O86839">
        <v>0</v>
      </c>
    </row>
    <row r="86840" spans="14:15" x14ac:dyDescent="0.3">
      <c r="N86840">
        <v>86835</v>
      </c>
      <c r="O86840">
        <v>0</v>
      </c>
    </row>
    <row r="86841" spans="14:15" x14ac:dyDescent="0.3">
      <c r="N86841">
        <v>86836</v>
      </c>
      <c r="O86841">
        <v>0</v>
      </c>
    </row>
    <row r="86842" spans="14:15" x14ac:dyDescent="0.3">
      <c r="N86842">
        <v>86837</v>
      </c>
      <c r="O86842">
        <v>0</v>
      </c>
    </row>
    <row r="86843" spans="14:15" x14ac:dyDescent="0.3">
      <c r="N86843">
        <v>86838</v>
      </c>
      <c r="O86843">
        <v>0</v>
      </c>
    </row>
    <row r="86844" spans="14:15" x14ac:dyDescent="0.3">
      <c r="N86844">
        <v>86839</v>
      </c>
      <c r="O86844">
        <v>0</v>
      </c>
    </row>
    <row r="86845" spans="14:15" x14ac:dyDescent="0.3">
      <c r="N86845">
        <v>86840</v>
      </c>
      <c r="O86845">
        <v>0</v>
      </c>
    </row>
    <row r="86846" spans="14:15" x14ac:dyDescent="0.3">
      <c r="N86846">
        <v>86841</v>
      </c>
      <c r="O86846">
        <v>0</v>
      </c>
    </row>
    <row r="86847" spans="14:15" x14ac:dyDescent="0.3">
      <c r="N86847">
        <v>86842</v>
      </c>
      <c r="O86847">
        <v>0</v>
      </c>
    </row>
    <row r="86848" spans="14:15" x14ac:dyDescent="0.3">
      <c r="N86848">
        <v>86843</v>
      </c>
      <c r="O86848">
        <v>0</v>
      </c>
    </row>
    <row r="86849" spans="14:15" x14ac:dyDescent="0.3">
      <c r="N86849">
        <v>86844</v>
      </c>
      <c r="O86849">
        <v>0</v>
      </c>
    </row>
    <row r="86850" spans="14:15" x14ac:dyDescent="0.3">
      <c r="N86850">
        <v>86845</v>
      </c>
      <c r="O86850">
        <v>0</v>
      </c>
    </row>
    <row r="86851" spans="14:15" x14ac:dyDescent="0.3">
      <c r="N86851">
        <v>86846</v>
      </c>
      <c r="O86851">
        <v>0</v>
      </c>
    </row>
    <row r="86852" spans="14:15" x14ac:dyDescent="0.3">
      <c r="N86852">
        <v>86847</v>
      </c>
      <c r="O86852">
        <v>0</v>
      </c>
    </row>
    <row r="86853" spans="14:15" x14ac:dyDescent="0.3">
      <c r="N86853">
        <v>86848</v>
      </c>
      <c r="O86853">
        <v>0</v>
      </c>
    </row>
    <row r="86854" spans="14:15" x14ac:dyDescent="0.3">
      <c r="N86854">
        <v>86849</v>
      </c>
      <c r="O86854">
        <v>0</v>
      </c>
    </row>
    <row r="86855" spans="14:15" x14ac:dyDescent="0.3">
      <c r="N86855">
        <v>86850</v>
      </c>
      <c r="O86855">
        <v>0</v>
      </c>
    </row>
    <row r="86856" spans="14:15" x14ac:dyDescent="0.3">
      <c r="N86856">
        <v>86851</v>
      </c>
      <c r="O86856">
        <v>0</v>
      </c>
    </row>
    <row r="86857" spans="14:15" x14ac:dyDescent="0.3">
      <c r="N86857">
        <v>86852</v>
      </c>
      <c r="O86857">
        <v>0</v>
      </c>
    </row>
    <row r="86858" spans="14:15" x14ac:dyDescent="0.3">
      <c r="N86858">
        <v>86853</v>
      </c>
      <c r="O86858">
        <v>0</v>
      </c>
    </row>
    <row r="86859" spans="14:15" x14ac:dyDescent="0.3">
      <c r="N86859">
        <v>86854</v>
      </c>
      <c r="O86859">
        <v>0</v>
      </c>
    </row>
    <row r="86860" spans="14:15" x14ac:dyDescent="0.3">
      <c r="N86860">
        <v>86855</v>
      </c>
      <c r="O86860">
        <v>0</v>
      </c>
    </row>
    <row r="86861" spans="14:15" x14ac:dyDescent="0.3">
      <c r="N86861">
        <v>86856</v>
      </c>
      <c r="O86861">
        <v>0</v>
      </c>
    </row>
    <row r="86862" spans="14:15" x14ac:dyDescent="0.3">
      <c r="N86862">
        <v>86857</v>
      </c>
      <c r="O86862">
        <v>0</v>
      </c>
    </row>
    <row r="86863" spans="14:15" x14ac:dyDescent="0.3">
      <c r="N86863">
        <v>86858</v>
      </c>
      <c r="O86863">
        <v>0</v>
      </c>
    </row>
    <row r="86864" spans="14:15" x14ac:dyDescent="0.3">
      <c r="N86864">
        <v>86859</v>
      </c>
      <c r="O86864">
        <v>0</v>
      </c>
    </row>
    <row r="86865" spans="14:15" x14ac:dyDescent="0.3">
      <c r="N86865">
        <v>86860</v>
      </c>
      <c r="O86865">
        <v>0</v>
      </c>
    </row>
    <row r="86866" spans="14:15" x14ac:dyDescent="0.3">
      <c r="N86866">
        <v>86861</v>
      </c>
      <c r="O86866">
        <v>0</v>
      </c>
    </row>
    <row r="86867" spans="14:15" x14ac:dyDescent="0.3">
      <c r="N86867">
        <v>86862</v>
      </c>
      <c r="O86867">
        <v>0</v>
      </c>
    </row>
    <row r="86868" spans="14:15" x14ac:dyDescent="0.3">
      <c r="N86868">
        <v>86863</v>
      </c>
      <c r="O86868">
        <v>0</v>
      </c>
    </row>
    <row r="86869" spans="14:15" x14ac:dyDescent="0.3">
      <c r="N86869">
        <v>86864</v>
      </c>
      <c r="O86869">
        <v>0</v>
      </c>
    </row>
    <row r="86870" spans="14:15" x14ac:dyDescent="0.3">
      <c r="N86870">
        <v>86865</v>
      </c>
      <c r="O86870">
        <v>0</v>
      </c>
    </row>
    <row r="86871" spans="14:15" x14ac:dyDescent="0.3">
      <c r="N86871">
        <v>86866</v>
      </c>
      <c r="O86871">
        <v>0</v>
      </c>
    </row>
    <row r="86872" spans="14:15" x14ac:dyDescent="0.3">
      <c r="N86872">
        <v>86867</v>
      </c>
      <c r="O86872">
        <v>0</v>
      </c>
    </row>
    <row r="86873" spans="14:15" x14ac:dyDescent="0.3">
      <c r="N86873">
        <v>86868</v>
      </c>
      <c r="O86873">
        <v>0</v>
      </c>
    </row>
    <row r="86874" spans="14:15" x14ac:dyDescent="0.3">
      <c r="N86874">
        <v>86869</v>
      </c>
      <c r="O86874">
        <v>0</v>
      </c>
    </row>
    <row r="86875" spans="14:15" x14ac:dyDescent="0.3">
      <c r="N86875">
        <v>86870</v>
      </c>
      <c r="O86875">
        <v>0</v>
      </c>
    </row>
    <row r="86876" spans="14:15" x14ac:dyDescent="0.3">
      <c r="N86876">
        <v>86871</v>
      </c>
      <c r="O86876">
        <v>0</v>
      </c>
    </row>
    <row r="86877" spans="14:15" x14ac:dyDescent="0.3">
      <c r="N86877">
        <v>86872</v>
      </c>
      <c r="O86877">
        <v>0</v>
      </c>
    </row>
    <row r="86878" spans="14:15" x14ac:dyDescent="0.3">
      <c r="N86878">
        <v>86873</v>
      </c>
      <c r="O86878">
        <v>0</v>
      </c>
    </row>
    <row r="86879" spans="14:15" x14ac:dyDescent="0.3">
      <c r="N86879">
        <v>86874</v>
      </c>
      <c r="O86879">
        <v>0</v>
      </c>
    </row>
    <row r="86880" spans="14:15" x14ac:dyDescent="0.3">
      <c r="N86880">
        <v>86875</v>
      </c>
      <c r="O86880">
        <v>0</v>
      </c>
    </row>
    <row r="86881" spans="14:15" x14ac:dyDescent="0.3">
      <c r="N86881">
        <v>86876</v>
      </c>
      <c r="O86881">
        <v>0</v>
      </c>
    </row>
    <row r="86882" spans="14:15" x14ac:dyDescent="0.3">
      <c r="N86882">
        <v>86877</v>
      </c>
      <c r="O86882">
        <v>0</v>
      </c>
    </row>
    <row r="86883" spans="14:15" x14ac:dyDescent="0.3">
      <c r="N86883">
        <v>86878</v>
      </c>
      <c r="O86883">
        <v>0</v>
      </c>
    </row>
    <row r="86884" spans="14:15" x14ac:dyDescent="0.3">
      <c r="N86884">
        <v>86879</v>
      </c>
      <c r="O86884">
        <v>0</v>
      </c>
    </row>
    <row r="86885" spans="14:15" x14ac:dyDescent="0.3">
      <c r="N86885">
        <v>86880</v>
      </c>
      <c r="O86885">
        <v>0</v>
      </c>
    </row>
    <row r="86886" spans="14:15" x14ac:dyDescent="0.3">
      <c r="N86886">
        <v>86881</v>
      </c>
      <c r="O86886">
        <v>0</v>
      </c>
    </row>
    <row r="86887" spans="14:15" x14ac:dyDescent="0.3">
      <c r="N86887">
        <v>86882</v>
      </c>
      <c r="O86887">
        <v>0</v>
      </c>
    </row>
    <row r="86888" spans="14:15" x14ac:dyDescent="0.3">
      <c r="N86888">
        <v>86883</v>
      </c>
      <c r="O86888">
        <v>0</v>
      </c>
    </row>
    <row r="86889" spans="14:15" x14ac:dyDescent="0.3">
      <c r="N86889">
        <v>86884</v>
      </c>
      <c r="O86889">
        <v>0</v>
      </c>
    </row>
    <row r="86890" spans="14:15" x14ac:dyDescent="0.3">
      <c r="N86890">
        <v>86885</v>
      </c>
      <c r="O86890">
        <v>0</v>
      </c>
    </row>
    <row r="86891" spans="14:15" x14ac:dyDescent="0.3">
      <c r="N86891">
        <v>86886</v>
      </c>
      <c r="O86891">
        <v>0</v>
      </c>
    </row>
    <row r="86892" spans="14:15" x14ac:dyDescent="0.3">
      <c r="N86892">
        <v>86887</v>
      </c>
      <c r="O86892">
        <v>0</v>
      </c>
    </row>
    <row r="86893" spans="14:15" x14ac:dyDescent="0.3">
      <c r="N86893">
        <v>86888</v>
      </c>
      <c r="O86893">
        <v>0</v>
      </c>
    </row>
    <row r="86894" spans="14:15" x14ac:dyDescent="0.3">
      <c r="N86894">
        <v>86889</v>
      </c>
      <c r="O86894">
        <v>0</v>
      </c>
    </row>
    <row r="86895" spans="14:15" x14ac:dyDescent="0.3">
      <c r="N86895">
        <v>86890</v>
      </c>
      <c r="O86895">
        <v>0</v>
      </c>
    </row>
    <row r="86896" spans="14:15" x14ac:dyDescent="0.3">
      <c r="N86896">
        <v>86891</v>
      </c>
      <c r="O86896">
        <v>0</v>
      </c>
    </row>
    <row r="86897" spans="14:15" x14ac:dyDescent="0.3">
      <c r="N86897">
        <v>86892</v>
      </c>
      <c r="O86897">
        <v>0</v>
      </c>
    </row>
    <row r="86898" spans="14:15" x14ac:dyDescent="0.3">
      <c r="N86898">
        <v>86893</v>
      </c>
      <c r="O86898">
        <v>0</v>
      </c>
    </row>
    <row r="86899" spans="14:15" x14ac:dyDescent="0.3">
      <c r="N86899">
        <v>86894</v>
      </c>
      <c r="O86899">
        <v>0</v>
      </c>
    </row>
    <row r="86900" spans="14:15" x14ac:dyDescent="0.3">
      <c r="N86900">
        <v>86895</v>
      </c>
      <c r="O86900">
        <v>0</v>
      </c>
    </row>
    <row r="86901" spans="14:15" x14ac:dyDescent="0.3">
      <c r="N86901">
        <v>86896</v>
      </c>
      <c r="O86901">
        <v>0</v>
      </c>
    </row>
    <row r="86902" spans="14:15" x14ac:dyDescent="0.3">
      <c r="N86902">
        <v>86897</v>
      </c>
      <c r="O86902">
        <v>0</v>
      </c>
    </row>
    <row r="86903" spans="14:15" x14ac:dyDescent="0.3">
      <c r="N86903">
        <v>86898</v>
      </c>
      <c r="O86903">
        <v>0</v>
      </c>
    </row>
    <row r="86904" spans="14:15" x14ac:dyDescent="0.3">
      <c r="N86904">
        <v>86899</v>
      </c>
      <c r="O86904">
        <v>0</v>
      </c>
    </row>
    <row r="86905" spans="14:15" x14ac:dyDescent="0.3">
      <c r="N86905">
        <v>86900</v>
      </c>
      <c r="O86905">
        <v>0</v>
      </c>
    </row>
    <row r="86906" spans="14:15" x14ac:dyDescent="0.3">
      <c r="N86906">
        <v>86901</v>
      </c>
      <c r="O86906">
        <v>0</v>
      </c>
    </row>
    <row r="86907" spans="14:15" x14ac:dyDescent="0.3">
      <c r="N86907">
        <v>86902</v>
      </c>
      <c r="O86907">
        <v>0</v>
      </c>
    </row>
    <row r="86908" spans="14:15" x14ac:dyDescent="0.3">
      <c r="N86908">
        <v>86903</v>
      </c>
      <c r="O86908">
        <v>0</v>
      </c>
    </row>
    <row r="86909" spans="14:15" x14ac:dyDescent="0.3">
      <c r="N86909">
        <v>86904</v>
      </c>
      <c r="O86909">
        <v>0</v>
      </c>
    </row>
    <row r="86910" spans="14:15" x14ac:dyDescent="0.3">
      <c r="N86910">
        <v>86905</v>
      </c>
      <c r="O86910">
        <v>0</v>
      </c>
    </row>
    <row r="86911" spans="14:15" x14ac:dyDescent="0.3">
      <c r="N86911">
        <v>86906</v>
      </c>
      <c r="O86911">
        <v>0</v>
      </c>
    </row>
    <row r="86912" spans="14:15" x14ac:dyDescent="0.3">
      <c r="N86912">
        <v>86907</v>
      </c>
      <c r="O86912">
        <v>0</v>
      </c>
    </row>
    <row r="86913" spans="14:15" x14ac:dyDescent="0.3">
      <c r="N86913">
        <v>86908</v>
      </c>
      <c r="O86913">
        <v>0</v>
      </c>
    </row>
    <row r="86914" spans="14:15" x14ac:dyDescent="0.3">
      <c r="N86914">
        <v>86909</v>
      </c>
      <c r="O86914">
        <v>0</v>
      </c>
    </row>
    <row r="86915" spans="14:15" x14ac:dyDescent="0.3">
      <c r="N86915">
        <v>86910</v>
      </c>
      <c r="O86915">
        <v>0</v>
      </c>
    </row>
    <row r="86916" spans="14:15" x14ac:dyDescent="0.3">
      <c r="N86916">
        <v>86911</v>
      </c>
      <c r="O86916">
        <v>0</v>
      </c>
    </row>
    <row r="86917" spans="14:15" x14ac:dyDescent="0.3">
      <c r="N86917">
        <v>86912</v>
      </c>
      <c r="O86917">
        <v>0</v>
      </c>
    </row>
    <row r="86918" spans="14:15" x14ac:dyDescent="0.3">
      <c r="N86918">
        <v>86913</v>
      </c>
      <c r="O86918">
        <v>0</v>
      </c>
    </row>
    <row r="86919" spans="14:15" x14ac:dyDescent="0.3">
      <c r="N86919">
        <v>86914</v>
      </c>
      <c r="O86919">
        <v>0</v>
      </c>
    </row>
    <row r="86920" spans="14:15" x14ac:dyDescent="0.3">
      <c r="N86920">
        <v>86915</v>
      </c>
      <c r="O86920">
        <v>0</v>
      </c>
    </row>
    <row r="86921" spans="14:15" x14ac:dyDescent="0.3">
      <c r="N86921">
        <v>86916</v>
      </c>
      <c r="O86921">
        <v>0</v>
      </c>
    </row>
    <row r="86922" spans="14:15" x14ac:dyDescent="0.3">
      <c r="N86922">
        <v>86917</v>
      </c>
      <c r="O86922">
        <v>0</v>
      </c>
    </row>
    <row r="86923" spans="14:15" x14ac:dyDescent="0.3">
      <c r="N86923">
        <v>86918</v>
      </c>
      <c r="O86923">
        <v>0</v>
      </c>
    </row>
    <row r="86924" spans="14:15" x14ac:dyDescent="0.3">
      <c r="N86924">
        <v>86919</v>
      </c>
      <c r="O86924">
        <v>0</v>
      </c>
    </row>
    <row r="86925" spans="14:15" x14ac:dyDescent="0.3">
      <c r="N86925">
        <v>86920</v>
      </c>
      <c r="O86925">
        <v>0</v>
      </c>
    </row>
    <row r="86926" spans="14:15" x14ac:dyDescent="0.3">
      <c r="N86926">
        <v>86921</v>
      </c>
      <c r="O86926">
        <v>0</v>
      </c>
    </row>
    <row r="86927" spans="14:15" x14ac:dyDescent="0.3">
      <c r="N86927">
        <v>86922</v>
      </c>
      <c r="O86927">
        <v>0</v>
      </c>
    </row>
    <row r="86928" spans="14:15" x14ac:dyDescent="0.3">
      <c r="N86928">
        <v>86923</v>
      </c>
      <c r="O86928">
        <v>0</v>
      </c>
    </row>
    <row r="86929" spans="14:15" x14ac:dyDescent="0.3">
      <c r="N86929">
        <v>86924</v>
      </c>
      <c r="O86929">
        <v>0</v>
      </c>
    </row>
    <row r="86930" spans="14:15" x14ac:dyDescent="0.3">
      <c r="N86930">
        <v>86925</v>
      </c>
      <c r="O86930">
        <v>0</v>
      </c>
    </row>
    <row r="86931" spans="14:15" x14ac:dyDescent="0.3">
      <c r="N86931">
        <v>86926</v>
      </c>
      <c r="O86931">
        <v>0</v>
      </c>
    </row>
    <row r="86932" spans="14:15" x14ac:dyDescent="0.3">
      <c r="N86932">
        <v>86927</v>
      </c>
      <c r="O86932">
        <v>0</v>
      </c>
    </row>
    <row r="86933" spans="14:15" x14ac:dyDescent="0.3">
      <c r="N86933">
        <v>86928</v>
      </c>
      <c r="O86933">
        <v>0</v>
      </c>
    </row>
    <row r="86934" spans="14:15" x14ac:dyDescent="0.3">
      <c r="N86934">
        <v>86929</v>
      </c>
      <c r="O86934">
        <v>0</v>
      </c>
    </row>
    <row r="86935" spans="14:15" x14ac:dyDescent="0.3">
      <c r="N86935">
        <v>86930</v>
      </c>
      <c r="O86935">
        <v>0</v>
      </c>
    </row>
    <row r="86936" spans="14:15" x14ac:dyDescent="0.3">
      <c r="N86936">
        <v>86931</v>
      </c>
      <c r="O86936">
        <v>0</v>
      </c>
    </row>
    <row r="86937" spans="14:15" x14ac:dyDescent="0.3">
      <c r="N86937">
        <v>86932</v>
      </c>
      <c r="O86937">
        <v>0</v>
      </c>
    </row>
    <row r="86938" spans="14:15" x14ac:dyDescent="0.3">
      <c r="N86938">
        <v>86933</v>
      </c>
      <c r="O86938">
        <v>0</v>
      </c>
    </row>
    <row r="86939" spans="14:15" x14ac:dyDescent="0.3">
      <c r="N86939">
        <v>86934</v>
      </c>
      <c r="O86939">
        <v>0</v>
      </c>
    </row>
    <row r="86940" spans="14:15" x14ac:dyDescent="0.3">
      <c r="N86940">
        <v>86935</v>
      </c>
      <c r="O86940">
        <v>0</v>
      </c>
    </row>
    <row r="86941" spans="14:15" x14ac:dyDescent="0.3">
      <c r="N86941">
        <v>86936</v>
      </c>
      <c r="O86941">
        <v>0</v>
      </c>
    </row>
    <row r="86942" spans="14:15" x14ac:dyDescent="0.3">
      <c r="N86942">
        <v>86937</v>
      </c>
      <c r="O86942">
        <v>0</v>
      </c>
    </row>
    <row r="86943" spans="14:15" x14ac:dyDescent="0.3">
      <c r="N86943">
        <v>86938</v>
      </c>
      <c r="O86943">
        <v>0</v>
      </c>
    </row>
    <row r="86944" spans="14:15" x14ac:dyDescent="0.3">
      <c r="N86944">
        <v>86939</v>
      </c>
      <c r="O86944">
        <v>0</v>
      </c>
    </row>
    <row r="86945" spans="14:15" x14ac:dyDescent="0.3">
      <c r="N86945">
        <v>86940</v>
      </c>
      <c r="O86945">
        <v>0</v>
      </c>
    </row>
    <row r="86946" spans="14:15" x14ac:dyDescent="0.3">
      <c r="N86946">
        <v>86941</v>
      </c>
      <c r="O86946">
        <v>0</v>
      </c>
    </row>
    <row r="86947" spans="14:15" x14ac:dyDescent="0.3">
      <c r="N86947">
        <v>86942</v>
      </c>
      <c r="O86947">
        <v>0</v>
      </c>
    </row>
    <row r="86948" spans="14:15" x14ac:dyDescent="0.3">
      <c r="N86948">
        <v>86943</v>
      </c>
      <c r="O86948">
        <v>0</v>
      </c>
    </row>
    <row r="86949" spans="14:15" x14ac:dyDescent="0.3">
      <c r="N86949">
        <v>86944</v>
      </c>
      <c r="O86949">
        <v>0</v>
      </c>
    </row>
    <row r="86950" spans="14:15" x14ac:dyDescent="0.3">
      <c r="N86950">
        <v>86945</v>
      </c>
      <c r="O86950">
        <v>0</v>
      </c>
    </row>
    <row r="86951" spans="14:15" x14ac:dyDescent="0.3">
      <c r="N86951">
        <v>86946</v>
      </c>
      <c r="O86951">
        <v>0</v>
      </c>
    </row>
    <row r="86952" spans="14:15" x14ac:dyDescent="0.3">
      <c r="N86952">
        <v>86947</v>
      </c>
      <c r="O86952">
        <v>0</v>
      </c>
    </row>
    <row r="86953" spans="14:15" x14ac:dyDescent="0.3">
      <c r="N86953">
        <v>86948</v>
      </c>
      <c r="O86953">
        <v>0</v>
      </c>
    </row>
    <row r="86954" spans="14:15" x14ac:dyDescent="0.3">
      <c r="N86954">
        <v>86949</v>
      </c>
      <c r="O86954">
        <v>0</v>
      </c>
    </row>
    <row r="86955" spans="14:15" x14ac:dyDescent="0.3">
      <c r="N86955">
        <v>86950</v>
      </c>
      <c r="O86955">
        <v>0</v>
      </c>
    </row>
    <row r="86956" spans="14:15" x14ac:dyDescent="0.3">
      <c r="N86956">
        <v>86951</v>
      </c>
      <c r="O86956">
        <v>0</v>
      </c>
    </row>
    <row r="86957" spans="14:15" x14ac:dyDescent="0.3">
      <c r="N86957">
        <v>86952</v>
      </c>
      <c r="O86957">
        <v>0</v>
      </c>
    </row>
    <row r="86958" spans="14:15" x14ac:dyDescent="0.3">
      <c r="N86958">
        <v>86953</v>
      </c>
      <c r="O86958">
        <v>0</v>
      </c>
    </row>
    <row r="86959" spans="14:15" x14ac:dyDescent="0.3">
      <c r="N86959">
        <v>86954</v>
      </c>
      <c r="O86959">
        <v>0</v>
      </c>
    </row>
    <row r="86960" spans="14:15" x14ac:dyDescent="0.3">
      <c r="N86960">
        <v>86955</v>
      </c>
      <c r="O86960">
        <v>0</v>
      </c>
    </row>
    <row r="86961" spans="14:15" x14ac:dyDescent="0.3">
      <c r="N86961">
        <v>86956</v>
      </c>
      <c r="O86961">
        <v>0</v>
      </c>
    </row>
    <row r="86962" spans="14:15" x14ac:dyDescent="0.3">
      <c r="N86962">
        <v>86957</v>
      </c>
      <c r="O86962">
        <v>0</v>
      </c>
    </row>
    <row r="86963" spans="14:15" x14ac:dyDescent="0.3">
      <c r="N86963">
        <v>86958</v>
      </c>
      <c r="O86963">
        <v>0</v>
      </c>
    </row>
    <row r="86964" spans="14:15" x14ac:dyDescent="0.3">
      <c r="N86964">
        <v>86959</v>
      </c>
      <c r="O86964">
        <v>0</v>
      </c>
    </row>
    <row r="86965" spans="14:15" x14ac:dyDescent="0.3">
      <c r="N86965">
        <v>86960</v>
      </c>
      <c r="O86965">
        <v>0</v>
      </c>
    </row>
    <row r="86966" spans="14:15" x14ac:dyDescent="0.3">
      <c r="N86966">
        <v>86961</v>
      </c>
      <c r="O86966">
        <v>0</v>
      </c>
    </row>
    <row r="86967" spans="14:15" x14ac:dyDescent="0.3">
      <c r="N86967">
        <v>86962</v>
      </c>
      <c r="O86967">
        <v>0</v>
      </c>
    </row>
    <row r="86968" spans="14:15" x14ac:dyDescent="0.3">
      <c r="N86968">
        <v>86963</v>
      </c>
      <c r="O86968">
        <v>0</v>
      </c>
    </row>
    <row r="86969" spans="14:15" x14ac:dyDescent="0.3">
      <c r="N86969">
        <v>86964</v>
      </c>
      <c r="O86969">
        <v>0</v>
      </c>
    </row>
    <row r="86970" spans="14:15" x14ac:dyDescent="0.3">
      <c r="N86970">
        <v>86965</v>
      </c>
      <c r="O86970">
        <v>0</v>
      </c>
    </row>
    <row r="86971" spans="14:15" x14ac:dyDescent="0.3">
      <c r="N86971">
        <v>86966</v>
      </c>
      <c r="O86971">
        <v>0</v>
      </c>
    </row>
    <row r="86972" spans="14:15" x14ac:dyDescent="0.3">
      <c r="N86972">
        <v>86967</v>
      </c>
      <c r="O86972">
        <v>0</v>
      </c>
    </row>
    <row r="86973" spans="14:15" x14ac:dyDescent="0.3">
      <c r="N86973">
        <v>86968</v>
      </c>
      <c r="O86973">
        <v>0</v>
      </c>
    </row>
    <row r="86974" spans="14:15" x14ac:dyDescent="0.3">
      <c r="N86974">
        <v>86969</v>
      </c>
      <c r="O86974">
        <v>0</v>
      </c>
    </row>
    <row r="86975" spans="14:15" x14ac:dyDescent="0.3">
      <c r="N86975">
        <v>86970</v>
      </c>
      <c r="O86975">
        <v>0</v>
      </c>
    </row>
    <row r="86976" spans="14:15" x14ac:dyDescent="0.3">
      <c r="N86976">
        <v>86971</v>
      </c>
      <c r="O86976">
        <v>0</v>
      </c>
    </row>
    <row r="86977" spans="14:15" x14ac:dyDescent="0.3">
      <c r="N86977">
        <v>86972</v>
      </c>
      <c r="O86977">
        <v>0</v>
      </c>
    </row>
    <row r="86978" spans="14:15" x14ac:dyDescent="0.3">
      <c r="N86978">
        <v>86973</v>
      </c>
      <c r="O86978">
        <v>0</v>
      </c>
    </row>
    <row r="86979" spans="14:15" x14ac:dyDescent="0.3">
      <c r="N86979">
        <v>86974</v>
      </c>
      <c r="O86979">
        <v>0</v>
      </c>
    </row>
    <row r="86980" spans="14:15" x14ac:dyDescent="0.3">
      <c r="N86980">
        <v>86975</v>
      </c>
      <c r="O86980">
        <v>0</v>
      </c>
    </row>
    <row r="86981" spans="14:15" x14ac:dyDescent="0.3">
      <c r="N86981">
        <v>86976</v>
      </c>
      <c r="O86981">
        <v>0</v>
      </c>
    </row>
    <row r="86982" spans="14:15" x14ac:dyDescent="0.3">
      <c r="N86982">
        <v>86977</v>
      </c>
      <c r="O86982">
        <v>0</v>
      </c>
    </row>
    <row r="86983" spans="14:15" x14ac:dyDescent="0.3">
      <c r="N86983">
        <v>86978</v>
      </c>
      <c r="O86983">
        <v>0</v>
      </c>
    </row>
    <row r="86984" spans="14:15" x14ac:dyDescent="0.3">
      <c r="N86984">
        <v>86979</v>
      </c>
      <c r="O86984">
        <v>0</v>
      </c>
    </row>
    <row r="86985" spans="14:15" x14ac:dyDescent="0.3">
      <c r="N86985">
        <v>86980</v>
      </c>
      <c r="O86985">
        <v>0</v>
      </c>
    </row>
    <row r="86986" spans="14:15" x14ac:dyDescent="0.3">
      <c r="N86986">
        <v>86981</v>
      </c>
      <c r="O86986">
        <v>0</v>
      </c>
    </row>
    <row r="86987" spans="14:15" x14ac:dyDescent="0.3">
      <c r="N86987">
        <v>86982</v>
      </c>
      <c r="O86987">
        <v>0</v>
      </c>
    </row>
    <row r="86988" spans="14:15" x14ac:dyDescent="0.3">
      <c r="N86988">
        <v>86983</v>
      </c>
      <c r="O86988">
        <v>0</v>
      </c>
    </row>
    <row r="86989" spans="14:15" x14ac:dyDescent="0.3">
      <c r="N86989">
        <v>86984</v>
      </c>
      <c r="O86989">
        <v>0</v>
      </c>
    </row>
    <row r="86990" spans="14:15" x14ac:dyDescent="0.3">
      <c r="N86990">
        <v>86985</v>
      </c>
      <c r="O86990">
        <v>0</v>
      </c>
    </row>
    <row r="86991" spans="14:15" x14ac:dyDescent="0.3">
      <c r="N86991">
        <v>86986</v>
      </c>
      <c r="O86991">
        <v>0</v>
      </c>
    </row>
    <row r="86992" spans="14:15" x14ac:dyDescent="0.3">
      <c r="N86992">
        <v>86987</v>
      </c>
      <c r="O86992">
        <v>0</v>
      </c>
    </row>
    <row r="86993" spans="14:15" x14ac:dyDescent="0.3">
      <c r="N86993">
        <v>86988</v>
      </c>
      <c r="O86993">
        <v>0</v>
      </c>
    </row>
    <row r="86994" spans="14:15" x14ac:dyDescent="0.3">
      <c r="N86994">
        <v>86989</v>
      </c>
      <c r="O86994">
        <v>0</v>
      </c>
    </row>
    <row r="86995" spans="14:15" x14ac:dyDescent="0.3">
      <c r="N86995">
        <v>86990</v>
      </c>
      <c r="O86995">
        <v>0</v>
      </c>
    </row>
    <row r="86996" spans="14:15" x14ac:dyDescent="0.3">
      <c r="N86996">
        <v>86991</v>
      </c>
      <c r="O86996">
        <v>0</v>
      </c>
    </row>
    <row r="86997" spans="14:15" x14ac:dyDescent="0.3">
      <c r="N86997">
        <v>86992</v>
      </c>
      <c r="O86997">
        <v>0</v>
      </c>
    </row>
    <row r="86998" spans="14:15" x14ac:dyDescent="0.3">
      <c r="N86998">
        <v>86993</v>
      </c>
      <c r="O86998">
        <v>0</v>
      </c>
    </row>
    <row r="86999" spans="14:15" x14ac:dyDescent="0.3">
      <c r="N86999">
        <v>86994</v>
      </c>
      <c r="O86999">
        <v>0</v>
      </c>
    </row>
    <row r="87000" spans="14:15" x14ac:dyDescent="0.3">
      <c r="N87000">
        <v>86995</v>
      </c>
      <c r="O87000">
        <v>0</v>
      </c>
    </row>
    <row r="87001" spans="14:15" x14ac:dyDescent="0.3">
      <c r="N87001">
        <v>86996</v>
      </c>
      <c r="O87001">
        <v>0</v>
      </c>
    </row>
    <row r="87002" spans="14:15" x14ac:dyDescent="0.3">
      <c r="N87002">
        <v>86997</v>
      </c>
      <c r="O87002">
        <v>0</v>
      </c>
    </row>
    <row r="87003" spans="14:15" x14ac:dyDescent="0.3">
      <c r="N87003">
        <v>86998</v>
      </c>
      <c r="O87003">
        <v>0</v>
      </c>
    </row>
    <row r="87004" spans="14:15" x14ac:dyDescent="0.3">
      <c r="N87004">
        <v>86999</v>
      </c>
      <c r="O87004">
        <v>1</v>
      </c>
    </row>
    <row r="87005" spans="14:15" x14ac:dyDescent="0.3">
      <c r="N87005">
        <v>87000</v>
      </c>
      <c r="O87005">
        <v>0</v>
      </c>
    </row>
    <row r="87006" spans="14:15" x14ac:dyDescent="0.3">
      <c r="N87006">
        <v>87001</v>
      </c>
      <c r="O87006">
        <v>0</v>
      </c>
    </row>
    <row r="87007" spans="14:15" x14ac:dyDescent="0.3">
      <c r="N87007">
        <v>87002</v>
      </c>
      <c r="O87007">
        <v>0</v>
      </c>
    </row>
    <row r="87008" spans="14:15" x14ac:dyDescent="0.3">
      <c r="N87008">
        <v>87003</v>
      </c>
      <c r="O87008">
        <v>0</v>
      </c>
    </row>
    <row r="87009" spans="14:15" x14ac:dyDescent="0.3">
      <c r="N87009">
        <v>87004</v>
      </c>
      <c r="O87009">
        <v>0</v>
      </c>
    </row>
    <row r="87010" spans="14:15" x14ac:dyDescent="0.3">
      <c r="N87010">
        <v>87005</v>
      </c>
      <c r="O87010">
        <v>0</v>
      </c>
    </row>
    <row r="87011" spans="14:15" x14ac:dyDescent="0.3">
      <c r="N87011">
        <v>87006</v>
      </c>
      <c r="O87011">
        <v>0</v>
      </c>
    </row>
    <row r="87012" spans="14:15" x14ac:dyDescent="0.3">
      <c r="N87012">
        <v>87007</v>
      </c>
      <c r="O87012">
        <v>0</v>
      </c>
    </row>
    <row r="87013" spans="14:15" x14ac:dyDescent="0.3">
      <c r="N87013">
        <v>87008</v>
      </c>
      <c r="O87013">
        <v>0</v>
      </c>
    </row>
    <row r="87014" spans="14:15" x14ac:dyDescent="0.3">
      <c r="N87014">
        <v>87009</v>
      </c>
      <c r="O87014">
        <v>0</v>
      </c>
    </row>
    <row r="87015" spans="14:15" x14ac:dyDescent="0.3">
      <c r="N87015">
        <v>87010</v>
      </c>
      <c r="O87015">
        <v>0</v>
      </c>
    </row>
    <row r="87016" spans="14:15" x14ac:dyDescent="0.3">
      <c r="N87016">
        <v>87011</v>
      </c>
      <c r="O87016">
        <v>0</v>
      </c>
    </row>
    <row r="87017" spans="14:15" x14ac:dyDescent="0.3">
      <c r="N87017">
        <v>87012</v>
      </c>
      <c r="O87017">
        <v>0</v>
      </c>
    </row>
    <row r="87018" spans="14:15" x14ac:dyDescent="0.3">
      <c r="N87018">
        <v>87013</v>
      </c>
      <c r="O87018">
        <v>0</v>
      </c>
    </row>
    <row r="87019" spans="14:15" x14ac:dyDescent="0.3">
      <c r="N87019">
        <v>87014</v>
      </c>
      <c r="O87019">
        <v>1</v>
      </c>
    </row>
    <row r="87020" spans="14:15" x14ac:dyDescent="0.3">
      <c r="N87020">
        <v>87015</v>
      </c>
      <c r="O87020">
        <v>0</v>
      </c>
    </row>
    <row r="87021" spans="14:15" x14ac:dyDescent="0.3">
      <c r="N87021">
        <v>87016</v>
      </c>
      <c r="O87021">
        <v>0</v>
      </c>
    </row>
    <row r="87022" spans="14:15" x14ac:dyDescent="0.3">
      <c r="N87022">
        <v>87017</v>
      </c>
      <c r="O87022">
        <v>0</v>
      </c>
    </row>
    <row r="87023" spans="14:15" x14ac:dyDescent="0.3">
      <c r="N87023">
        <v>87018</v>
      </c>
      <c r="O87023">
        <v>0</v>
      </c>
    </row>
    <row r="87024" spans="14:15" x14ac:dyDescent="0.3">
      <c r="N87024">
        <v>87019</v>
      </c>
      <c r="O87024">
        <v>0</v>
      </c>
    </row>
    <row r="87025" spans="14:15" x14ac:dyDescent="0.3">
      <c r="N87025">
        <v>87020</v>
      </c>
      <c r="O87025">
        <v>0</v>
      </c>
    </row>
    <row r="87026" spans="14:15" x14ac:dyDescent="0.3">
      <c r="N87026">
        <v>87021</v>
      </c>
      <c r="O87026">
        <v>0</v>
      </c>
    </row>
    <row r="87027" spans="14:15" x14ac:dyDescent="0.3">
      <c r="N87027">
        <v>87022</v>
      </c>
      <c r="O87027">
        <v>0</v>
      </c>
    </row>
    <row r="87028" spans="14:15" x14ac:dyDescent="0.3">
      <c r="N87028">
        <v>87023</v>
      </c>
      <c r="O87028">
        <v>0</v>
      </c>
    </row>
    <row r="87029" spans="14:15" x14ac:dyDescent="0.3">
      <c r="N87029">
        <v>87024</v>
      </c>
      <c r="O87029">
        <v>0</v>
      </c>
    </row>
    <row r="87030" spans="14:15" x14ac:dyDescent="0.3">
      <c r="N87030">
        <v>87025</v>
      </c>
      <c r="O87030">
        <v>0</v>
      </c>
    </row>
    <row r="87031" spans="14:15" x14ac:dyDescent="0.3">
      <c r="N87031">
        <v>87026</v>
      </c>
      <c r="O87031">
        <v>0</v>
      </c>
    </row>
    <row r="87032" spans="14:15" x14ac:dyDescent="0.3">
      <c r="N87032">
        <v>87027</v>
      </c>
      <c r="O87032">
        <v>0</v>
      </c>
    </row>
    <row r="87033" spans="14:15" x14ac:dyDescent="0.3">
      <c r="N87033">
        <v>87028</v>
      </c>
      <c r="O87033">
        <v>0</v>
      </c>
    </row>
    <row r="87034" spans="14:15" x14ac:dyDescent="0.3">
      <c r="N87034">
        <v>87029</v>
      </c>
      <c r="O87034">
        <v>0</v>
      </c>
    </row>
    <row r="87035" spans="14:15" x14ac:dyDescent="0.3">
      <c r="N87035">
        <v>87030</v>
      </c>
      <c r="O87035">
        <v>0</v>
      </c>
    </row>
    <row r="87036" spans="14:15" x14ac:dyDescent="0.3">
      <c r="N87036">
        <v>87031</v>
      </c>
      <c r="O87036">
        <v>0</v>
      </c>
    </row>
    <row r="87037" spans="14:15" x14ac:dyDescent="0.3">
      <c r="N87037">
        <v>87032</v>
      </c>
      <c r="O87037">
        <v>0</v>
      </c>
    </row>
    <row r="87038" spans="14:15" x14ac:dyDescent="0.3">
      <c r="N87038">
        <v>87033</v>
      </c>
      <c r="O87038">
        <v>0</v>
      </c>
    </row>
    <row r="87039" spans="14:15" x14ac:dyDescent="0.3">
      <c r="N87039">
        <v>87034</v>
      </c>
      <c r="O87039">
        <v>1</v>
      </c>
    </row>
    <row r="87040" spans="14:15" x14ac:dyDescent="0.3">
      <c r="N87040">
        <v>87035</v>
      </c>
      <c r="O87040">
        <v>0</v>
      </c>
    </row>
    <row r="87041" spans="14:15" x14ac:dyDescent="0.3">
      <c r="N87041">
        <v>87036</v>
      </c>
      <c r="O87041">
        <v>0</v>
      </c>
    </row>
    <row r="87042" spans="14:15" x14ac:dyDescent="0.3">
      <c r="N87042">
        <v>87037</v>
      </c>
      <c r="O87042">
        <v>0</v>
      </c>
    </row>
    <row r="87043" spans="14:15" x14ac:dyDescent="0.3">
      <c r="N87043">
        <v>87038</v>
      </c>
      <c r="O87043">
        <v>0</v>
      </c>
    </row>
    <row r="87044" spans="14:15" x14ac:dyDescent="0.3">
      <c r="N87044">
        <v>87039</v>
      </c>
      <c r="O87044">
        <v>0</v>
      </c>
    </row>
    <row r="87045" spans="14:15" x14ac:dyDescent="0.3">
      <c r="N87045">
        <v>87040</v>
      </c>
      <c r="O87045">
        <v>0</v>
      </c>
    </row>
    <row r="87046" spans="14:15" x14ac:dyDescent="0.3">
      <c r="N87046">
        <v>87041</v>
      </c>
      <c r="O87046">
        <v>0</v>
      </c>
    </row>
    <row r="87047" spans="14:15" x14ac:dyDescent="0.3">
      <c r="N87047">
        <v>87042</v>
      </c>
      <c r="O87047">
        <v>0</v>
      </c>
    </row>
    <row r="87048" spans="14:15" x14ac:dyDescent="0.3">
      <c r="N87048">
        <v>87043</v>
      </c>
      <c r="O87048">
        <v>0</v>
      </c>
    </row>
    <row r="87049" spans="14:15" x14ac:dyDescent="0.3">
      <c r="N87049">
        <v>87044</v>
      </c>
      <c r="O87049">
        <v>0</v>
      </c>
    </row>
    <row r="87050" spans="14:15" x14ac:dyDescent="0.3">
      <c r="N87050">
        <v>87045</v>
      </c>
      <c r="O87050">
        <v>0</v>
      </c>
    </row>
    <row r="87051" spans="14:15" x14ac:dyDescent="0.3">
      <c r="N87051">
        <v>87046</v>
      </c>
      <c r="O87051">
        <v>0</v>
      </c>
    </row>
    <row r="87052" spans="14:15" x14ac:dyDescent="0.3">
      <c r="N87052">
        <v>87047</v>
      </c>
      <c r="O87052">
        <v>0</v>
      </c>
    </row>
    <row r="87053" spans="14:15" x14ac:dyDescent="0.3">
      <c r="N87053">
        <v>87048</v>
      </c>
      <c r="O87053">
        <v>0</v>
      </c>
    </row>
    <row r="87054" spans="14:15" x14ac:dyDescent="0.3">
      <c r="N87054">
        <v>87049</v>
      </c>
      <c r="O87054">
        <v>0</v>
      </c>
    </row>
    <row r="87055" spans="14:15" x14ac:dyDescent="0.3">
      <c r="N87055">
        <v>87050</v>
      </c>
      <c r="O87055">
        <v>0</v>
      </c>
    </row>
    <row r="87056" spans="14:15" x14ac:dyDescent="0.3">
      <c r="N87056">
        <v>87051</v>
      </c>
      <c r="O87056">
        <v>0</v>
      </c>
    </row>
    <row r="87057" spans="14:15" x14ac:dyDescent="0.3">
      <c r="N87057">
        <v>87052</v>
      </c>
      <c r="O87057">
        <v>0</v>
      </c>
    </row>
    <row r="87058" spans="14:15" x14ac:dyDescent="0.3">
      <c r="N87058">
        <v>87053</v>
      </c>
      <c r="O87058">
        <v>0</v>
      </c>
    </row>
    <row r="87059" spans="14:15" x14ac:dyDescent="0.3">
      <c r="N87059">
        <v>87054</v>
      </c>
      <c r="O87059">
        <v>0</v>
      </c>
    </row>
    <row r="87060" spans="14:15" x14ac:dyDescent="0.3">
      <c r="N87060">
        <v>87055</v>
      </c>
      <c r="O87060">
        <v>0</v>
      </c>
    </row>
    <row r="87061" spans="14:15" x14ac:dyDescent="0.3">
      <c r="N87061">
        <v>87056</v>
      </c>
      <c r="O87061">
        <v>0</v>
      </c>
    </row>
    <row r="87062" spans="14:15" x14ac:dyDescent="0.3">
      <c r="N87062">
        <v>87057</v>
      </c>
      <c r="O87062">
        <v>0</v>
      </c>
    </row>
    <row r="87063" spans="14:15" x14ac:dyDescent="0.3">
      <c r="N87063">
        <v>87058</v>
      </c>
      <c r="O87063">
        <v>0</v>
      </c>
    </row>
    <row r="87064" spans="14:15" x14ac:dyDescent="0.3">
      <c r="N87064">
        <v>87059</v>
      </c>
      <c r="O87064">
        <v>0</v>
      </c>
    </row>
    <row r="87065" spans="14:15" x14ac:dyDescent="0.3">
      <c r="N87065">
        <v>87060</v>
      </c>
      <c r="O87065">
        <v>0</v>
      </c>
    </row>
    <row r="87066" spans="14:15" x14ac:dyDescent="0.3">
      <c r="N87066">
        <v>87061</v>
      </c>
      <c r="O87066">
        <v>0</v>
      </c>
    </row>
    <row r="87067" spans="14:15" x14ac:dyDescent="0.3">
      <c r="N87067">
        <v>87062</v>
      </c>
      <c r="O87067">
        <v>0</v>
      </c>
    </row>
    <row r="87068" spans="14:15" x14ac:dyDescent="0.3">
      <c r="N87068">
        <v>87063</v>
      </c>
      <c r="O87068">
        <v>0</v>
      </c>
    </row>
    <row r="87069" spans="14:15" x14ac:dyDescent="0.3">
      <c r="N87069">
        <v>87064</v>
      </c>
      <c r="O87069">
        <v>0</v>
      </c>
    </row>
    <row r="87070" spans="14:15" x14ac:dyDescent="0.3">
      <c r="N87070">
        <v>87065</v>
      </c>
      <c r="O87070">
        <v>0</v>
      </c>
    </row>
    <row r="87071" spans="14:15" x14ac:dyDescent="0.3">
      <c r="N87071">
        <v>87066</v>
      </c>
      <c r="O87071">
        <v>0</v>
      </c>
    </row>
    <row r="87072" spans="14:15" x14ac:dyDescent="0.3">
      <c r="N87072">
        <v>87067</v>
      </c>
      <c r="O87072">
        <v>1</v>
      </c>
    </row>
    <row r="87073" spans="14:15" x14ac:dyDescent="0.3">
      <c r="N87073">
        <v>87068</v>
      </c>
      <c r="O87073">
        <v>0</v>
      </c>
    </row>
    <row r="87074" spans="14:15" x14ac:dyDescent="0.3">
      <c r="N87074">
        <v>87069</v>
      </c>
      <c r="O87074">
        <v>0</v>
      </c>
    </row>
    <row r="87075" spans="14:15" x14ac:dyDescent="0.3">
      <c r="N87075">
        <v>87070</v>
      </c>
      <c r="O87075">
        <v>0</v>
      </c>
    </row>
    <row r="87076" spans="14:15" x14ac:dyDescent="0.3">
      <c r="N87076">
        <v>87071</v>
      </c>
      <c r="O87076">
        <v>0</v>
      </c>
    </row>
    <row r="87077" spans="14:15" x14ac:dyDescent="0.3">
      <c r="N87077">
        <v>87072</v>
      </c>
      <c r="O87077">
        <v>0</v>
      </c>
    </row>
    <row r="87078" spans="14:15" x14ac:dyDescent="0.3">
      <c r="N87078">
        <v>87073</v>
      </c>
      <c r="O87078">
        <v>0</v>
      </c>
    </row>
    <row r="87079" spans="14:15" x14ac:dyDescent="0.3">
      <c r="N87079">
        <v>87074</v>
      </c>
      <c r="O87079">
        <v>0</v>
      </c>
    </row>
    <row r="87080" spans="14:15" x14ac:dyDescent="0.3">
      <c r="N87080">
        <v>87075</v>
      </c>
      <c r="O87080">
        <v>0</v>
      </c>
    </row>
    <row r="87081" spans="14:15" x14ac:dyDescent="0.3">
      <c r="N87081">
        <v>87076</v>
      </c>
      <c r="O87081">
        <v>0</v>
      </c>
    </row>
    <row r="87082" spans="14:15" x14ac:dyDescent="0.3">
      <c r="N87082">
        <v>87077</v>
      </c>
      <c r="O87082">
        <v>0</v>
      </c>
    </row>
    <row r="87083" spans="14:15" x14ac:dyDescent="0.3">
      <c r="N87083">
        <v>87078</v>
      </c>
      <c r="O87083">
        <v>0</v>
      </c>
    </row>
    <row r="87084" spans="14:15" x14ac:dyDescent="0.3">
      <c r="N87084">
        <v>87079</v>
      </c>
      <c r="O87084">
        <v>0</v>
      </c>
    </row>
    <row r="87085" spans="14:15" x14ac:dyDescent="0.3">
      <c r="N87085">
        <v>87080</v>
      </c>
      <c r="O87085">
        <v>0</v>
      </c>
    </row>
    <row r="87086" spans="14:15" x14ac:dyDescent="0.3">
      <c r="N87086">
        <v>87081</v>
      </c>
      <c r="O87086">
        <v>0</v>
      </c>
    </row>
    <row r="87087" spans="14:15" x14ac:dyDescent="0.3">
      <c r="N87087">
        <v>87082</v>
      </c>
      <c r="O87087">
        <v>0</v>
      </c>
    </row>
    <row r="87088" spans="14:15" x14ac:dyDescent="0.3">
      <c r="N87088">
        <v>87083</v>
      </c>
      <c r="O87088">
        <v>0</v>
      </c>
    </row>
    <row r="87089" spans="14:15" x14ac:dyDescent="0.3">
      <c r="N87089">
        <v>87084</v>
      </c>
      <c r="O87089">
        <v>0</v>
      </c>
    </row>
    <row r="87090" spans="14:15" x14ac:dyDescent="0.3">
      <c r="N87090">
        <v>87085</v>
      </c>
      <c r="O87090">
        <v>0</v>
      </c>
    </row>
    <row r="87091" spans="14:15" x14ac:dyDescent="0.3">
      <c r="N87091">
        <v>87086</v>
      </c>
      <c r="O87091">
        <v>0</v>
      </c>
    </row>
    <row r="87092" spans="14:15" x14ac:dyDescent="0.3">
      <c r="N87092">
        <v>87087</v>
      </c>
      <c r="O87092">
        <v>0</v>
      </c>
    </row>
    <row r="87093" spans="14:15" x14ac:dyDescent="0.3">
      <c r="N87093">
        <v>87088</v>
      </c>
      <c r="O87093">
        <v>0</v>
      </c>
    </row>
    <row r="87094" spans="14:15" x14ac:dyDescent="0.3">
      <c r="N87094">
        <v>87089</v>
      </c>
      <c r="O87094">
        <v>0</v>
      </c>
    </row>
    <row r="87095" spans="14:15" x14ac:dyDescent="0.3">
      <c r="N87095">
        <v>87090</v>
      </c>
      <c r="O87095">
        <v>0</v>
      </c>
    </row>
    <row r="87096" spans="14:15" x14ac:dyDescent="0.3">
      <c r="N87096">
        <v>87091</v>
      </c>
      <c r="O87096">
        <v>0</v>
      </c>
    </row>
    <row r="87097" spans="14:15" x14ac:dyDescent="0.3">
      <c r="N87097">
        <v>87092</v>
      </c>
      <c r="O87097">
        <v>0</v>
      </c>
    </row>
    <row r="87098" spans="14:15" x14ac:dyDescent="0.3">
      <c r="N87098">
        <v>87093</v>
      </c>
      <c r="O87098">
        <v>0</v>
      </c>
    </row>
    <row r="87099" spans="14:15" x14ac:dyDescent="0.3">
      <c r="N87099">
        <v>87094</v>
      </c>
      <c r="O87099">
        <v>0</v>
      </c>
    </row>
    <row r="87100" spans="14:15" x14ac:dyDescent="0.3">
      <c r="N87100">
        <v>87095</v>
      </c>
      <c r="O87100">
        <v>0</v>
      </c>
    </row>
    <row r="87101" spans="14:15" x14ac:dyDescent="0.3">
      <c r="N87101">
        <v>87096</v>
      </c>
      <c r="O87101">
        <v>0</v>
      </c>
    </row>
    <row r="87102" spans="14:15" x14ac:dyDescent="0.3">
      <c r="N87102">
        <v>87097</v>
      </c>
      <c r="O87102">
        <v>0</v>
      </c>
    </row>
    <row r="87103" spans="14:15" x14ac:dyDescent="0.3">
      <c r="N87103">
        <v>87098</v>
      </c>
      <c r="O87103">
        <v>0</v>
      </c>
    </row>
    <row r="87104" spans="14:15" x14ac:dyDescent="0.3">
      <c r="N87104">
        <v>87099</v>
      </c>
      <c r="O87104">
        <v>0</v>
      </c>
    </row>
    <row r="87105" spans="14:15" x14ac:dyDescent="0.3">
      <c r="N87105">
        <v>87100</v>
      </c>
      <c r="O87105">
        <v>0</v>
      </c>
    </row>
    <row r="87106" spans="14:15" x14ac:dyDescent="0.3">
      <c r="N87106">
        <v>87101</v>
      </c>
      <c r="O87106">
        <v>0</v>
      </c>
    </row>
    <row r="87107" spans="14:15" x14ac:dyDescent="0.3">
      <c r="N87107">
        <v>87102</v>
      </c>
      <c r="O87107">
        <v>0</v>
      </c>
    </row>
    <row r="87108" spans="14:15" x14ac:dyDescent="0.3">
      <c r="N87108">
        <v>87103</v>
      </c>
      <c r="O87108">
        <v>0</v>
      </c>
    </row>
    <row r="87109" spans="14:15" x14ac:dyDescent="0.3">
      <c r="N87109">
        <v>87104</v>
      </c>
      <c r="O87109">
        <v>0</v>
      </c>
    </row>
    <row r="87110" spans="14:15" x14ac:dyDescent="0.3">
      <c r="N87110">
        <v>87105</v>
      </c>
      <c r="O87110">
        <v>0</v>
      </c>
    </row>
    <row r="87111" spans="14:15" x14ac:dyDescent="0.3">
      <c r="N87111">
        <v>87106</v>
      </c>
      <c r="O87111">
        <v>0</v>
      </c>
    </row>
    <row r="87112" spans="14:15" x14ac:dyDescent="0.3">
      <c r="N87112">
        <v>87107</v>
      </c>
      <c r="O87112">
        <v>0</v>
      </c>
    </row>
    <row r="87113" spans="14:15" x14ac:dyDescent="0.3">
      <c r="N87113">
        <v>87108</v>
      </c>
      <c r="O87113">
        <v>0</v>
      </c>
    </row>
    <row r="87114" spans="14:15" x14ac:dyDescent="0.3">
      <c r="N87114">
        <v>87109</v>
      </c>
      <c r="O87114">
        <v>0</v>
      </c>
    </row>
    <row r="87115" spans="14:15" x14ac:dyDescent="0.3">
      <c r="N87115">
        <v>87110</v>
      </c>
      <c r="O87115">
        <v>0</v>
      </c>
    </row>
    <row r="87116" spans="14:15" x14ac:dyDescent="0.3">
      <c r="N87116">
        <v>87111</v>
      </c>
      <c r="O87116">
        <v>0</v>
      </c>
    </row>
    <row r="87117" spans="14:15" x14ac:dyDescent="0.3">
      <c r="N87117">
        <v>87112</v>
      </c>
      <c r="O87117">
        <v>0</v>
      </c>
    </row>
    <row r="87118" spans="14:15" x14ac:dyDescent="0.3">
      <c r="N87118">
        <v>87113</v>
      </c>
      <c r="O87118">
        <v>0</v>
      </c>
    </row>
    <row r="87119" spans="14:15" x14ac:dyDescent="0.3">
      <c r="N87119">
        <v>87114</v>
      </c>
      <c r="O87119">
        <v>0</v>
      </c>
    </row>
    <row r="87120" spans="14:15" x14ac:dyDescent="0.3">
      <c r="N87120">
        <v>87115</v>
      </c>
      <c r="O87120">
        <v>0</v>
      </c>
    </row>
    <row r="87121" spans="14:15" x14ac:dyDescent="0.3">
      <c r="N87121">
        <v>87116</v>
      </c>
      <c r="O87121">
        <v>0</v>
      </c>
    </row>
    <row r="87122" spans="14:15" x14ac:dyDescent="0.3">
      <c r="N87122">
        <v>87117</v>
      </c>
      <c r="O87122">
        <v>0</v>
      </c>
    </row>
    <row r="87123" spans="14:15" x14ac:dyDescent="0.3">
      <c r="N87123">
        <v>87118</v>
      </c>
      <c r="O87123">
        <v>0</v>
      </c>
    </row>
    <row r="87124" spans="14:15" x14ac:dyDescent="0.3">
      <c r="N87124">
        <v>87119</v>
      </c>
      <c r="O87124">
        <v>0</v>
      </c>
    </row>
    <row r="87125" spans="14:15" x14ac:dyDescent="0.3">
      <c r="N87125">
        <v>87120</v>
      </c>
      <c r="O87125">
        <v>0</v>
      </c>
    </row>
    <row r="87126" spans="14:15" x14ac:dyDescent="0.3">
      <c r="N87126">
        <v>87121</v>
      </c>
      <c r="O87126">
        <v>0</v>
      </c>
    </row>
    <row r="87127" spans="14:15" x14ac:dyDescent="0.3">
      <c r="N87127">
        <v>87122</v>
      </c>
      <c r="O87127">
        <v>0</v>
      </c>
    </row>
    <row r="87128" spans="14:15" x14ac:dyDescent="0.3">
      <c r="N87128">
        <v>87123</v>
      </c>
      <c r="O87128">
        <v>0</v>
      </c>
    </row>
    <row r="87129" spans="14:15" x14ac:dyDescent="0.3">
      <c r="N87129">
        <v>87124</v>
      </c>
      <c r="O87129">
        <v>0</v>
      </c>
    </row>
    <row r="87130" spans="14:15" x14ac:dyDescent="0.3">
      <c r="N87130">
        <v>87125</v>
      </c>
      <c r="O87130">
        <v>0</v>
      </c>
    </row>
    <row r="87131" spans="14:15" x14ac:dyDescent="0.3">
      <c r="N87131">
        <v>87126</v>
      </c>
      <c r="O87131">
        <v>0</v>
      </c>
    </row>
    <row r="87132" spans="14:15" x14ac:dyDescent="0.3">
      <c r="N87132">
        <v>87127</v>
      </c>
      <c r="O87132">
        <v>0</v>
      </c>
    </row>
    <row r="87133" spans="14:15" x14ac:dyDescent="0.3">
      <c r="N87133">
        <v>87128</v>
      </c>
      <c r="O87133">
        <v>0</v>
      </c>
    </row>
    <row r="87134" spans="14:15" x14ac:dyDescent="0.3">
      <c r="N87134">
        <v>87129</v>
      </c>
      <c r="O87134">
        <v>0</v>
      </c>
    </row>
    <row r="87135" spans="14:15" x14ac:dyDescent="0.3">
      <c r="N87135">
        <v>87130</v>
      </c>
      <c r="O87135">
        <v>0</v>
      </c>
    </row>
    <row r="87136" spans="14:15" x14ac:dyDescent="0.3">
      <c r="N87136">
        <v>87131</v>
      </c>
      <c r="O87136">
        <v>0</v>
      </c>
    </row>
    <row r="87137" spans="14:15" x14ac:dyDescent="0.3">
      <c r="N87137">
        <v>87132</v>
      </c>
      <c r="O87137">
        <v>0</v>
      </c>
    </row>
    <row r="87138" spans="14:15" x14ac:dyDescent="0.3">
      <c r="N87138">
        <v>87133</v>
      </c>
      <c r="O87138">
        <v>0</v>
      </c>
    </row>
    <row r="87139" spans="14:15" x14ac:dyDescent="0.3">
      <c r="N87139">
        <v>87134</v>
      </c>
      <c r="O87139">
        <v>0</v>
      </c>
    </row>
    <row r="87140" spans="14:15" x14ac:dyDescent="0.3">
      <c r="N87140">
        <v>87135</v>
      </c>
      <c r="O87140">
        <v>0</v>
      </c>
    </row>
    <row r="87141" spans="14:15" x14ac:dyDescent="0.3">
      <c r="N87141">
        <v>87136</v>
      </c>
      <c r="O87141">
        <v>0</v>
      </c>
    </row>
    <row r="87142" spans="14:15" x14ac:dyDescent="0.3">
      <c r="N87142">
        <v>87137</v>
      </c>
      <c r="O87142">
        <v>0</v>
      </c>
    </row>
    <row r="87143" spans="14:15" x14ac:dyDescent="0.3">
      <c r="N87143">
        <v>87138</v>
      </c>
      <c r="O87143">
        <v>0</v>
      </c>
    </row>
    <row r="87144" spans="14:15" x14ac:dyDescent="0.3">
      <c r="N87144">
        <v>87139</v>
      </c>
      <c r="O87144">
        <v>0</v>
      </c>
    </row>
    <row r="87145" spans="14:15" x14ac:dyDescent="0.3">
      <c r="N87145">
        <v>87140</v>
      </c>
      <c r="O87145">
        <v>0</v>
      </c>
    </row>
    <row r="87146" spans="14:15" x14ac:dyDescent="0.3">
      <c r="N87146">
        <v>87141</v>
      </c>
      <c r="O87146">
        <v>0</v>
      </c>
    </row>
    <row r="87147" spans="14:15" x14ac:dyDescent="0.3">
      <c r="N87147">
        <v>87142</v>
      </c>
      <c r="O87147">
        <v>0</v>
      </c>
    </row>
    <row r="87148" spans="14:15" x14ac:dyDescent="0.3">
      <c r="N87148">
        <v>87143</v>
      </c>
      <c r="O87148">
        <v>0</v>
      </c>
    </row>
    <row r="87149" spans="14:15" x14ac:dyDescent="0.3">
      <c r="N87149">
        <v>87144</v>
      </c>
      <c r="O87149">
        <v>0</v>
      </c>
    </row>
    <row r="87150" spans="14:15" x14ac:dyDescent="0.3">
      <c r="N87150">
        <v>87145</v>
      </c>
      <c r="O87150">
        <v>0</v>
      </c>
    </row>
    <row r="87151" spans="14:15" x14ac:dyDescent="0.3">
      <c r="N87151">
        <v>87146</v>
      </c>
      <c r="O87151">
        <v>0</v>
      </c>
    </row>
    <row r="87152" spans="14:15" x14ac:dyDescent="0.3">
      <c r="N87152">
        <v>87147</v>
      </c>
      <c r="O87152">
        <v>0</v>
      </c>
    </row>
    <row r="87153" spans="14:15" x14ac:dyDescent="0.3">
      <c r="N87153">
        <v>87148</v>
      </c>
      <c r="O87153">
        <v>0</v>
      </c>
    </row>
    <row r="87154" spans="14:15" x14ac:dyDescent="0.3">
      <c r="N87154">
        <v>87149</v>
      </c>
      <c r="O87154">
        <v>0</v>
      </c>
    </row>
    <row r="87155" spans="14:15" x14ac:dyDescent="0.3">
      <c r="N87155">
        <v>87150</v>
      </c>
      <c r="O87155">
        <v>0</v>
      </c>
    </row>
    <row r="87156" spans="14:15" x14ac:dyDescent="0.3">
      <c r="N87156">
        <v>87151</v>
      </c>
      <c r="O87156">
        <v>0</v>
      </c>
    </row>
    <row r="87157" spans="14:15" x14ac:dyDescent="0.3">
      <c r="N87157">
        <v>87152</v>
      </c>
      <c r="O87157">
        <v>0</v>
      </c>
    </row>
    <row r="87158" spans="14:15" x14ac:dyDescent="0.3">
      <c r="N87158">
        <v>87153</v>
      </c>
      <c r="O87158">
        <v>0</v>
      </c>
    </row>
    <row r="87159" spans="14:15" x14ac:dyDescent="0.3">
      <c r="N87159">
        <v>87154</v>
      </c>
      <c r="O87159">
        <v>0</v>
      </c>
    </row>
    <row r="87160" spans="14:15" x14ac:dyDescent="0.3">
      <c r="N87160">
        <v>87155</v>
      </c>
      <c r="O87160">
        <v>1</v>
      </c>
    </row>
    <row r="87161" spans="14:15" x14ac:dyDescent="0.3">
      <c r="N87161">
        <v>87156</v>
      </c>
      <c r="O87161">
        <v>0</v>
      </c>
    </row>
    <row r="87162" spans="14:15" x14ac:dyDescent="0.3">
      <c r="N87162">
        <v>87157</v>
      </c>
      <c r="O87162">
        <v>0</v>
      </c>
    </row>
    <row r="87163" spans="14:15" x14ac:dyDescent="0.3">
      <c r="N87163">
        <v>87158</v>
      </c>
      <c r="O87163">
        <v>0</v>
      </c>
    </row>
    <row r="87164" spans="14:15" x14ac:dyDescent="0.3">
      <c r="N87164">
        <v>87159</v>
      </c>
      <c r="O87164">
        <v>0</v>
      </c>
    </row>
    <row r="87165" spans="14:15" x14ac:dyDescent="0.3">
      <c r="N87165">
        <v>87160</v>
      </c>
      <c r="O87165">
        <v>0</v>
      </c>
    </row>
    <row r="87166" spans="14:15" x14ac:dyDescent="0.3">
      <c r="N87166">
        <v>87161</v>
      </c>
      <c r="O87166">
        <v>0</v>
      </c>
    </row>
    <row r="87167" spans="14:15" x14ac:dyDescent="0.3">
      <c r="N87167">
        <v>87162</v>
      </c>
      <c r="O87167">
        <v>0</v>
      </c>
    </row>
    <row r="87168" spans="14:15" x14ac:dyDescent="0.3">
      <c r="N87168">
        <v>87163</v>
      </c>
      <c r="O87168">
        <v>0</v>
      </c>
    </row>
    <row r="87169" spans="14:15" x14ac:dyDescent="0.3">
      <c r="N87169">
        <v>87164</v>
      </c>
      <c r="O87169">
        <v>0</v>
      </c>
    </row>
    <row r="87170" spans="14:15" x14ac:dyDescent="0.3">
      <c r="N87170">
        <v>87165</v>
      </c>
      <c r="O87170">
        <v>0</v>
      </c>
    </row>
    <row r="87171" spans="14:15" x14ac:dyDescent="0.3">
      <c r="N87171">
        <v>87166</v>
      </c>
      <c r="O87171">
        <v>0</v>
      </c>
    </row>
    <row r="87172" spans="14:15" x14ac:dyDescent="0.3">
      <c r="N87172">
        <v>87167</v>
      </c>
      <c r="O87172">
        <v>0</v>
      </c>
    </row>
    <row r="87173" spans="14:15" x14ac:dyDescent="0.3">
      <c r="N87173">
        <v>87168</v>
      </c>
      <c r="O87173">
        <v>0</v>
      </c>
    </row>
    <row r="87174" spans="14:15" x14ac:dyDescent="0.3">
      <c r="N87174">
        <v>87169</v>
      </c>
      <c r="O87174">
        <v>0</v>
      </c>
    </row>
    <row r="87175" spans="14:15" x14ac:dyDescent="0.3">
      <c r="N87175">
        <v>87170</v>
      </c>
      <c r="O87175">
        <v>0</v>
      </c>
    </row>
    <row r="87176" spans="14:15" x14ac:dyDescent="0.3">
      <c r="N87176">
        <v>87171</v>
      </c>
      <c r="O87176">
        <v>0</v>
      </c>
    </row>
    <row r="87177" spans="14:15" x14ac:dyDescent="0.3">
      <c r="N87177">
        <v>87172</v>
      </c>
      <c r="O87177">
        <v>0</v>
      </c>
    </row>
    <row r="87178" spans="14:15" x14ac:dyDescent="0.3">
      <c r="N87178">
        <v>87173</v>
      </c>
      <c r="O87178">
        <v>0</v>
      </c>
    </row>
    <row r="87179" spans="14:15" x14ac:dyDescent="0.3">
      <c r="N87179">
        <v>87174</v>
      </c>
      <c r="O87179">
        <v>0</v>
      </c>
    </row>
    <row r="87180" spans="14:15" x14ac:dyDescent="0.3">
      <c r="N87180">
        <v>87175</v>
      </c>
      <c r="O87180">
        <v>0</v>
      </c>
    </row>
    <row r="87181" spans="14:15" x14ac:dyDescent="0.3">
      <c r="N87181">
        <v>87176</v>
      </c>
      <c r="O87181">
        <v>0</v>
      </c>
    </row>
    <row r="87182" spans="14:15" x14ac:dyDescent="0.3">
      <c r="N87182">
        <v>87177</v>
      </c>
      <c r="O87182">
        <v>0</v>
      </c>
    </row>
    <row r="87183" spans="14:15" x14ac:dyDescent="0.3">
      <c r="N87183">
        <v>87178</v>
      </c>
      <c r="O87183">
        <v>0</v>
      </c>
    </row>
    <row r="87184" spans="14:15" x14ac:dyDescent="0.3">
      <c r="N87184">
        <v>87179</v>
      </c>
      <c r="O87184">
        <v>0</v>
      </c>
    </row>
    <row r="87185" spans="14:15" x14ac:dyDescent="0.3">
      <c r="N87185">
        <v>87180</v>
      </c>
      <c r="O87185">
        <v>0</v>
      </c>
    </row>
    <row r="87186" spans="14:15" x14ac:dyDescent="0.3">
      <c r="N87186">
        <v>87181</v>
      </c>
      <c r="O87186">
        <v>0</v>
      </c>
    </row>
    <row r="87187" spans="14:15" x14ac:dyDescent="0.3">
      <c r="N87187">
        <v>87182</v>
      </c>
      <c r="O87187">
        <v>0</v>
      </c>
    </row>
    <row r="87188" spans="14:15" x14ac:dyDescent="0.3">
      <c r="N87188">
        <v>87183</v>
      </c>
      <c r="O87188">
        <v>0</v>
      </c>
    </row>
    <row r="87189" spans="14:15" x14ac:dyDescent="0.3">
      <c r="N87189">
        <v>87184</v>
      </c>
      <c r="O87189">
        <v>0</v>
      </c>
    </row>
    <row r="87190" spans="14:15" x14ac:dyDescent="0.3">
      <c r="N87190">
        <v>87185</v>
      </c>
      <c r="O87190">
        <v>0</v>
      </c>
    </row>
    <row r="87191" spans="14:15" x14ac:dyDescent="0.3">
      <c r="N87191">
        <v>87186</v>
      </c>
      <c r="O87191">
        <v>0</v>
      </c>
    </row>
    <row r="87192" spans="14:15" x14ac:dyDescent="0.3">
      <c r="N87192">
        <v>87187</v>
      </c>
      <c r="O87192">
        <v>0</v>
      </c>
    </row>
    <row r="87193" spans="14:15" x14ac:dyDescent="0.3">
      <c r="N87193">
        <v>87188</v>
      </c>
      <c r="O87193">
        <v>0</v>
      </c>
    </row>
    <row r="87194" spans="14:15" x14ac:dyDescent="0.3">
      <c r="N87194">
        <v>87189</v>
      </c>
      <c r="O87194">
        <v>0</v>
      </c>
    </row>
    <row r="87195" spans="14:15" x14ac:dyDescent="0.3">
      <c r="N87195">
        <v>87190</v>
      </c>
      <c r="O87195">
        <v>0</v>
      </c>
    </row>
    <row r="87196" spans="14:15" x14ac:dyDescent="0.3">
      <c r="N87196">
        <v>87191</v>
      </c>
      <c r="O87196">
        <v>0</v>
      </c>
    </row>
    <row r="87197" spans="14:15" x14ac:dyDescent="0.3">
      <c r="N87197">
        <v>87192</v>
      </c>
      <c r="O87197">
        <v>0</v>
      </c>
    </row>
    <row r="87198" spans="14:15" x14ac:dyDescent="0.3">
      <c r="N87198">
        <v>87193</v>
      </c>
      <c r="O87198">
        <v>0</v>
      </c>
    </row>
    <row r="87199" spans="14:15" x14ac:dyDescent="0.3">
      <c r="N87199">
        <v>87194</v>
      </c>
      <c r="O87199">
        <v>0</v>
      </c>
    </row>
    <row r="87200" spans="14:15" x14ac:dyDescent="0.3">
      <c r="N87200">
        <v>87195</v>
      </c>
      <c r="O87200">
        <v>0</v>
      </c>
    </row>
    <row r="87201" spans="14:15" x14ac:dyDescent="0.3">
      <c r="N87201">
        <v>87196</v>
      </c>
      <c r="O87201">
        <v>0</v>
      </c>
    </row>
    <row r="87202" spans="14:15" x14ac:dyDescent="0.3">
      <c r="N87202">
        <v>87197</v>
      </c>
      <c r="O87202">
        <v>0</v>
      </c>
    </row>
    <row r="87203" spans="14:15" x14ac:dyDescent="0.3">
      <c r="N87203">
        <v>87198</v>
      </c>
      <c r="O87203">
        <v>0</v>
      </c>
    </row>
    <row r="87204" spans="14:15" x14ac:dyDescent="0.3">
      <c r="N87204">
        <v>87199</v>
      </c>
      <c r="O87204">
        <v>0</v>
      </c>
    </row>
    <row r="87205" spans="14:15" x14ac:dyDescent="0.3">
      <c r="N87205">
        <v>87200</v>
      </c>
      <c r="O87205">
        <v>0</v>
      </c>
    </row>
    <row r="87206" spans="14:15" x14ac:dyDescent="0.3">
      <c r="N87206">
        <v>87201</v>
      </c>
      <c r="O87206">
        <v>0</v>
      </c>
    </row>
    <row r="87207" spans="14:15" x14ac:dyDescent="0.3">
      <c r="N87207">
        <v>87202</v>
      </c>
      <c r="O87207">
        <v>0</v>
      </c>
    </row>
    <row r="87208" spans="14:15" x14ac:dyDescent="0.3">
      <c r="N87208">
        <v>87203</v>
      </c>
      <c r="O87208">
        <v>0</v>
      </c>
    </row>
    <row r="87209" spans="14:15" x14ac:dyDescent="0.3">
      <c r="N87209">
        <v>87204</v>
      </c>
      <c r="O87209">
        <v>0</v>
      </c>
    </row>
    <row r="87210" spans="14:15" x14ac:dyDescent="0.3">
      <c r="N87210">
        <v>87205</v>
      </c>
      <c r="O87210">
        <v>0</v>
      </c>
    </row>
    <row r="87211" spans="14:15" x14ac:dyDescent="0.3">
      <c r="N87211">
        <v>87206</v>
      </c>
      <c r="O87211">
        <v>0</v>
      </c>
    </row>
    <row r="87212" spans="14:15" x14ac:dyDescent="0.3">
      <c r="N87212">
        <v>87207</v>
      </c>
      <c r="O87212">
        <v>0</v>
      </c>
    </row>
    <row r="87213" spans="14:15" x14ac:dyDescent="0.3">
      <c r="N87213">
        <v>87208</v>
      </c>
      <c r="O87213">
        <v>0</v>
      </c>
    </row>
    <row r="87214" spans="14:15" x14ac:dyDescent="0.3">
      <c r="N87214">
        <v>87209</v>
      </c>
      <c r="O87214">
        <v>0</v>
      </c>
    </row>
    <row r="87215" spans="14:15" x14ac:dyDescent="0.3">
      <c r="N87215">
        <v>87210</v>
      </c>
      <c r="O87215">
        <v>0</v>
      </c>
    </row>
    <row r="87216" spans="14:15" x14ac:dyDescent="0.3">
      <c r="N87216">
        <v>87211</v>
      </c>
      <c r="O87216">
        <v>0</v>
      </c>
    </row>
    <row r="87217" spans="14:15" x14ac:dyDescent="0.3">
      <c r="N87217">
        <v>87212</v>
      </c>
      <c r="O87217">
        <v>0</v>
      </c>
    </row>
    <row r="87218" spans="14:15" x14ac:dyDescent="0.3">
      <c r="N87218">
        <v>87213</v>
      </c>
      <c r="O87218">
        <v>0</v>
      </c>
    </row>
    <row r="87219" spans="14:15" x14ac:dyDescent="0.3">
      <c r="N87219">
        <v>87214</v>
      </c>
      <c r="O87219">
        <v>0</v>
      </c>
    </row>
    <row r="87220" spans="14:15" x14ac:dyDescent="0.3">
      <c r="N87220">
        <v>87215</v>
      </c>
      <c r="O87220">
        <v>0</v>
      </c>
    </row>
    <row r="87221" spans="14:15" x14ac:dyDescent="0.3">
      <c r="N87221">
        <v>87216</v>
      </c>
      <c r="O87221">
        <v>0</v>
      </c>
    </row>
    <row r="87222" spans="14:15" x14ac:dyDescent="0.3">
      <c r="N87222">
        <v>87217</v>
      </c>
      <c r="O87222">
        <v>0</v>
      </c>
    </row>
    <row r="87223" spans="14:15" x14ac:dyDescent="0.3">
      <c r="N87223">
        <v>87218</v>
      </c>
      <c r="O87223">
        <v>0</v>
      </c>
    </row>
    <row r="87224" spans="14:15" x14ac:dyDescent="0.3">
      <c r="N87224">
        <v>87219</v>
      </c>
      <c r="O87224">
        <v>0</v>
      </c>
    </row>
    <row r="87225" spans="14:15" x14ac:dyDescent="0.3">
      <c r="N87225">
        <v>87220</v>
      </c>
      <c r="O87225">
        <v>0</v>
      </c>
    </row>
    <row r="87226" spans="14:15" x14ac:dyDescent="0.3">
      <c r="N87226">
        <v>87221</v>
      </c>
      <c r="O87226">
        <v>0</v>
      </c>
    </row>
    <row r="87227" spans="14:15" x14ac:dyDescent="0.3">
      <c r="N87227">
        <v>87222</v>
      </c>
      <c r="O87227">
        <v>0</v>
      </c>
    </row>
    <row r="87228" spans="14:15" x14ac:dyDescent="0.3">
      <c r="N87228">
        <v>87223</v>
      </c>
      <c r="O87228">
        <v>0</v>
      </c>
    </row>
    <row r="87229" spans="14:15" x14ac:dyDescent="0.3">
      <c r="N87229">
        <v>87224</v>
      </c>
      <c r="O87229">
        <v>0</v>
      </c>
    </row>
    <row r="87230" spans="14:15" x14ac:dyDescent="0.3">
      <c r="N87230">
        <v>87225</v>
      </c>
      <c r="O87230">
        <v>0</v>
      </c>
    </row>
    <row r="87231" spans="14:15" x14ac:dyDescent="0.3">
      <c r="N87231">
        <v>87226</v>
      </c>
      <c r="O87231">
        <v>0</v>
      </c>
    </row>
    <row r="87232" spans="14:15" x14ac:dyDescent="0.3">
      <c r="N87232">
        <v>87227</v>
      </c>
      <c r="O87232">
        <v>0</v>
      </c>
    </row>
    <row r="87233" spans="14:15" x14ac:dyDescent="0.3">
      <c r="N87233">
        <v>87228</v>
      </c>
      <c r="O87233">
        <v>0</v>
      </c>
    </row>
    <row r="87234" spans="14:15" x14ac:dyDescent="0.3">
      <c r="N87234">
        <v>87229</v>
      </c>
      <c r="O87234">
        <v>0</v>
      </c>
    </row>
    <row r="87235" spans="14:15" x14ac:dyDescent="0.3">
      <c r="N87235">
        <v>87230</v>
      </c>
      <c r="O87235">
        <v>0</v>
      </c>
    </row>
    <row r="87236" spans="14:15" x14ac:dyDescent="0.3">
      <c r="N87236">
        <v>87231</v>
      </c>
      <c r="O87236">
        <v>0</v>
      </c>
    </row>
    <row r="87237" spans="14:15" x14ac:dyDescent="0.3">
      <c r="N87237">
        <v>87232</v>
      </c>
      <c r="O87237">
        <v>0</v>
      </c>
    </row>
    <row r="87238" spans="14:15" x14ac:dyDescent="0.3">
      <c r="N87238">
        <v>87233</v>
      </c>
      <c r="O87238">
        <v>0</v>
      </c>
    </row>
    <row r="87239" spans="14:15" x14ac:dyDescent="0.3">
      <c r="N87239">
        <v>87234</v>
      </c>
      <c r="O87239">
        <v>0</v>
      </c>
    </row>
    <row r="87240" spans="14:15" x14ac:dyDescent="0.3">
      <c r="N87240">
        <v>87235</v>
      </c>
      <c r="O87240">
        <v>0</v>
      </c>
    </row>
    <row r="87241" spans="14:15" x14ac:dyDescent="0.3">
      <c r="N87241">
        <v>87236</v>
      </c>
      <c r="O87241">
        <v>0</v>
      </c>
    </row>
    <row r="87242" spans="14:15" x14ac:dyDescent="0.3">
      <c r="N87242">
        <v>87237</v>
      </c>
      <c r="O87242">
        <v>0</v>
      </c>
    </row>
    <row r="87243" spans="14:15" x14ac:dyDescent="0.3">
      <c r="N87243">
        <v>87238</v>
      </c>
      <c r="O87243">
        <v>0</v>
      </c>
    </row>
    <row r="87244" spans="14:15" x14ac:dyDescent="0.3">
      <c r="N87244">
        <v>87239</v>
      </c>
      <c r="O87244">
        <v>0</v>
      </c>
    </row>
    <row r="87245" spans="14:15" x14ac:dyDescent="0.3">
      <c r="N87245">
        <v>87240</v>
      </c>
      <c r="O87245">
        <v>0</v>
      </c>
    </row>
    <row r="87246" spans="14:15" x14ac:dyDescent="0.3">
      <c r="N87246">
        <v>87241</v>
      </c>
      <c r="O87246">
        <v>0</v>
      </c>
    </row>
    <row r="87247" spans="14:15" x14ac:dyDescent="0.3">
      <c r="N87247">
        <v>87242</v>
      </c>
      <c r="O87247">
        <v>0</v>
      </c>
    </row>
    <row r="87248" spans="14:15" x14ac:dyDescent="0.3">
      <c r="N87248">
        <v>87243</v>
      </c>
      <c r="O87248">
        <v>0</v>
      </c>
    </row>
    <row r="87249" spans="14:15" x14ac:dyDescent="0.3">
      <c r="N87249">
        <v>87244</v>
      </c>
      <c r="O87249">
        <v>0</v>
      </c>
    </row>
    <row r="87250" spans="14:15" x14ac:dyDescent="0.3">
      <c r="N87250">
        <v>87245</v>
      </c>
      <c r="O87250">
        <v>0</v>
      </c>
    </row>
    <row r="87251" spans="14:15" x14ac:dyDescent="0.3">
      <c r="N87251">
        <v>87246</v>
      </c>
      <c r="O87251">
        <v>0</v>
      </c>
    </row>
    <row r="87252" spans="14:15" x14ac:dyDescent="0.3">
      <c r="N87252">
        <v>87247</v>
      </c>
      <c r="O87252">
        <v>0</v>
      </c>
    </row>
    <row r="87253" spans="14:15" x14ac:dyDescent="0.3">
      <c r="N87253">
        <v>87248</v>
      </c>
      <c r="O87253">
        <v>0</v>
      </c>
    </row>
    <row r="87254" spans="14:15" x14ac:dyDescent="0.3">
      <c r="N87254">
        <v>87249</v>
      </c>
      <c r="O87254">
        <v>0</v>
      </c>
    </row>
    <row r="87255" spans="14:15" x14ac:dyDescent="0.3">
      <c r="N87255">
        <v>87250</v>
      </c>
      <c r="O87255">
        <v>0</v>
      </c>
    </row>
    <row r="87256" spans="14:15" x14ac:dyDescent="0.3">
      <c r="N87256">
        <v>87251</v>
      </c>
      <c r="O87256">
        <v>1</v>
      </c>
    </row>
    <row r="87257" spans="14:15" x14ac:dyDescent="0.3">
      <c r="N87257">
        <v>87252</v>
      </c>
      <c r="O87257">
        <v>0</v>
      </c>
    </row>
    <row r="87258" spans="14:15" x14ac:dyDescent="0.3">
      <c r="N87258">
        <v>87253</v>
      </c>
      <c r="O87258">
        <v>0</v>
      </c>
    </row>
    <row r="87259" spans="14:15" x14ac:dyDescent="0.3">
      <c r="N87259">
        <v>87254</v>
      </c>
      <c r="O87259">
        <v>0</v>
      </c>
    </row>
    <row r="87260" spans="14:15" x14ac:dyDescent="0.3">
      <c r="N87260">
        <v>87255</v>
      </c>
      <c r="O87260">
        <v>0</v>
      </c>
    </row>
    <row r="87261" spans="14:15" x14ac:dyDescent="0.3">
      <c r="N87261">
        <v>87256</v>
      </c>
      <c r="O87261">
        <v>0</v>
      </c>
    </row>
    <row r="87262" spans="14:15" x14ac:dyDescent="0.3">
      <c r="N87262">
        <v>87257</v>
      </c>
      <c r="O87262">
        <v>0</v>
      </c>
    </row>
    <row r="87263" spans="14:15" x14ac:dyDescent="0.3">
      <c r="N87263">
        <v>87258</v>
      </c>
      <c r="O87263">
        <v>0</v>
      </c>
    </row>
    <row r="87264" spans="14:15" x14ac:dyDescent="0.3">
      <c r="N87264">
        <v>87259</v>
      </c>
      <c r="O87264">
        <v>0</v>
      </c>
    </row>
    <row r="87265" spans="14:15" x14ac:dyDescent="0.3">
      <c r="N87265">
        <v>87260</v>
      </c>
      <c r="O87265">
        <v>0</v>
      </c>
    </row>
    <row r="87266" spans="14:15" x14ac:dyDescent="0.3">
      <c r="N87266">
        <v>87261</v>
      </c>
      <c r="O87266">
        <v>0</v>
      </c>
    </row>
    <row r="87267" spans="14:15" x14ac:dyDescent="0.3">
      <c r="N87267">
        <v>87262</v>
      </c>
      <c r="O87267">
        <v>0</v>
      </c>
    </row>
    <row r="87268" spans="14:15" x14ac:dyDescent="0.3">
      <c r="N87268">
        <v>87263</v>
      </c>
      <c r="O87268">
        <v>0</v>
      </c>
    </row>
    <row r="87269" spans="14:15" x14ac:dyDescent="0.3">
      <c r="N87269">
        <v>87264</v>
      </c>
      <c r="O87269">
        <v>0</v>
      </c>
    </row>
    <row r="87270" spans="14:15" x14ac:dyDescent="0.3">
      <c r="N87270">
        <v>87265</v>
      </c>
      <c r="O87270">
        <v>0</v>
      </c>
    </row>
    <row r="87271" spans="14:15" x14ac:dyDescent="0.3">
      <c r="N87271">
        <v>87266</v>
      </c>
      <c r="O87271">
        <v>0</v>
      </c>
    </row>
    <row r="87272" spans="14:15" x14ac:dyDescent="0.3">
      <c r="N87272">
        <v>87267</v>
      </c>
      <c r="O87272">
        <v>0</v>
      </c>
    </row>
    <row r="87273" spans="14:15" x14ac:dyDescent="0.3">
      <c r="N87273">
        <v>87268</v>
      </c>
      <c r="O87273">
        <v>0</v>
      </c>
    </row>
    <row r="87274" spans="14:15" x14ac:dyDescent="0.3">
      <c r="N87274">
        <v>87269</v>
      </c>
      <c r="O87274">
        <v>0</v>
      </c>
    </row>
    <row r="87275" spans="14:15" x14ac:dyDescent="0.3">
      <c r="N87275">
        <v>87270</v>
      </c>
      <c r="O87275">
        <v>0</v>
      </c>
    </row>
    <row r="87276" spans="14:15" x14ac:dyDescent="0.3">
      <c r="N87276">
        <v>87271</v>
      </c>
      <c r="O87276">
        <v>0</v>
      </c>
    </row>
    <row r="87277" spans="14:15" x14ac:dyDescent="0.3">
      <c r="N87277">
        <v>87272</v>
      </c>
      <c r="O87277">
        <v>0</v>
      </c>
    </row>
    <row r="87278" spans="14:15" x14ac:dyDescent="0.3">
      <c r="N87278">
        <v>87273</v>
      </c>
      <c r="O87278">
        <v>0</v>
      </c>
    </row>
    <row r="87279" spans="14:15" x14ac:dyDescent="0.3">
      <c r="N87279">
        <v>87274</v>
      </c>
      <c r="O87279">
        <v>0</v>
      </c>
    </row>
    <row r="87280" spans="14:15" x14ac:dyDescent="0.3">
      <c r="N87280">
        <v>87275</v>
      </c>
      <c r="O87280">
        <v>0</v>
      </c>
    </row>
    <row r="87281" spans="14:15" x14ac:dyDescent="0.3">
      <c r="N87281">
        <v>87276</v>
      </c>
      <c r="O87281">
        <v>0</v>
      </c>
    </row>
    <row r="87282" spans="14:15" x14ac:dyDescent="0.3">
      <c r="N87282">
        <v>87277</v>
      </c>
      <c r="O87282">
        <v>0</v>
      </c>
    </row>
    <row r="87283" spans="14:15" x14ac:dyDescent="0.3">
      <c r="N87283">
        <v>87278</v>
      </c>
      <c r="O87283">
        <v>0</v>
      </c>
    </row>
    <row r="87284" spans="14:15" x14ac:dyDescent="0.3">
      <c r="N87284">
        <v>87279</v>
      </c>
      <c r="O87284">
        <v>0</v>
      </c>
    </row>
    <row r="87285" spans="14:15" x14ac:dyDescent="0.3">
      <c r="N87285">
        <v>87280</v>
      </c>
      <c r="O87285">
        <v>0</v>
      </c>
    </row>
    <row r="87286" spans="14:15" x14ac:dyDescent="0.3">
      <c r="N87286">
        <v>87281</v>
      </c>
      <c r="O87286">
        <v>0</v>
      </c>
    </row>
    <row r="87287" spans="14:15" x14ac:dyDescent="0.3">
      <c r="N87287">
        <v>87282</v>
      </c>
      <c r="O87287">
        <v>0</v>
      </c>
    </row>
    <row r="87288" spans="14:15" x14ac:dyDescent="0.3">
      <c r="N87288">
        <v>87283</v>
      </c>
      <c r="O87288">
        <v>0</v>
      </c>
    </row>
    <row r="87289" spans="14:15" x14ac:dyDescent="0.3">
      <c r="N87289">
        <v>87284</v>
      </c>
      <c r="O87289">
        <v>0</v>
      </c>
    </row>
    <row r="87290" spans="14:15" x14ac:dyDescent="0.3">
      <c r="N87290">
        <v>87285</v>
      </c>
      <c r="O87290">
        <v>0</v>
      </c>
    </row>
    <row r="87291" spans="14:15" x14ac:dyDescent="0.3">
      <c r="N87291">
        <v>87286</v>
      </c>
      <c r="O87291">
        <v>0</v>
      </c>
    </row>
    <row r="87292" spans="14:15" x14ac:dyDescent="0.3">
      <c r="N87292">
        <v>87287</v>
      </c>
      <c r="O87292">
        <v>0</v>
      </c>
    </row>
    <row r="87293" spans="14:15" x14ac:dyDescent="0.3">
      <c r="N87293">
        <v>87288</v>
      </c>
      <c r="O87293">
        <v>0</v>
      </c>
    </row>
    <row r="87294" spans="14:15" x14ac:dyDescent="0.3">
      <c r="N87294">
        <v>87289</v>
      </c>
      <c r="O87294">
        <v>0</v>
      </c>
    </row>
    <row r="87295" spans="14:15" x14ac:dyDescent="0.3">
      <c r="N87295">
        <v>87290</v>
      </c>
      <c r="O87295">
        <v>0</v>
      </c>
    </row>
    <row r="87296" spans="14:15" x14ac:dyDescent="0.3">
      <c r="N87296">
        <v>87291</v>
      </c>
      <c r="O87296">
        <v>0</v>
      </c>
    </row>
    <row r="87297" spans="14:15" x14ac:dyDescent="0.3">
      <c r="N87297">
        <v>87292</v>
      </c>
      <c r="O87297">
        <v>0</v>
      </c>
    </row>
    <row r="87298" spans="14:15" x14ac:dyDescent="0.3">
      <c r="N87298">
        <v>87293</v>
      </c>
      <c r="O87298">
        <v>0</v>
      </c>
    </row>
    <row r="87299" spans="14:15" x14ac:dyDescent="0.3">
      <c r="N87299">
        <v>87294</v>
      </c>
      <c r="O87299">
        <v>0</v>
      </c>
    </row>
    <row r="87300" spans="14:15" x14ac:dyDescent="0.3">
      <c r="N87300">
        <v>87295</v>
      </c>
      <c r="O87300">
        <v>0</v>
      </c>
    </row>
    <row r="87301" spans="14:15" x14ac:dyDescent="0.3">
      <c r="N87301">
        <v>87296</v>
      </c>
      <c r="O87301">
        <v>0</v>
      </c>
    </row>
    <row r="87302" spans="14:15" x14ac:dyDescent="0.3">
      <c r="N87302">
        <v>87297</v>
      </c>
      <c r="O87302">
        <v>0</v>
      </c>
    </row>
    <row r="87303" spans="14:15" x14ac:dyDescent="0.3">
      <c r="N87303">
        <v>87298</v>
      </c>
      <c r="O87303">
        <v>0</v>
      </c>
    </row>
    <row r="87304" spans="14:15" x14ac:dyDescent="0.3">
      <c r="N87304">
        <v>87299</v>
      </c>
      <c r="O87304">
        <v>0</v>
      </c>
    </row>
    <row r="87305" spans="14:15" x14ac:dyDescent="0.3">
      <c r="N87305">
        <v>87300</v>
      </c>
      <c r="O87305">
        <v>0</v>
      </c>
    </row>
    <row r="87306" spans="14:15" x14ac:dyDescent="0.3">
      <c r="N87306">
        <v>87301</v>
      </c>
      <c r="O87306">
        <v>0</v>
      </c>
    </row>
    <row r="87307" spans="14:15" x14ac:dyDescent="0.3">
      <c r="N87307">
        <v>87302</v>
      </c>
      <c r="O87307">
        <v>0</v>
      </c>
    </row>
    <row r="87308" spans="14:15" x14ac:dyDescent="0.3">
      <c r="N87308">
        <v>87303</v>
      </c>
      <c r="O87308">
        <v>0</v>
      </c>
    </row>
    <row r="87309" spans="14:15" x14ac:dyDescent="0.3">
      <c r="N87309">
        <v>87304</v>
      </c>
      <c r="O87309">
        <v>0</v>
      </c>
    </row>
    <row r="87310" spans="14:15" x14ac:dyDescent="0.3">
      <c r="N87310">
        <v>87305</v>
      </c>
      <c r="O87310">
        <v>0</v>
      </c>
    </row>
    <row r="87311" spans="14:15" x14ac:dyDescent="0.3">
      <c r="N87311">
        <v>87306</v>
      </c>
      <c r="O87311">
        <v>0</v>
      </c>
    </row>
    <row r="87312" spans="14:15" x14ac:dyDescent="0.3">
      <c r="N87312">
        <v>87307</v>
      </c>
      <c r="O87312">
        <v>0</v>
      </c>
    </row>
    <row r="87313" spans="14:15" x14ac:dyDescent="0.3">
      <c r="N87313">
        <v>87308</v>
      </c>
      <c r="O87313">
        <v>0</v>
      </c>
    </row>
    <row r="87314" spans="14:15" x14ac:dyDescent="0.3">
      <c r="N87314">
        <v>87309</v>
      </c>
      <c r="O87314">
        <v>0</v>
      </c>
    </row>
    <row r="87315" spans="14:15" x14ac:dyDescent="0.3">
      <c r="N87315">
        <v>87310</v>
      </c>
      <c r="O87315">
        <v>0</v>
      </c>
    </row>
    <row r="87316" spans="14:15" x14ac:dyDescent="0.3">
      <c r="N87316">
        <v>87311</v>
      </c>
      <c r="O87316">
        <v>0</v>
      </c>
    </row>
    <row r="87317" spans="14:15" x14ac:dyDescent="0.3">
      <c r="N87317">
        <v>87312</v>
      </c>
      <c r="O87317">
        <v>0</v>
      </c>
    </row>
    <row r="87318" spans="14:15" x14ac:dyDescent="0.3">
      <c r="N87318">
        <v>87313</v>
      </c>
      <c r="O87318">
        <v>0</v>
      </c>
    </row>
    <row r="87319" spans="14:15" x14ac:dyDescent="0.3">
      <c r="N87319">
        <v>87314</v>
      </c>
      <c r="O87319">
        <v>0</v>
      </c>
    </row>
    <row r="87320" spans="14:15" x14ac:dyDescent="0.3">
      <c r="N87320">
        <v>87315</v>
      </c>
      <c r="O87320">
        <v>0</v>
      </c>
    </row>
    <row r="87321" spans="14:15" x14ac:dyDescent="0.3">
      <c r="N87321">
        <v>87316</v>
      </c>
      <c r="O87321">
        <v>0</v>
      </c>
    </row>
    <row r="87322" spans="14:15" x14ac:dyDescent="0.3">
      <c r="N87322">
        <v>87317</v>
      </c>
      <c r="O87322">
        <v>0</v>
      </c>
    </row>
    <row r="87323" spans="14:15" x14ac:dyDescent="0.3">
      <c r="N87323">
        <v>87318</v>
      </c>
      <c r="O87323">
        <v>0</v>
      </c>
    </row>
    <row r="87324" spans="14:15" x14ac:dyDescent="0.3">
      <c r="N87324">
        <v>87319</v>
      </c>
      <c r="O87324">
        <v>0</v>
      </c>
    </row>
    <row r="87325" spans="14:15" x14ac:dyDescent="0.3">
      <c r="N87325">
        <v>87320</v>
      </c>
      <c r="O87325">
        <v>0</v>
      </c>
    </row>
    <row r="87326" spans="14:15" x14ac:dyDescent="0.3">
      <c r="N87326">
        <v>87321</v>
      </c>
      <c r="O87326">
        <v>0</v>
      </c>
    </row>
    <row r="87327" spans="14:15" x14ac:dyDescent="0.3">
      <c r="N87327">
        <v>87322</v>
      </c>
      <c r="O87327">
        <v>0</v>
      </c>
    </row>
    <row r="87328" spans="14:15" x14ac:dyDescent="0.3">
      <c r="N87328">
        <v>87323</v>
      </c>
      <c r="O87328">
        <v>0</v>
      </c>
    </row>
    <row r="87329" spans="14:15" x14ac:dyDescent="0.3">
      <c r="N87329">
        <v>87324</v>
      </c>
      <c r="O87329">
        <v>0</v>
      </c>
    </row>
    <row r="87330" spans="14:15" x14ac:dyDescent="0.3">
      <c r="N87330">
        <v>87325</v>
      </c>
      <c r="O87330">
        <v>0</v>
      </c>
    </row>
    <row r="87331" spans="14:15" x14ac:dyDescent="0.3">
      <c r="N87331">
        <v>87326</v>
      </c>
      <c r="O87331">
        <v>0</v>
      </c>
    </row>
    <row r="87332" spans="14:15" x14ac:dyDescent="0.3">
      <c r="N87332">
        <v>87327</v>
      </c>
      <c r="O87332">
        <v>0</v>
      </c>
    </row>
    <row r="87333" spans="14:15" x14ac:dyDescent="0.3">
      <c r="N87333">
        <v>87328</v>
      </c>
      <c r="O87333">
        <v>0</v>
      </c>
    </row>
    <row r="87334" spans="14:15" x14ac:dyDescent="0.3">
      <c r="N87334">
        <v>87329</v>
      </c>
      <c r="O87334">
        <v>0</v>
      </c>
    </row>
    <row r="87335" spans="14:15" x14ac:dyDescent="0.3">
      <c r="N87335">
        <v>87330</v>
      </c>
      <c r="O87335">
        <v>0</v>
      </c>
    </row>
    <row r="87336" spans="14:15" x14ac:dyDescent="0.3">
      <c r="N87336">
        <v>87331</v>
      </c>
      <c r="O87336">
        <v>0</v>
      </c>
    </row>
    <row r="87337" spans="14:15" x14ac:dyDescent="0.3">
      <c r="N87337">
        <v>87332</v>
      </c>
      <c r="O87337">
        <v>0</v>
      </c>
    </row>
    <row r="87338" spans="14:15" x14ac:dyDescent="0.3">
      <c r="N87338">
        <v>87333</v>
      </c>
      <c r="O87338">
        <v>0</v>
      </c>
    </row>
    <row r="87339" spans="14:15" x14ac:dyDescent="0.3">
      <c r="N87339">
        <v>87334</v>
      </c>
      <c r="O87339">
        <v>0</v>
      </c>
    </row>
    <row r="87340" spans="14:15" x14ac:dyDescent="0.3">
      <c r="N87340">
        <v>87335</v>
      </c>
      <c r="O87340">
        <v>0</v>
      </c>
    </row>
    <row r="87341" spans="14:15" x14ac:dyDescent="0.3">
      <c r="N87341">
        <v>87336</v>
      </c>
      <c r="O87341">
        <v>0</v>
      </c>
    </row>
    <row r="87342" spans="14:15" x14ac:dyDescent="0.3">
      <c r="N87342">
        <v>87337</v>
      </c>
      <c r="O87342">
        <v>0</v>
      </c>
    </row>
    <row r="87343" spans="14:15" x14ac:dyDescent="0.3">
      <c r="N87343">
        <v>87338</v>
      </c>
      <c r="O87343">
        <v>0</v>
      </c>
    </row>
    <row r="87344" spans="14:15" x14ac:dyDescent="0.3">
      <c r="N87344">
        <v>87339</v>
      </c>
      <c r="O87344">
        <v>0</v>
      </c>
    </row>
    <row r="87345" spans="14:15" x14ac:dyDescent="0.3">
      <c r="N87345">
        <v>87340</v>
      </c>
      <c r="O87345">
        <v>0</v>
      </c>
    </row>
    <row r="87346" spans="14:15" x14ac:dyDescent="0.3">
      <c r="N87346">
        <v>87341</v>
      </c>
      <c r="O87346">
        <v>1</v>
      </c>
    </row>
    <row r="87347" spans="14:15" x14ac:dyDescent="0.3">
      <c r="N87347">
        <v>87342</v>
      </c>
      <c r="O87347">
        <v>0</v>
      </c>
    </row>
    <row r="87348" spans="14:15" x14ac:dyDescent="0.3">
      <c r="N87348">
        <v>87343</v>
      </c>
      <c r="O87348">
        <v>0</v>
      </c>
    </row>
    <row r="87349" spans="14:15" x14ac:dyDescent="0.3">
      <c r="N87349">
        <v>87344</v>
      </c>
      <c r="O87349">
        <v>0</v>
      </c>
    </row>
    <row r="87350" spans="14:15" x14ac:dyDescent="0.3">
      <c r="N87350">
        <v>87345</v>
      </c>
      <c r="O87350">
        <v>0</v>
      </c>
    </row>
    <row r="87351" spans="14:15" x14ac:dyDescent="0.3">
      <c r="N87351">
        <v>87346</v>
      </c>
      <c r="O87351">
        <v>0</v>
      </c>
    </row>
    <row r="87352" spans="14:15" x14ac:dyDescent="0.3">
      <c r="N87352">
        <v>87347</v>
      </c>
      <c r="O87352">
        <v>0</v>
      </c>
    </row>
    <row r="87353" spans="14:15" x14ac:dyDescent="0.3">
      <c r="N87353">
        <v>87348</v>
      </c>
      <c r="O87353">
        <v>0</v>
      </c>
    </row>
    <row r="87354" spans="14:15" x14ac:dyDescent="0.3">
      <c r="N87354">
        <v>87349</v>
      </c>
      <c r="O87354">
        <v>0</v>
      </c>
    </row>
    <row r="87355" spans="14:15" x14ac:dyDescent="0.3">
      <c r="N87355">
        <v>87350</v>
      </c>
      <c r="O87355">
        <v>0</v>
      </c>
    </row>
    <row r="87356" spans="14:15" x14ac:dyDescent="0.3">
      <c r="N87356">
        <v>87351</v>
      </c>
      <c r="O87356">
        <v>0</v>
      </c>
    </row>
    <row r="87357" spans="14:15" x14ac:dyDescent="0.3">
      <c r="N87357">
        <v>87352</v>
      </c>
      <c r="O87357">
        <v>0</v>
      </c>
    </row>
    <row r="87358" spans="14:15" x14ac:dyDescent="0.3">
      <c r="N87358">
        <v>87353</v>
      </c>
      <c r="O87358">
        <v>0</v>
      </c>
    </row>
    <row r="87359" spans="14:15" x14ac:dyDescent="0.3">
      <c r="N87359">
        <v>87354</v>
      </c>
      <c r="O87359">
        <v>0</v>
      </c>
    </row>
    <row r="87360" spans="14:15" x14ac:dyDescent="0.3">
      <c r="N87360">
        <v>87355</v>
      </c>
      <c r="O87360">
        <v>0</v>
      </c>
    </row>
    <row r="87361" spans="14:15" x14ac:dyDescent="0.3">
      <c r="N87361">
        <v>87356</v>
      </c>
      <c r="O87361">
        <v>0</v>
      </c>
    </row>
    <row r="87362" spans="14:15" x14ac:dyDescent="0.3">
      <c r="N87362">
        <v>87357</v>
      </c>
      <c r="O87362">
        <v>0</v>
      </c>
    </row>
    <row r="87363" spans="14:15" x14ac:dyDescent="0.3">
      <c r="N87363">
        <v>87358</v>
      </c>
      <c r="O87363">
        <v>0</v>
      </c>
    </row>
    <row r="87364" spans="14:15" x14ac:dyDescent="0.3">
      <c r="N87364">
        <v>87359</v>
      </c>
      <c r="O87364">
        <v>0</v>
      </c>
    </row>
    <row r="87365" spans="14:15" x14ac:dyDescent="0.3">
      <c r="N87365">
        <v>87360</v>
      </c>
      <c r="O87365">
        <v>0</v>
      </c>
    </row>
    <row r="87366" spans="14:15" x14ac:dyDescent="0.3">
      <c r="N87366">
        <v>87361</v>
      </c>
      <c r="O87366">
        <v>0</v>
      </c>
    </row>
    <row r="87367" spans="14:15" x14ac:dyDescent="0.3">
      <c r="N87367">
        <v>87362</v>
      </c>
      <c r="O87367">
        <v>0</v>
      </c>
    </row>
    <row r="87368" spans="14:15" x14ac:dyDescent="0.3">
      <c r="N87368">
        <v>87363</v>
      </c>
      <c r="O87368">
        <v>0</v>
      </c>
    </row>
    <row r="87369" spans="14:15" x14ac:dyDescent="0.3">
      <c r="N87369">
        <v>87364</v>
      </c>
      <c r="O87369">
        <v>0</v>
      </c>
    </row>
    <row r="87370" spans="14:15" x14ac:dyDescent="0.3">
      <c r="N87370">
        <v>87365</v>
      </c>
      <c r="O87370">
        <v>0</v>
      </c>
    </row>
    <row r="87371" spans="14:15" x14ac:dyDescent="0.3">
      <c r="N87371">
        <v>87366</v>
      </c>
      <c r="O87371">
        <v>0</v>
      </c>
    </row>
    <row r="87372" spans="14:15" x14ac:dyDescent="0.3">
      <c r="N87372">
        <v>87367</v>
      </c>
      <c r="O87372">
        <v>0</v>
      </c>
    </row>
    <row r="87373" spans="14:15" x14ac:dyDescent="0.3">
      <c r="N87373">
        <v>87368</v>
      </c>
      <c r="O87373">
        <v>0</v>
      </c>
    </row>
    <row r="87374" spans="14:15" x14ac:dyDescent="0.3">
      <c r="N87374">
        <v>87369</v>
      </c>
      <c r="O87374">
        <v>0</v>
      </c>
    </row>
    <row r="87375" spans="14:15" x14ac:dyDescent="0.3">
      <c r="N87375">
        <v>87370</v>
      </c>
      <c r="O87375">
        <v>0</v>
      </c>
    </row>
    <row r="87376" spans="14:15" x14ac:dyDescent="0.3">
      <c r="N87376">
        <v>87371</v>
      </c>
      <c r="O87376">
        <v>0</v>
      </c>
    </row>
    <row r="87377" spans="14:15" x14ac:dyDescent="0.3">
      <c r="N87377">
        <v>87372</v>
      </c>
      <c r="O87377">
        <v>0</v>
      </c>
    </row>
    <row r="87378" spans="14:15" x14ac:dyDescent="0.3">
      <c r="N87378">
        <v>87373</v>
      </c>
      <c r="O87378">
        <v>0</v>
      </c>
    </row>
    <row r="87379" spans="14:15" x14ac:dyDescent="0.3">
      <c r="N87379">
        <v>87374</v>
      </c>
      <c r="O87379">
        <v>0</v>
      </c>
    </row>
    <row r="87380" spans="14:15" x14ac:dyDescent="0.3">
      <c r="N87380">
        <v>87375</v>
      </c>
      <c r="O87380">
        <v>0</v>
      </c>
    </row>
    <row r="87381" spans="14:15" x14ac:dyDescent="0.3">
      <c r="N87381">
        <v>87376</v>
      </c>
      <c r="O87381">
        <v>0</v>
      </c>
    </row>
    <row r="87382" spans="14:15" x14ac:dyDescent="0.3">
      <c r="N87382">
        <v>87377</v>
      </c>
      <c r="O87382">
        <v>0</v>
      </c>
    </row>
    <row r="87383" spans="14:15" x14ac:dyDescent="0.3">
      <c r="N87383">
        <v>87378</v>
      </c>
      <c r="O87383">
        <v>0</v>
      </c>
    </row>
    <row r="87384" spans="14:15" x14ac:dyDescent="0.3">
      <c r="N87384">
        <v>87379</v>
      </c>
      <c r="O87384">
        <v>0</v>
      </c>
    </row>
    <row r="87385" spans="14:15" x14ac:dyDescent="0.3">
      <c r="N87385">
        <v>87380</v>
      </c>
      <c r="O87385">
        <v>0</v>
      </c>
    </row>
    <row r="87386" spans="14:15" x14ac:dyDescent="0.3">
      <c r="N87386">
        <v>87381</v>
      </c>
      <c r="O87386">
        <v>0</v>
      </c>
    </row>
    <row r="87387" spans="14:15" x14ac:dyDescent="0.3">
      <c r="N87387">
        <v>87382</v>
      </c>
      <c r="O87387">
        <v>0</v>
      </c>
    </row>
    <row r="87388" spans="14:15" x14ac:dyDescent="0.3">
      <c r="N87388">
        <v>87383</v>
      </c>
      <c r="O87388">
        <v>0</v>
      </c>
    </row>
    <row r="87389" spans="14:15" x14ac:dyDescent="0.3">
      <c r="N87389">
        <v>87384</v>
      </c>
      <c r="O87389">
        <v>0</v>
      </c>
    </row>
    <row r="87390" spans="14:15" x14ac:dyDescent="0.3">
      <c r="N87390">
        <v>87385</v>
      </c>
      <c r="O87390">
        <v>0</v>
      </c>
    </row>
    <row r="87391" spans="14:15" x14ac:dyDescent="0.3">
      <c r="N87391">
        <v>87386</v>
      </c>
      <c r="O87391">
        <v>0</v>
      </c>
    </row>
    <row r="87392" spans="14:15" x14ac:dyDescent="0.3">
      <c r="N87392">
        <v>87387</v>
      </c>
      <c r="O87392">
        <v>0</v>
      </c>
    </row>
    <row r="87393" spans="14:15" x14ac:dyDescent="0.3">
      <c r="N87393">
        <v>87388</v>
      </c>
      <c r="O87393">
        <v>0</v>
      </c>
    </row>
    <row r="87394" spans="14:15" x14ac:dyDescent="0.3">
      <c r="N87394">
        <v>87389</v>
      </c>
      <c r="O87394">
        <v>0</v>
      </c>
    </row>
    <row r="87395" spans="14:15" x14ac:dyDescent="0.3">
      <c r="N87395">
        <v>87390</v>
      </c>
      <c r="O87395">
        <v>0</v>
      </c>
    </row>
    <row r="87396" spans="14:15" x14ac:dyDescent="0.3">
      <c r="N87396">
        <v>87391</v>
      </c>
      <c r="O87396">
        <v>0</v>
      </c>
    </row>
    <row r="87397" spans="14:15" x14ac:dyDescent="0.3">
      <c r="N87397">
        <v>87392</v>
      </c>
      <c r="O87397">
        <v>0</v>
      </c>
    </row>
    <row r="87398" spans="14:15" x14ac:dyDescent="0.3">
      <c r="N87398">
        <v>87393</v>
      </c>
      <c r="O87398">
        <v>0</v>
      </c>
    </row>
    <row r="87399" spans="14:15" x14ac:dyDescent="0.3">
      <c r="N87399">
        <v>87394</v>
      </c>
      <c r="O87399">
        <v>0</v>
      </c>
    </row>
    <row r="87400" spans="14:15" x14ac:dyDescent="0.3">
      <c r="N87400">
        <v>87395</v>
      </c>
      <c r="O87400">
        <v>0</v>
      </c>
    </row>
    <row r="87401" spans="14:15" x14ac:dyDescent="0.3">
      <c r="N87401">
        <v>87396</v>
      </c>
      <c r="O87401">
        <v>0</v>
      </c>
    </row>
    <row r="87402" spans="14:15" x14ac:dyDescent="0.3">
      <c r="N87402">
        <v>87397</v>
      </c>
      <c r="O87402">
        <v>0</v>
      </c>
    </row>
    <row r="87403" spans="14:15" x14ac:dyDescent="0.3">
      <c r="N87403">
        <v>87398</v>
      </c>
      <c r="O87403">
        <v>0</v>
      </c>
    </row>
    <row r="87404" spans="14:15" x14ac:dyDescent="0.3">
      <c r="N87404">
        <v>87399</v>
      </c>
      <c r="O87404">
        <v>0</v>
      </c>
    </row>
    <row r="87405" spans="14:15" x14ac:dyDescent="0.3">
      <c r="N87405">
        <v>87400</v>
      </c>
      <c r="O87405">
        <v>0</v>
      </c>
    </row>
    <row r="87406" spans="14:15" x14ac:dyDescent="0.3">
      <c r="N87406">
        <v>87401</v>
      </c>
      <c r="O87406">
        <v>0</v>
      </c>
    </row>
    <row r="87407" spans="14:15" x14ac:dyDescent="0.3">
      <c r="N87407">
        <v>87402</v>
      </c>
      <c r="O87407">
        <v>0</v>
      </c>
    </row>
    <row r="87408" spans="14:15" x14ac:dyDescent="0.3">
      <c r="N87408">
        <v>87403</v>
      </c>
      <c r="O87408">
        <v>0</v>
      </c>
    </row>
    <row r="87409" spans="14:15" x14ac:dyDescent="0.3">
      <c r="N87409">
        <v>87404</v>
      </c>
      <c r="O87409">
        <v>0</v>
      </c>
    </row>
    <row r="87410" spans="14:15" x14ac:dyDescent="0.3">
      <c r="N87410">
        <v>87405</v>
      </c>
      <c r="O87410">
        <v>0</v>
      </c>
    </row>
    <row r="87411" spans="14:15" x14ac:dyDescent="0.3">
      <c r="N87411">
        <v>87406</v>
      </c>
      <c r="O87411">
        <v>0</v>
      </c>
    </row>
    <row r="87412" spans="14:15" x14ac:dyDescent="0.3">
      <c r="N87412">
        <v>87407</v>
      </c>
      <c r="O87412">
        <v>0</v>
      </c>
    </row>
    <row r="87413" spans="14:15" x14ac:dyDescent="0.3">
      <c r="N87413">
        <v>87408</v>
      </c>
      <c r="O87413">
        <v>0</v>
      </c>
    </row>
    <row r="87414" spans="14:15" x14ac:dyDescent="0.3">
      <c r="N87414">
        <v>87409</v>
      </c>
      <c r="O87414">
        <v>0</v>
      </c>
    </row>
    <row r="87415" spans="14:15" x14ac:dyDescent="0.3">
      <c r="N87415">
        <v>87410</v>
      </c>
      <c r="O87415">
        <v>0</v>
      </c>
    </row>
    <row r="87416" spans="14:15" x14ac:dyDescent="0.3">
      <c r="N87416">
        <v>87411</v>
      </c>
      <c r="O87416">
        <v>0</v>
      </c>
    </row>
    <row r="87417" spans="14:15" x14ac:dyDescent="0.3">
      <c r="N87417">
        <v>87412</v>
      </c>
      <c r="O87417">
        <v>0</v>
      </c>
    </row>
    <row r="87418" spans="14:15" x14ac:dyDescent="0.3">
      <c r="N87418">
        <v>87413</v>
      </c>
      <c r="O87418">
        <v>0</v>
      </c>
    </row>
    <row r="87419" spans="14:15" x14ac:dyDescent="0.3">
      <c r="N87419">
        <v>87414</v>
      </c>
      <c r="O87419">
        <v>0</v>
      </c>
    </row>
    <row r="87420" spans="14:15" x14ac:dyDescent="0.3">
      <c r="N87420">
        <v>87415</v>
      </c>
      <c r="O87420">
        <v>0</v>
      </c>
    </row>
    <row r="87421" spans="14:15" x14ac:dyDescent="0.3">
      <c r="N87421">
        <v>87416</v>
      </c>
      <c r="O87421">
        <v>0</v>
      </c>
    </row>
    <row r="87422" spans="14:15" x14ac:dyDescent="0.3">
      <c r="N87422">
        <v>87417</v>
      </c>
      <c r="O87422">
        <v>0</v>
      </c>
    </row>
    <row r="87423" spans="14:15" x14ac:dyDescent="0.3">
      <c r="N87423">
        <v>87418</v>
      </c>
      <c r="O87423">
        <v>0</v>
      </c>
    </row>
    <row r="87424" spans="14:15" x14ac:dyDescent="0.3">
      <c r="N87424">
        <v>87419</v>
      </c>
      <c r="O87424">
        <v>0</v>
      </c>
    </row>
    <row r="87425" spans="14:15" x14ac:dyDescent="0.3">
      <c r="N87425">
        <v>87420</v>
      </c>
      <c r="O87425">
        <v>0</v>
      </c>
    </row>
    <row r="87426" spans="14:15" x14ac:dyDescent="0.3">
      <c r="N87426">
        <v>87421</v>
      </c>
      <c r="O87426">
        <v>0</v>
      </c>
    </row>
    <row r="87427" spans="14:15" x14ac:dyDescent="0.3">
      <c r="N87427">
        <v>87422</v>
      </c>
      <c r="O87427">
        <v>0</v>
      </c>
    </row>
    <row r="87428" spans="14:15" x14ac:dyDescent="0.3">
      <c r="N87428">
        <v>87423</v>
      </c>
      <c r="O87428">
        <v>0</v>
      </c>
    </row>
    <row r="87429" spans="14:15" x14ac:dyDescent="0.3">
      <c r="N87429">
        <v>87424</v>
      </c>
      <c r="O87429">
        <v>0</v>
      </c>
    </row>
    <row r="87430" spans="14:15" x14ac:dyDescent="0.3">
      <c r="N87430">
        <v>87425</v>
      </c>
      <c r="O87430">
        <v>0</v>
      </c>
    </row>
    <row r="87431" spans="14:15" x14ac:dyDescent="0.3">
      <c r="N87431">
        <v>87426</v>
      </c>
      <c r="O87431">
        <v>0</v>
      </c>
    </row>
    <row r="87432" spans="14:15" x14ac:dyDescent="0.3">
      <c r="N87432">
        <v>87427</v>
      </c>
      <c r="O87432">
        <v>0</v>
      </c>
    </row>
    <row r="87433" spans="14:15" x14ac:dyDescent="0.3">
      <c r="N87433">
        <v>87428</v>
      </c>
      <c r="O87433">
        <v>0</v>
      </c>
    </row>
    <row r="87434" spans="14:15" x14ac:dyDescent="0.3">
      <c r="N87434">
        <v>87429</v>
      </c>
      <c r="O87434">
        <v>0</v>
      </c>
    </row>
    <row r="87435" spans="14:15" x14ac:dyDescent="0.3">
      <c r="N87435">
        <v>87430</v>
      </c>
      <c r="O87435">
        <v>0</v>
      </c>
    </row>
    <row r="87436" spans="14:15" x14ac:dyDescent="0.3">
      <c r="N87436">
        <v>87431</v>
      </c>
      <c r="O87436">
        <v>0</v>
      </c>
    </row>
    <row r="87437" spans="14:15" x14ac:dyDescent="0.3">
      <c r="N87437">
        <v>87432</v>
      </c>
      <c r="O87437">
        <v>0</v>
      </c>
    </row>
    <row r="87438" spans="14:15" x14ac:dyDescent="0.3">
      <c r="N87438">
        <v>87433</v>
      </c>
      <c r="O87438">
        <v>0</v>
      </c>
    </row>
    <row r="87439" spans="14:15" x14ac:dyDescent="0.3">
      <c r="N87439">
        <v>87434</v>
      </c>
      <c r="O87439">
        <v>0</v>
      </c>
    </row>
    <row r="87440" spans="14:15" x14ac:dyDescent="0.3">
      <c r="N87440">
        <v>87435</v>
      </c>
      <c r="O87440">
        <v>0</v>
      </c>
    </row>
    <row r="87441" spans="14:15" x14ac:dyDescent="0.3">
      <c r="N87441">
        <v>87436</v>
      </c>
      <c r="O87441">
        <v>0</v>
      </c>
    </row>
    <row r="87442" spans="14:15" x14ac:dyDescent="0.3">
      <c r="N87442">
        <v>87437</v>
      </c>
      <c r="O87442">
        <v>0</v>
      </c>
    </row>
    <row r="87443" spans="14:15" x14ac:dyDescent="0.3">
      <c r="N87443">
        <v>87438</v>
      </c>
      <c r="O87443">
        <v>0</v>
      </c>
    </row>
    <row r="87444" spans="14:15" x14ac:dyDescent="0.3">
      <c r="N87444">
        <v>87439</v>
      </c>
      <c r="O87444">
        <v>0</v>
      </c>
    </row>
    <row r="87445" spans="14:15" x14ac:dyDescent="0.3">
      <c r="N87445">
        <v>87440</v>
      </c>
      <c r="O87445">
        <v>0</v>
      </c>
    </row>
    <row r="87446" spans="14:15" x14ac:dyDescent="0.3">
      <c r="N87446">
        <v>87441</v>
      </c>
      <c r="O87446">
        <v>0</v>
      </c>
    </row>
    <row r="87447" spans="14:15" x14ac:dyDescent="0.3">
      <c r="N87447">
        <v>87442</v>
      </c>
      <c r="O87447">
        <v>0</v>
      </c>
    </row>
    <row r="87448" spans="14:15" x14ac:dyDescent="0.3">
      <c r="N87448">
        <v>87443</v>
      </c>
      <c r="O87448">
        <v>0</v>
      </c>
    </row>
    <row r="87449" spans="14:15" x14ac:dyDescent="0.3">
      <c r="N87449">
        <v>87444</v>
      </c>
      <c r="O87449">
        <v>0</v>
      </c>
    </row>
    <row r="87450" spans="14:15" x14ac:dyDescent="0.3">
      <c r="N87450">
        <v>87445</v>
      </c>
      <c r="O87450">
        <v>0</v>
      </c>
    </row>
    <row r="87451" spans="14:15" x14ac:dyDescent="0.3">
      <c r="N87451">
        <v>87446</v>
      </c>
      <c r="O87451">
        <v>0</v>
      </c>
    </row>
    <row r="87452" spans="14:15" x14ac:dyDescent="0.3">
      <c r="N87452">
        <v>87447</v>
      </c>
      <c r="O87452">
        <v>0</v>
      </c>
    </row>
    <row r="87453" spans="14:15" x14ac:dyDescent="0.3">
      <c r="N87453">
        <v>87448</v>
      </c>
      <c r="O87453">
        <v>0</v>
      </c>
    </row>
    <row r="87454" spans="14:15" x14ac:dyDescent="0.3">
      <c r="N87454">
        <v>87449</v>
      </c>
      <c r="O87454">
        <v>0</v>
      </c>
    </row>
    <row r="87455" spans="14:15" x14ac:dyDescent="0.3">
      <c r="N87455">
        <v>87450</v>
      </c>
      <c r="O87455">
        <v>0</v>
      </c>
    </row>
    <row r="87456" spans="14:15" x14ac:dyDescent="0.3">
      <c r="N87456">
        <v>87451</v>
      </c>
      <c r="O87456">
        <v>0</v>
      </c>
    </row>
    <row r="87457" spans="14:15" x14ac:dyDescent="0.3">
      <c r="N87457">
        <v>87452</v>
      </c>
      <c r="O87457">
        <v>0</v>
      </c>
    </row>
    <row r="87458" spans="14:15" x14ac:dyDescent="0.3">
      <c r="N87458">
        <v>87453</v>
      </c>
      <c r="O87458">
        <v>0</v>
      </c>
    </row>
    <row r="87459" spans="14:15" x14ac:dyDescent="0.3">
      <c r="N87459">
        <v>87454</v>
      </c>
      <c r="O87459">
        <v>0</v>
      </c>
    </row>
    <row r="87460" spans="14:15" x14ac:dyDescent="0.3">
      <c r="N87460">
        <v>87455</v>
      </c>
      <c r="O87460">
        <v>0</v>
      </c>
    </row>
    <row r="87461" spans="14:15" x14ac:dyDescent="0.3">
      <c r="N87461">
        <v>87456</v>
      </c>
      <c r="O87461">
        <v>0</v>
      </c>
    </row>
    <row r="87462" spans="14:15" x14ac:dyDescent="0.3">
      <c r="N87462">
        <v>87457</v>
      </c>
      <c r="O87462">
        <v>0</v>
      </c>
    </row>
    <row r="87463" spans="14:15" x14ac:dyDescent="0.3">
      <c r="N87463">
        <v>87458</v>
      </c>
      <c r="O87463">
        <v>1</v>
      </c>
    </row>
    <row r="87464" spans="14:15" x14ac:dyDescent="0.3">
      <c r="N87464">
        <v>87459</v>
      </c>
      <c r="O87464">
        <v>0</v>
      </c>
    </row>
    <row r="87465" spans="14:15" x14ac:dyDescent="0.3">
      <c r="N87465">
        <v>87460</v>
      </c>
      <c r="O87465">
        <v>0</v>
      </c>
    </row>
    <row r="87466" spans="14:15" x14ac:dyDescent="0.3">
      <c r="N87466">
        <v>87461</v>
      </c>
      <c r="O87466">
        <v>0</v>
      </c>
    </row>
    <row r="87467" spans="14:15" x14ac:dyDescent="0.3">
      <c r="N87467">
        <v>87462</v>
      </c>
      <c r="O87467">
        <v>0</v>
      </c>
    </row>
    <row r="87468" spans="14:15" x14ac:dyDescent="0.3">
      <c r="N87468">
        <v>87463</v>
      </c>
      <c r="O87468">
        <v>0</v>
      </c>
    </row>
    <row r="87469" spans="14:15" x14ac:dyDescent="0.3">
      <c r="N87469">
        <v>87464</v>
      </c>
      <c r="O87469">
        <v>0</v>
      </c>
    </row>
    <row r="87470" spans="14:15" x14ac:dyDescent="0.3">
      <c r="N87470">
        <v>87465</v>
      </c>
      <c r="O87470">
        <v>0</v>
      </c>
    </row>
    <row r="87471" spans="14:15" x14ac:dyDescent="0.3">
      <c r="N87471">
        <v>87466</v>
      </c>
      <c r="O87471">
        <v>0</v>
      </c>
    </row>
    <row r="87472" spans="14:15" x14ac:dyDescent="0.3">
      <c r="N87472">
        <v>87467</v>
      </c>
      <c r="O87472">
        <v>0</v>
      </c>
    </row>
    <row r="87473" spans="14:15" x14ac:dyDescent="0.3">
      <c r="N87473">
        <v>87468</v>
      </c>
      <c r="O87473">
        <v>0</v>
      </c>
    </row>
    <row r="87474" spans="14:15" x14ac:dyDescent="0.3">
      <c r="N87474">
        <v>87469</v>
      </c>
      <c r="O87474">
        <v>0</v>
      </c>
    </row>
    <row r="87475" spans="14:15" x14ac:dyDescent="0.3">
      <c r="N87475">
        <v>87470</v>
      </c>
      <c r="O87475">
        <v>0</v>
      </c>
    </row>
    <row r="87476" spans="14:15" x14ac:dyDescent="0.3">
      <c r="N87476">
        <v>87471</v>
      </c>
      <c r="O87476">
        <v>0</v>
      </c>
    </row>
    <row r="87477" spans="14:15" x14ac:dyDescent="0.3">
      <c r="N87477">
        <v>87472</v>
      </c>
      <c r="O87477">
        <v>0</v>
      </c>
    </row>
    <row r="87478" spans="14:15" x14ac:dyDescent="0.3">
      <c r="N87478">
        <v>87473</v>
      </c>
      <c r="O87478">
        <v>0</v>
      </c>
    </row>
    <row r="87479" spans="14:15" x14ac:dyDescent="0.3">
      <c r="N87479">
        <v>87474</v>
      </c>
      <c r="O87479">
        <v>0</v>
      </c>
    </row>
    <row r="87480" spans="14:15" x14ac:dyDescent="0.3">
      <c r="N87480">
        <v>87475</v>
      </c>
      <c r="O87480">
        <v>0</v>
      </c>
    </row>
    <row r="87481" spans="14:15" x14ac:dyDescent="0.3">
      <c r="N87481">
        <v>87476</v>
      </c>
      <c r="O87481">
        <v>0</v>
      </c>
    </row>
    <row r="87482" spans="14:15" x14ac:dyDescent="0.3">
      <c r="N87482">
        <v>87477</v>
      </c>
      <c r="O87482">
        <v>0</v>
      </c>
    </row>
    <row r="87483" spans="14:15" x14ac:dyDescent="0.3">
      <c r="N87483">
        <v>87478</v>
      </c>
      <c r="O87483">
        <v>0</v>
      </c>
    </row>
    <row r="87484" spans="14:15" x14ac:dyDescent="0.3">
      <c r="N87484">
        <v>87479</v>
      </c>
      <c r="O87484">
        <v>0</v>
      </c>
    </row>
    <row r="87485" spans="14:15" x14ac:dyDescent="0.3">
      <c r="N87485">
        <v>87480</v>
      </c>
      <c r="O87485">
        <v>0</v>
      </c>
    </row>
    <row r="87486" spans="14:15" x14ac:dyDescent="0.3">
      <c r="N87486">
        <v>87481</v>
      </c>
      <c r="O87486">
        <v>0</v>
      </c>
    </row>
    <row r="87487" spans="14:15" x14ac:dyDescent="0.3">
      <c r="N87487">
        <v>87482</v>
      </c>
      <c r="O87487">
        <v>0</v>
      </c>
    </row>
    <row r="87488" spans="14:15" x14ac:dyDescent="0.3">
      <c r="N87488">
        <v>87483</v>
      </c>
      <c r="O87488">
        <v>0</v>
      </c>
    </row>
    <row r="87489" spans="14:15" x14ac:dyDescent="0.3">
      <c r="N87489">
        <v>87484</v>
      </c>
      <c r="O87489">
        <v>0</v>
      </c>
    </row>
    <row r="87490" spans="14:15" x14ac:dyDescent="0.3">
      <c r="N87490">
        <v>87485</v>
      </c>
      <c r="O87490">
        <v>0</v>
      </c>
    </row>
    <row r="87491" spans="14:15" x14ac:dyDescent="0.3">
      <c r="N87491">
        <v>87486</v>
      </c>
      <c r="O87491">
        <v>0</v>
      </c>
    </row>
    <row r="87492" spans="14:15" x14ac:dyDescent="0.3">
      <c r="N87492">
        <v>87487</v>
      </c>
      <c r="O87492">
        <v>0</v>
      </c>
    </row>
    <row r="87493" spans="14:15" x14ac:dyDescent="0.3">
      <c r="N87493">
        <v>87488</v>
      </c>
      <c r="O87493">
        <v>0</v>
      </c>
    </row>
    <row r="87494" spans="14:15" x14ac:dyDescent="0.3">
      <c r="N87494">
        <v>87489</v>
      </c>
      <c r="O87494">
        <v>0</v>
      </c>
    </row>
    <row r="87495" spans="14:15" x14ac:dyDescent="0.3">
      <c r="N87495">
        <v>87490</v>
      </c>
      <c r="O87495">
        <v>0</v>
      </c>
    </row>
    <row r="87496" spans="14:15" x14ac:dyDescent="0.3">
      <c r="N87496">
        <v>87491</v>
      </c>
      <c r="O87496">
        <v>0</v>
      </c>
    </row>
    <row r="87497" spans="14:15" x14ac:dyDescent="0.3">
      <c r="N87497">
        <v>87492</v>
      </c>
      <c r="O87497">
        <v>0</v>
      </c>
    </row>
    <row r="87498" spans="14:15" x14ac:dyDescent="0.3">
      <c r="N87498">
        <v>87493</v>
      </c>
      <c r="O87498">
        <v>0</v>
      </c>
    </row>
    <row r="87499" spans="14:15" x14ac:dyDescent="0.3">
      <c r="N87499">
        <v>87494</v>
      </c>
      <c r="O87499">
        <v>0</v>
      </c>
    </row>
    <row r="87500" spans="14:15" x14ac:dyDescent="0.3">
      <c r="N87500">
        <v>87495</v>
      </c>
      <c r="O87500">
        <v>0</v>
      </c>
    </row>
    <row r="87501" spans="14:15" x14ac:dyDescent="0.3">
      <c r="N87501">
        <v>87496</v>
      </c>
      <c r="O87501">
        <v>0</v>
      </c>
    </row>
    <row r="87502" spans="14:15" x14ac:dyDescent="0.3">
      <c r="N87502">
        <v>87497</v>
      </c>
      <c r="O87502">
        <v>0</v>
      </c>
    </row>
    <row r="87503" spans="14:15" x14ac:dyDescent="0.3">
      <c r="N87503">
        <v>87498</v>
      </c>
      <c r="O87503">
        <v>0</v>
      </c>
    </row>
    <row r="87504" spans="14:15" x14ac:dyDescent="0.3">
      <c r="N87504">
        <v>87499</v>
      </c>
      <c r="O87504">
        <v>0</v>
      </c>
    </row>
    <row r="87505" spans="14:15" x14ac:dyDescent="0.3">
      <c r="N87505">
        <v>87500</v>
      </c>
      <c r="O87505">
        <v>0</v>
      </c>
    </row>
    <row r="87506" spans="14:15" x14ac:dyDescent="0.3">
      <c r="N87506">
        <v>87501</v>
      </c>
      <c r="O87506">
        <v>0</v>
      </c>
    </row>
    <row r="87507" spans="14:15" x14ac:dyDescent="0.3">
      <c r="N87507">
        <v>87502</v>
      </c>
      <c r="O87507">
        <v>0</v>
      </c>
    </row>
    <row r="87508" spans="14:15" x14ac:dyDescent="0.3">
      <c r="N87508">
        <v>87503</v>
      </c>
      <c r="O87508">
        <v>0</v>
      </c>
    </row>
    <row r="87509" spans="14:15" x14ac:dyDescent="0.3">
      <c r="N87509">
        <v>87504</v>
      </c>
      <c r="O87509">
        <v>0</v>
      </c>
    </row>
    <row r="87510" spans="14:15" x14ac:dyDescent="0.3">
      <c r="N87510">
        <v>87505</v>
      </c>
      <c r="O87510">
        <v>0</v>
      </c>
    </row>
    <row r="87511" spans="14:15" x14ac:dyDescent="0.3">
      <c r="N87511">
        <v>87506</v>
      </c>
      <c r="O87511">
        <v>0</v>
      </c>
    </row>
    <row r="87512" spans="14:15" x14ac:dyDescent="0.3">
      <c r="N87512">
        <v>87507</v>
      </c>
      <c r="O87512">
        <v>0</v>
      </c>
    </row>
    <row r="87513" spans="14:15" x14ac:dyDescent="0.3">
      <c r="N87513">
        <v>87508</v>
      </c>
      <c r="O87513">
        <v>0</v>
      </c>
    </row>
    <row r="87514" spans="14:15" x14ac:dyDescent="0.3">
      <c r="N87514">
        <v>87509</v>
      </c>
      <c r="O87514">
        <v>0</v>
      </c>
    </row>
    <row r="87515" spans="14:15" x14ac:dyDescent="0.3">
      <c r="N87515">
        <v>87510</v>
      </c>
      <c r="O87515">
        <v>0</v>
      </c>
    </row>
    <row r="87516" spans="14:15" x14ac:dyDescent="0.3">
      <c r="N87516">
        <v>87511</v>
      </c>
      <c r="O87516">
        <v>0</v>
      </c>
    </row>
    <row r="87517" spans="14:15" x14ac:dyDescent="0.3">
      <c r="N87517">
        <v>87512</v>
      </c>
      <c r="O87517">
        <v>0</v>
      </c>
    </row>
    <row r="87518" spans="14:15" x14ac:dyDescent="0.3">
      <c r="N87518">
        <v>87513</v>
      </c>
      <c r="O87518">
        <v>0</v>
      </c>
    </row>
    <row r="87519" spans="14:15" x14ac:dyDescent="0.3">
      <c r="N87519">
        <v>87514</v>
      </c>
      <c r="O87519">
        <v>0</v>
      </c>
    </row>
    <row r="87520" spans="14:15" x14ac:dyDescent="0.3">
      <c r="N87520">
        <v>87515</v>
      </c>
      <c r="O87520">
        <v>0</v>
      </c>
    </row>
    <row r="87521" spans="14:15" x14ac:dyDescent="0.3">
      <c r="N87521">
        <v>87516</v>
      </c>
      <c r="O87521">
        <v>0</v>
      </c>
    </row>
    <row r="87522" spans="14:15" x14ac:dyDescent="0.3">
      <c r="N87522">
        <v>87517</v>
      </c>
      <c r="O87522">
        <v>0</v>
      </c>
    </row>
    <row r="87523" spans="14:15" x14ac:dyDescent="0.3">
      <c r="N87523">
        <v>87518</v>
      </c>
      <c r="O87523">
        <v>0</v>
      </c>
    </row>
    <row r="87524" spans="14:15" x14ac:dyDescent="0.3">
      <c r="N87524">
        <v>87519</v>
      </c>
      <c r="O87524">
        <v>1</v>
      </c>
    </row>
    <row r="87525" spans="14:15" x14ac:dyDescent="0.3">
      <c r="N87525">
        <v>87520</v>
      </c>
      <c r="O87525">
        <v>0</v>
      </c>
    </row>
    <row r="87526" spans="14:15" x14ac:dyDescent="0.3">
      <c r="N87526">
        <v>87521</v>
      </c>
      <c r="O87526">
        <v>0</v>
      </c>
    </row>
    <row r="87527" spans="14:15" x14ac:dyDescent="0.3">
      <c r="N87527">
        <v>87522</v>
      </c>
      <c r="O87527">
        <v>0</v>
      </c>
    </row>
    <row r="87528" spans="14:15" x14ac:dyDescent="0.3">
      <c r="N87528">
        <v>87523</v>
      </c>
      <c r="O87528">
        <v>0</v>
      </c>
    </row>
    <row r="87529" spans="14:15" x14ac:dyDescent="0.3">
      <c r="N87529">
        <v>87524</v>
      </c>
      <c r="O87529">
        <v>0</v>
      </c>
    </row>
    <row r="87530" spans="14:15" x14ac:dyDescent="0.3">
      <c r="N87530">
        <v>87525</v>
      </c>
      <c r="O87530">
        <v>0</v>
      </c>
    </row>
    <row r="87531" spans="14:15" x14ac:dyDescent="0.3">
      <c r="N87531">
        <v>87526</v>
      </c>
      <c r="O87531">
        <v>0</v>
      </c>
    </row>
    <row r="87532" spans="14:15" x14ac:dyDescent="0.3">
      <c r="N87532">
        <v>87527</v>
      </c>
      <c r="O87532">
        <v>0</v>
      </c>
    </row>
    <row r="87533" spans="14:15" x14ac:dyDescent="0.3">
      <c r="N87533">
        <v>87528</v>
      </c>
      <c r="O87533">
        <v>0</v>
      </c>
    </row>
    <row r="87534" spans="14:15" x14ac:dyDescent="0.3">
      <c r="N87534">
        <v>87529</v>
      </c>
      <c r="O87534">
        <v>0</v>
      </c>
    </row>
    <row r="87535" spans="14:15" x14ac:dyDescent="0.3">
      <c r="N87535">
        <v>87530</v>
      </c>
      <c r="O87535">
        <v>0</v>
      </c>
    </row>
    <row r="87536" spans="14:15" x14ac:dyDescent="0.3">
      <c r="N87536">
        <v>87531</v>
      </c>
      <c r="O87536">
        <v>0</v>
      </c>
    </row>
    <row r="87537" spans="14:15" x14ac:dyDescent="0.3">
      <c r="N87537">
        <v>87532</v>
      </c>
      <c r="O87537">
        <v>0</v>
      </c>
    </row>
    <row r="87538" spans="14:15" x14ac:dyDescent="0.3">
      <c r="N87538">
        <v>87533</v>
      </c>
      <c r="O87538">
        <v>0</v>
      </c>
    </row>
    <row r="87539" spans="14:15" x14ac:dyDescent="0.3">
      <c r="N87539">
        <v>87534</v>
      </c>
      <c r="O87539">
        <v>0</v>
      </c>
    </row>
    <row r="87540" spans="14:15" x14ac:dyDescent="0.3">
      <c r="N87540">
        <v>87535</v>
      </c>
      <c r="O87540">
        <v>0</v>
      </c>
    </row>
    <row r="87541" spans="14:15" x14ac:dyDescent="0.3">
      <c r="N87541">
        <v>87536</v>
      </c>
      <c r="O87541">
        <v>0</v>
      </c>
    </row>
    <row r="87542" spans="14:15" x14ac:dyDescent="0.3">
      <c r="N87542">
        <v>87537</v>
      </c>
      <c r="O87542">
        <v>0</v>
      </c>
    </row>
    <row r="87543" spans="14:15" x14ac:dyDescent="0.3">
      <c r="N87543">
        <v>87538</v>
      </c>
      <c r="O87543">
        <v>0</v>
      </c>
    </row>
    <row r="87544" spans="14:15" x14ac:dyDescent="0.3">
      <c r="N87544">
        <v>87539</v>
      </c>
      <c r="O87544">
        <v>0</v>
      </c>
    </row>
    <row r="87545" spans="14:15" x14ac:dyDescent="0.3">
      <c r="N87545">
        <v>87540</v>
      </c>
      <c r="O87545">
        <v>0</v>
      </c>
    </row>
    <row r="87546" spans="14:15" x14ac:dyDescent="0.3">
      <c r="N87546">
        <v>87541</v>
      </c>
      <c r="O87546">
        <v>0</v>
      </c>
    </row>
    <row r="87547" spans="14:15" x14ac:dyDescent="0.3">
      <c r="N87547">
        <v>87542</v>
      </c>
      <c r="O87547">
        <v>0</v>
      </c>
    </row>
    <row r="87548" spans="14:15" x14ac:dyDescent="0.3">
      <c r="N87548">
        <v>87543</v>
      </c>
      <c r="O87548">
        <v>0</v>
      </c>
    </row>
    <row r="87549" spans="14:15" x14ac:dyDescent="0.3">
      <c r="N87549">
        <v>87544</v>
      </c>
      <c r="O87549">
        <v>0</v>
      </c>
    </row>
    <row r="87550" spans="14:15" x14ac:dyDescent="0.3">
      <c r="N87550">
        <v>87545</v>
      </c>
      <c r="O87550">
        <v>0</v>
      </c>
    </row>
    <row r="87551" spans="14:15" x14ac:dyDescent="0.3">
      <c r="N87551">
        <v>87546</v>
      </c>
      <c r="O87551">
        <v>0</v>
      </c>
    </row>
    <row r="87552" spans="14:15" x14ac:dyDescent="0.3">
      <c r="N87552">
        <v>87547</v>
      </c>
      <c r="O87552">
        <v>0</v>
      </c>
    </row>
    <row r="87553" spans="14:15" x14ac:dyDescent="0.3">
      <c r="N87553">
        <v>87548</v>
      </c>
      <c r="O87553">
        <v>0</v>
      </c>
    </row>
    <row r="87554" spans="14:15" x14ac:dyDescent="0.3">
      <c r="N87554">
        <v>87549</v>
      </c>
      <c r="O87554">
        <v>0</v>
      </c>
    </row>
    <row r="87555" spans="14:15" x14ac:dyDescent="0.3">
      <c r="N87555">
        <v>87550</v>
      </c>
      <c r="O87555">
        <v>0</v>
      </c>
    </row>
    <row r="87556" spans="14:15" x14ac:dyDescent="0.3">
      <c r="N87556">
        <v>87551</v>
      </c>
      <c r="O87556">
        <v>0</v>
      </c>
    </row>
    <row r="87557" spans="14:15" x14ac:dyDescent="0.3">
      <c r="N87557">
        <v>87552</v>
      </c>
      <c r="O87557">
        <v>0</v>
      </c>
    </row>
    <row r="87558" spans="14:15" x14ac:dyDescent="0.3">
      <c r="N87558">
        <v>87553</v>
      </c>
      <c r="O87558">
        <v>0</v>
      </c>
    </row>
    <row r="87559" spans="14:15" x14ac:dyDescent="0.3">
      <c r="N87559">
        <v>87554</v>
      </c>
      <c r="O87559">
        <v>0</v>
      </c>
    </row>
    <row r="87560" spans="14:15" x14ac:dyDescent="0.3">
      <c r="N87560">
        <v>87555</v>
      </c>
      <c r="O87560">
        <v>0</v>
      </c>
    </row>
    <row r="87561" spans="14:15" x14ac:dyDescent="0.3">
      <c r="N87561">
        <v>87556</v>
      </c>
      <c r="O87561">
        <v>0</v>
      </c>
    </row>
    <row r="87562" spans="14:15" x14ac:dyDescent="0.3">
      <c r="N87562">
        <v>87557</v>
      </c>
      <c r="O87562">
        <v>0</v>
      </c>
    </row>
    <row r="87563" spans="14:15" x14ac:dyDescent="0.3">
      <c r="N87563">
        <v>87558</v>
      </c>
      <c r="O87563">
        <v>0</v>
      </c>
    </row>
    <row r="87564" spans="14:15" x14ac:dyDescent="0.3">
      <c r="N87564">
        <v>87559</v>
      </c>
      <c r="O87564">
        <v>0</v>
      </c>
    </row>
    <row r="87565" spans="14:15" x14ac:dyDescent="0.3">
      <c r="N87565">
        <v>87560</v>
      </c>
      <c r="O87565">
        <v>0</v>
      </c>
    </row>
    <row r="87566" spans="14:15" x14ac:dyDescent="0.3">
      <c r="N87566">
        <v>87561</v>
      </c>
      <c r="O87566">
        <v>0</v>
      </c>
    </row>
    <row r="87567" spans="14:15" x14ac:dyDescent="0.3">
      <c r="N87567">
        <v>87562</v>
      </c>
      <c r="O87567">
        <v>0</v>
      </c>
    </row>
    <row r="87568" spans="14:15" x14ac:dyDescent="0.3">
      <c r="N87568">
        <v>87563</v>
      </c>
      <c r="O87568">
        <v>0</v>
      </c>
    </row>
    <row r="87569" spans="14:15" x14ac:dyDescent="0.3">
      <c r="N87569">
        <v>87564</v>
      </c>
      <c r="O87569">
        <v>0</v>
      </c>
    </row>
    <row r="87570" spans="14:15" x14ac:dyDescent="0.3">
      <c r="N87570">
        <v>87565</v>
      </c>
      <c r="O87570">
        <v>0</v>
      </c>
    </row>
    <row r="87571" spans="14:15" x14ac:dyDescent="0.3">
      <c r="N87571">
        <v>87566</v>
      </c>
      <c r="O87571">
        <v>0</v>
      </c>
    </row>
    <row r="87572" spans="14:15" x14ac:dyDescent="0.3">
      <c r="N87572">
        <v>87567</v>
      </c>
      <c r="O87572">
        <v>0</v>
      </c>
    </row>
    <row r="87573" spans="14:15" x14ac:dyDescent="0.3">
      <c r="N87573">
        <v>87568</v>
      </c>
      <c r="O87573">
        <v>0</v>
      </c>
    </row>
    <row r="87574" spans="14:15" x14ac:dyDescent="0.3">
      <c r="N87574">
        <v>87569</v>
      </c>
      <c r="O87574">
        <v>0</v>
      </c>
    </row>
    <row r="87575" spans="14:15" x14ac:dyDescent="0.3">
      <c r="N87575">
        <v>87570</v>
      </c>
      <c r="O87575">
        <v>0</v>
      </c>
    </row>
    <row r="87576" spans="14:15" x14ac:dyDescent="0.3">
      <c r="N87576">
        <v>87571</v>
      </c>
      <c r="O87576">
        <v>0</v>
      </c>
    </row>
    <row r="87577" spans="14:15" x14ac:dyDescent="0.3">
      <c r="N87577">
        <v>87572</v>
      </c>
      <c r="O87577">
        <v>0</v>
      </c>
    </row>
    <row r="87578" spans="14:15" x14ac:dyDescent="0.3">
      <c r="N87578">
        <v>87573</v>
      </c>
      <c r="O87578">
        <v>0</v>
      </c>
    </row>
    <row r="87579" spans="14:15" x14ac:dyDescent="0.3">
      <c r="N87579">
        <v>87574</v>
      </c>
      <c r="O87579">
        <v>0</v>
      </c>
    </row>
    <row r="87580" spans="14:15" x14ac:dyDescent="0.3">
      <c r="N87580">
        <v>87575</v>
      </c>
      <c r="O87580">
        <v>0</v>
      </c>
    </row>
    <row r="87581" spans="14:15" x14ac:dyDescent="0.3">
      <c r="N87581">
        <v>87576</v>
      </c>
      <c r="O87581">
        <v>0</v>
      </c>
    </row>
    <row r="87582" spans="14:15" x14ac:dyDescent="0.3">
      <c r="N87582">
        <v>87577</v>
      </c>
      <c r="O87582">
        <v>0</v>
      </c>
    </row>
    <row r="87583" spans="14:15" x14ac:dyDescent="0.3">
      <c r="N87583">
        <v>87578</v>
      </c>
      <c r="O87583">
        <v>0</v>
      </c>
    </row>
    <row r="87584" spans="14:15" x14ac:dyDescent="0.3">
      <c r="N87584">
        <v>87579</v>
      </c>
      <c r="O87584">
        <v>0</v>
      </c>
    </row>
    <row r="87585" spans="14:15" x14ac:dyDescent="0.3">
      <c r="N87585">
        <v>87580</v>
      </c>
      <c r="O87585">
        <v>0</v>
      </c>
    </row>
    <row r="87586" spans="14:15" x14ac:dyDescent="0.3">
      <c r="N87586">
        <v>87581</v>
      </c>
      <c r="O87586">
        <v>0</v>
      </c>
    </row>
    <row r="87587" spans="14:15" x14ac:dyDescent="0.3">
      <c r="N87587">
        <v>87582</v>
      </c>
      <c r="O87587">
        <v>0</v>
      </c>
    </row>
    <row r="87588" spans="14:15" x14ac:dyDescent="0.3">
      <c r="N87588">
        <v>87583</v>
      </c>
      <c r="O87588">
        <v>0</v>
      </c>
    </row>
    <row r="87589" spans="14:15" x14ac:dyDescent="0.3">
      <c r="N87589">
        <v>87584</v>
      </c>
      <c r="O87589">
        <v>0</v>
      </c>
    </row>
    <row r="87590" spans="14:15" x14ac:dyDescent="0.3">
      <c r="N87590">
        <v>87585</v>
      </c>
      <c r="O87590">
        <v>0</v>
      </c>
    </row>
    <row r="87591" spans="14:15" x14ac:dyDescent="0.3">
      <c r="N87591">
        <v>87586</v>
      </c>
      <c r="O87591">
        <v>0</v>
      </c>
    </row>
    <row r="87592" spans="14:15" x14ac:dyDescent="0.3">
      <c r="N87592">
        <v>87587</v>
      </c>
      <c r="O87592">
        <v>0</v>
      </c>
    </row>
    <row r="87593" spans="14:15" x14ac:dyDescent="0.3">
      <c r="N87593">
        <v>87588</v>
      </c>
      <c r="O87593">
        <v>0</v>
      </c>
    </row>
    <row r="87594" spans="14:15" x14ac:dyDescent="0.3">
      <c r="N87594">
        <v>87589</v>
      </c>
      <c r="O87594">
        <v>0</v>
      </c>
    </row>
    <row r="87595" spans="14:15" x14ac:dyDescent="0.3">
      <c r="N87595">
        <v>87590</v>
      </c>
      <c r="O87595">
        <v>0</v>
      </c>
    </row>
    <row r="87596" spans="14:15" x14ac:dyDescent="0.3">
      <c r="N87596">
        <v>87591</v>
      </c>
      <c r="O87596">
        <v>0</v>
      </c>
    </row>
    <row r="87597" spans="14:15" x14ac:dyDescent="0.3">
      <c r="N87597">
        <v>87592</v>
      </c>
      <c r="O87597">
        <v>0</v>
      </c>
    </row>
    <row r="87598" spans="14:15" x14ac:dyDescent="0.3">
      <c r="N87598">
        <v>87593</v>
      </c>
      <c r="O87598">
        <v>0</v>
      </c>
    </row>
    <row r="87599" spans="14:15" x14ac:dyDescent="0.3">
      <c r="N87599">
        <v>87594</v>
      </c>
      <c r="O87599">
        <v>0</v>
      </c>
    </row>
    <row r="87600" spans="14:15" x14ac:dyDescent="0.3">
      <c r="N87600">
        <v>87595</v>
      </c>
      <c r="O87600">
        <v>0</v>
      </c>
    </row>
    <row r="87601" spans="14:15" x14ac:dyDescent="0.3">
      <c r="N87601">
        <v>87596</v>
      </c>
      <c r="O87601">
        <v>0</v>
      </c>
    </row>
    <row r="87602" spans="14:15" x14ac:dyDescent="0.3">
      <c r="N87602">
        <v>87597</v>
      </c>
      <c r="O87602">
        <v>0</v>
      </c>
    </row>
    <row r="87603" spans="14:15" x14ac:dyDescent="0.3">
      <c r="N87603">
        <v>87598</v>
      </c>
      <c r="O87603">
        <v>0</v>
      </c>
    </row>
    <row r="87604" spans="14:15" x14ac:dyDescent="0.3">
      <c r="N87604">
        <v>87599</v>
      </c>
      <c r="O87604">
        <v>0</v>
      </c>
    </row>
    <row r="87605" spans="14:15" x14ac:dyDescent="0.3">
      <c r="N87605">
        <v>87600</v>
      </c>
      <c r="O87605">
        <v>0</v>
      </c>
    </row>
    <row r="87606" spans="14:15" x14ac:dyDescent="0.3">
      <c r="N87606">
        <v>87601</v>
      </c>
      <c r="O87606">
        <v>0</v>
      </c>
    </row>
    <row r="87607" spans="14:15" x14ac:dyDescent="0.3">
      <c r="N87607">
        <v>87602</v>
      </c>
      <c r="O87607">
        <v>0</v>
      </c>
    </row>
    <row r="87608" spans="14:15" x14ac:dyDescent="0.3">
      <c r="N87608">
        <v>87603</v>
      </c>
      <c r="O87608">
        <v>0</v>
      </c>
    </row>
    <row r="87609" spans="14:15" x14ac:dyDescent="0.3">
      <c r="N87609">
        <v>87604</v>
      </c>
      <c r="O87609">
        <v>0</v>
      </c>
    </row>
    <row r="87610" spans="14:15" x14ac:dyDescent="0.3">
      <c r="N87610">
        <v>87605</v>
      </c>
      <c r="O87610">
        <v>0</v>
      </c>
    </row>
    <row r="87611" spans="14:15" x14ac:dyDescent="0.3">
      <c r="N87611">
        <v>87606</v>
      </c>
      <c r="O87611">
        <v>0</v>
      </c>
    </row>
    <row r="87612" spans="14:15" x14ac:dyDescent="0.3">
      <c r="N87612">
        <v>87607</v>
      </c>
      <c r="O87612">
        <v>0</v>
      </c>
    </row>
    <row r="87613" spans="14:15" x14ac:dyDescent="0.3">
      <c r="N87613">
        <v>87608</v>
      </c>
      <c r="O87613">
        <v>0</v>
      </c>
    </row>
    <row r="87614" spans="14:15" x14ac:dyDescent="0.3">
      <c r="N87614">
        <v>87609</v>
      </c>
      <c r="O87614">
        <v>0</v>
      </c>
    </row>
    <row r="87615" spans="14:15" x14ac:dyDescent="0.3">
      <c r="N87615">
        <v>87610</v>
      </c>
      <c r="O87615">
        <v>0</v>
      </c>
    </row>
    <row r="87616" spans="14:15" x14ac:dyDescent="0.3">
      <c r="N87616">
        <v>87611</v>
      </c>
      <c r="O87616">
        <v>0</v>
      </c>
    </row>
    <row r="87617" spans="14:15" x14ac:dyDescent="0.3">
      <c r="N87617">
        <v>87612</v>
      </c>
      <c r="O87617">
        <v>0</v>
      </c>
    </row>
    <row r="87618" spans="14:15" x14ac:dyDescent="0.3">
      <c r="N87618">
        <v>87613</v>
      </c>
      <c r="O87618">
        <v>0</v>
      </c>
    </row>
    <row r="87619" spans="14:15" x14ac:dyDescent="0.3">
      <c r="N87619">
        <v>87614</v>
      </c>
      <c r="O87619">
        <v>0</v>
      </c>
    </row>
    <row r="87620" spans="14:15" x14ac:dyDescent="0.3">
      <c r="N87620">
        <v>87615</v>
      </c>
      <c r="O87620">
        <v>0</v>
      </c>
    </row>
    <row r="87621" spans="14:15" x14ac:dyDescent="0.3">
      <c r="N87621">
        <v>87616</v>
      </c>
      <c r="O87621">
        <v>0</v>
      </c>
    </row>
    <row r="87622" spans="14:15" x14ac:dyDescent="0.3">
      <c r="N87622">
        <v>87617</v>
      </c>
      <c r="O87622">
        <v>0</v>
      </c>
    </row>
    <row r="87623" spans="14:15" x14ac:dyDescent="0.3">
      <c r="N87623">
        <v>87618</v>
      </c>
      <c r="O87623">
        <v>0</v>
      </c>
    </row>
    <row r="87624" spans="14:15" x14ac:dyDescent="0.3">
      <c r="N87624">
        <v>87619</v>
      </c>
      <c r="O87624">
        <v>0</v>
      </c>
    </row>
    <row r="87625" spans="14:15" x14ac:dyDescent="0.3">
      <c r="N87625">
        <v>87620</v>
      </c>
      <c r="O87625">
        <v>0</v>
      </c>
    </row>
    <row r="87626" spans="14:15" x14ac:dyDescent="0.3">
      <c r="N87626">
        <v>87621</v>
      </c>
      <c r="O87626">
        <v>0</v>
      </c>
    </row>
    <row r="87627" spans="14:15" x14ac:dyDescent="0.3">
      <c r="N87627">
        <v>87622</v>
      </c>
      <c r="O87627">
        <v>0</v>
      </c>
    </row>
    <row r="87628" spans="14:15" x14ac:dyDescent="0.3">
      <c r="N87628">
        <v>87623</v>
      </c>
      <c r="O87628">
        <v>0</v>
      </c>
    </row>
    <row r="87629" spans="14:15" x14ac:dyDescent="0.3">
      <c r="N87629">
        <v>87624</v>
      </c>
      <c r="O87629">
        <v>0</v>
      </c>
    </row>
    <row r="87630" spans="14:15" x14ac:dyDescent="0.3">
      <c r="N87630">
        <v>87625</v>
      </c>
      <c r="O87630">
        <v>0</v>
      </c>
    </row>
    <row r="87631" spans="14:15" x14ac:dyDescent="0.3">
      <c r="N87631">
        <v>87626</v>
      </c>
      <c r="O87631">
        <v>0</v>
      </c>
    </row>
    <row r="87632" spans="14:15" x14ac:dyDescent="0.3">
      <c r="N87632">
        <v>87627</v>
      </c>
      <c r="O87632">
        <v>0</v>
      </c>
    </row>
    <row r="87633" spans="14:15" x14ac:dyDescent="0.3">
      <c r="N87633">
        <v>87628</v>
      </c>
      <c r="O87633">
        <v>0</v>
      </c>
    </row>
    <row r="87634" spans="14:15" x14ac:dyDescent="0.3">
      <c r="N87634">
        <v>87629</v>
      </c>
      <c r="O87634">
        <v>0</v>
      </c>
    </row>
    <row r="87635" spans="14:15" x14ac:dyDescent="0.3">
      <c r="N87635">
        <v>87630</v>
      </c>
      <c r="O87635">
        <v>0</v>
      </c>
    </row>
    <row r="87636" spans="14:15" x14ac:dyDescent="0.3">
      <c r="N87636">
        <v>87631</v>
      </c>
      <c r="O87636">
        <v>0</v>
      </c>
    </row>
    <row r="87637" spans="14:15" x14ac:dyDescent="0.3">
      <c r="N87637">
        <v>87632</v>
      </c>
      <c r="O87637">
        <v>0</v>
      </c>
    </row>
    <row r="87638" spans="14:15" x14ac:dyDescent="0.3">
      <c r="N87638">
        <v>87633</v>
      </c>
      <c r="O87638">
        <v>0</v>
      </c>
    </row>
    <row r="87639" spans="14:15" x14ac:dyDescent="0.3">
      <c r="N87639">
        <v>87634</v>
      </c>
      <c r="O87639">
        <v>0</v>
      </c>
    </row>
    <row r="87640" spans="14:15" x14ac:dyDescent="0.3">
      <c r="N87640">
        <v>87635</v>
      </c>
      <c r="O87640">
        <v>0</v>
      </c>
    </row>
    <row r="87641" spans="14:15" x14ac:dyDescent="0.3">
      <c r="N87641">
        <v>87636</v>
      </c>
      <c r="O87641">
        <v>1</v>
      </c>
    </row>
    <row r="87642" spans="14:15" x14ac:dyDescent="0.3">
      <c r="N87642">
        <v>87637</v>
      </c>
      <c r="O87642">
        <v>0</v>
      </c>
    </row>
    <row r="87643" spans="14:15" x14ac:dyDescent="0.3">
      <c r="N87643">
        <v>87638</v>
      </c>
      <c r="O87643">
        <v>0</v>
      </c>
    </row>
    <row r="87644" spans="14:15" x14ac:dyDescent="0.3">
      <c r="N87644">
        <v>87639</v>
      </c>
      <c r="O87644">
        <v>0</v>
      </c>
    </row>
    <row r="87645" spans="14:15" x14ac:dyDescent="0.3">
      <c r="N87645">
        <v>87640</v>
      </c>
      <c r="O87645">
        <v>0</v>
      </c>
    </row>
    <row r="87646" spans="14:15" x14ac:dyDescent="0.3">
      <c r="N87646">
        <v>87641</v>
      </c>
      <c r="O87646">
        <v>0</v>
      </c>
    </row>
    <row r="87647" spans="14:15" x14ac:dyDescent="0.3">
      <c r="N87647">
        <v>87642</v>
      </c>
      <c r="O87647">
        <v>0</v>
      </c>
    </row>
    <row r="87648" spans="14:15" x14ac:dyDescent="0.3">
      <c r="N87648">
        <v>87643</v>
      </c>
      <c r="O87648">
        <v>0</v>
      </c>
    </row>
    <row r="87649" spans="14:15" x14ac:dyDescent="0.3">
      <c r="N87649">
        <v>87644</v>
      </c>
      <c r="O87649">
        <v>0</v>
      </c>
    </row>
    <row r="87650" spans="14:15" x14ac:dyDescent="0.3">
      <c r="N87650">
        <v>87645</v>
      </c>
      <c r="O87650">
        <v>0</v>
      </c>
    </row>
    <row r="87651" spans="14:15" x14ac:dyDescent="0.3">
      <c r="N87651">
        <v>87646</v>
      </c>
      <c r="O87651">
        <v>0</v>
      </c>
    </row>
    <row r="87652" spans="14:15" x14ac:dyDescent="0.3">
      <c r="N87652">
        <v>87647</v>
      </c>
      <c r="O87652">
        <v>0</v>
      </c>
    </row>
    <row r="87653" spans="14:15" x14ac:dyDescent="0.3">
      <c r="N87653">
        <v>87648</v>
      </c>
      <c r="O87653">
        <v>0</v>
      </c>
    </row>
    <row r="87654" spans="14:15" x14ac:dyDescent="0.3">
      <c r="N87654">
        <v>87649</v>
      </c>
      <c r="O87654">
        <v>0</v>
      </c>
    </row>
    <row r="87655" spans="14:15" x14ac:dyDescent="0.3">
      <c r="N87655">
        <v>87650</v>
      </c>
      <c r="O87655">
        <v>0</v>
      </c>
    </row>
    <row r="87656" spans="14:15" x14ac:dyDescent="0.3">
      <c r="N87656">
        <v>87651</v>
      </c>
      <c r="O87656">
        <v>0</v>
      </c>
    </row>
    <row r="87657" spans="14:15" x14ac:dyDescent="0.3">
      <c r="N87657">
        <v>87652</v>
      </c>
      <c r="O87657">
        <v>0</v>
      </c>
    </row>
    <row r="87658" spans="14:15" x14ac:dyDescent="0.3">
      <c r="N87658">
        <v>87653</v>
      </c>
      <c r="O87658">
        <v>0</v>
      </c>
    </row>
    <row r="87659" spans="14:15" x14ac:dyDescent="0.3">
      <c r="N87659">
        <v>87654</v>
      </c>
      <c r="O87659">
        <v>0</v>
      </c>
    </row>
    <row r="87660" spans="14:15" x14ac:dyDescent="0.3">
      <c r="N87660">
        <v>87655</v>
      </c>
      <c r="O87660">
        <v>0</v>
      </c>
    </row>
    <row r="87661" spans="14:15" x14ac:dyDescent="0.3">
      <c r="N87661">
        <v>87656</v>
      </c>
      <c r="O87661">
        <v>0</v>
      </c>
    </row>
    <row r="87662" spans="14:15" x14ac:dyDescent="0.3">
      <c r="N87662">
        <v>87657</v>
      </c>
      <c r="O87662">
        <v>0</v>
      </c>
    </row>
    <row r="87663" spans="14:15" x14ac:dyDescent="0.3">
      <c r="N87663">
        <v>87658</v>
      </c>
      <c r="O87663">
        <v>0</v>
      </c>
    </row>
    <row r="87664" spans="14:15" x14ac:dyDescent="0.3">
      <c r="N87664">
        <v>87659</v>
      </c>
      <c r="O87664">
        <v>0</v>
      </c>
    </row>
    <row r="87665" spans="14:15" x14ac:dyDescent="0.3">
      <c r="N87665">
        <v>87660</v>
      </c>
      <c r="O87665">
        <v>0</v>
      </c>
    </row>
    <row r="87666" spans="14:15" x14ac:dyDescent="0.3">
      <c r="N87666">
        <v>87661</v>
      </c>
      <c r="O87666">
        <v>0</v>
      </c>
    </row>
    <row r="87667" spans="14:15" x14ac:dyDescent="0.3">
      <c r="N87667">
        <v>87662</v>
      </c>
      <c r="O87667">
        <v>0</v>
      </c>
    </row>
    <row r="87668" spans="14:15" x14ac:dyDescent="0.3">
      <c r="N87668">
        <v>87663</v>
      </c>
      <c r="O87668">
        <v>0</v>
      </c>
    </row>
    <row r="87669" spans="14:15" x14ac:dyDescent="0.3">
      <c r="N87669">
        <v>87664</v>
      </c>
      <c r="O87669">
        <v>1</v>
      </c>
    </row>
    <row r="87670" spans="14:15" x14ac:dyDescent="0.3">
      <c r="N87670">
        <v>87665</v>
      </c>
      <c r="O87670">
        <v>0</v>
      </c>
    </row>
    <row r="87671" spans="14:15" x14ac:dyDescent="0.3">
      <c r="N87671">
        <v>87666</v>
      </c>
      <c r="O87671">
        <v>1</v>
      </c>
    </row>
    <row r="87672" spans="14:15" x14ac:dyDescent="0.3">
      <c r="N87672">
        <v>87667</v>
      </c>
      <c r="O87672">
        <v>0</v>
      </c>
    </row>
    <row r="87673" spans="14:15" x14ac:dyDescent="0.3">
      <c r="N87673">
        <v>87668</v>
      </c>
      <c r="O87673">
        <v>0</v>
      </c>
    </row>
    <row r="87674" spans="14:15" x14ac:dyDescent="0.3">
      <c r="N87674">
        <v>87669</v>
      </c>
      <c r="O87674">
        <v>0</v>
      </c>
    </row>
    <row r="87675" spans="14:15" x14ac:dyDescent="0.3">
      <c r="N87675">
        <v>87670</v>
      </c>
      <c r="O87675">
        <v>0</v>
      </c>
    </row>
    <row r="87676" spans="14:15" x14ac:dyDescent="0.3">
      <c r="N87676">
        <v>87671</v>
      </c>
      <c r="O87676">
        <v>0</v>
      </c>
    </row>
    <row r="87677" spans="14:15" x14ac:dyDescent="0.3">
      <c r="N87677">
        <v>87672</v>
      </c>
      <c r="O87677">
        <v>0</v>
      </c>
    </row>
    <row r="87678" spans="14:15" x14ac:dyDescent="0.3">
      <c r="N87678">
        <v>87673</v>
      </c>
      <c r="O87678">
        <v>0</v>
      </c>
    </row>
    <row r="87679" spans="14:15" x14ac:dyDescent="0.3">
      <c r="N87679">
        <v>87674</v>
      </c>
      <c r="O87679">
        <v>0</v>
      </c>
    </row>
    <row r="87680" spans="14:15" x14ac:dyDescent="0.3">
      <c r="N87680">
        <v>87675</v>
      </c>
      <c r="O87680">
        <v>0</v>
      </c>
    </row>
    <row r="87681" spans="14:15" x14ac:dyDescent="0.3">
      <c r="N87681">
        <v>87676</v>
      </c>
      <c r="O87681">
        <v>0</v>
      </c>
    </row>
    <row r="87682" spans="14:15" x14ac:dyDescent="0.3">
      <c r="N87682">
        <v>87677</v>
      </c>
      <c r="O87682">
        <v>0</v>
      </c>
    </row>
    <row r="87683" spans="14:15" x14ac:dyDescent="0.3">
      <c r="N87683">
        <v>87678</v>
      </c>
      <c r="O87683">
        <v>0</v>
      </c>
    </row>
    <row r="87684" spans="14:15" x14ac:dyDescent="0.3">
      <c r="N87684">
        <v>87679</v>
      </c>
      <c r="O87684">
        <v>0</v>
      </c>
    </row>
    <row r="87685" spans="14:15" x14ac:dyDescent="0.3">
      <c r="N87685">
        <v>87680</v>
      </c>
      <c r="O87685">
        <v>0</v>
      </c>
    </row>
    <row r="87686" spans="14:15" x14ac:dyDescent="0.3">
      <c r="N87686">
        <v>87681</v>
      </c>
      <c r="O87686">
        <v>0</v>
      </c>
    </row>
    <row r="87687" spans="14:15" x14ac:dyDescent="0.3">
      <c r="N87687">
        <v>87682</v>
      </c>
      <c r="O87687">
        <v>0</v>
      </c>
    </row>
    <row r="87688" spans="14:15" x14ac:dyDescent="0.3">
      <c r="N87688">
        <v>87683</v>
      </c>
      <c r="O87688">
        <v>0</v>
      </c>
    </row>
    <row r="87689" spans="14:15" x14ac:dyDescent="0.3">
      <c r="N87689">
        <v>87684</v>
      </c>
      <c r="O87689">
        <v>0</v>
      </c>
    </row>
    <row r="87690" spans="14:15" x14ac:dyDescent="0.3">
      <c r="N87690">
        <v>87685</v>
      </c>
      <c r="O87690">
        <v>0</v>
      </c>
    </row>
    <row r="87691" spans="14:15" x14ac:dyDescent="0.3">
      <c r="N87691">
        <v>87686</v>
      </c>
      <c r="O87691">
        <v>0</v>
      </c>
    </row>
    <row r="87692" spans="14:15" x14ac:dyDescent="0.3">
      <c r="N87692">
        <v>87687</v>
      </c>
      <c r="O87692">
        <v>0</v>
      </c>
    </row>
    <row r="87693" spans="14:15" x14ac:dyDescent="0.3">
      <c r="N87693">
        <v>87688</v>
      </c>
      <c r="O87693">
        <v>0</v>
      </c>
    </row>
    <row r="87694" spans="14:15" x14ac:dyDescent="0.3">
      <c r="N87694">
        <v>87689</v>
      </c>
      <c r="O87694">
        <v>0</v>
      </c>
    </row>
    <row r="87695" spans="14:15" x14ac:dyDescent="0.3">
      <c r="N87695">
        <v>87690</v>
      </c>
      <c r="O87695">
        <v>0</v>
      </c>
    </row>
    <row r="87696" spans="14:15" x14ac:dyDescent="0.3">
      <c r="N87696">
        <v>87691</v>
      </c>
      <c r="O87696">
        <v>0</v>
      </c>
    </row>
    <row r="87697" spans="14:15" x14ac:dyDescent="0.3">
      <c r="N87697">
        <v>87692</v>
      </c>
      <c r="O87697">
        <v>0</v>
      </c>
    </row>
    <row r="87698" spans="14:15" x14ac:dyDescent="0.3">
      <c r="N87698">
        <v>87693</v>
      </c>
      <c r="O87698">
        <v>0</v>
      </c>
    </row>
    <row r="87699" spans="14:15" x14ac:dyDescent="0.3">
      <c r="N87699">
        <v>87694</v>
      </c>
      <c r="O87699">
        <v>0</v>
      </c>
    </row>
    <row r="87700" spans="14:15" x14ac:dyDescent="0.3">
      <c r="N87700">
        <v>87695</v>
      </c>
      <c r="O87700">
        <v>0</v>
      </c>
    </row>
    <row r="87701" spans="14:15" x14ac:dyDescent="0.3">
      <c r="N87701">
        <v>87696</v>
      </c>
      <c r="O87701">
        <v>0</v>
      </c>
    </row>
    <row r="87702" spans="14:15" x14ac:dyDescent="0.3">
      <c r="N87702">
        <v>87697</v>
      </c>
      <c r="O87702">
        <v>0</v>
      </c>
    </row>
    <row r="87703" spans="14:15" x14ac:dyDescent="0.3">
      <c r="N87703">
        <v>87698</v>
      </c>
      <c r="O87703">
        <v>0</v>
      </c>
    </row>
    <row r="87704" spans="14:15" x14ac:dyDescent="0.3">
      <c r="N87704">
        <v>87699</v>
      </c>
      <c r="O87704">
        <v>0</v>
      </c>
    </row>
    <row r="87705" spans="14:15" x14ac:dyDescent="0.3">
      <c r="N87705">
        <v>87700</v>
      </c>
      <c r="O87705">
        <v>0</v>
      </c>
    </row>
    <row r="87706" spans="14:15" x14ac:dyDescent="0.3">
      <c r="N87706">
        <v>87701</v>
      </c>
      <c r="O87706">
        <v>0</v>
      </c>
    </row>
    <row r="87707" spans="14:15" x14ac:dyDescent="0.3">
      <c r="N87707">
        <v>87702</v>
      </c>
      <c r="O87707">
        <v>0</v>
      </c>
    </row>
    <row r="87708" spans="14:15" x14ac:dyDescent="0.3">
      <c r="N87708">
        <v>87703</v>
      </c>
      <c r="O87708">
        <v>0</v>
      </c>
    </row>
    <row r="87709" spans="14:15" x14ac:dyDescent="0.3">
      <c r="N87709">
        <v>87704</v>
      </c>
      <c r="O87709">
        <v>0</v>
      </c>
    </row>
    <row r="87710" spans="14:15" x14ac:dyDescent="0.3">
      <c r="N87710">
        <v>87705</v>
      </c>
      <c r="O87710">
        <v>0</v>
      </c>
    </row>
    <row r="87711" spans="14:15" x14ac:dyDescent="0.3">
      <c r="N87711">
        <v>87706</v>
      </c>
      <c r="O87711">
        <v>0</v>
      </c>
    </row>
    <row r="87712" spans="14:15" x14ac:dyDescent="0.3">
      <c r="N87712">
        <v>87707</v>
      </c>
      <c r="O87712">
        <v>0</v>
      </c>
    </row>
    <row r="87713" spans="14:15" x14ac:dyDescent="0.3">
      <c r="N87713">
        <v>87708</v>
      </c>
      <c r="O87713">
        <v>0</v>
      </c>
    </row>
    <row r="87714" spans="14:15" x14ac:dyDescent="0.3">
      <c r="N87714">
        <v>87709</v>
      </c>
      <c r="O87714">
        <v>0</v>
      </c>
    </row>
    <row r="87715" spans="14:15" x14ac:dyDescent="0.3">
      <c r="N87715">
        <v>87710</v>
      </c>
      <c r="O87715">
        <v>0</v>
      </c>
    </row>
    <row r="87716" spans="14:15" x14ac:dyDescent="0.3">
      <c r="N87716">
        <v>87711</v>
      </c>
      <c r="O87716">
        <v>0</v>
      </c>
    </row>
    <row r="87717" spans="14:15" x14ac:dyDescent="0.3">
      <c r="N87717">
        <v>87712</v>
      </c>
      <c r="O87717">
        <v>0</v>
      </c>
    </row>
    <row r="87718" spans="14:15" x14ac:dyDescent="0.3">
      <c r="N87718">
        <v>87713</v>
      </c>
      <c r="O87718">
        <v>0</v>
      </c>
    </row>
    <row r="87719" spans="14:15" x14ac:dyDescent="0.3">
      <c r="N87719">
        <v>87714</v>
      </c>
      <c r="O87719">
        <v>0</v>
      </c>
    </row>
    <row r="87720" spans="14:15" x14ac:dyDescent="0.3">
      <c r="N87720">
        <v>87715</v>
      </c>
      <c r="O87720">
        <v>0</v>
      </c>
    </row>
    <row r="87721" spans="14:15" x14ac:dyDescent="0.3">
      <c r="N87721">
        <v>87716</v>
      </c>
      <c r="O87721">
        <v>0</v>
      </c>
    </row>
    <row r="87722" spans="14:15" x14ac:dyDescent="0.3">
      <c r="N87722">
        <v>87717</v>
      </c>
      <c r="O87722">
        <v>0</v>
      </c>
    </row>
    <row r="87723" spans="14:15" x14ac:dyDescent="0.3">
      <c r="N87723">
        <v>87718</v>
      </c>
      <c r="O87723">
        <v>0</v>
      </c>
    </row>
    <row r="87724" spans="14:15" x14ac:dyDescent="0.3">
      <c r="N87724">
        <v>87719</v>
      </c>
      <c r="O87724">
        <v>0</v>
      </c>
    </row>
    <row r="87725" spans="14:15" x14ac:dyDescent="0.3">
      <c r="N87725">
        <v>87720</v>
      </c>
      <c r="O87725">
        <v>0</v>
      </c>
    </row>
    <row r="87726" spans="14:15" x14ac:dyDescent="0.3">
      <c r="N87726">
        <v>87721</v>
      </c>
      <c r="O87726">
        <v>0</v>
      </c>
    </row>
    <row r="87727" spans="14:15" x14ac:dyDescent="0.3">
      <c r="N87727">
        <v>87722</v>
      </c>
      <c r="O87727">
        <v>0</v>
      </c>
    </row>
    <row r="87728" spans="14:15" x14ac:dyDescent="0.3">
      <c r="N87728">
        <v>87723</v>
      </c>
      <c r="O87728">
        <v>0</v>
      </c>
    </row>
    <row r="87729" spans="14:15" x14ac:dyDescent="0.3">
      <c r="N87729">
        <v>87724</v>
      </c>
      <c r="O87729">
        <v>0</v>
      </c>
    </row>
    <row r="87730" spans="14:15" x14ac:dyDescent="0.3">
      <c r="N87730">
        <v>87725</v>
      </c>
      <c r="O87730">
        <v>0</v>
      </c>
    </row>
    <row r="87731" spans="14:15" x14ac:dyDescent="0.3">
      <c r="N87731">
        <v>87726</v>
      </c>
      <c r="O87731">
        <v>0</v>
      </c>
    </row>
    <row r="87732" spans="14:15" x14ac:dyDescent="0.3">
      <c r="N87732">
        <v>87727</v>
      </c>
      <c r="O87732">
        <v>0</v>
      </c>
    </row>
    <row r="87733" spans="14:15" x14ac:dyDescent="0.3">
      <c r="N87733">
        <v>87728</v>
      </c>
      <c r="O87733">
        <v>0</v>
      </c>
    </row>
    <row r="87734" spans="14:15" x14ac:dyDescent="0.3">
      <c r="N87734">
        <v>87729</v>
      </c>
      <c r="O87734">
        <v>0</v>
      </c>
    </row>
    <row r="87735" spans="14:15" x14ac:dyDescent="0.3">
      <c r="N87735">
        <v>87730</v>
      </c>
      <c r="O87735">
        <v>0</v>
      </c>
    </row>
    <row r="87736" spans="14:15" x14ac:dyDescent="0.3">
      <c r="N87736">
        <v>87731</v>
      </c>
      <c r="O87736">
        <v>0</v>
      </c>
    </row>
    <row r="87737" spans="14:15" x14ac:dyDescent="0.3">
      <c r="N87737">
        <v>87732</v>
      </c>
      <c r="O87737">
        <v>1</v>
      </c>
    </row>
    <row r="87738" spans="14:15" x14ac:dyDescent="0.3">
      <c r="N87738">
        <v>87733</v>
      </c>
      <c r="O87738">
        <v>0</v>
      </c>
    </row>
    <row r="87739" spans="14:15" x14ac:dyDescent="0.3">
      <c r="N87739">
        <v>87734</v>
      </c>
      <c r="O87739">
        <v>0</v>
      </c>
    </row>
    <row r="87740" spans="14:15" x14ac:dyDescent="0.3">
      <c r="N87740">
        <v>87735</v>
      </c>
      <c r="O87740">
        <v>0</v>
      </c>
    </row>
    <row r="87741" spans="14:15" x14ac:dyDescent="0.3">
      <c r="N87741">
        <v>87736</v>
      </c>
      <c r="O87741">
        <v>1</v>
      </c>
    </row>
    <row r="87742" spans="14:15" x14ac:dyDescent="0.3">
      <c r="N87742">
        <v>87737</v>
      </c>
      <c r="O87742">
        <v>0</v>
      </c>
    </row>
    <row r="87743" spans="14:15" x14ac:dyDescent="0.3">
      <c r="N87743">
        <v>87738</v>
      </c>
      <c r="O87743">
        <v>0</v>
      </c>
    </row>
    <row r="87744" spans="14:15" x14ac:dyDescent="0.3">
      <c r="N87744">
        <v>87739</v>
      </c>
      <c r="O87744">
        <v>0</v>
      </c>
    </row>
    <row r="87745" spans="14:15" x14ac:dyDescent="0.3">
      <c r="N87745">
        <v>87740</v>
      </c>
      <c r="O87745">
        <v>0</v>
      </c>
    </row>
    <row r="87746" spans="14:15" x14ac:dyDescent="0.3">
      <c r="N87746">
        <v>87741</v>
      </c>
      <c r="O87746">
        <v>0</v>
      </c>
    </row>
    <row r="87747" spans="14:15" x14ac:dyDescent="0.3">
      <c r="N87747">
        <v>87742</v>
      </c>
      <c r="O87747">
        <v>0</v>
      </c>
    </row>
    <row r="87748" spans="14:15" x14ac:dyDescent="0.3">
      <c r="N87748">
        <v>87743</v>
      </c>
      <c r="O87748">
        <v>0</v>
      </c>
    </row>
    <row r="87749" spans="14:15" x14ac:dyDescent="0.3">
      <c r="N87749">
        <v>87744</v>
      </c>
      <c r="O87749">
        <v>0</v>
      </c>
    </row>
    <row r="87750" spans="14:15" x14ac:dyDescent="0.3">
      <c r="N87750">
        <v>87745</v>
      </c>
      <c r="O87750">
        <v>0</v>
      </c>
    </row>
    <row r="87751" spans="14:15" x14ac:dyDescent="0.3">
      <c r="N87751">
        <v>87746</v>
      </c>
      <c r="O87751">
        <v>0</v>
      </c>
    </row>
    <row r="87752" spans="14:15" x14ac:dyDescent="0.3">
      <c r="N87752">
        <v>87747</v>
      </c>
      <c r="O87752">
        <v>0</v>
      </c>
    </row>
    <row r="87753" spans="14:15" x14ac:dyDescent="0.3">
      <c r="N87753">
        <v>87748</v>
      </c>
      <c r="O87753">
        <v>0</v>
      </c>
    </row>
    <row r="87754" spans="14:15" x14ac:dyDescent="0.3">
      <c r="N87754">
        <v>87749</v>
      </c>
      <c r="O87754">
        <v>0</v>
      </c>
    </row>
    <row r="87755" spans="14:15" x14ac:dyDescent="0.3">
      <c r="N87755">
        <v>87750</v>
      </c>
      <c r="O87755">
        <v>0</v>
      </c>
    </row>
    <row r="87756" spans="14:15" x14ac:dyDescent="0.3">
      <c r="N87756">
        <v>87751</v>
      </c>
      <c r="O87756">
        <v>0</v>
      </c>
    </row>
    <row r="87757" spans="14:15" x14ac:dyDescent="0.3">
      <c r="N87757">
        <v>87752</v>
      </c>
      <c r="O87757">
        <v>0</v>
      </c>
    </row>
    <row r="87758" spans="14:15" x14ac:dyDescent="0.3">
      <c r="N87758">
        <v>87753</v>
      </c>
      <c r="O87758">
        <v>0</v>
      </c>
    </row>
    <row r="87759" spans="14:15" x14ac:dyDescent="0.3">
      <c r="N87759">
        <v>87754</v>
      </c>
      <c r="O87759">
        <v>0</v>
      </c>
    </row>
    <row r="87760" spans="14:15" x14ac:dyDescent="0.3">
      <c r="N87760">
        <v>87755</v>
      </c>
      <c r="O87760">
        <v>0</v>
      </c>
    </row>
    <row r="87761" spans="14:15" x14ac:dyDescent="0.3">
      <c r="N87761">
        <v>87756</v>
      </c>
      <c r="O87761">
        <v>0</v>
      </c>
    </row>
    <row r="87762" spans="14:15" x14ac:dyDescent="0.3">
      <c r="N87762">
        <v>87757</v>
      </c>
      <c r="O87762">
        <v>0</v>
      </c>
    </row>
    <row r="87763" spans="14:15" x14ac:dyDescent="0.3">
      <c r="N87763">
        <v>87758</v>
      </c>
      <c r="O87763">
        <v>0</v>
      </c>
    </row>
    <row r="87764" spans="14:15" x14ac:dyDescent="0.3">
      <c r="N87764">
        <v>87759</v>
      </c>
      <c r="O87764">
        <v>0</v>
      </c>
    </row>
    <row r="87765" spans="14:15" x14ac:dyDescent="0.3">
      <c r="N87765">
        <v>87760</v>
      </c>
      <c r="O87765">
        <v>0</v>
      </c>
    </row>
    <row r="87766" spans="14:15" x14ac:dyDescent="0.3">
      <c r="N87766">
        <v>87761</v>
      </c>
      <c r="O87766">
        <v>0</v>
      </c>
    </row>
    <row r="87767" spans="14:15" x14ac:dyDescent="0.3">
      <c r="N87767">
        <v>87762</v>
      </c>
      <c r="O87767">
        <v>0</v>
      </c>
    </row>
    <row r="87768" spans="14:15" x14ac:dyDescent="0.3">
      <c r="N87768">
        <v>87763</v>
      </c>
      <c r="O87768">
        <v>0</v>
      </c>
    </row>
    <row r="87769" spans="14:15" x14ac:dyDescent="0.3">
      <c r="N87769">
        <v>87764</v>
      </c>
      <c r="O87769">
        <v>0</v>
      </c>
    </row>
    <row r="87770" spans="14:15" x14ac:dyDescent="0.3">
      <c r="N87770">
        <v>87765</v>
      </c>
      <c r="O87770">
        <v>0</v>
      </c>
    </row>
    <row r="87771" spans="14:15" x14ac:dyDescent="0.3">
      <c r="N87771">
        <v>87766</v>
      </c>
      <c r="O87771">
        <v>0</v>
      </c>
    </row>
    <row r="87772" spans="14:15" x14ac:dyDescent="0.3">
      <c r="N87772">
        <v>87767</v>
      </c>
      <c r="O87772">
        <v>0</v>
      </c>
    </row>
    <row r="87773" spans="14:15" x14ac:dyDescent="0.3">
      <c r="N87773">
        <v>87768</v>
      </c>
      <c r="O87773">
        <v>0</v>
      </c>
    </row>
    <row r="87774" spans="14:15" x14ac:dyDescent="0.3">
      <c r="N87774">
        <v>87769</v>
      </c>
      <c r="O87774">
        <v>0</v>
      </c>
    </row>
    <row r="87775" spans="14:15" x14ac:dyDescent="0.3">
      <c r="N87775">
        <v>87770</v>
      </c>
      <c r="O87775">
        <v>0</v>
      </c>
    </row>
    <row r="87776" spans="14:15" x14ac:dyDescent="0.3">
      <c r="N87776">
        <v>87771</v>
      </c>
      <c r="O87776">
        <v>0</v>
      </c>
    </row>
    <row r="87777" spans="14:15" x14ac:dyDescent="0.3">
      <c r="N87777">
        <v>87772</v>
      </c>
      <c r="O87777">
        <v>0</v>
      </c>
    </row>
    <row r="87778" spans="14:15" x14ac:dyDescent="0.3">
      <c r="N87778">
        <v>87773</v>
      </c>
      <c r="O87778">
        <v>0</v>
      </c>
    </row>
    <row r="87779" spans="14:15" x14ac:dyDescent="0.3">
      <c r="N87779">
        <v>87774</v>
      </c>
      <c r="O87779">
        <v>0</v>
      </c>
    </row>
    <row r="87780" spans="14:15" x14ac:dyDescent="0.3">
      <c r="N87780">
        <v>87775</v>
      </c>
      <c r="O87780">
        <v>0</v>
      </c>
    </row>
    <row r="87781" spans="14:15" x14ac:dyDescent="0.3">
      <c r="N87781">
        <v>87776</v>
      </c>
      <c r="O87781">
        <v>0</v>
      </c>
    </row>
    <row r="87782" spans="14:15" x14ac:dyDescent="0.3">
      <c r="N87782">
        <v>87777</v>
      </c>
      <c r="O87782">
        <v>0</v>
      </c>
    </row>
    <row r="87783" spans="14:15" x14ac:dyDescent="0.3">
      <c r="N87783">
        <v>87778</v>
      </c>
      <c r="O87783">
        <v>0</v>
      </c>
    </row>
    <row r="87784" spans="14:15" x14ac:dyDescent="0.3">
      <c r="N87784">
        <v>87779</v>
      </c>
      <c r="O87784">
        <v>0</v>
      </c>
    </row>
    <row r="87785" spans="14:15" x14ac:dyDescent="0.3">
      <c r="N87785">
        <v>87780</v>
      </c>
      <c r="O87785">
        <v>0</v>
      </c>
    </row>
    <row r="87786" spans="14:15" x14ac:dyDescent="0.3">
      <c r="N87786">
        <v>87781</v>
      </c>
      <c r="O87786">
        <v>0</v>
      </c>
    </row>
    <row r="87787" spans="14:15" x14ac:dyDescent="0.3">
      <c r="N87787">
        <v>87782</v>
      </c>
      <c r="O87787">
        <v>0</v>
      </c>
    </row>
    <row r="87788" spans="14:15" x14ac:dyDescent="0.3">
      <c r="N87788">
        <v>87783</v>
      </c>
      <c r="O87788">
        <v>0</v>
      </c>
    </row>
    <row r="87789" spans="14:15" x14ac:dyDescent="0.3">
      <c r="N87789">
        <v>87784</v>
      </c>
      <c r="O87789">
        <v>0</v>
      </c>
    </row>
    <row r="87790" spans="14:15" x14ac:dyDescent="0.3">
      <c r="N87790">
        <v>87785</v>
      </c>
      <c r="O87790">
        <v>0</v>
      </c>
    </row>
    <row r="87791" spans="14:15" x14ac:dyDescent="0.3">
      <c r="N87791">
        <v>87786</v>
      </c>
      <c r="O87791">
        <v>0</v>
      </c>
    </row>
    <row r="87792" spans="14:15" x14ac:dyDescent="0.3">
      <c r="N87792">
        <v>87787</v>
      </c>
      <c r="O87792">
        <v>0</v>
      </c>
    </row>
    <row r="87793" spans="14:15" x14ac:dyDescent="0.3">
      <c r="N87793">
        <v>87788</v>
      </c>
      <c r="O87793">
        <v>0</v>
      </c>
    </row>
    <row r="87794" spans="14:15" x14ac:dyDescent="0.3">
      <c r="N87794">
        <v>87789</v>
      </c>
      <c r="O87794">
        <v>0</v>
      </c>
    </row>
    <row r="87795" spans="14:15" x14ac:dyDescent="0.3">
      <c r="N87795">
        <v>87790</v>
      </c>
      <c r="O87795">
        <v>0</v>
      </c>
    </row>
    <row r="87796" spans="14:15" x14ac:dyDescent="0.3">
      <c r="N87796">
        <v>87791</v>
      </c>
      <c r="O87796">
        <v>0</v>
      </c>
    </row>
    <row r="87797" spans="14:15" x14ac:dyDescent="0.3">
      <c r="N87797">
        <v>87792</v>
      </c>
      <c r="O87797">
        <v>0</v>
      </c>
    </row>
    <row r="87798" spans="14:15" x14ac:dyDescent="0.3">
      <c r="N87798">
        <v>87793</v>
      </c>
      <c r="O87798">
        <v>0</v>
      </c>
    </row>
    <row r="87799" spans="14:15" x14ac:dyDescent="0.3">
      <c r="N87799">
        <v>87794</v>
      </c>
      <c r="O87799">
        <v>0</v>
      </c>
    </row>
    <row r="87800" spans="14:15" x14ac:dyDescent="0.3">
      <c r="N87800">
        <v>87795</v>
      </c>
      <c r="O87800">
        <v>0</v>
      </c>
    </row>
    <row r="87801" spans="14:15" x14ac:dyDescent="0.3">
      <c r="N87801">
        <v>87796</v>
      </c>
      <c r="O87801">
        <v>0</v>
      </c>
    </row>
    <row r="87802" spans="14:15" x14ac:dyDescent="0.3">
      <c r="N87802">
        <v>87797</v>
      </c>
      <c r="O87802">
        <v>0</v>
      </c>
    </row>
    <row r="87803" spans="14:15" x14ac:dyDescent="0.3">
      <c r="N87803">
        <v>87798</v>
      </c>
      <c r="O87803">
        <v>0</v>
      </c>
    </row>
    <row r="87804" spans="14:15" x14ac:dyDescent="0.3">
      <c r="N87804">
        <v>87799</v>
      </c>
      <c r="O87804">
        <v>0</v>
      </c>
    </row>
    <row r="87805" spans="14:15" x14ac:dyDescent="0.3">
      <c r="N87805">
        <v>87800</v>
      </c>
      <c r="O87805">
        <v>0</v>
      </c>
    </row>
    <row r="87806" spans="14:15" x14ac:dyDescent="0.3">
      <c r="N87806">
        <v>87801</v>
      </c>
      <c r="O87806">
        <v>0</v>
      </c>
    </row>
    <row r="87807" spans="14:15" x14ac:dyDescent="0.3">
      <c r="N87807">
        <v>87802</v>
      </c>
      <c r="O87807">
        <v>0</v>
      </c>
    </row>
    <row r="87808" spans="14:15" x14ac:dyDescent="0.3">
      <c r="N87808">
        <v>87803</v>
      </c>
      <c r="O87808">
        <v>0</v>
      </c>
    </row>
    <row r="87809" spans="14:15" x14ac:dyDescent="0.3">
      <c r="N87809">
        <v>87804</v>
      </c>
      <c r="O87809">
        <v>0</v>
      </c>
    </row>
    <row r="87810" spans="14:15" x14ac:dyDescent="0.3">
      <c r="N87810">
        <v>87805</v>
      </c>
      <c r="O87810">
        <v>0</v>
      </c>
    </row>
    <row r="87811" spans="14:15" x14ac:dyDescent="0.3">
      <c r="N87811">
        <v>87806</v>
      </c>
      <c r="O87811">
        <v>0</v>
      </c>
    </row>
    <row r="87812" spans="14:15" x14ac:dyDescent="0.3">
      <c r="N87812">
        <v>87807</v>
      </c>
      <c r="O87812">
        <v>0</v>
      </c>
    </row>
    <row r="87813" spans="14:15" x14ac:dyDescent="0.3">
      <c r="N87813">
        <v>87808</v>
      </c>
      <c r="O87813">
        <v>0</v>
      </c>
    </row>
    <row r="87814" spans="14:15" x14ac:dyDescent="0.3">
      <c r="N87814">
        <v>87809</v>
      </c>
      <c r="O87814">
        <v>0</v>
      </c>
    </row>
    <row r="87815" spans="14:15" x14ac:dyDescent="0.3">
      <c r="N87815">
        <v>87810</v>
      </c>
      <c r="O87815">
        <v>0</v>
      </c>
    </row>
    <row r="87816" spans="14:15" x14ac:dyDescent="0.3">
      <c r="N87816">
        <v>87811</v>
      </c>
      <c r="O87816">
        <v>0</v>
      </c>
    </row>
    <row r="87817" spans="14:15" x14ac:dyDescent="0.3">
      <c r="N87817">
        <v>87812</v>
      </c>
      <c r="O87817">
        <v>0</v>
      </c>
    </row>
    <row r="87818" spans="14:15" x14ac:dyDescent="0.3">
      <c r="N87818">
        <v>87813</v>
      </c>
      <c r="O87818">
        <v>0</v>
      </c>
    </row>
    <row r="87819" spans="14:15" x14ac:dyDescent="0.3">
      <c r="N87819">
        <v>87814</v>
      </c>
      <c r="O87819">
        <v>0</v>
      </c>
    </row>
    <row r="87820" spans="14:15" x14ac:dyDescent="0.3">
      <c r="N87820">
        <v>87815</v>
      </c>
      <c r="O87820">
        <v>0</v>
      </c>
    </row>
    <row r="87821" spans="14:15" x14ac:dyDescent="0.3">
      <c r="N87821">
        <v>87816</v>
      </c>
      <c r="O87821">
        <v>0</v>
      </c>
    </row>
    <row r="87822" spans="14:15" x14ac:dyDescent="0.3">
      <c r="N87822">
        <v>87817</v>
      </c>
      <c r="O87822">
        <v>0</v>
      </c>
    </row>
    <row r="87823" spans="14:15" x14ac:dyDescent="0.3">
      <c r="N87823">
        <v>87818</v>
      </c>
      <c r="O87823">
        <v>0</v>
      </c>
    </row>
    <row r="87824" spans="14:15" x14ac:dyDescent="0.3">
      <c r="N87824">
        <v>87819</v>
      </c>
      <c r="O87824">
        <v>0</v>
      </c>
    </row>
    <row r="87825" spans="14:15" x14ac:dyDescent="0.3">
      <c r="N87825">
        <v>87820</v>
      </c>
      <c r="O87825">
        <v>0</v>
      </c>
    </row>
    <row r="87826" spans="14:15" x14ac:dyDescent="0.3">
      <c r="N87826">
        <v>87821</v>
      </c>
      <c r="O87826">
        <v>0</v>
      </c>
    </row>
    <row r="87827" spans="14:15" x14ac:dyDescent="0.3">
      <c r="N87827">
        <v>87822</v>
      </c>
      <c r="O87827">
        <v>0</v>
      </c>
    </row>
    <row r="87828" spans="14:15" x14ac:dyDescent="0.3">
      <c r="N87828">
        <v>87823</v>
      </c>
      <c r="O87828">
        <v>0</v>
      </c>
    </row>
    <row r="87829" spans="14:15" x14ac:dyDescent="0.3">
      <c r="N87829">
        <v>87824</v>
      </c>
      <c r="O87829">
        <v>0</v>
      </c>
    </row>
    <row r="87830" spans="14:15" x14ac:dyDescent="0.3">
      <c r="N87830">
        <v>87825</v>
      </c>
      <c r="O87830">
        <v>1</v>
      </c>
    </row>
    <row r="87831" spans="14:15" x14ac:dyDescent="0.3">
      <c r="N87831">
        <v>87826</v>
      </c>
      <c r="O87831">
        <v>0</v>
      </c>
    </row>
    <row r="87832" spans="14:15" x14ac:dyDescent="0.3">
      <c r="N87832">
        <v>87827</v>
      </c>
      <c r="O87832">
        <v>0</v>
      </c>
    </row>
    <row r="87833" spans="14:15" x14ac:dyDescent="0.3">
      <c r="N87833">
        <v>87828</v>
      </c>
      <c r="O87833">
        <v>0</v>
      </c>
    </row>
    <row r="87834" spans="14:15" x14ac:dyDescent="0.3">
      <c r="N87834">
        <v>87829</v>
      </c>
      <c r="O87834">
        <v>0</v>
      </c>
    </row>
    <row r="87835" spans="14:15" x14ac:dyDescent="0.3">
      <c r="N87835">
        <v>87830</v>
      </c>
      <c r="O87835">
        <v>0</v>
      </c>
    </row>
    <row r="87836" spans="14:15" x14ac:dyDescent="0.3">
      <c r="N87836">
        <v>87831</v>
      </c>
      <c r="O87836">
        <v>0</v>
      </c>
    </row>
    <row r="87837" spans="14:15" x14ac:dyDescent="0.3">
      <c r="N87837">
        <v>87832</v>
      </c>
      <c r="O87837">
        <v>0</v>
      </c>
    </row>
    <row r="87838" spans="14:15" x14ac:dyDescent="0.3">
      <c r="N87838">
        <v>87833</v>
      </c>
      <c r="O87838">
        <v>0</v>
      </c>
    </row>
    <row r="87839" spans="14:15" x14ac:dyDescent="0.3">
      <c r="N87839">
        <v>87834</v>
      </c>
      <c r="O87839">
        <v>0</v>
      </c>
    </row>
    <row r="87840" spans="14:15" x14ac:dyDescent="0.3">
      <c r="N87840">
        <v>87835</v>
      </c>
      <c r="O87840">
        <v>0</v>
      </c>
    </row>
    <row r="87841" spans="14:15" x14ac:dyDescent="0.3">
      <c r="N87841">
        <v>87836</v>
      </c>
      <c r="O87841">
        <v>0</v>
      </c>
    </row>
    <row r="87842" spans="14:15" x14ac:dyDescent="0.3">
      <c r="N87842">
        <v>87837</v>
      </c>
      <c r="O87842">
        <v>1</v>
      </c>
    </row>
    <row r="87843" spans="14:15" x14ac:dyDescent="0.3">
      <c r="N87843">
        <v>87838</v>
      </c>
      <c r="O87843">
        <v>0</v>
      </c>
    </row>
    <row r="87844" spans="14:15" x14ac:dyDescent="0.3">
      <c r="N87844">
        <v>87839</v>
      </c>
      <c r="O87844">
        <v>0</v>
      </c>
    </row>
    <row r="87845" spans="14:15" x14ac:dyDescent="0.3">
      <c r="N87845">
        <v>87840</v>
      </c>
      <c r="O87845">
        <v>0</v>
      </c>
    </row>
    <row r="87846" spans="14:15" x14ac:dyDescent="0.3">
      <c r="N87846">
        <v>87841</v>
      </c>
      <c r="O87846">
        <v>0</v>
      </c>
    </row>
    <row r="87847" spans="14:15" x14ac:dyDescent="0.3">
      <c r="N87847">
        <v>87842</v>
      </c>
      <c r="O87847">
        <v>0</v>
      </c>
    </row>
    <row r="87848" spans="14:15" x14ac:dyDescent="0.3">
      <c r="N87848">
        <v>87843</v>
      </c>
      <c r="O87848">
        <v>0</v>
      </c>
    </row>
    <row r="87849" spans="14:15" x14ac:dyDescent="0.3">
      <c r="N87849">
        <v>87844</v>
      </c>
      <c r="O87849">
        <v>0</v>
      </c>
    </row>
    <row r="87850" spans="14:15" x14ac:dyDescent="0.3">
      <c r="N87850">
        <v>87845</v>
      </c>
      <c r="O87850">
        <v>0</v>
      </c>
    </row>
    <row r="87851" spans="14:15" x14ac:dyDescent="0.3">
      <c r="N87851">
        <v>87846</v>
      </c>
      <c r="O87851">
        <v>0</v>
      </c>
    </row>
    <row r="87852" spans="14:15" x14ac:dyDescent="0.3">
      <c r="N87852">
        <v>87847</v>
      </c>
      <c r="O87852">
        <v>0</v>
      </c>
    </row>
    <row r="87853" spans="14:15" x14ac:dyDescent="0.3">
      <c r="N87853">
        <v>87848</v>
      </c>
      <c r="O87853">
        <v>1</v>
      </c>
    </row>
    <row r="87854" spans="14:15" x14ac:dyDescent="0.3">
      <c r="N87854">
        <v>87849</v>
      </c>
      <c r="O87854">
        <v>0</v>
      </c>
    </row>
    <row r="87855" spans="14:15" x14ac:dyDescent="0.3">
      <c r="N87855">
        <v>87850</v>
      </c>
      <c r="O87855">
        <v>0</v>
      </c>
    </row>
    <row r="87856" spans="14:15" x14ac:dyDescent="0.3">
      <c r="N87856">
        <v>87851</v>
      </c>
      <c r="O87856">
        <v>0</v>
      </c>
    </row>
    <row r="87857" spans="14:15" x14ac:dyDescent="0.3">
      <c r="N87857">
        <v>87852</v>
      </c>
      <c r="O87857">
        <v>1</v>
      </c>
    </row>
    <row r="87858" spans="14:15" x14ac:dyDescent="0.3">
      <c r="N87858">
        <v>87853</v>
      </c>
      <c r="O87858">
        <v>0</v>
      </c>
    </row>
    <row r="87859" spans="14:15" x14ac:dyDescent="0.3">
      <c r="N87859">
        <v>87854</v>
      </c>
      <c r="O87859">
        <v>0</v>
      </c>
    </row>
    <row r="87860" spans="14:15" x14ac:dyDescent="0.3">
      <c r="N87860">
        <v>87855</v>
      </c>
      <c r="O87860">
        <v>0</v>
      </c>
    </row>
    <row r="87861" spans="14:15" x14ac:dyDescent="0.3">
      <c r="N87861">
        <v>87856</v>
      </c>
      <c r="O87861">
        <v>0</v>
      </c>
    </row>
    <row r="87862" spans="14:15" x14ac:dyDescent="0.3">
      <c r="N87862">
        <v>87857</v>
      </c>
      <c r="O87862">
        <v>0</v>
      </c>
    </row>
    <row r="87863" spans="14:15" x14ac:dyDescent="0.3">
      <c r="N87863">
        <v>87858</v>
      </c>
      <c r="O87863">
        <v>0</v>
      </c>
    </row>
    <row r="87864" spans="14:15" x14ac:dyDescent="0.3">
      <c r="N87864">
        <v>87859</v>
      </c>
      <c r="O87864">
        <v>0</v>
      </c>
    </row>
    <row r="87865" spans="14:15" x14ac:dyDescent="0.3">
      <c r="N87865">
        <v>87860</v>
      </c>
      <c r="O87865">
        <v>0</v>
      </c>
    </row>
    <row r="87866" spans="14:15" x14ac:dyDescent="0.3">
      <c r="N87866">
        <v>87861</v>
      </c>
      <c r="O87866">
        <v>0</v>
      </c>
    </row>
    <row r="87867" spans="14:15" x14ac:dyDescent="0.3">
      <c r="N87867">
        <v>87862</v>
      </c>
      <c r="O87867">
        <v>0</v>
      </c>
    </row>
    <row r="87868" spans="14:15" x14ac:dyDescent="0.3">
      <c r="N87868">
        <v>87863</v>
      </c>
      <c r="O87868">
        <v>0</v>
      </c>
    </row>
    <row r="87869" spans="14:15" x14ac:dyDescent="0.3">
      <c r="N87869">
        <v>87864</v>
      </c>
      <c r="O87869">
        <v>0</v>
      </c>
    </row>
    <row r="87870" spans="14:15" x14ac:dyDescent="0.3">
      <c r="N87870">
        <v>87865</v>
      </c>
      <c r="O87870">
        <v>0</v>
      </c>
    </row>
    <row r="87871" spans="14:15" x14ac:dyDescent="0.3">
      <c r="N87871">
        <v>87866</v>
      </c>
      <c r="O87871">
        <v>0</v>
      </c>
    </row>
    <row r="87872" spans="14:15" x14ac:dyDescent="0.3">
      <c r="N87872">
        <v>87867</v>
      </c>
      <c r="O87872">
        <v>0</v>
      </c>
    </row>
    <row r="87873" spans="14:15" x14ac:dyDescent="0.3">
      <c r="N87873">
        <v>87868</v>
      </c>
      <c r="O87873">
        <v>0</v>
      </c>
    </row>
    <row r="87874" spans="14:15" x14ac:dyDescent="0.3">
      <c r="N87874">
        <v>87869</v>
      </c>
      <c r="O87874">
        <v>0</v>
      </c>
    </row>
    <row r="87875" spans="14:15" x14ac:dyDescent="0.3">
      <c r="N87875">
        <v>87870</v>
      </c>
      <c r="O87875">
        <v>0</v>
      </c>
    </row>
    <row r="87876" spans="14:15" x14ac:dyDescent="0.3">
      <c r="N87876">
        <v>87871</v>
      </c>
      <c r="O87876">
        <v>0</v>
      </c>
    </row>
    <row r="87877" spans="14:15" x14ac:dyDescent="0.3">
      <c r="N87877">
        <v>87872</v>
      </c>
      <c r="O87877">
        <v>0</v>
      </c>
    </row>
    <row r="87878" spans="14:15" x14ac:dyDescent="0.3">
      <c r="N87878">
        <v>87873</v>
      </c>
      <c r="O87878">
        <v>0</v>
      </c>
    </row>
    <row r="87879" spans="14:15" x14ac:dyDescent="0.3">
      <c r="N87879">
        <v>87874</v>
      </c>
      <c r="O87879">
        <v>0</v>
      </c>
    </row>
    <row r="87880" spans="14:15" x14ac:dyDescent="0.3">
      <c r="N87880">
        <v>87875</v>
      </c>
      <c r="O87880">
        <v>0</v>
      </c>
    </row>
    <row r="87881" spans="14:15" x14ac:dyDescent="0.3">
      <c r="N87881">
        <v>87876</v>
      </c>
      <c r="O87881">
        <v>0</v>
      </c>
    </row>
    <row r="87882" spans="14:15" x14ac:dyDescent="0.3">
      <c r="N87882">
        <v>87877</v>
      </c>
      <c r="O87882">
        <v>0</v>
      </c>
    </row>
    <row r="87883" spans="14:15" x14ac:dyDescent="0.3">
      <c r="N87883">
        <v>87878</v>
      </c>
      <c r="O87883">
        <v>0</v>
      </c>
    </row>
    <row r="87884" spans="14:15" x14ac:dyDescent="0.3">
      <c r="N87884">
        <v>87879</v>
      </c>
      <c r="O87884">
        <v>0</v>
      </c>
    </row>
    <row r="87885" spans="14:15" x14ac:dyDescent="0.3">
      <c r="N87885">
        <v>87880</v>
      </c>
      <c r="O87885">
        <v>0</v>
      </c>
    </row>
    <row r="87886" spans="14:15" x14ac:dyDescent="0.3">
      <c r="N87886">
        <v>87881</v>
      </c>
      <c r="O87886">
        <v>0</v>
      </c>
    </row>
    <row r="87887" spans="14:15" x14ac:dyDescent="0.3">
      <c r="N87887">
        <v>87882</v>
      </c>
      <c r="O87887">
        <v>0</v>
      </c>
    </row>
    <row r="87888" spans="14:15" x14ac:dyDescent="0.3">
      <c r="N87888">
        <v>87883</v>
      </c>
      <c r="O87888">
        <v>0</v>
      </c>
    </row>
    <row r="87889" spans="14:15" x14ac:dyDescent="0.3">
      <c r="N87889">
        <v>87884</v>
      </c>
      <c r="O87889">
        <v>0</v>
      </c>
    </row>
    <row r="87890" spans="14:15" x14ac:dyDescent="0.3">
      <c r="N87890">
        <v>87885</v>
      </c>
      <c r="O87890">
        <v>0</v>
      </c>
    </row>
    <row r="87891" spans="14:15" x14ac:dyDescent="0.3">
      <c r="N87891">
        <v>87886</v>
      </c>
      <c r="O87891">
        <v>0</v>
      </c>
    </row>
    <row r="87892" spans="14:15" x14ac:dyDescent="0.3">
      <c r="N87892">
        <v>87887</v>
      </c>
      <c r="O87892">
        <v>0</v>
      </c>
    </row>
    <row r="87893" spans="14:15" x14ac:dyDescent="0.3">
      <c r="N87893">
        <v>87888</v>
      </c>
      <c r="O87893">
        <v>0</v>
      </c>
    </row>
    <row r="87894" spans="14:15" x14ac:dyDescent="0.3">
      <c r="N87894">
        <v>87889</v>
      </c>
      <c r="O87894">
        <v>0</v>
      </c>
    </row>
    <row r="87895" spans="14:15" x14ac:dyDescent="0.3">
      <c r="N87895">
        <v>87890</v>
      </c>
      <c r="O87895">
        <v>0</v>
      </c>
    </row>
    <row r="87896" spans="14:15" x14ac:dyDescent="0.3">
      <c r="N87896">
        <v>87891</v>
      </c>
      <c r="O87896">
        <v>0</v>
      </c>
    </row>
    <row r="87897" spans="14:15" x14ac:dyDescent="0.3">
      <c r="N87897">
        <v>87892</v>
      </c>
      <c r="O87897">
        <v>0</v>
      </c>
    </row>
    <row r="87898" spans="14:15" x14ac:dyDescent="0.3">
      <c r="N87898">
        <v>87893</v>
      </c>
      <c r="O87898">
        <v>0</v>
      </c>
    </row>
    <row r="87899" spans="14:15" x14ac:dyDescent="0.3">
      <c r="N87899">
        <v>87894</v>
      </c>
      <c r="O87899">
        <v>0</v>
      </c>
    </row>
    <row r="87900" spans="14:15" x14ac:dyDescent="0.3">
      <c r="N87900">
        <v>87895</v>
      </c>
      <c r="O87900">
        <v>0</v>
      </c>
    </row>
    <row r="87901" spans="14:15" x14ac:dyDescent="0.3">
      <c r="N87901">
        <v>87896</v>
      </c>
      <c r="O87901">
        <v>0</v>
      </c>
    </row>
    <row r="87902" spans="14:15" x14ac:dyDescent="0.3">
      <c r="N87902">
        <v>87897</v>
      </c>
      <c r="O87902">
        <v>0</v>
      </c>
    </row>
    <row r="87903" spans="14:15" x14ac:dyDescent="0.3">
      <c r="N87903">
        <v>87898</v>
      </c>
      <c r="O87903">
        <v>0</v>
      </c>
    </row>
    <row r="87904" spans="14:15" x14ac:dyDescent="0.3">
      <c r="N87904">
        <v>87899</v>
      </c>
      <c r="O87904">
        <v>0</v>
      </c>
    </row>
    <row r="87905" spans="14:15" x14ac:dyDescent="0.3">
      <c r="N87905">
        <v>87900</v>
      </c>
      <c r="O87905">
        <v>0</v>
      </c>
    </row>
    <row r="87906" spans="14:15" x14ac:dyDescent="0.3">
      <c r="N87906">
        <v>87901</v>
      </c>
      <c r="O87906">
        <v>0</v>
      </c>
    </row>
    <row r="87907" spans="14:15" x14ac:dyDescent="0.3">
      <c r="N87907">
        <v>87902</v>
      </c>
      <c r="O87907">
        <v>0</v>
      </c>
    </row>
    <row r="87908" spans="14:15" x14ac:dyDescent="0.3">
      <c r="N87908">
        <v>87903</v>
      </c>
      <c r="O87908">
        <v>0</v>
      </c>
    </row>
    <row r="87909" spans="14:15" x14ac:dyDescent="0.3">
      <c r="N87909">
        <v>87904</v>
      </c>
      <c r="O87909">
        <v>0</v>
      </c>
    </row>
    <row r="87910" spans="14:15" x14ac:dyDescent="0.3">
      <c r="N87910">
        <v>87905</v>
      </c>
      <c r="O87910">
        <v>0</v>
      </c>
    </row>
    <row r="87911" spans="14:15" x14ac:dyDescent="0.3">
      <c r="N87911">
        <v>87906</v>
      </c>
      <c r="O87911">
        <v>0</v>
      </c>
    </row>
    <row r="87912" spans="14:15" x14ac:dyDescent="0.3">
      <c r="N87912">
        <v>87907</v>
      </c>
      <c r="O87912">
        <v>0</v>
      </c>
    </row>
    <row r="87913" spans="14:15" x14ac:dyDescent="0.3">
      <c r="N87913">
        <v>87908</v>
      </c>
      <c r="O87913">
        <v>0</v>
      </c>
    </row>
    <row r="87914" spans="14:15" x14ac:dyDescent="0.3">
      <c r="N87914">
        <v>87909</v>
      </c>
      <c r="O87914">
        <v>0</v>
      </c>
    </row>
    <row r="87915" spans="14:15" x14ac:dyDescent="0.3">
      <c r="N87915">
        <v>87910</v>
      </c>
      <c r="O87915">
        <v>0</v>
      </c>
    </row>
    <row r="87916" spans="14:15" x14ac:dyDescent="0.3">
      <c r="N87916">
        <v>87911</v>
      </c>
      <c r="O87916">
        <v>0</v>
      </c>
    </row>
    <row r="87917" spans="14:15" x14ac:dyDescent="0.3">
      <c r="N87917">
        <v>87912</v>
      </c>
      <c r="O87917">
        <v>0</v>
      </c>
    </row>
    <row r="87918" spans="14:15" x14ac:dyDescent="0.3">
      <c r="N87918">
        <v>87913</v>
      </c>
      <c r="O87918">
        <v>0</v>
      </c>
    </row>
    <row r="87919" spans="14:15" x14ac:dyDescent="0.3">
      <c r="N87919">
        <v>87914</v>
      </c>
      <c r="O87919">
        <v>0</v>
      </c>
    </row>
    <row r="87920" spans="14:15" x14ac:dyDescent="0.3">
      <c r="N87920">
        <v>87915</v>
      </c>
      <c r="O87920">
        <v>0</v>
      </c>
    </row>
    <row r="87921" spans="14:15" x14ac:dyDescent="0.3">
      <c r="N87921">
        <v>87916</v>
      </c>
      <c r="O87921">
        <v>0</v>
      </c>
    </row>
    <row r="87922" spans="14:15" x14ac:dyDescent="0.3">
      <c r="N87922">
        <v>87917</v>
      </c>
      <c r="O87922">
        <v>0</v>
      </c>
    </row>
    <row r="87923" spans="14:15" x14ac:dyDescent="0.3">
      <c r="N87923">
        <v>87918</v>
      </c>
      <c r="O87923">
        <v>0</v>
      </c>
    </row>
    <row r="87924" spans="14:15" x14ac:dyDescent="0.3">
      <c r="N87924">
        <v>87919</v>
      </c>
      <c r="O87924">
        <v>0</v>
      </c>
    </row>
    <row r="87925" spans="14:15" x14ac:dyDescent="0.3">
      <c r="N87925">
        <v>87920</v>
      </c>
      <c r="O87925">
        <v>0</v>
      </c>
    </row>
    <row r="87926" spans="14:15" x14ac:dyDescent="0.3">
      <c r="N87926">
        <v>87921</v>
      </c>
      <c r="O87926">
        <v>0</v>
      </c>
    </row>
    <row r="87927" spans="14:15" x14ac:dyDescent="0.3">
      <c r="N87927">
        <v>87922</v>
      </c>
      <c r="O87927">
        <v>0</v>
      </c>
    </row>
    <row r="87928" spans="14:15" x14ac:dyDescent="0.3">
      <c r="N87928">
        <v>87923</v>
      </c>
      <c r="O87928">
        <v>0</v>
      </c>
    </row>
    <row r="87929" spans="14:15" x14ac:dyDescent="0.3">
      <c r="N87929">
        <v>87924</v>
      </c>
      <c r="O87929">
        <v>1</v>
      </c>
    </row>
    <row r="87930" spans="14:15" x14ac:dyDescent="0.3">
      <c r="N87930">
        <v>87925</v>
      </c>
      <c r="O87930">
        <v>0</v>
      </c>
    </row>
    <row r="87931" spans="14:15" x14ac:dyDescent="0.3">
      <c r="N87931">
        <v>87926</v>
      </c>
      <c r="O87931">
        <v>0</v>
      </c>
    </row>
    <row r="87932" spans="14:15" x14ac:dyDescent="0.3">
      <c r="N87932">
        <v>87927</v>
      </c>
      <c r="O87932">
        <v>0</v>
      </c>
    </row>
    <row r="87933" spans="14:15" x14ac:dyDescent="0.3">
      <c r="N87933">
        <v>87928</v>
      </c>
      <c r="O87933">
        <v>0</v>
      </c>
    </row>
    <row r="87934" spans="14:15" x14ac:dyDescent="0.3">
      <c r="N87934">
        <v>87929</v>
      </c>
      <c r="O87934">
        <v>0</v>
      </c>
    </row>
    <row r="87935" spans="14:15" x14ac:dyDescent="0.3">
      <c r="N87935">
        <v>87930</v>
      </c>
      <c r="O87935">
        <v>0</v>
      </c>
    </row>
    <row r="87936" spans="14:15" x14ac:dyDescent="0.3">
      <c r="N87936">
        <v>87931</v>
      </c>
      <c r="O87936">
        <v>0</v>
      </c>
    </row>
    <row r="87937" spans="14:15" x14ac:dyDescent="0.3">
      <c r="N87937">
        <v>87932</v>
      </c>
      <c r="O87937">
        <v>0</v>
      </c>
    </row>
    <row r="87938" spans="14:15" x14ac:dyDescent="0.3">
      <c r="N87938">
        <v>87933</v>
      </c>
      <c r="O87938">
        <v>0</v>
      </c>
    </row>
    <row r="87939" spans="14:15" x14ac:dyDescent="0.3">
      <c r="N87939">
        <v>87934</v>
      </c>
      <c r="O87939">
        <v>0</v>
      </c>
    </row>
    <row r="87940" spans="14:15" x14ac:dyDescent="0.3">
      <c r="N87940">
        <v>87935</v>
      </c>
      <c r="O87940">
        <v>0</v>
      </c>
    </row>
    <row r="87941" spans="14:15" x14ac:dyDescent="0.3">
      <c r="N87941">
        <v>87936</v>
      </c>
      <c r="O87941">
        <v>0</v>
      </c>
    </row>
    <row r="87942" spans="14:15" x14ac:dyDescent="0.3">
      <c r="N87942">
        <v>87937</v>
      </c>
      <c r="O87942">
        <v>0</v>
      </c>
    </row>
    <row r="87943" spans="14:15" x14ac:dyDescent="0.3">
      <c r="N87943">
        <v>87938</v>
      </c>
      <c r="O87943">
        <v>0</v>
      </c>
    </row>
    <row r="87944" spans="14:15" x14ac:dyDescent="0.3">
      <c r="N87944">
        <v>87939</v>
      </c>
      <c r="O87944">
        <v>0</v>
      </c>
    </row>
    <row r="87945" spans="14:15" x14ac:dyDescent="0.3">
      <c r="N87945">
        <v>87940</v>
      </c>
      <c r="O87945">
        <v>0</v>
      </c>
    </row>
    <row r="87946" spans="14:15" x14ac:dyDescent="0.3">
      <c r="N87946">
        <v>87941</v>
      </c>
      <c r="O87946">
        <v>0</v>
      </c>
    </row>
    <row r="87947" spans="14:15" x14ac:dyDescent="0.3">
      <c r="N87947">
        <v>87942</v>
      </c>
      <c r="O87947">
        <v>0</v>
      </c>
    </row>
    <row r="87948" spans="14:15" x14ac:dyDescent="0.3">
      <c r="N87948">
        <v>87943</v>
      </c>
      <c r="O87948">
        <v>0</v>
      </c>
    </row>
    <row r="87949" spans="14:15" x14ac:dyDescent="0.3">
      <c r="N87949">
        <v>87944</v>
      </c>
      <c r="O87949">
        <v>0</v>
      </c>
    </row>
    <row r="87950" spans="14:15" x14ac:dyDescent="0.3">
      <c r="N87950">
        <v>87945</v>
      </c>
      <c r="O87950">
        <v>0</v>
      </c>
    </row>
    <row r="87951" spans="14:15" x14ac:dyDescent="0.3">
      <c r="N87951">
        <v>87946</v>
      </c>
      <c r="O87951">
        <v>0</v>
      </c>
    </row>
    <row r="87952" spans="14:15" x14ac:dyDescent="0.3">
      <c r="N87952">
        <v>87947</v>
      </c>
      <c r="O87952">
        <v>0</v>
      </c>
    </row>
    <row r="87953" spans="14:15" x14ac:dyDescent="0.3">
      <c r="N87953">
        <v>87948</v>
      </c>
      <c r="O87953">
        <v>0</v>
      </c>
    </row>
    <row r="87954" spans="14:15" x14ac:dyDescent="0.3">
      <c r="N87954">
        <v>87949</v>
      </c>
      <c r="O87954">
        <v>0</v>
      </c>
    </row>
    <row r="87955" spans="14:15" x14ac:dyDescent="0.3">
      <c r="N87955">
        <v>87950</v>
      </c>
      <c r="O87955">
        <v>0</v>
      </c>
    </row>
    <row r="87956" spans="14:15" x14ac:dyDescent="0.3">
      <c r="N87956">
        <v>87951</v>
      </c>
      <c r="O87956">
        <v>0</v>
      </c>
    </row>
    <row r="87957" spans="14:15" x14ac:dyDescent="0.3">
      <c r="N87957">
        <v>87952</v>
      </c>
      <c r="O87957">
        <v>0</v>
      </c>
    </row>
    <row r="87958" spans="14:15" x14ac:dyDescent="0.3">
      <c r="N87958">
        <v>87953</v>
      </c>
      <c r="O87958">
        <v>0</v>
      </c>
    </row>
    <row r="87959" spans="14:15" x14ac:dyDescent="0.3">
      <c r="N87959">
        <v>87954</v>
      </c>
      <c r="O87959">
        <v>0</v>
      </c>
    </row>
    <row r="87960" spans="14:15" x14ac:dyDescent="0.3">
      <c r="N87960">
        <v>87955</v>
      </c>
      <c r="O87960">
        <v>0</v>
      </c>
    </row>
    <row r="87961" spans="14:15" x14ac:dyDescent="0.3">
      <c r="N87961">
        <v>87956</v>
      </c>
      <c r="O87961">
        <v>0</v>
      </c>
    </row>
    <row r="87962" spans="14:15" x14ac:dyDescent="0.3">
      <c r="N87962">
        <v>87957</v>
      </c>
      <c r="O87962">
        <v>0</v>
      </c>
    </row>
    <row r="87963" spans="14:15" x14ac:dyDescent="0.3">
      <c r="N87963">
        <v>87958</v>
      </c>
      <c r="O87963">
        <v>0</v>
      </c>
    </row>
    <row r="87964" spans="14:15" x14ac:dyDescent="0.3">
      <c r="N87964">
        <v>87959</v>
      </c>
      <c r="O87964">
        <v>1</v>
      </c>
    </row>
    <row r="87965" spans="14:15" x14ac:dyDescent="0.3">
      <c r="N87965">
        <v>87960</v>
      </c>
      <c r="O87965">
        <v>0</v>
      </c>
    </row>
    <row r="87966" spans="14:15" x14ac:dyDescent="0.3">
      <c r="N87966">
        <v>87961</v>
      </c>
      <c r="O87966">
        <v>0</v>
      </c>
    </row>
    <row r="87967" spans="14:15" x14ac:dyDescent="0.3">
      <c r="N87967">
        <v>87962</v>
      </c>
      <c r="O87967">
        <v>0</v>
      </c>
    </row>
    <row r="87968" spans="14:15" x14ac:dyDescent="0.3">
      <c r="N87968">
        <v>87963</v>
      </c>
      <c r="O87968">
        <v>0</v>
      </c>
    </row>
    <row r="87969" spans="14:15" x14ac:dyDescent="0.3">
      <c r="N87969">
        <v>87964</v>
      </c>
      <c r="O87969">
        <v>0</v>
      </c>
    </row>
    <row r="87970" spans="14:15" x14ac:dyDescent="0.3">
      <c r="N87970">
        <v>87965</v>
      </c>
      <c r="O87970">
        <v>0</v>
      </c>
    </row>
    <row r="87971" spans="14:15" x14ac:dyDescent="0.3">
      <c r="N87971">
        <v>87966</v>
      </c>
      <c r="O87971">
        <v>0</v>
      </c>
    </row>
    <row r="87972" spans="14:15" x14ac:dyDescent="0.3">
      <c r="N87972">
        <v>87967</v>
      </c>
      <c r="O87972">
        <v>0</v>
      </c>
    </row>
    <row r="87973" spans="14:15" x14ac:dyDescent="0.3">
      <c r="N87973">
        <v>87968</v>
      </c>
      <c r="O87973">
        <v>0</v>
      </c>
    </row>
    <row r="87974" spans="14:15" x14ac:dyDescent="0.3">
      <c r="N87974">
        <v>87969</v>
      </c>
      <c r="O87974">
        <v>0</v>
      </c>
    </row>
    <row r="87975" spans="14:15" x14ac:dyDescent="0.3">
      <c r="N87975">
        <v>87970</v>
      </c>
      <c r="O87975">
        <v>0</v>
      </c>
    </row>
    <row r="87976" spans="14:15" x14ac:dyDescent="0.3">
      <c r="N87976">
        <v>87971</v>
      </c>
      <c r="O87976">
        <v>0</v>
      </c>
    </row>
    <row r="87977" spans="14:15" x14ac:dyDescent="0.3">
      <c r="N87977">
        <v>87972</v>
      </c>
      <c r="O87977">
        <v>0</v>
      </c>
    </row>
    <row r="87978" spans="14:15" x14ac:dyDescent="0.3">
      <c r="N87978">
        <v>87973</v>
      </c>
      <c r="O87978">
        <v>0</v>
      </c>
    </row>
    <row r="87979" spans="14:15" x14ac:dyDescent="0.3">
      <c r="N87979">
        <v>87974</v>
      </c>
      <c r="O87979">
        <v>0</v>
      </c>
    </row>
    <row r="87980" spans="14:15" x14ac:dyDescent="0.3">
      <c r="N87980">
        <v>87975</v>
      </c>
      <c r="O87980">
        <v>0</v>
      </c>
    </row>
    <row r="87981" spans="14:15" x14ac:dyDescent="0.3">
      <c r="N87981">
        <v>87976</v>
      </c>
      <c r="O87981">
        <v>0</v>
      </c>
    </row>
    <row r="87982" spans="14:15" x14ac:dyDescent="0.3">
      <c r="N87982">
        <v>87977</v>
      </c>
      <c r="O87982">
        <v>0</v>
      </c>
    </row>
    <row r="87983" spans="14:15" x14ac:dyDescent="0.3">
      <c r="N87983">
        <v>87978</v>
      </c>
      <c r="O87983">
        <v>0</v>
      </c>
    </row>
    <row r="87984" spans="14:15" x14ac:dyDescent="0.3">
      <c r="N87984">
        <v>87979</v>
      </c>
      <c r="O87984">
        <v>0</v>
      </c>
    </row>
    <row r="87985" spans="14:15" x14ac:dyDescent="0.3">
      <c r="N87985">
        <v>87980</v>
      </c>
      <c r="O87985">
        <v>0</v>
      </c>
    </row>
    <row r="87986" spans="14:15" x14ac:dyDescent="0.3">
      <c r="N87986">
        <v>87981</v>
      </c>
      <c r="O87986">
        <v>0</v>
      </c>
    </row>
    <row r="87987" spans="14:15" x14ac:dyDescent="0.3">
      <c r="N87987">
        <v>87982</v>
      </c>
      <c r="O87987">
        <v>0</v>
      </c>
    </row>
    <row r="87988" spans="14:15" x14ac:dyDescent="0.3">
      <c r="N87988">
        <v>87983</v>
      </c>
      <c r="O87988">
        <v>0</v>
      </c>
    </row>
    <row r="87989" spans="14:15" x14ac:dyDescent="0.3">
      <c r="N87989">
        <v>87984</v>
      </c>
      <c r="O87989">
        <v>0</v>
      </c>
    </row>
    <row r="87990" spans="14:15" x14ac:dyDescent="0.3">
      <c r="N87990">
        <v>87985</v>
      </c>
      <c r="O87990">
        <v>0</v>
      </c>
    </row>
    <row r="87991" spans="14:15" x14ac:dyDescent="0.3">
      <c r="N87991">
        <v>87986</v>
      </c>
      <c r="O87991">
        <v>0</v>
      </c>
    </row>
    <row r="87992" spans="14:15" x14ac:dyDescent="0.3">
      <c r="N87992">
        <v>87987</v>
      </c>
      <c r="O87992">
        <v>0</v>
      </c>
    </row>
    <row r="87993" spans="14:15" x14ac:dyDescent="0.3">
      <c r="N87993">
        <v>87988</v>
      </c>
      <c r="O87993">
        <v>0</v>
      </c>
    </row>
    <row r="87994" spans="14:15" x14ac:dyDescent="0.3">
      <c r="N87994">
        <v>87989</v>
      </c>
      <c r="O87994">
        <v>0</v>
      </c>
    </row>
    <row r="87995" spans="14:15" x14ac:dyDescent="0.3">
      <c r="N87995">
        <v>87990</v>
      </c>
      <c r="O87995">
        <v>0</v>
      </c>
    </row>
    <row r="87996" spans="14:15" x14ac:dyDescent="0.3">
      <c r="N87996">
        <v>87991</v>
      </c>
      <c r="O87996">
        <v>0</v>
      </c>
    </row>
    <row r="87997" spans="14:15" x14ac:dyDescent="0.3">
      <c r="N87997">
        <v>87992</v>
      </c>
      <c r="O87997">
        <v>0</v>
      </c>
    </row>
    <row r="87998" spans="14:15" x14ac:dyDescent="0.3">
      <c r="N87998">
        <v>87993</v>
      </c>
      <c r="O87998">
        <v>0</v>
      </c>
    </row>
    <row r="87999" spans="14:15" x14ac:dyDescent="0.3">
      <c r="N87999">
        <v>87994</v>
      </c>
      <c r="O87999">
        <v>0</v>
      </c>
    </row>
    <row r="88000" spans="14:15" x14ac:dyDescent="0.3">
      <c r="N88000">
        <v>87995</v>
      </c>
      <c r="O88000">
        <v>0</v>
      </c>
    </row>
    <row r="88001" spans="14:15" x14ac:dyDescent="0.3">
      <c r="N88001">
        <v>87996</v>
      </c>
      <c r="O88001">
        <v>0</v>
      </c>
    </row>
    <row r="88002" spans="14:15" x14ac:dyDescent="0.3">
      <c r="N88002">
        <v>87997</v>
      </c>
      <c r="O88002">
        <v>0</v>
      </c>
    </row>
    <row r="88003" spans="14:15" x14ac:dyDescent="0.3">
      <c r="N88003">
        <v>87998</v>
      </c>
      <c r="O88003">
        <v>0</v>
      </c>
    </row>
    <row r="88004" spans="14:15" x14ac:dyDescent="0.3">
      <c r="N88004">
        <v>87999</v>
      </c>
      <c r="O88004">
        <v>0</v>
      </c>
    </row>
    <row r="88005" spans="14:15" x14ac:dyDescent="0.3">
      <c r="N88005">
        <v>88000</v>
      </c>
      <c r="O88005">
        <v>0</v>
      </c>
    </row>
    <row r="88006" spans="14:15" x14ac:dyDescent="0.3">
      <c r="N88006">
        <v>88001</v>
      </c>
      <c r="O88006">
        <v>0</v>
      </c>
    </row>
    <row r="88007" spans="14:15" x14ac:dyDescent="0.3">
      <c r="N88007">
        <v>88002</v>
      </c>
      <c r="O88007">
        <v>0</v>
      </c>
    </row>
    <row r="88008" spans="14:15" x14ac:dyDescent="0.3">
      <c r="N88008">
        <v>88003</v>
      </c>
      <c r="O88008">
        <v>0</v>
      </c>
    </row>
    <row r="88009" spans="14:15" x14ac:dyDescent="0.3">
      <c r="N88009">
        <v>88004</v>
      </c>
      <c r="O88009">
        <v>0</v>
      </c>
    </row>
    <row r="88010" spans="14:15" x14ac:dyDescent="0.3">
      <c r="N88010">
        <v>88005</v>
      </c>
      <c r="O88010">
        <v>0</v>
      </c>
    </row>
    <row r="88011" spans="14:15" x14ac:dyDescent="0.3">
      <c r="N88011">
        <v>88006</v>
      </c>
      <c r="O88011">
        <v>0</v>
      </c>
    </row>
    <row r="88012" spans="14:15" x14ac:dyDescent="0.3">
      <c r="N88012">
        <v>88007</v>
      </c>
      <c r="O88012">
        <v>0</v>
      </c>
    </row>
    <row r="88013" spans="14:15" x14ac:dyDescent="0.3">
      <c r="N88013">
        <v>88008</v>
      </c>
      <c r="O88013">
        <v>0</v>
      </c>
    </row>
    <row r="88014" spans="14:15" x14ac:dyDescent="0.3">
      <c r="N88014">
        <v>88009</v>
      </c>
      <c r="O88014">
        <v>0</v>
      </c>
    </row>
    <row r="88015" spans="14:15" x14ac:dyDescent="0.3">
      <c r="N88015">
        <v>88010</v>
      </c>
      <c r="O88015">
        <v>0</v>
      </c>
    </row>
    <row r="88016" spans="14:15" x14ac:dyDescent="0.3">
      <c r="N88016">
        <v>88011</v>
      </c>
      <c r="O88016">
        <v>0</v>
      </c>
    </row>
    <row r="88017" spans="14:15" x14ac:dyDescent="0.3">
      <c r="N88017">
        <v>88012</v>
      </c>
      <c r="O88017">
        <v>0</v>
      </c>
    </row>
    <row r="88018" spans="14:15" x14ac:dyDescent="0.3">
      <c r="N88018">
        <v>88013</v>
      </c>
      <c r="O88018">
        <v>0</v>
      </c>
    </row>
    <row r="88019" spans="14:15" x14ac:dyDescent="0.3">
      <c r="N88019">
        <v>88014</v>
      </c>
      <c r="O88019">
        <v>0</v>
      </c>
    </row>
    <row r="88020" spans="14:15" x14ac:dyDescent="0.3">
      <c r="N88020">
        <v>88015</v>
      </c>
      <c r="O88020">
        <v>0</v>
      </c>
    </row>
    <row r="88021" spans="14:15" x14ac:dyDescent="0.3">
      <c r="N88021">
        <v>88016</v>
      </c>
      <c r="O88021">
        <v>0</v>
      </c>
    </row>
    <row r="88022" spans="14:15" x14ac:dyDescent="0.3">
      <c r="N88022">
        <v>88017</v>
      </c>
      <c r="O88022">
        <v>0</v>
      </c>
    </row>
    <row r="88023" spans="14:15" x14ac:dyDescent="0.3">
      <c r="N88023">
        <v>88018</v>
      </c>
      <c r="O88023">
        <v>0</v>
      </c>
    </row>
    <row r="88024" spans="14:15" x14ac:dyDescent="0.3">
      <c r="N88024">
        <v>88019</v>
      </c>
      <c r="O88024">
        <v>0</v>
      </c>
    </row>
    <row r="88025" spans="14:15" x14ac:dyDescent="0.3">
      <c r="N88025">
        <v>88020</v>
      </c>
      <c r="O88025">
        <v>0</v>
      </c>
    </row>
    <row r="88026" spans="14:15" x14ac:dyDescent="0.3">
      <c r="N88026">
        <v>88021</v>
      </c>
      <c r="O88026">
        <v>0</v>
      </c>
    </row>
    <row r="88027" spans="14:15" x14ac:dyDescent="0.3">
      <c r="N88027">
        <v>88022</v>
      </c>
      <c r="O88027">
        <v>0</v>
      </c>
    </row>
    <row r="88028" spans="14:15" x14ac:dyDescent="0.3">
      <c r="N88028">
        <v>88023</v>
      </c>
      <c r="O88028">
        <v>0</v>
      </c>
    </row>
    <row r="88029" spans="14:15" x14ac:dyDescent="0.3">
      <c r="N88029">
        <v>88024</v>
      </c>
      <c r="O88029">
        <v>0</v>
      </c>
    </row>
    <row r="88030" spans="14:15" x14ac:dyDescent="0.3">
      <c r="N88030">
        <v>88025</v>
      </c>
      <c r="O88030">
        <v>0</v>
      </c>
    </row>
    <row r="88031" spans="14:15" x14ac:dyDescent="0.3">
      <c r="N88031">
        <v>88026</v>
      </c>
      <c r="O88031">
        <v>0</v>
      </c>
    </row>
    <row r="88032" spans="14:15" x14ac:dyDescent="0.3">
      <c r="N88032">
        <v>88027</v>
      </c>
      <c r="O88032">
        <v>0</v>
      </c>
    </row>
    <row r="88033" spans="14:15" x14ac:dyDescent="0.3">
      <c r="N88033">
        <v>88028</v>
      </c>
      <c r="O88033">
        <v>1</v>
      </c>
    </row>
    <row r="88034" spans="14:15" x14ac:dyDescent="0.3">
      <c r="N88034">
        <v>88029</v>
      </c>
      <c r="O88034">
        <v>0</v>
      </c>
    </row>
    <row r="88035" spans="14:15" x14ac:dyDescent="0.3">
      <c r="N88035">
        <v>88030</v>
      </c>
      <c r="O88035">
        <v>0</v>
      </c>
    </row>
    <row r="88036" spans="14:15" x14ac:dyDescent="0.3">
      <c r="N88036">
        <v>88031</v>
      </c>
      <c r="O88036">
        <v>0</v>
      </c>
    </row>
    <row r="88037" spans="14:15" x14ac:dyDescent="0.3">
      <c r="N88037">
        <v>88032</v>
      </c>
      <c r="O88037">
        <v>0</v>
      </c>
    </row>
    <row r="88038" spans="14:15" x14ac:dyDescent="0.3">
      <c r="N88038">
        <v>88033</v>
      </c>
      <c r="O88038">
        <v>0</v>
      </c>
    </row>
    <row r="88039" spans="14:15" x14ac:dyDescent="0.3">
      <c r="N88039">
        <v>88034</v>
      </c>
      <c r="O88039">
        <v>0</v>
      </c>
    </row>
    <row r="88040" spans="14:15" x14ac:dyDescent="0.3">
      <c r="N88040">
        <v>88035</v>
      </c>
      <c r="O88040">
        <v>0</v>
      </c>
    </row>
    <row r="88041" spans="14:15" x14ac:dyDescent="0.3">
      <c r="N88041">
        <v>88036</v>
      </c>
      <c r="O88041">
        <v>0</v>
      </c>
    </row>
    <row r="88042" spans="14:15" x14ac:dyDescent="0.3">
      <c r="N88042">
        <v>88037</v>
      </c>
      <c r="O88042">
        <v>0</v>
      </c>
    </row>
    <row r="88043" spans="14:15" x14ac:dyDescent="0.3">
      <c r="N88043">
        <v>88038</v>
      </c>
      <c r="O88043">
        <v>0</v>
      </c>
    </row>
    <row r="88044" spans="14:15" x14ac:dyDescent="0.3">
      <c r="N88044">
        <v>88039</v>
      </c>
      <c r="O88044">
        <v>0</v>
      </c>
    </row>
    <row r="88045" spans="14:15" x14ac:dyDescent="0.3">
      <c r="N88045">
        <v>88040</v>
      </c>
      <c r="O88045">
        <v>0</v>
      </c>
    </row>
    <row r="88046" spans="14:15" x14ac:dyDescent="0.3">
      <c r="N88046">
        <v>88041</v>
      </c>
      <c r="O88046">
        <v>0</v>
      </c>
    </row>
    <row r="88047" spans="14:15" x14ac:dyDescent="0.3">
      <c r="N88047">
        <v>88042</v>
      </c>
      <c r="O88047">
        <v>0</v>
      </c>
    </row>
    <row r="88048" spans="14:15" x14ac:dyDescent="0.3">
      <c r="N88048">
        <v>88043</v>
      </c>
      <c r="O88048">
        <v>0</v>
      </c>
    </row>
    <row r="88049" spans="14:15" x14ac:dyDescent="0.3">
      <c r="N88049">
        <v>88044</v>
      </c>
      <c r="O88049">
        <v>0</v>
      </c>
    </row>
    <row r="88050" spans="14:15" x14ac:dyDescent="0.3">
      <c r="N88050">
        <v>88045</v>
      </c>
      <c r="O88050">
        <v>0</v>
      </c>
    </row>
    <row r="88051" spans="14:15" x14ac:dyDescent="0.3">
      <c r="N88051">
        <v>88046</v>
      </c>
      <c r="O88051">
        <v>0</v>
      </c>
    </row>
    <row r="88052" spans="14:15" x14ac:dyDescent="0.3">
      <c r="N88052">
        <v>88047</v>
      </c>
      <c r="O88052">
        <v>0</v>
      </c>
    </row>
    <row r="88053" spans="14:15" x14ac:dyDescent="0.3">
      <c r="N88053">
        <v>88048</v>
      </c>
      <c r="O88053">
        <v>0</v>
      </c>
    </row>
    <row r="88054" spans="14:15" x14ac:dyDescent="0.3">
      <c r="N88054">
        <v>88049</v>
      </c>
      <c r="O88054">
        <v>0</v>
      </c>
    </row>
    <row r="88055" spans="14:15" x14ac:dyDescent="0.3">
      <c r="N88055">
        <v>88050</v>
      </c>
      <c r="O88055">
        <v>0</v>
      </c>
    </row>
    <row r="88056" spans="14:15" x14ac:dyDescent="0.3">
      <c r="N88056">
        <v>88051</v>
      </c>
      <c r="O88056">
        <v>0</v>
      </c>
    </row>
    <row r="88057" spans="14:15" x14ac:dyDescent="0.3">
      <c r="N88057">
        <v>88052</v>
      </c>
      <c r="O88057">
        <v>0</v>
      </c>
    </row>
    <row r="88058" spans="14:15" x14ac:dyDescent="0.3">
      <c r="N88058">
        <v>88053</v>
      </c>
      <c r="O88058">
        <v>0</v>
      </c>
    </row>
    <row r="88059" spans="14:15" x14ac:dyDescent="0.3">
      <c r="N88059">
        <v>88054</v>
      </c>
      <c r="O88059">
        <v>1</v>
      </c>
    </row>
    <row r="88060" spans="14:15" x14ac:dyDescent="0.3">
      <c r="N88060">
        <v>88055</v>
      </c>
      <c r="O88060">
        <v>0</v>
      </c>
    </row>
    <row r="88061" spans="14:15" x14ac:dyDescent="0.3">
      <c r="N88061">
        <v>88056</v>
      </c>
      <c r="O88061">
        <v>0</v>
      </c>
    </row>
    <row r="88062" spans="14:15" x14ac:dyDescent="0.3">
      <c r="N88062">
        <v>88057</v>
      </c>
      <c r="O88062">
        <v>0</v>
      </c>
    </row>
    <row r="88063" spans="14:15" x14ac:dyDescent="0.3">
      <c r="N88063">
        <v>88058</v>
      </c>
      <c r="O88063">
        <v>0</v>
      </c>
    </row>
    <row r="88064" spans="14:15" x14ac:dyDescent="0.3">
      <c r="N88064">
        <v>88059</v>
      </c>
      <c r="O88064">
        <v>0</v>
      </c>
    </row>
    <row r="88065" spans="14:15" x14ac:dyDescent="0.3">
      <c r="N88065">
        <v>88060</v>
      </c>
      <c r="O88065">
        <v>0</v>
      </c>
    </row>
    <row r="88066" spans="14:15" x14ac:dyDescent="0.3">
      <c r="N88066">
        <v>88061</v>
      </c>
      <c r="O88066">
        <v>0</v>
      </c>
    </row>
    <row r="88067" spans="14:15" x14ac:dyDescent="0.3">
      <c r="N88067">
        <v>88062</v>
      </c>
      <c r="O88067">
        <v>0</v>
      </c>
    </row>
    <row r="88068" spans="14:15" x14ac:dyDescent="0.3">
      <c r="N88068">
        <v>88063</v>
      </c>
      <c r="O88068">
        <v>0</v>
      </c>
    </row>
    <row r="88069" spans="14:15" x14ac:dyDescent="0.3">
      <c r="N88069">
        <v>88064</v>
      </c>
      <c r="O88069">
        <v>0</v>
      </c>
    </row>
    <row r="88070" spans="14:15" x14ac:dyDescent="0.3">
      <c r="N88070">
        <v>88065</v>
      </c>
      <c r="O88070">
        <v>0</v>
      </c>
    </row>
    <row r="88071" spans="14:15" x14ac:dyDescent="0.3">
      <c r="N88071">
        <v>88066</v>
      </c>
      <c r="O88071">
        <v>0</v>
      </c>
    </row>
    <row r="88072" spans="14:15" x14ac:dyDescent="0.3">
      <c r="N88072">
        <v>88067</v>
      </c>
      <c r="O88072">
        <v>0</v>
      </c>
    </row>
    <row r="88073" spans="14:15" x14ac:dyDescent="0.3">
      <c r="N88073">
        <v>88068</v>
      </c>
      <c r="O88073">
        <v>0</v>
      </c>
    </row>
    <row r="88074" spans="14:15" x14ac:dyDescent="0.3">
      <c r="N88074">
        <v>88069</v>
      </c>
      <c r="O88074">
        <v>0</v>
      </c>
    </row>
    <row r="88075" spans="14:15" x14ac:dyDescent="0.3">
      <c r="N88075">
        <v>88070</v>
      </c>
      <c r="O88075">
        <v>0</v>
      </c>
    </row>
    <row r="88076" spans="14:15" x14ac:dyDescent="0.3">
      <c r="N88076">
        <v>88071</v>
      </c>
      <c r="O88076">
        <v>0</v>
      </c>
    </row>
    <row r="88077" spans="14:15" x14ac:dyDescent="0.3">
      <c r="N88077">
        <v>88072</v>
      </c>
      <c r="O88077">
        <v>0</v>
      </c>
    </row>
    <row r="88078" spans="14:15" x14ac:dyDescent="0.3">
      <c r="N88078">
        <v>88073</v>
      </c>
      <c r="O88078">
        <v>0</v>
      </c>
    </row>
    <row r="88079" spans="14:15" x14ac:dyDescent="0.3">
      <c r="N88079">
        <v>88074</v>
      </c>
      <c r="O88079">
        <v>0</v>
      </c>
    </row>
    <row r="88080" spans="14:15" x14ac:dyDescent="0.3">
      <c r="N88080">
        <v>88075</v>
      </c>
      <c r="O88080">
        <v>0</v>
      </c>
    </row>
    <row r="88081" spans="14:15" x14ac:dyDescent="0.3">
      <c r="N88081">
        <v>88076</v>
      </c>
      <c r="O88081">
        <v>0</v>
      </c>
    </row>
    <row r="88082" spans="14:15" x14ac:dyDescent="0.3">
      <c r="N88082">
        <v>88077</v>
      </c>
      <c r="O88082">
        <v>0</v>
      </c>
    </row>
    <row r="88083" spans="14:15" x14ac:dyDescent="0.3">
      <c r="N88083">
        <v>88078</v>
      </c>
      <c r="O88083">
        <v>0</v>
      </c>
    </row>
    <row r="88084" spans="14:15" x14ac:dyDescent="0.3">
      <c r="N88084">
        <v>88079</v>
      </c>
      <c r="O88084">
        <v>0</v>
      </c>
    </row>
    <row r="88085" spans="14:15" x14ac:dyDescent="0.3">
      <c r="N88085">
        <v>88080</v>
      </c>
      <c r="O88085">
        <v>0</v>
      </c>
    </row>
    <row r="88086" spans="14:15" x14ac:dyDescent="0.3">
      <c r="N88086">
        <v>88081</v>
      </c>
      <c r="O88086">
        <v>0</v>
      </c>
    </row>
    <row r="88087" spans="14:15" x14ac:dyDescent="0.3">
      <c r="N88087">
        <v>88082</v>
      </c>
      <c r="O88087">
        <v>0</v>
      </c>
    </row>
    <row r="88088" spans="14:15" x14ac:dyDescent="0.3">
      <c r="N88088">
        <v>88083</v>
      </c>
      <c r="O88088">
        <v>0</v>
      </c>
    </row>
    <row r="88089" spans="14:15" x14ac:dyDescent="0.3">
      <c r="N88089">
        <v>88084</v>
      </c>
      <c r="O88089">
        <v>0</v>
      </c>
    </row>
    <row r="88090" spans="14:15" x14ac:dyDescent="0.3">
      <c r="N88090">
        <v>88085</v>
      </c>
      <c r="O88090">
        <v>0</v>
      </c>
    </row>
    <row r="88091" spans="14:15" x14ac:dyDescent="0.3">
      <c r="N88091">
        <v>88086</v>
      </c>
      <c r="O88091">
        <v>0</v>
      </c>
    </row>
    <row r="88092" spans="14:15" x14ac:dyDescent="0.3">
      <c r="N88092">
        <v>88087</v>
      </c>
      <c r="O88092">
        <v>0</v>
      </c>
    </row>
    <row r="88093" spans="14:15" x14ac:dyDescent="0.3">
      <c r="N88093">
        <v>88088</v>
      </c>
      <c r="O88093">
        <v>0</v>
      </c>
    </row>
    <row r="88094" spans="14:15" x14ac:dyDescent="0.3">
      <c r="N88094">
        <v>88089</v>
      </c>
      <c r="O88094">
        <v>0</v>
      </c>
    </row>
    <row r="88095" spans="14:15" x14ac:dyDescent="0.3">
      <c r="N88095">
        <v>88090</v>
      </c>
      <c r="O88095">
        <v>0</v>
      </c>
    </row>
    <row r="88096" spans="14:15" x14ac:dyDescent="0.3">
      <c r="N88096">
        <v>88091</v>
      </c>
      <c r="O88096">
        <v>0</v>
      </c>
    </row>
    <row r="88097" spans="14:15" x14ac:dyDescent="0.3">
      <c r="N88097">
        <v>88092</v>
      </c>
      <c r="O88097">
        <v>0</v>
      </c>
    </row>
    <row r="88098" spans="14:15" x14ac:dyDescent="0.3">
      <c r="N88098">
        <v>88093</v>
      </c>
      <c r="O88098">
        <v>0</v>
      </c>
    </row>
    <row r="88099" spans="14:15" x14ac:dyDescent="0.3">
      <c r="N88099">
        <v>88094</v>
      </c>
      <c r="O88099">
        <v>0</v>
      </c>
    </row>
    <row r="88100" spans="14:15" x14ac:dyDescent="0.3">
      <c r="N88100">
        <v>88095</v>
      </c>
      <c r="O88100">
        <v>0</v>
      </c>
    </row>
    <row r="88101" spans="14:15" x14ac:dyDescent="0.3">
      <c r="N88101">
        <v>88096</v>
      </c>
      <c r="O88101">
        <v>0</v>
      </c>
    </row>
    <row r="88102" spans="14:15" x14ac:dyDescent="0.3">
      <c r="N88102">
        <v>88097</v>
      </c>
      <c r="O88102">
        <v>0</v>
      </c>
    </row>
    <row r="88103" spans="14:15" x14ac:dyDescent="0.3">
      <c r="N88103">
        <v>88098</v>
      </c>
      <c r="O88103">
        <v>0</v>
      </c>
    </row>
    <row r="88104" spans="14:15" x14ac:dyDescent="0.3">
      <c r="N88104">
        <v>88099</v>
      </c>
      <c r="O88104">
        <v>0</v>
      </c>
    </row>
    <row r="88105" spans="14:15" x14ac:dyDescent="0.3">
      <c r="N88105">
        <v>88100</v>
      </c>
      <c r="O88105">
        <v>0</v>
      </c>
    </row>
    <row r="88106" spans="14:15" x14ac:dyDescent="0.3">
      <c r="N88106">
        <v>88101</v>
      </c>
      <c r="O88106">
        <v>0</v>
      </c>
    </row>
    <row r="88107" spans="14:15" x14ac:dyDescent="0.3">
      <c r="N88107">
        <v>88102</v>
      </c>
      <c r="O88107">
        <v>0</v>
      </c>
    </row>
    <row r="88108" spans="14:15" x14ac:dyDescent="0.3">
      <c r="N88108">
        <v>88103</v>
      </c>
      <c r="O88108">
        <v>0</v>
      </c>
    </row>
    <row r="88109" spans="14:15" x14ac:dyDescent="0.3">
      <c r="N88109">
        <v>88104</v>
      </c>
      <c r="O88109">
        <v>0</v>
      </c>
    </row>
    <row r="88110" spans="14:15" x14ac:dyDescent="0.3">
      <c r="N88110">
        <v>88105</v>
      </c>
      <c r="O88110">
        <v>0</v>
      </c>
    </row>
    <row r="88111" spans="14:15" x14ac:dyDescent="0.3">
      <c r="N88111">
        <v>88106</v>
      </c>
      <c r="O88111">
        <v>0</v>
      </c>
    </row>
    <row r="88112" spans="14:15" x14ac:dyDescent="0.3">
      <c r="N88112">
        <v>88107</v>
      </c>
      <c r="O88112">
        <v>0</v>
      </c>
    </row>
    <row r="88113" spans="14:15" x14ac:dyDescent="0.3">
      <c r="N88113">
        <v>88108</v>
      </c>
      <c r="O88113">
        <v>0</v>
      </c>
    </row>
    <row r="88114" spans="14:15" x14ac:dyDescent="0.3">
      <c r="N88114">
        <v>88109</v>
      </c>
      <c r="O88114">
        <v>0</v>
      </c>
    </row>
    <row r="88115" spans="14:15" x14ac:dyDescent="0.3">
      <c r="N88115">
        <v>88110</v>
      </c>
      <c r="O88115">
        <v>1</v>
      </c>
    </row>
    <row r="88116" spans="14:15" x14ac:dyDescent="0.3">
      <c r="N88116">
        <v>88111</v>
      </c>
      <c r="O88116">
        <v>0</v>
      </c>
    </row>
    <row r="88117" spans="14:15" x14ac:dyDescent="0.3">
      <c r="N88117">
        <v>88112</v>
      </c>
      <c r="O88117">
        <v>0</v>
      </c>
    </row>
    <row r="88118" spans="14:15" x14ac:dyDescent="0.3">
      <c r="N88118">
        <v>88113</v>
      </c>
      <c r="O88118">
        <v>0</v>
      </c>
    </row>
    <row r="88119" spans="14:15" x14ac:dyDescent="0.3">
      <c r="N88119">
        <v>88114</v>
      </c>
      <c r="O88119">
        <v>0</v>
      </c>
    </row>
    <row r="88120" spans="14:15" x14ac:dyDescent="0.3">
      <c r="N88120">
        <v>88115</v>
      </c>
      <c r="O88120">
        <v>0</v>
      </c>
    </row>
    <row r="88121" spans="14:15" x14ac:dyDescent="0.3">
      <c r="N88121">
        <v>88116</v>
      </c>
      <c r="O88121">
        <v>1</v>
      </c>
    </row>
    <row r="88122" spans="14:15" x14ac:dyDescent="0.3">
      <c r="N88122">
        <v>88117</v>
      </c>
      <c r="O88122">
        <v>1</v>
      </c>
    </row>
    <row r="88123" spans="14:15" x14ac:dyDescent="0.3">
      <c r="N88123">
        <v>88118</v>
      </c>
      <c r="O88123">
        <v>0</v>
      </c>
    </row>
    <row r="88124" spans="14:15" x14ac:dyDescent="0.3">
      <c r="N88124">
        <v>88119</v>
      </c>
      <c r="O88124">
        <v>0</v>
      </c>
    </row>
    <row r="88125" spans="14:15" x14ac:dyDescent="0.3">
      <c r="N88125">
        <v>88120</v>
      </c>
      <c r="O88125">
        <v>0</v>
      </c>
    </row>
    <row r="88126" spans="14:15" x14ac:dyDescent="0.3">
      <c r="N88126">
        <v>88121</v>
      </c>
      <c r="O88126">
        <v>0</v>
      </c>
    </row>
    <row r="88127" spans="14:15" x14ac:dyDescent="0.3">
      <c r="N88127">
        <v>88122</v>
      </c>
      <c r="O88127">
        <v>0</v>
      </c>
    </row>
    <row r="88128" spans="14:15" x14ac:dyDescent="0.3">
      <c r="N88128">
        <v>88123</v>
      </c>
      <c r="O88128">
        <v>0</v>
      </c>
    </row>
    <row r="88129" spans="14:15" x14ac:dyDescent="0.3">
      <c r="N88129">
        <v>88124</v>
      </c>
      <c r="O88129">
        <v>0</v>
      </c>
    </row>
    <row r="88130" spans="14:15" x14ac:dyDescent="0.3">
      <c r="N88130">
        <v>88125</v>
      </c>
      <c r="O88130">
        <v>0</v>
      </c>
    </row>
    <row r="88131" spans="14:15" x14ac:dyDescent="0.3">
      <c r="N88131">
        <v>88126</v>
      </c>
      <c r="O88131">
        <v>0</v>
      </c>
    </row>
    <row r="88132" spans="14:15" x14ac:dyDescent="0.3">
      <c r="N88132">
        <v>88127</v>
      </c>
      <c r="O88132">
        <v>0</v>
      </c>
    </row>
    <row r="88133" spans="14:15" x14ac:dyDescent="0.3">
      <c r="N88133">
        <v>88128</v>
      </c>
      <c r="O88133">
        <v>0</v>
      </c>
    </row>
    <row r="88134" spans="14:15" x14ac:dyDescent="0.3">
      <c r="N88134">
        <v>88129</v>
      </c>
      <c r="O88134">
        <v>0</v>
      </c>
    </row>
    <row r="88135" spans="14:15" x14ac:dyDescent="0.3">
      <c r="N88135">
        <v>88130</v>
      </c>
      <c r="O88135">
        <v>0</v>
      </c>
    </row>
    <row r="88136" spans="14:15" x14ac:dyDescent="0.3">
      <c r="N88136">
        <v>88131</v>
      </c>
      <c r="O88136">
        <v>0</v>
      </c>
    </row>
    <row r="88137" spans="14:15" x14ac:dyDescent="0.3">
      <c r="N88137">
        <v>88132</v>
      </c>
      <c r="O88137">
        <v>0</v>
      </c>
    </row>
    <row r="88138" spans="14:15" x14ac:dyDescent="0.3">
      <c r="N88138">
        <v>88133</v>
      </c>
      <c r="O88138">
        <v>0</v>
      </c>
    </row>
    <row r="88139" spans="14:15" x14ac:dyDescent="0.3">
      <c r="N88139">
        <v>88134</v>
      </c>
      <c r="O88139">
        <v>0</v>
      </c>
    </row>
    <row r="88140" spans="14:15" x14ac:dyDescent="0.3">
      <c r="N88140">
        <v>88135</v>
      </c>
      <c r="O88140">
        <v>0</v>
      </c>
    </row>
    <row r="88141" spans="14:15" x14ac:dyDescent="0.3">
      <c r="N88141">
        <v>88136</v>
      </c>
      <c r="O88141">
        <v>1</v>
      </c>
    </row>
    <row r="88142" spans="14:15" x14ac:dyDescent="0.3">
      <c r="N88142">
        <v>88137</v>
      </c>
      <c r="O88142">
        <v>0</v>
      </c>
    </row>
    <row r="88143" spans="14:15" x14ac:dyDescent="0.3">
      <c r="N88143">
        <v>88138</v>
      </c>
      <c r="O88143">
        <v>0</v>
      </c>
    </row>
    <row r="88144" spans="14:15" x14ac:dyDescent="0.3">
      <c r="N88144">
        <v>88139</v>
      </c>
      <c r="O88144">
        <v>0</v>
      </c>
    </row>
    <row r="88145" spans="14:15" x14ac:dyDescent="0.3">
      <c r="N88145">
        <v>88140</v>
      </c>
      <c r="O88145">
        <v>0</v>
      </c>
    </row>
    <row r="88146" spans="14:15" x14ac:dyDescent="0.3">
      <c r="N88146">
        <v>88141</v>
      </c>
      <c r="O88146">
        <v>0</v>
      </c>
    </row>
    <row r="88147" spans="14:15" x14ac:dyDescent="0.3">
      <c r="N88147">
        <v>88142</v>
      </c>
      <c r="O88147">
        <v>0</v>
      </c>
    </row>
    <row r="88148" spans="14:15" x14ac:dyDescent="0.3">
      <c r="N88148">
        <v>88143</v>
      </c>
      <c r="O88148">
        <v>0</v>
      </c>
    </row>
    <row r="88149" spans="14:15" x14ac:dyDescent="0.3">
      <c r="N88149">
        <v>88144</v>
      </c>
      <c r="O88149">
        <v>0</v>
      </c>
    </row>
    <row r="88150" spans="14:15" x14ac:dyDescent="0.3">
      <c r="N88150">
        <v>88145</v>
      </c>
      <c r="O88150">
        <v>0</v>
      </c>
    </row>
    <row r="88151" spans="14:15" x14ac:dyDescent="0.3">
      <c r="N88151">
        <v>88146</v>
      </c>
      <c r="O88151">
        <v>0</v>
      </c>
    </row>
    <row r="88152" spans="14:15" x14ac:dyDescent="0.3">
      <c r="N88152">
        <v>88147</v>
      </c>
      <c r="O88152">
        <v>0</v>
      </c>
    </row>
    <row r="88153" spans="14:15" x14ac:dyDescent="0.3">
      <c r="N88153">
        <v>88148</v>
      </c>
      <c r="O88153">
        <v>0</v>
      </c>
    </row>
    <row r="88154" spans="14:15" x14ac:dyDescent="0.3">
      <c r="N88154">
        <v>88149</v>
      </c>
      <c r="O88154">
        <v>0</v>
      </c>
    </row>
    <row r="88155" spans="14:15" x14ac:dyDescent="0.3">
      <c r="N88155">
        <v>88150</v>
      </c>
      <c r="O88155">
        <v>0</v>
      </c>
    </row>
    <row r="88156" spans="14:15" x14ac:dyDescent="0.3">
      <c r="N88156">
        <v>88151</v>
      </c>
      <c r="O88156">
        <v>0</v>
      </c>
    </row>
    <row r="88157" spans="14:15" x14ac:dyDescent="0.3">
      <c r="N88157">
        <v>88152</v>
      </c>
      <c r="O88157">
        <v>0</v>
      </c>
    </row>
    <row r="88158" spans="14:15" x14ac:dyDescent="0.3">
      <c r="N88158">
        <v>88153</v>
      </c>
      <c r="O88158">
        <v>0</v>
      </c>
    </row>
    <row r="88159" spans="14:15" x14ac:dyDescent="0.3">
      <c r="N88159">
        <v>88154</v>
      </c>
      <c r="O88159">
        <v>0</v>
      </c>
    </row>
    <row r="88160" spans="14:15" x14ac:dyDescent="0.3">
      <c r="N88160">
        <v>88155</v>
      </c>
      <c r="O88160">
        <v>0</v>
      </c>
    </row>
    <row r="88161" spans="14:15" x14ac:dyDescent="0.3">
      <c r="N88161">
        <v>88156</v>
      </c>
      <c r="O88161">
        <v>0</v>
      </c>
    </row>
    <row r="88162" spans="14:15" x14ac:dyDescent="0.3">
      <c r="N88162">
        <v>88157</v>
      </c>
      <c r="O88162">
        <v>0</v>
      </c>
    </row>
    <row r="88163" spans="14:15" x14ac:dyDescent="0.3">
      <c r="N88163">
        <v>88158</v>
      </c>
      <c r="O88163">
        <v>0</v>
      </c>
    </row>
    <row r="88164" spans="14:15" x14ac:dyDescent="0.3">
      <c r="N88164">
        <v>88159</v>
      </c>
      <c r="O88164">
        <v>0</v>
      </c>
    </row>
    <row r="88165" spans="14:15" x14ac:dyDescent="0.3">
      <c r="N88165">
        <v>88160</v>
      </c>
      <c r="O88165">
        <v>0</v>
      </c>
    </row>
    <row r="88166" spans="14:15" x14ac:dyDescent="0.3">
      <c r="N88166">
        <v>88161</v>
      </c>
      <c r="O88166">
        <v>0</v>
      </c>
    </row>
    <row r="88167" spans="14:15" x14ac:dyDescent="0.3">
      <c r="N88167">
        <v>88162</v>
      </c>
      <c r="O88167">
        <v>0</v>
      </c>
    </row>
    <row r="88168" spans="14:15" x14ac:dyDescent="0.3">
      <c r="N88168">
        <v>88163</v>
      </c>
      <c r="O88168">
        <v>0</v>
      </c>
    </row>
    <row r="88169" spans="14:15" x14ac:dyDescent="0.3">
      <c r="N88169">
        <v>88164</v>
      </c>
      <c r="O88169">
        <v>0</v>
      </c>
    </row>
    <row r="88170" spans="14:15" x14ac:dyDescent="0.3">
      <c r="N88170">
        <v>88165</v>
      </c>
      <c r="O88170">
        <v>0</v>
      </c>
    </row>
    <row r="88171" spans="14:15" x14ac:dyDescent="0.3">
      <c r="N88171">
        <v>88166</v>
      </c>
      <c r="O88171">
        <v>0</v>
      </c>
    </row>
    <row r="88172" spans="14:15" x14ac:dyDescent="0.3">
      <c r="N88172">
        <v>88167</v>
      </c>
      <c r="O88172">
        <v>0</v>
      </c>
    </row>
    <row r="88173" spans="14:15" x14ac:dyDescent="0.3">
      <c r="N88173">
        <v>88168</v>
      </c>
      <c r="O88173">
        <v>0</v>
      </c>
    </row>
    <row r="88174" spans="14:15" x14ac:dyDescent="0.3">
      <c r="N88174">
        <v>88169</v>
      </c>
      <c r="O88174">
        <v>0</v>
      </c>
    </row>
    <row r="88175" spans="14:15" x14ac:dyDescent="0.3">
      <c r="N88175">
        <v>88170</v>
      </c>
      <c r="O88175">
        <v>0</v>
      </c>
    </row>
    <row r="88176" spans="14:15" x14ac:dyDescent="0.3">
      <c r="N88176">
        <v>88171</v>
      </c>
      <c r="O88176">
        <v>0</v>
      </c>
    </row>
    <row r="88177" spans="14:15" x14ac:dyDescent="0.3">
      <c r="N88177">
        <v>88172</v>
      </c>
      <c r="O88177">
        <v>0</v>
      </c>
    </row>
    <row r="88178" spans="14:15" x14ac:dyDescent="0.3">
      <c r="N88178">
        <v>88173</v>
      </c>
      <c r="O88178">
        <v>0</v>
      </c>
    </row>
    <row r="88179" spans="14:15" x14ac:dyDescent="0.3">
      <c r="N88179">
        <v>88174</v>
      </c>
      <c r="O88179">
        <v>0</v>
      </c>
    </row>
    <row r="88180" spans="14:15" x14ac:dyDescent="0.3">
      <c r="N88180">
        <v>88175</v>
      </c>
      <c r="O88180">
        <v>0</v>
      </c>
    </row>
    <row r="88181" spans="14:15" x14ac:dyDescent="0.3">
      <c r="N88181">
        <v>88176</v>
      </c>
      <c r="O88181">
        <v>0</v>
      </c>
    </row>
    <row r="88182" spans="14:15" x14ac:dyDescent="0.3">
      <c r="N88182">
        <v>88177</v>
      </c>
      <c r="O88182">
        <v>0</v>
      </c>
    </row>
    <row r="88183" spans="14:15" x14ac:dyDescent="0.3">
      <c r="N88183">
        <v>88178</v>
      </c>
      <c r="O88183">
        <v>0</v>
      </c>
    </row>
    <row r="88184" spans="14:15" x14ac:dyDescent="0.3">
      <c r="N88184">
        <v>88179</v>
      </c>
      <c r="O88184">
        <v>0</v>
      </c>
    </row>
    <row r="88185" spans="14:15" x14ac:dyDescent="0.3">
      <c r="N88185">
        <v>88180</v>
      </c>
      <c r="O88185">
        <v>0</v>
      </c>
    </row>
    <row r="88186" spans="14:15" x14ac:dyDescent="0.3">
      <c r="N88186">
        <v>88181</v>
      </c>
      <c r="O88186">
        <v>0</v>
      </c>
    </row>
    <row r="88187" spans="14:15" x14ac:dyDescent="0.3">
      <c r="N88187">
        <v>88182</v>
      </c>
      <c r="O88187">
        <v>0</v>
      </c>
    </row>
    <row r="88188" spans="14:15" x14ac:dyDescent="0.3">
      <c r="N88188">
        <v>88183</v>
      </c>
      <c r="O88188">
        <v>0</v>
      </c>
    </row>
    <row r="88189" spans="14:15" x14ac:dyDescent="0.3">
      <c r="N88189">
        <v>88184</v>
      </c>
      <c r="O88189">
        <v>0</v>
      </c>
    </row>
    <row r="88190" spans="14:15" x14ac:dyDescent="0.3">
      <c r="N88190">
        <v>88185</v>
      </c>
      <c r="O88190">
        <v>0</v>
      </c>
    </row>
    <row r="88191" spans="14:15" x14ac:dyDescent="0.3">
      <c r="N88191">
        <v>88186</v>
      </c>
      <c r="O88191">
        <v>0</v>
      </c>
    </row>
    <row r="88192" spans="14:15" x14ac:dyDescent="0.3">
      <c r="N88192">
        <v>88187</v>
      </c>
      <c r="O88192">
        <v>1</v>
      </c>
    </row>
    <row r="88193" spans="14:15" x14ac:dyDescent="0.3">
      <c r="N88193">
        <v>88188</v>
      </c>
      <c r="O88193">
        <v>0</v>
      </c>
    </row>
    <row r="88194" spans="14:15" x14ac:dyDescent="0.3">
      <c r="N88194">
        <v>88189</v>
      </c>
      <c r="O88194">
        <v>0</v>
      </c>
    </row>
    <row r="88195" spans="14:15" x14ac:dyDescent="0.3">
      <c r="N88195">
        <v>88190</v>
      </c>
      <c r="O88195">
        <v>0</v>
      </c>
    </row>
    <row r="88196" spans="14:15" x14ac:dyDescent="0.3">
      <c r="N88196">
        <v>88191</v>
      </c>
      <c r="O88196">
        <v>0</v>
      </c>
    </row>
    <row r="88197" spans="14:15" x14ac:dyDescent="0.3">
      <c r="N88197">
        <v>88192</v>
      </c>
      <c r="O88197">
        <v>0</v>
      </c>
    </row>
    <row r="88198" spans="14:15" x14ac:dyDescent="0.3">
      <c r="N88198">
        <v>88193</v>
      </c>
      <c r="O88198">
        <v>0</v>
      </c>
    </row>
    <row r="88199" spans="14:15" x14ac:dyDescent="0.3">
      <c r="N88199">
        <v>88194</v>
      </c>
      <c r="O88199">
        <v>0</v>
      </c>
    </row>
    <row r="88200" spans="14:15" x14ac:dyDescent="0.3">
      <c r="N88200">
        <v>88195</v>
      </c>
      <c r="O88200">
        <v>0</v>
      </c>
    </row>
    <row r="88201" spans="14:15" x14ac:dyDescent="0.3">
      <c r="N88201">
        <v>88196</v>
      </c>
      <c r="O88201">
        <v>0</v>
      </c>
    </row>
    <row r="88202" spans="14:15" x14ac:dyDescent="0.3">
      <c r="N88202">
        <v>88197</v>
      </c>
      <c r="O88202">
        <v>0</v>
      </c>
    </row>
    <row r="88203" spans="14:15" x14ac:dyDescent="0.3">
      <c r="N88203">
        <v>88198</v>
      </c>
      <c r="O88203">
        <v>0</v>
      </c>
    </row>
    <row r="88204" spans="14:15" x14ac:dyDescent="0.3">
      <c r="N88204">
        <v>88199</v>
      </c>
      <c r="O88204">
        <v>0</v>
      </c>
    </row>
    <row r="88205" spans="14:15" x14ac:dyDescent="0.3">
      <c r="N88205">
        <v>88200</v>
      </c>
      <c r="O88205">
        <v>0</v>
      </c>
    </row>
    <row r="88206" spans="14:15" x14ac:dyDescent="0.3">
      <c r="N88206">
        <v>88201</v>
      </c>
      <c r="O88206">
        <v>0</v>
      </c>
    </row>
    <row r="88207" spans="14:15" x14ac:dyDescent="0.3">
      <c r="N88207">
        <v>88202</v>
      </c>
      <c r="O88207">
        <v>0</v>
      </c>
    </row>
    <row r="88208" spans="14:15" x14ac:dyDescent="0.3">
      <c r="N88208">
        <v>88203</v>
      </c>
      <c r="O88208">
        <v>0</v>
      </c>
    </row>
    <row r="88209" spans="14:15" x14ac:dyDescent="0.3">
      <c r="N88209">
        <v>88204</v>
      </c>
      <c r="O88209">
        <v>0</v>
      </c>
    </row>
    <row r="88210" spans="14:15" x14ac:dyDescent="0.3">
      <c r="N88210">
        <v>88205</v>
      </c>
      <c r="O88210">
        <v>0</v>
      </c>
    </row>
    <row r="88211" spans="14:15" x14ac:dyDescent="0.3">
      <c r="N88211">
        <v>88206</v>
      </c>
      <c r="O88211">
        <v>0</v>
      </c>
    </row>
    <row r="88212" spans="14:15" x14ac:dyDescent="0.3">
      <c r="N88212">
        <v>88207</v>
      </c>
      <c r="O88212">
        <v>0</v>
      </c>
    </row>
    <row r="88213" spans="14:15" x14ac:dyDescent="0.3">
      <c r="N88213">
        <v>88208</v>
      </c>
      <c r="O88213">
        <v>0</v>
      </c>
    </row>
    <row r="88214" spans="14:15" x14ac:dyDescent="0.3">
      <c r="N88214">
        <v>88209</v>
      </c>
      <c r="O88214">
        <v>0</v>
      </c>
    </row>
    <row r="88215" spans="14:15" x14ac:dyDescent="0.3">
      <c r="N88215">
        <v>88210</v>
      </c>
      <c r="O88215">
        <v>0</v>
      </c>
    </row>
    <row r="88216" spans="14:15" x14ac:dyDescent="0.3">
      <c r="N88216">
        <v>88211</v>
      </c>
      <c r="O88216">
        <v>0</v>
      </c>
    </row>
    <row r="88217" spans="14:15" x14ac:dyDescent="0.3">
      <c r="N88217">
        <v>88212</v>
      </c>
      <c r="O88217">
        <v>0</v>
      </c>
    </row>
    <row r="88218" spans="14:15" x14ac:dyDescent="0.3">
      <c r="N88218">
        <v>88213</v>
      </c>
      <c r="O88218">
        <v>0</v>
      </c>
    </row>
    <row r="88219" spans="14:15" x14ac:dyDescent="0.3">
      <c r="N88219">
        <v>88214</v>
      </c>
      <c r="O88219">
        <v>0</v>
      </c>
    </row>
    <row r="88220" spans="14:15" x14ac:dyDescent="0.3">
      <c r="N88220">
        <v>88215</v>
      </c>
      <c r="O88220">
        <v>0</v>
      </c>
    </row>
    <row r="88221" spans="14:15" x14ac:dyDescent="0.3">
      <c r="N88221">
        <v>88216</v>
      </c>
      <c r="O88221">
        <v>0</v>
      </c>
    </row>
    <row r="88222" spans="14:15" x14ac:dyDescent="0.3">
      <c r="N88222">
        <v>88217</v>
      </c>
      <c r="O88222">
        <v>0</v>
      </c>
    </row>
    <row r="88223" spans="14:15" x14ac:dyDescent="0.3">
      <c r="N88223">
        <v>88218</v>
      </c>
      <c r="O88223">
        <v>0</v>
      </c>
    </row>
    <row r="88224" spans="14:15" x14ac:dyDescent="0.3">
      <c r="N88224">
        <v>88219</v>
      </c>
      <c r="O88224">
        <v>0</v>
      </c>
    </row>
    <row r="88225" spans="14:15" x14ac:dyDescent="0.3">
      <c r="N88225">
        <v>88220</v>
      </c>
      <c r="O88225">
        <v>0</v>
      </c>
    </row>
    <row r="88226" spans="14:15" x14ac:dyDescent="0.3">
      <c r="N88226">
        <v>88221</v>
      </c>
      <c r="O88226">
        <v>0</v>
      </c>
    </row>
    <row r="88227" spans="14:15" x14ac:dyDescent="0.3">
      <c r="N88227">
        <v>88222</v>
      </c>
      <c r="O88227">
        <v>0</v>
      </c>
    </row>
    <row r="88228" spans="14:15" x14ac:dyDescent="0.3">
      <c r="N88228">
        <v>88223</v>
      </c>
      <c r="O88228">
        <v>0</v>
      </c>
    </row>
    <row r="88229" spans="14:15" x14ac:dyDescent="0.3">
      <c r="N88229">
        <v>88224</v>
      </c>
      <c r="O88229">
        <v>0</v>
      </c>
    </row>
    <row r="88230" spans="14:15" x14ac:dyDescent="0.3">
      <c r="N88230">
        <v>88225</v>
      </c>
      <c r="O88230">
        <v>0</v>
      </c>
    </row>
    <row r="88231" spans="14:15" x14ac:dyDescent="0.3">
      <c r="N88231">
        <v>88226</v>
      </c>
      <c r="O88231">
        <v>0</v>
      </c>
    </row>
    <row r="88232" spans="14:15" x14ac:dyDescent="0.3">
      <c r="N88232">
        <v>88227</v>
      </c>
      <c r="O88232">
        <v>0</v>
      </c>
    </row>
    <row r="88233" spans="14:15" x14ac:dyDescent="0.3">
      <c r="N88233">
        <v>88228</v>
      </c>
      <c r="O88233">
        <v>0</v>
      </c>
    </row>
    <row r="88234" spans="14:15" x14ac:dyDescent="0.3">
      <c r="N88234">
        <v>88229</v>
      </c>
      <c r="O88234">
        <v>0</v>
      </c>
    </row>
    <row r="88235" spans="14:15" x14ac:dyDescent="0.3">
      <c r="N88235">
        <v>88230</v>
      </c>
      <c r="O88235">
        <v>0</v>
      </c>
    </row>
    <row r="88236" spans="14:15" x14ac:dyDescent="0.3">
      <c r="N88236">
        <v>88231</v>
      </c>
      <c r="O88236">
        <v>0</v>
      </c>
    </row>
    <row r="88237" spans="14:15" x14ac:dyDescent="0.3">
      <c r="N88237">
        <v>88232</v>
      </c>
      <c r="O88237">
        <v>0</v>
      </c>
    </row>
    <row r="88238" spans="14:15" x14ac:dyDescent="0.3">
      <c r="N88238">
        <v>88233</v>
      </c>
      <c r="O88238">
        <v>0</v>
      </c>
    </row>
    <row r="88239" spans="14:15" x14ac:dyDescent="0.3">
      <c r="N88239">
        <v>88234</v>
      </c>
      <c r="O88239">
        <v>0</v>
      </c>
    </row>
    <row r="88240" spans="14:15" x14ac:dyDescent="0.3">
      <c r="N88240">
        <v>88235</v>
      </c>
      <c r="O88240">
        <v>0</v>
      </c>
    </row>
    <row r="88241" spans="14:15" x14ac:dyDescent="0.3">
      <c r="N88241">
        <v>88236</v>
      </c>
      <c r="O88241">
        <v>0</v>
      </c>
    </row>
    <row r="88242" spans="14:15" x14ac:dyDescent="0.3">
      <c r="N88242">
        <v>88237</v>
      </c>
      <c r="O88242">
        <v>0</v>
      </c>
    </row>
    <row r="88243" spans="14:15" x14ac:dyDescent="0.3">
      <c r="N88243">
        <v>88238</v>
      </c>
      <c r="O88243">
        <v>0</v>
      </c>
    </row>
    <row r="88244" spans="14:15" x14ac:dyDescent="0.3">
      <c r="N88244">
        <v>88239</v>
      </c>
      <c r="O88244">
        <v>0</v>
      </c>
    </row>
    <row r="88245" spans="14:15" x14ac:dyDescent="0.3">
      <c r="N88245">
        <v>88240</v>
      </c>
      <c r="O88245">
        <v>0</v>
      </c>
    </row>
    <row r="88246" spans="14:15" x14ac:dyDescent="0.3">
      <c r="N88246">
        <v>88241</v>
      </c>
      <c r="O88246">
        <v>0</v>
      </c>
    </row>
    <row r="88247" spans="14:15" x14ac:dyDescent="0.3">
      <c r="N88247">
        <v>88242</v>
      </c>
      <c r="O88247">
        <v>0</v>
      </c>
    </row>
    <row r="88248" spans="14:15" x14ac:dyDescent="0.3">
      <c r="N88248">
        <v>88243</v>
      </c>
      <c r="O88248">
        <v>0</v>
      </c>
    </row>
    <row r="88249" spans="14:15" x14ac:dyDescent="0.3">
      <c r="N88249">
        <v>88244</v>
      </c>
      <c r="O88249">
        <v>0</v>
      </c>
    </row>
    <row r="88250" spans="14:15" x14ac:dyDescent="0.3">
      <c r="N88250">
        <v>88245</v>
      </c>
      <c r="O88250">
        <v>0</v>
      </c>
    </row>
    <row r="88251" spans="14:15" x14ac:dyDescent="0.3">
      <c r="N88251">
        <v>88246</v>
      </c>
      <c r="O88251">
        <v>0</v>
      </c>
    </row>
    <row r="88252" spans="14:15" x14ac:dyDescent="0.3">
      <c r="N88252">
        <v>88247</v>
      </c>
      <c r="O88252">
        <v>0</v>
      </c>
    </row>
    <row r="88253" spans="14:15" x14ac:dyDescent="0.3">
      <c r="N88253">
        <v>88248</v>
      </c>
      <c r="O88253">
        <v>0</v>
      </c>
    </row>
    <row r="88254" spans="14:15" x14ac:dyDescent="0.3">
      <c r="N88254">
        <v>88249</v>
      </c>
      <c r="O88254">
        <v>0</v>
      </c>
    </row>
    <row r="88255" spans="14:15" x14ac:dyDescent="0.3">
      <c r="N88255">
        <v>88250</v>
      </c>
      <c r="O88255">
        <v>0</v>
      </c>
    </row>
    <row r="88256" spans="14:15" x14ac:dyDescent="0.3">
      <c r="N88256">
        <v>88251</v>
      </c>
      <c r="O88256">
        <v>0</v>
      </c>
    </row>
    <row r="88257" spans="14:15" x14ac:dyDescent="0.3">
      <c r="N88257">
        <v>88252</v>
      </c>
      <c r="O88257">
        <v>0</v>
      </c>
    </row>
    <row r="88258" spans="14:15" x14ac:dyDescent="0.3">
      <c r="N88258">
        <v>88253</v>
      </c>
      <c r="O88258">
        <v>0</v>
      </c>
    </row>
    <row r="88259" spans="14:15" x14ac:dyDescent="0.3">
      <c r="N88259">
        <v>88254</v>
      </c>
      <c r="O88259">
        <v>0</v>
      </c>
    </row>
    <row r="88260" spans="14:15" x14ac:dyDescent="0.3">
      <c r="N88260">
        <v>88255</v>
      </c>
      <c r="O88260">
        <v>0</v>
      </c>
    </row>
    <row r="88261" spans="14:15" x14ac:dyDescent="0.3">
      <c r="N88261">
        <v>88256</v>
      </c>
      <c r="O88261">
        <v>0</v>
      </c>
    </row>
    <row r="88262" spans="14:15" x14ac:dyDescent="0.3">
      <c r="N88262">
        <v>88257</v>
      </c>
      <c r="O88262">
        <v>0</v>
      </c>
    </row>
    <row r="88263" spans="14:15" x14ac:dyDescent="0.3">
      <c r="N88263">
        <v>88258</v>
      </c>
      <c r="O88263">
        <v>0</v>
      </c>
    </row>
    <row r="88264" spans="14:15" x14ac:dyDescent="0.3">
      <c r="N88264">
        <v>88259</v>
      </c>
      <c r="O88264">
        <v>0</v>
      </c>
    </row>
    <row r="88265" spans="14:15" x14ac:dyDescent="0.3">
      <c r="N88265">
        <v>88260</v>
      </c>
      <c r="O88265">
        <v>0</v>
      </c>
    </row>
    <row r="88266" spans="14:15" x14ac:dyDescent="0.3">
      <c r="N88266">
        <v>88261</v>
      </c>
      <c r="O88266">
        <v>0</v>
      </c>
    </row>
    <row r="88267" spans="14:15" x14ac:dyDescent="0.3">
      <c r="N88267">
        <v>88262</v>
      </c>
      <c r="O88267">
        <v>0</v>
      </c>
    </row>
    <row r="88268" spans="14:15" x14ac:dyDescent="0.3">
      <c r="N88268">
        <v>88263</v>
      </c>
      <c r="O88268">
        <v>0</v>
      </c>
    </row>
    <row r="88269" spans="14:15" x14ac:dyDescent="0.3">
      <c r="N88269">
        <v>88264</v>
      </c>
      <c r="O88269">
        <v>0</v>
      </c>
    </row>
    <row r="88270" spans="14:15" x14ac:dyDescent="0.3">
      <c r="N88270">
        <v>88265</v>
      </c>
      <c r="O88270">
        <v>0</v>
      </c>
    </row>
    <row r="88271" spans="14:15" x14ac:dyDescent="0.3">
      <c r="N88271">
        <v>88266</v>
      </c>
      <c r="O88271">
        <v>0</v>
      </c>
    </row>
    <row r="88272" spans="14:15" x14ac:dyDescent="0.3">
      <c r="N88272">
        <v>88267</v>
      </c>
      <c r="O88272">
        <v>1</v>
      </c>
    </row>
    <row r="88273" spans="14:15" x14ac:dyDescent="0.3">
      <c r="N88273">
        <v>88268</v>
      </c>
      <c r="O88273">
        <v>1</v>
      </c>
    </row>
    <row r="88274" spans="14:15" x14ac:dyDescent="0.3">
      <c r="N88274">
        <v>88269</v>
      </c>
      <c r="O88274">
        <v>0</v>
      </c>
    </row>
    <row r="88275" spans="14:15" x14ac:dyDescent="0.3">
      <c r="N88275">
        <v>88270</v>
      </c>
      <c r="O88275">
        <v>0</v>
      </c>
    </row>
    <row r="88276" spans="14:15" x14ac:dyDescent="0.3">
      <c r="N88276">
        <v>88271</v>
      </c>
      <c r="O88276">
        <v>0</v>
      </c>
    </row>
    <row r="88277" spans="14:15" x14ac:dyDescent="0.3">
      <c r="N88277">
        <v>88272</v>
      </c>
      <c r="O88277">
        <v>0</v>
      </c>
    </row>
    <row r="88278" spans="14:15" x14ac:dyDescent="0.3">
      <c r="N88278">
        <v>88273</v>
      </c>
      <c r="O88278">
        <v>0</v>
      </c>
    </row>
    <row r="88279" spans="14:15" x14ac:dyDescent="0.3">
      <c r="N88279">
        <v>88274</v>
      </c>
      <c r="O88279">
        <v>0</v>
      </c>
    </row>
    <row r="88280" spans="14:15" x14ac:dyDescent="0.3">
      <c r="N88280">
        <v>88275</v>
      </c>
      <c r="O88280">
        <v>0</v>
      </c>
    </row>
    <row r="88281" spans="14:15" x14ac:dyDescent="0.3">
      <c r="N88281">
        <v>88276</v>
      </c>
      <c r="O88281">
        <v>0</v>
      </c>
    </row>
    <row r="88282" spans="14:15" x14ac:dyDescent="0.3">
      <c r="N88282">
        <v>88277</v>
      </c>
      <c r="O88282">
        <v>0</v>
      </c>
    </row>
    <row r="88283" spans="14:15" x14ac:dyDescent="0.3">
      <c r="N88283">
        <v>88278</v>
      </c>
      <c r="O88283">
        <v>0</v>
      </c>
    </row>
    <row r="88284" spans="14:15" x14ac:dyDescent="0.3">
      <c r="N88284">
        <v>88279</v>
      </c>
      <c r="O88284">
        <v>0</v>
      </c>
    </row>
    <row r="88285" spans="14:15" x14ac:dyDescent="0.3">
      <c r="N88285">
        <v>88280</v>
      </c>
      <c r="O88285">
        <v>0</v>
      </c>
    </row>
    <row r="88286" spans="14:15" x14ac:dyDescent="0.3">
      <c r="N88286">
        <v>88281</v>
      </c>
      <c r="O88286">
        <v>0</v>
      </c>
    </row>
    <row r="88287" spans="14:15" x14ac:dyDescent="0.3">
      <c r="N88287">
        <v>88282</v>
      </c>
      <c r="O88287">
        <v>0</v>
      </c>
    </row>
    <row r="88288" spans="14:15" x14ac:dyDescent="0.3">
      <c r="N88288">
        <v>88283</v>
      </c>
      <c r="O88288">
        <v>0</v>
      </c>
    </row>
    <row r="88289" spans="14:15" x14ac:dyDescent="0.3">
      <c r="N88289">
        <v>88284</v>
      </c>
      <c r="O88289">
        <v>0</v>
      </c>
    </row>
    <row r="88290" spans="14:15" x14ac:dyDescent="0.3">
      <c r="N88290">
        <v>88285</v>
      </c>
      <c r="O88290">
        <v>0</v>
      </c>
    </row>
    <row r="88291" spans="14:15" x14ac:dyDescent="0.3">
      <c r="N88291">
        <v>88286</v>
      </c>
      <c r="O88291">
        <v>0</v>
      </c>
    </row>
    <row r="88292" spans="14:15" x14ac:dyDescent="0.3">
      <c r="N88292">
        <v>88287</v>
      </c>
      <c r="O88292">
        <v>0</v>
      </c>
    </row>
    <row r="88293" spans="14:15" x14ac:dyDescent="0.3">
      <c r="N88293">
        <v>88288</v>
      </c>
      <c r="O88293">
        <v>0</v>
      </c>
    </row>
    <row r="88294" spans="14:15" x14ac:dyDescent="0.3">
      <c r="N88294">
        <v>88289</v>
      </c>
      <c r="O88294">
        <v>0</v>
      </c>
    </row>
    <row r="88295" spans="14:15" x14ac:dyDescent="0.3">
      <c r="N88295">
        <v>88290</v>
      </c>
      <c r="O88295">
        <v>0</v>
      </c>
    </row>
    <row r="88296" spans="14:15" x14ac:dyDescent="0.3">
      <c r="N88296">
        <v>88291</v>
      </c>
      <c r="O88296">
        <v>0</v>
      </c>
    </row>
    <row r="88297" spans="14:15" x14ac:dyDescent="0.3">
      <c r="N88297">
        <v>88292</v>
      </c>
      <c r="O88297">
        <v>0</v>
      </c>
    </row>
    <row r="88298" spans="14:15" x14ac:dyDescent="0.3">
      <c r="N88298">
        <v>88293</v>
      </c>
      <c r="O88298">
        <v>0</v>
      </c>
    </row>
    <row r="88299" spans="14:15" x14ac:dyDescent="0.3">
      <c r="N88299">
        <v>88294</v>
      </c>
      <c r="O88299">
        <v>0</v>
      </c>
    </row>
    <row r="88300" spans="14:15" x14ac:dyDescent="0.3">
      <c r="N88300">
        <v>88295</v>
      </c>
      <c r="O88300">
        <v>0</v>
      </c>
    </row>
    <row r="88301" spans="14:15" x14ac:dyDescent="0.3">
      <c r="N88301">
        <v>88296</v>
      </c>
      <c r="O88301">
        <v>0</v>
      </c>
    </row>
    <row r="88302" spans="14:15" x14ac:dyDescent="0.3">
      <c r="N88302">
        <v>88297</v>
      </c>
      <c r="O88302">
        <v>0</v>
      </c>
    </row>
    <row r="88303" spans="14:15" x14ac:dyDescent="0.3">
      <c r="N88303">
        <v>88298</v>
      </c>
      <c r="O88303">
        <v>0</v>
      </c>
    </row>
    <row r="88304" spans="14:15" x14ac:dyDescent="0.3">
      <c r="N88304">
        <v>88299</v>
      </c>
      <c r="O88304">
        <v>0</v>
      </c>
    </row>
    <row r="88305" spans="14:15" x14ac:dyDescent="0.3">
      <c r="N88305">
        <v>88300</v>
      </c>
      <c r="O88305">
        <v>0</v>
      </c>
    </row>
    <row r="88306" spans="14:15" x14ac:dyDescent="0.3">
      <c r="N88306">
        <v>88301</v>
      </c>
      <c r="O88306">
        <v>0</v>
      </c>
    </row>
    <row r="88307" spans="14:15" x14ac:dyDescent="0.3">
      <c r="N88307">
        <v>88302</v>
      </c>
      <c r="O88307">
        <v>0</v>
      </c>
    </row>
    <row r="88308" spans="14:15" x14ac:dyDescent="0.3">
      <c r="N88308">
        <v>88303</v>
      </c>
      <c r="O88308">
        <v>0</v>
      </c>
    </row>
    <row r="88309" spans="14:15" x14ac:dyDescent="0.3">
      <c r="N88309">
        <v>88304</v>
      </c>
      <c r="O88309">
        <v>0</v>
      </c>
    </row>
    <row r="88310" spans="14:15" x14ac:dyDescent="0.3">
      <c r="N88310">
        <v>88305</v>
      </c>
      <c r="O88310">
        <v>0</v>
      </c>
    </row>
    <row r="88311" spans="14:15" x14ac:dyDescent="0.3">
      <c r="N88311">
        <v>88306</v>
      </c>
      <c r="O88311">
        <v>0</v>
      </c>
    </row>
    <row r="88312" spans="14:15" x14ac:dyDescent="0.3">
      <c r="N88312">
        <v>88307</v>
      </c>
      <c r="O88312">
        <v>0</v>
      </c>
    </row>
    <row r="88313" spans="14:15" x14ac:dyDescent="0.3">
      <c r="N88313">
        <v>88308</v>
      </c>
      <c r="O88313">
        <v>0</v>
      </c>
    </row>
    <row r="88314" spans="14:15" x14ac:dyDescent="0.3">
      <c r="N88314">
        <v>88309</v>
      </c>
      <c r="O88314">
        <v>0</v>
      </c>
    </row>
    <row r="88315" spans="14:15" x14ac:dyDescent="0.3">
      <c r="N88315">
        <v>88310</v>
      </c>
      <c r="O88315">
        <v>0</v>
      </c>
    </row>
    <row r="88316" spans="14:15" x14ac:dyDescent="0.3">
      <c r="N88316">
        <v>88311</v>
      </c>
      <c r="O88316">
        <v>0</v>
      </c>
    </row>
    <row r="88317" spans="14:15" x14ac:dyDescent="0.3">
      <c r="N88317">
        <v>88312</v>
      </c>
      <c r="O88317">
        <v>0</v>
      </c>
    </row>
    <row r="88318" spans="14:15" x14ac:dyDescent="0.3">
      <c r="N88318">
        <v>88313</v>
      </c>
      <c r="O88318">
        <v>0</v>
      </c>
    </row>
    <row r="88319" spans="14:15" x14ac:dyDescent="0.3">
      <c r="N88319">
        <v>88314</v>
      </c>
      <c r="O88319">
        <v>0</v>
      </c>
    </row>
    <row r="88320" spans="14:15" x14ac:dyDescent="0.3">
      <c r="N88320">
        <v>88315</v>
      </c>
      <c r="O88320">
        <v>0</v>
      </c>
    </row>
    <row r="88321" spans="14:15" x14ac:dyDescent="0.3">
      <c r="N88321">
        <v>88316</v>
      </c>
      <c r="O88321">
        <v>0</v>
      </c>
    </row>
    <row r="88322" spans="14:15" x14ac:dyDescent="0.3">
      <c r="N88322">
        <v>88317</v>
      </c>
      <c r="O88322">
        <v>0</v>
      </c>
    </row>
    <row r="88323" spans="14:15" x14ac:dyDescent="0.3">
      <c r="N88323">
        <v>88318</v>
      </c>
      <c r="O88323">
        <v>0</v>
      </c>
    </row>
    <row r="88324" spans="14:15" x14ac:dyDescent="0.3">
      <c r="N88324">
        <v>88319</v>
      </c>
      <c r="O88324">
        <v>0</v>
      </c>
    </row>
    <row r="88325" spans="14:15" x14ac:dyDescent="0.3">
      <c r="N88325">
        <v>88320</v>
      </c>
      <c r="O88325">
        <v>0</v>
      </c>
    </row>
    <row r="88326" spans="14:15" x14ac:dyDescent="0.3">
      <c r="N88326">
        <v>88321</v>
      </c>
      <c r="O88326">
        <v>0</v>
      </c>
    </row>
    <row r="88327" spans="14:15" x14ac:dyDescent="0.3">
      <c r="N88327">
        <v>88322</v>
      </c>
      <c r="O88327">
        <v>0</v>
      </c>
    </row>
    <row r="88328" spans="14:15" x14ac:dyDescent="0.3">
      <c r="N88328">
        <v>88323</v>
      </c>
      <c r="O88328">
        <v>0</v>
      </c>
    </row>
    <row r="88329" spans="14:15" x14ac:dyDescent="0.3">
      <c r="N88329">
        <v>88324</v>
      </c>
      <c r="O88329">
        <v>0</v>
      </c>
    </row>
    <row r="88330" spans="14:15" x14ac:dyDescent="0.3">
      <c r="N88330">
        <v>88325</v>
      </c>
      <c r="O88330">
        <v>0</v>
      </c>
    </row>
    <row r="88331" spans="14:15" x14ac:dyDescent="0.3">
      <c r="N88331">
        <v>88326</v>
      </c>
      <c r="O88331">
        <v>0</v>
      </c>
    </row>
    <row r="88332" spans="14:15" x14ac:dyDescent="0.3">
      <c r="N88332">
        <v>88327</v>
      </c>
      <c r="O88332">
        <v>0</v>
      </c>
    </row>
    <row r="88333" spans="14:15" x14ac:dyDescent="0.3">
      <c r="N88333">
        <v>88328</v>
      </c>
      <c r="O88333">
        <v>0</v>
      </c>
    </row>
    <row r="88334" spans="14:15" x14ac:dyDescent="0.3">
      <c r="N88334">
        <v>88329</v>
      </c>
      <c r="O88334">
        <v>0</v>
      </c>
    </row>
    <row r="88335" spans="14:15" x14ac:dyDescent="0.3">
      <c r="N88335">
        <v>88330</v>
      </c>
      <c r="O88335">
        <v>0</v>
      </c>
    </row>
    <row r="88336" spans="14:15" x14ac:dyDescent="0.3">
      <c r="N88336">
        <v>88331</v>
      </c>
      <c r="O88336">
        <v>0</v>
      </c>
    </row>
    <row r="88337" spans="14:15" x14ac:dyDescent="0.3">
      <c r="N88337">
        <v>88332</v>
      </c>
      <c r="O88337">
        <v>0</v>
      </c>
    </row>
    <row r="88338" spans="14:15" x14ac:dyDescent="0.3">
      <c r="N88338">
        <v>88333</v>
      </c>
      <c r="O88338">
        <v>0</v>
      </c>
    </row>
    <row r="88339" spans="14:15" x14ac:dyDescent="0.3">
      <c r="N88339">
        <v>88334</v>
      </c>
      <c r="O88339">
        <v>0</v>
      </c>
    </row>
    <row r="88340" spans="14:15" x14ac:dyDescent="0.3">
      <c r="N88340">
        <v>88335</v>
      </c>
      <c r="O88340">
        <v>0</v>
      </c>
    </row>
    <row r="88341" spans="14:15" x14ac:dyDescent="0.3">
      <c r="N88341">
        <v>88336</v>
      </c>
      <c r="O88341">
        <v>0</v>
      </c>
    </row>
    <row r="88342" spans="14:15" x14ac:dyDescent="0.3">
      <c r="N88342">
        <v>88337</v>
      </c>
      <c r="O88342">
        <v>0</v>
      </c>
    </row>
    <row r="88343" spans="14:15" x14ac:dyDescent="0.3">
      <c r="N88343">
        <v>88338</v>
      </c>
      <c r="O88343">
        <v>0</v>
      </c>
    </row>
    <row r="88344" spans="14:15" x14ac:dyDescent="0.3">
      <c r="N88344">
        <v>88339</v>
      </c>
      <c r="O88344">
        <v>0</v>
      </c>
    </row>
    <row r="88345" spans="14:15" x14ac:dyDescent="0.3">
      <c r="N88345">
        <v>88340</v>
      </c>
      <c r="O88345">
        <v>0</v>
      </c>
    </row>
    <row r="88346" spans="14:15" x14ac:dyDescent="0.3">
      <c r="N88346">
        <v>88341</v>
      </c>
      <c r="O88346">
        <v>0</v>
      </c>
    </row>
    <row r="88347" spans="14:15" x14ac:dyDescent="0.3">
      <c r="N88347">
        <v>88342</v>
      </c>
      <c r="O88347">
        <v>0</v>
      </c>
    </row>
    <row r="88348" spans="14:15" x14ac:dyDescent="0.3">
      <c r="N88348">
        <v>88343</v>
      </c>
      <c r="O88348">
        <v>0</v>
      </c>
    </row>
    <row r="88349" spans="14:15" x14ac:dyDescent="0.3">
      <c r="N88349">
        <v>88344</v>
      </c>
      <c r="O88349">
        <v>0</v>
      </c>
    </row>
    <row r="88350" spans="14:15" x14ac:dyDescent="0.3">
      <c r="N88350">
        <v>88345</v>
      </c>
      <c r="O88350">
        <v>0</v>
      </c>
    </row>
    <row r="88351" spans="14:15" x14ac:dyDescent="0.3">
      <c r="N88351">
        <v>88346</v>
      </c>
      <c r="O88351">
        <v>0</v>
      </c>
    </row>
    <row r="88352" spans="14:15" x14ac:dyDescent="0.3">
      <c r="N88352">
        <v>88347</v>
      </c>
      <c r="O88352">
        <v>0</v>
      </c>
    </row>
    <row r="88353" spans="14:15" x14ac:dyDescent="0.3">
      <c r="N88353">
        <v>88348</v>
      </c>
      <c r="O88353">
        <v>0</v>
      </c>
    </row>
    <row r="88354" spans="14:15" x14ac:dyDescent="0.3">
      <c r="N88354">
        <v>88349</v>
      </c>
      <c r="O88354">
        <v>0</v>
      </c>
    </row>
    <row r="88355" spans="14:15" x14ac:dyDescent="0.3">
      <c r="N88355">
        <v>88350</v>
      </c>
      <c r="O88355">
        <v>0</v>
      </c>
    </row>
    <row r="88356" spans="14:15" x14ac:dyDescent="0.3">
      <c r="N88356">
        <v>88351</v>
      </c>
      <c r="O88356">
        <v>0</v>
      </c>
    </row>
    <row r="88357" spans="14:15" x14ac:dyDescent="0.3">
      <c r="N88357">
        <v>88352</v>
      </c>
      <c r="O88357">
        <v>0</v>
      </c>
    </row>
    <row r="88358" spans="14:15" x14ac:dyDescent="0.3">
      <c r="N88358">
        <v>88353</v>
      </c>
      <c r="O88358">
        <v>0</v>
      </c>
    </row>
    <row r="88359" spans="14:15" x14ac:dyDescent="0.3">
      <c r="N88359">
        <v>88354</v>
      </c>
      <c r="O88359">
        <v>0</v>
      </c>
    </row>
    <row r="88360" spans="14:15" x14ac:dyDescent="0.3">
      <c r="N88360">
        <v>88355</v>
      </c>
      <c r="O88360">
        <v>0</v>
      </c>
    </row>
    <row r="88361" spans="14:15" x14ac:dyDescent="0.3">
      <c r="N88361">
        <v>88356</v>
      </c>
      <c r="O88361">
        <v>0</v>
      </c>
    </row>
    <row r="88362" spans="14:15" x14ac:dyDescent="0.3">
      <c r="N88362">
        <v>88357</v>
      </c>
      <c r="O88362">
        <v>0</v>
      </c>
    </row>
    <row r="88363" spans="14:15" x14ac:dyDescent="0.3">
      <c r="N88363">
        <v>88358</v>
      </c>
      <c r="O88363">
        <v>0</v>
      </c>
    </row>
    <row r="88364" spans="14:15" x14ac:dyDescent="0.3">
      <c r="N88364">
        <v>88359</v>
      </c>
      <c r="O88364">
        <v>0</v>
      </c>
    </row>
    <row r="88365" spans="14:15" x14ac:dyDescent="0.3">
      <c r="N88365">
        <v>88360</v>
      </c>
      <c r="O88365">
        <v>0</v>
      </c>
    </row>
    <row r="88366" spans="14:15" x14ac:dyDescent="0.3">
      <c r="N88366">
        <v>88361</v>
      </c>
      <c r="O88366">
        <v>0</v>
      </c>
    </row>
    <row r="88367" spans="14:15" x14ac:dyDescent="0.3">
      <c r="N88367">
        <v>88362</v>
      </c>
      <c r="O88367">
        <v>0</v>
      </c>
    </row>
    <row r="88368" spans="14:15" x14ac:dyDescent="0.3">
      <c r="N88368">
        <v>88363</v>
      </c>
      <c r="O88368">
        <v>0</v>
      </c>
    </row>
    <row r="88369" spans="14:15" x14ac:dyDescent="0.3">
      <c r="N88369">
        <v>88364</v>
      </c>
      <c r="O88369">
        <v>0</v>
      </c>
    </row>
    <row r="88370" spans="14:15" x14ac:dyDescent="0.3">
      <c r="N88370">
        <v>88365</v>
      </c>
      <c r="O88370">
        <v>0</v>
      </c>
    </row>
    <row r="88371" spans="14:15" x14ac:dyDescent="0.3">
      <c r="N88371">
        <v>88366</v>
      </c>
      <c r="O88371">
        <v>0</v>
      </c>
    </row>
    <row r="88372" spans="14:15" x14ac:dyDescent="0.3">
      <c r="N88372">
        <v>88367</v>
      </c>
      <c r="O88372">
        <v>0</v>
      </c>
    </row>
    <row r="88373" spans="14:15" x14ac:dyDescent="0.3">
      <c r="N88373">
        <v>88368</v>
      </c>
      <c r="O88373">
        <v>0</v>
      </c>
    </row>
    <row r="88374" spans="14:15" x14ac:dyDescent="0.3">
      <c r="N88374">
        <v>88369</v>
      </c>
      <c r="O88374">
        <v>0</v>
      </c>
    </row>
    <row r="88375" spans="14:15" x14ac:dyDescent="0.3">
      <c r="N88375">
        <v>88370</v>
      </c>
      <c r="O88375">
        <v>0</v>
      </c>
    </row>
    <row r="88376" spans="14:15" x14ac:dyDescent="0.3">
      <c r="N88376">
        <v>88371</v>
      </c>
      <c r="O88376">
        <v>0</v>
      </c>
    </row>
    <row r="88377" spans="14:15" x14ac:dyDescent="0.3">
      <c r="N88377">
        <v>88372</v>
      </c>
      <c r="O88377">
        <v>0</v>
      </c>
    </row>
    <row r="88378" spans="14:15" x14ac:dyDescent="0.3">
      <c r="N88378">
        <v>88373</v>
      </c>
      <c r="O88378">
        <v>0</v>
      </c>
    </row>
    <row r="88379" spans="14:15" x14ac:dyDescent="0.3">
      <c r="N88379">
        <v>88374</v>
      </c>
      <c r="O88379">
        <v>0</v>
      </c>
    </row>
    <row r="88380" spans="14:15" x14ac:dyDescent="0.3">
      <c r="N88380">
        <v>88375</v>
      </c>
      <c r="O88380">
        <v>0</v>
      </c>
    </row>
    <row r="88381" spans="14:15" x14ac:dyDescent="0.3">
      <c r="N88381">
        <v>88376</v>
      </c>
      <c r="O88381">
        <v>0</v>
      </c>
    </row>
    <row r="88382" spans="14:15" x14ac:dyDescent="0.3">
      <c r="N88382">
        <v>88377</v>
      </c>
      <c r="O88382">
        <v>0</v>
      </c>
    </row>
    <row r="88383" spans="14:15" x14ac:dyDescent="0.3">
      <c r="N88383">
        <v>88378</v>
      </c>
      <c r="O88383">
        <v>0</v>
      </c>
    </row>
    <row r="88384" spans="14:15" x14ac:dyDescent="0.3">
      <c r="N88384">
        <v>88379</v>
      </c>
      <c r="O88384">
        <v>0</v>
      </c>
    </row>
    <row r="88385" spans="14:15" x14ac:dyDescent="0.3">
      <c r="N88385">
        <v>88380</v>
      </c>
      <c r="O88385">
        <v>0</v>
      </c>
    </row>
    <row r="88386" spans="14:15" x14ac:dyDescent="0.3">
      <c r="N88386">
        <v>88381</v>
      </c>
      <c r="O88386">
        <v>0</v>
      </c>
    </row>
    <row r="88387" spans="14:15" x14ac:dyDescent="0.3">
      <c r="N88387">
        <v>88382</v>
      </c>
      <c r="O88387">
        <v>0</v>
      </c>
    </row>
    <row r="88388" spans="14:15" x14ac:dyDescent="0.3">
      <c r="N88388">
        <v>88383</v>
      </c>
      <c r="O88388">
        <v>0</v>
      </c>
    </row>
    <row r="88389" spans="14:15" x14ac:dyDescent="0.3">
      <c r="N88389">
        <v>88384</v>
      </c>
      <c r="O88389">
        <v>0</v>
      </c>
    </row>
    <row r="88390" spans="14:15" x14ac:dyDescent="0.3">
      <c r="N88390">
        <v>88385</v>
      </c>
      <c r="O88390">
        <v>0</v>
      </c>
    </row>
    <row r="88391" spans="14:15" x14ac:dyDescent="0.3">
      <c r="N88391">
        <v>88386</v>
      </c>
      <c r="O88391">
        <v>0</v>
      </c>
    </row>
    <row r="88392" spans="14:15" x14ac:dyDescent="0.3">
      <c r="N88392">
        <v>88387</v>
      </c>
      <c r="O88392">
        <v>0</v>
      </c>
    </row>
    <row r="88393" spans="14:15" x14ac:dyDescent="0.3">
      <c r="N88393">
        <v>88388</v>
      </c>
      <c r="O88393">
        <v>0</v>
      </c>
    </row>
    <row r="88394" spans="14:15" x14ac:dyDescent="0.3">
      <c r="N88394">
        <v>88389</v>
      </c>
      <c r="O88394">
        <v>0</v>
      </c>
    </row>
    <row r="88395" spans="14:15" x14ac:dyDescent="0.3">
      <c r="N88395">
        <v>88390</v>
      </c>
      <c r="O88395">
        <v>0</v>
      </c>
    </row>
    <row r="88396" spans="14:15" x14ac:dyDescent="0.3">
      <c r="N88396">
        <v>88391</v>
      </c>
      <c r="O88396">
        <v>0</v>
      </c>
    </row>
    <row r="88397" spans="14:15" x14ac:dyDescent="0.3">
      <c r="N88397">
        <v>88392</v>
      </c>
      <c r="O88397">
        <v>0</v>
      </c>
    </row>
    <row r="88398" spans="14:15" x14ac:dyDescent="0.3">
      <c r="N88398">
        <v>88393</v>
      </c>
      <c r="O88398">
        <v>0</v>
      </c>
    </row>
    <row r="88399" spans="14:15" x14ac:dyDescent="0.3">
      <c r="N88399">
        <v>88394</v>
      </c>
      <c r="O88399">
        <v>0</v>
      </c>
    </row>
    <row r="88400" spans="14:15" x14ac:dyDescent="0.3">
      <c r="N88400">
        <v>88395</v>
      </c>
      <c r="O88400">
        <v>0</v>
      </c>
    </row>
    <row r="88401" spans="14:15" x14ac:dyDescent="0.3">
      <c r="N88401">
        <v>88396</v>
      </c>
      <c r="O88401">
        <v>0</v>
      </c>
    </row>
    <row r="88402" spans="14:15" x14ac:dyDescent="0.3">
      <c r="N88402">
        <v>88397</v>
      </c>
      <c r="O88402">
        <v>0</v>
      </c>
    </row>
    <row r="88403" spans="14:15" x14ac:dyDescent="0.3">
      <c r="N88403">
        <v>88398</v>
      </c>
      <c r="O88403">
        <v>0</v>
      </c>
    </row>
    <row r="88404" spans="14:15" x14ac:dyDescent="0.3">
      <c r="N88404">
        <v>88399</v>
      </c>
      <c r="O88404">
        <v>0</v>
      </c>
    </row>
    <row r="88405" spans="14:15" x14ac:dyDescent="0.3">
      <c r="N88405">
        <v>88400</v>
      </c>
      <c r="O88405">
        <v>0</v>
      </c>
    </row>
    <row r="88406" spans="14:15" x14ac:dyDescent="0.3">
      <c r="N88406">
        <v>88401</v>
      </c>
      <c r="O88406">
        <v>0</v>
      </c>
    </row>
    <row r="88407" spans="14:15" x14ac:dyDescent="0.3">
      <c r="N88407">
        <v>88402</v>
      </c>
      <c r="O88407">
        <v>0</v>
      </c>
    </row>
    <row r="88408" spans="14:15" x14ac:dyDescent="0.3">
      <c r="N88408">
        <v>88403</v>
      </c>
      <c r="O88408">
        <v>0</v>
      </c>
    </row>
    <row r="88409" spans="14:15" x14ac:dyDescent="0.3">
      <c r="N88409">
        <v>88404</v>
      </c>
      <c r="O88409">
        <v>0</v>
      </c>
    </row>
    <row r="88410" spans="14:15" x14ac:dyDescent="0.3">
      <c r="N88410">
        <v>88405</v>
      </c>
      <c r="O88410">
        <v>0</v>
      </c>
    </row>
    <row r="88411" spans="14:15" x14ac:dyDescent="0.3">
      <c r="N88411">
        <v>88406</v>
      </c>
      <c r="O88411">
        <v>0</v>
      </c>
    </row>
    <row r="88412" spans="14:15" x14ac:dyDescent="0.3">
      <c r="N88412">
        <v>88407</v>
      </c>
      <c r="O88412">
        <v>0</v>
      </c>
    </row>
    <row r="88413" spans="14:15" x14ac:dyDescent="0.3">
      <c r="N88413">
        <v>88408</v>
      </c>
      <c r="O88413">
        <v>0</v>
      </c>
    </row>
    <row r="88414" spans="14:15" x14ac:dyDescent="0.3">
      <c r="N88414">
        <v>88409</v>
      </c>
      <c r="O88414">
        <v>0</v>
      </c>
    </row>
    <row r="88415" spans="14:15" x14ac:dyDescent="0.3">
      <c r="N88415">
        <v>88410</v>
      </c>
      <c r="O88415">
        <v>0</v>
      </c>
    </row>
    <row r="88416" spans="14:15" x14ac:dyDescent="0.3">
      <c r="N88416">
        <v>88411</v>
      </c>
      <c r="O88416">
        <v>0</v>
      </c>
    </row>
    <row r="88417" spans="14:15" x14ac:dyDescent="0.3">
      <c r="N88417">
        <v>88412</v>
      </c>
      <c r="O88417">
        <v>0</v>
      </c>
    </row>
    <row r="88418" spans="14:15" x14ac:dyDescent="0.3">
      <c r="N88418">
        <v>88413</v>
      </c>
      <c r="O88418">
        <v>0</v>
      </c>
    </row>
    <row r="88419" spans="14:15" x14ac:dyDescent="0.3">
      <c r="N88419">
        <v>88414</v>
      </c>
      <c r="O88419">
        <v>0</v>
      </c>
    </row>
    <row r="88420" spans="14:15" x14ac:dyDescent="0.3">
      <c r="N88420">
        <v>88415</v>
      </c>
      <c r="O88420">
        <v>0</v>
      </c>
    </row>
    <row r="88421" spans="14:15" x14ac:dyDescent="0.3">
      <c r="N88421">
        <v>88416</v>
      </c>
      <c r="O88421">
        <v>0</v>
      </c>
    </row>
    <row r="88422" spans="14:15" x14ac:dyDescent="0.3">
      <c r="N88422">
        <v>88417</v>
      </c>
      <c r="O88422">
        <v>0</v>
      </c>
    </row>
    <row r="88423" spans="14:15" x14ac:dyDescent="0.3">
      <c r="N88423">
        <v>88418</v>
      </c>
      <c r="O88423">
        <v>0</v>
      </c>
    </row>
    <row r="88424" spans="14:15" x14ac:dyDescent="0.3">
      <c r="N88424">
        <v>88419</v>
      </c>
      <c r="O88424">
        <v>0</v>
      </c>
    </row>
    <row r="88425" spans="14:15" x14ac:dyDescent="0.3">
      <c r="N88425">
        <v>88420</v>
      </c>
      <c r="O88425">
        <v>0</v>
      </c>
    </row>
    <row r="88426" spans="14:15" x14ac:dyDescent="0.3">
      <c r="N88426">
        <v>88421</v>
      </c>
      <c r="O88426">
        <v>0</v>
      </c>
    </row>
    <row r="88427" spans="14:15" x14ac:dyDescent="0.3">
      <c r="N88427">
        <v>88422</v>
      </c>
      <c r="O88427">
        <v>0</v>
      </c>
    </row>
    <row r="88428" spans="14:15" x14ac:dyDescent="0.3">
      <c r="N88428">
        <v>88423</v>
      </c>
      <c r="O88428">
        <v>0</v>
      </c>
    </row>
    <row r="88429" spans="14:15" x14ac:dyDescent="0.3">
      <c r="N88429">
        <v>88424</v>
      </c>
      <c r="O88429">
        <v>0</v>
      </c>
    </row>
    <row r="88430" spans="14:15" x14ac:dyDescent="0.3">
      <c r="N88430">
        <v>88425</v>
      </c>
      <c r="O88430">
        <v>1</v>
      </c>
    </row>
    <row r="88431" spans="14:15" x14ac:dyDescent="0.3">
      <c r="N88431">
        <v>88426</v>
      </c>
      <c r="O88431">
        <v>0</v>
      </c>
    </row>
    <row r="88432" spans="14:15" x14ac:dyDescent="0.3">
      <c r="N88432">
        <v>88427</v>
      </c>
      <c r="O88432">
        <v>0</v>
      </c>
    </row>
    <row r="88433" spans="14:15" x14ac:dyDescent="0.3">
      <c r="N88433">
        <v>88428</v>
      </c>
      <c r="O88433">
        <v>0</v>
      </c>
    </row>
    <row r="88434" spans="14:15" x14ac:dyDescent="0.3">
      <c r="N88434">
        <v>88429</v>
      </c>
      <c r="O88434">
        <v>0</v>
      </c>
    </row>
    <row r="88435" spans="14:15" x14ac:dyDescent="0.3">
      <c r="N88435">
        <v>88430</v>
      </c>
      <c r="O88435">
        <v>0</v>
      </c>
    </row>
    <row r="88436" spans="14:15" x14ac:dyDescent="0.3">
      <c r="N88436">
        <v>88431</v>
      </c>
      <c r="O88436">
        <v>0</v>
      </c>
    </row>
    <row r="88437" spans="14:15" x14ac:dyDescent="0.3">
      <c r="N88437">
        <v>88432</v>
      </c>
      <c r="O88437">
        <v>0</v>
      </c>
    </row>
    <row r="88438" spans="14:15" x14ac:dyDescent="0.3">
      <c r="N88438">
        <v>88433</v>
      </c>
      <c r="O88438">
        <v>0</v>
      </c>
    </row>
    <row r="88439" spans="14:15" x14ac:dyDescent="0.3">
      <c r="N88439">
        <v>88434</v>
      </c>
      <c r="O88439">
        <v>0</v>
      </c>
    </row>
    <row r="88440" spans="14:15" x14ac:dyDescent="0.3">
      <c r="N88440">
        <v>88435</v>
      </c>
      <c r="O88440">
        <v>0</v>
      </c>
    </row>
    <row r="88441" spans="14:15" x14ac:dyDescent="0.3">
      <c r="N88441">
        <v>88436</v>
      </c>
      <c r="O88441">
        <v>0</v>
      </c>
    </row>
    <row r="88442" spans="14:15" x14ac:dyDescent="0.3">
      <c r="N88442">
        <v>88437</v>
      </c>
      <c r="O88442">
        <v>0</v>
      </c>
    </row>
    <row r="88443" spans="14:15" x14ac:dyDescent="0.3">
      <c r="N88443">
        <v>88438</v>
      </c>
      <c r="O88443">
        <v>0</v>
      </c>
    </row>
    <row r="88444" spans="14:15" x14ac:dyDescent="0.3">
      <c r="N88444">
        <v>88439</v>
      </c>
      <c r="O88444">
        <v>0</v>
      </c>
    </row>
    <row r="88445" spans="14:15" x14ac:dyDescent="0.3">
      <c r="N88445">
        <v>88440</v>
      </c>
      <c r="O88445">
        <v>0</v>
      </c>
    </row>
    <row r="88446" spans="14:15" x14ac:dyDescent="0.3">
      <c r="N88446">
        <v>88441</v>
      </c>
      <c r="O88446">
        <v>0</v>
      </c>
    </row>
    <row r="88447" spans="14:15" x14ac:dyDescent="0.3">
      <c r="N88447">
        <v>88442</v>
      </c>
      <c r="O88447">
        <v>0</v>
      </c>
    </row>
    <row r="88448" spans="14:15" x14ac:dyDescent="0.3">
      <c r="N88448">
        <v>88443</v>
      </c>
      <c r="O88448">
        <v>0</v>
      </c>
    </row>
    <row r="88449" spans="14:15" x14ac:dyDescent="0.3">
      <c r="N88449">
        <v>88444</v>
      </c>
      <c r="O88449">
        <v>0</v>
      </c>
    </row>
    <row r="88450" spans="14:15" x14ac:dyDescent="0.3">
      <c r="N88450">
        <v>88445</v>
      </c>
      <c r="O88450">
        <v>0</v>
      </c>
    </row>
    <row r="88451" spans="14:15" x14ac:dyDescent="0.3">
      <c r="N88451">
        <v>88446</v>
      </c>
      <c r="O88451">
        <v>0</v>
      </c>
    </row>
    <row r="88452" spans="14:15" x14ac:dyDescent="0.3">
      <c r="N88452">
        <v>88447</v>
      </c>
      <c r="O88452">
        <v>0</v>
      </c>
    </row>
    <row r="88453" spans="14:15" x14ac:dyDescent="0.3">
      <c r="N88453">
        <v>88448</v>
      </c>
      <c r="O88453">
        <v>0</v>
      </c>
    </row>
    <row r="88454" spans="14:15" x14ac:dyDescent="0.3">
      <c r="N88454">
        <v>88449</v>
      </c>
      <c r="O88454">
        <v>0</v>
      </c>
    </row>
    <row r="88455" spans="14:15" x14ac:dyDescent="0.3">
      <c r="N88455">
        <v>88450</v>
      </c>
      <c r="O88455">
        <v>0</v>
      </c>
    </row>
    <row r="88456" spans="14:15" x14ac:dyDescent="0.3">
      <c r="N88456">
        <v>88451</v>
      </c>
      <c r="O88456">
        <v>0</v>
      </c>
    </row>
    <row r="88457" spans="14:15" x14ac:dyDescent="0.3">
      <c r="N88457">
        <v>88452</v>
      </c>
      <c r="O88457">
        <v>0</v>
      </c>
    </row>
    <row r="88458" spans="14:15" x14ac:dyDescent="0.3">
      <c r="N88458">
        <v>88453</v>
      </c>
      <c r="O88458">
        <v>0</v>
      </c>
    </row>
    <row r="88459" spans="14:15" x14ac:dyDescent="0.3">
      <c r="N88459">
        <v>88454</v>
      </c>
      <c r="O88459">
        <v>0</v>
      </c>
    </row>
    <row r="88460" spans="14:15" x14ac:dyDescent="0.3">
      <c r="N88460">
        <v>88455</v>
      </c>
      <c r="O88460">
        <v>0</v>
      </c>
    </row>
    <row r="88461" spans="14:15" x14ac:dyDescent="0.3">
      <c r="N88461">
        <v>88456</v>
      </c>
      <c r="O88461">
        <v>0</v>
      </c>
    </row>
    <row r="88462" spans="14:15" x14ac:dyDescent="0.3">
      <c r="N88462">
        <v>88457</v>
      </c>
      <c r="O88462">
        <v>0</v>
      </c>
    </row>
    <row r="88463" spans="14:15" x14ac:dyDescent="0.3">
      <c r="N88463">
        <v>88458</v>
      </c>
      <c r="O88463">
        <v>0</v>
      </c>
    </row>
    <row r="88464" spans="14:15" x14ac:dyDescent="0.3">
      <c r="N88464">
        <v>88459</v>
      </c>
      <c r="O88464">
        <v>0</v>
      </c>
    </row>
    <row r="88465" spans="14:15" x14ac:dyDescent="0.3">
      <c r="N88465">
        <v>88460</v>
      </c>
      <c r="O88465">
        <v>0</v>
      </c>
    </row>
    <row r="88466" spans="14:15" x14ac:dyDescent="0.3">
      <c r="N88466">
        <v>88461</v>
      </c>
      <c r="O88466">
        <v>0</v>
      </c>
    </row>
    <row r="88467" spans="14:15" x14ac:dyDescent="0.3">
      <c r="N88467">
        <v>88462</v>
      </c>
      <c r="O88467">
        <v>0</v>
      </c>
    </row>
    <row r="88468" spans="14:15" x14ac:dyDescent="0.3">
      <c r="N88468">
        <v>88463</v>
      </c>
      <c r="O88468">
        <v>0</v>
      </c>
    </row>
    <row r="88469" spans="14:15" x14ac:dyDescent="0.3">
      <c r="N88469">
        <v>88464</v>
      </c>
      <c r="O88469">
        <v>0</v>
      </c>
    </row>
    <row r="88470" spans="14:15" x14ac:dyDescent="0.3">
      <c r="N88470">
        <v>88465</v>
      </c>
      <c r="O88470">
        <v>0</v>
      </c>
    </row>
    <row r="88471" spans="14:15" x14ac:dyDescent="0.3">
      <c r="N88471">
        <v>88466</v>
      </c>
      <c r="O88471">
        <v>0</v>
      </c>
    </row>
    <row r="88472" spans="14:15" x14ac:dyDescent="0.3">
      <c r="N88472">
        <v>88467</v>
      </c>
      <c r="O88472">
        <v>0</v>
      </c>
    </row>
    <row r="88473" spans="14:15" x14ac:dyDescent="0.3">
      <c r="N88473">
        <v>88468</v>
      </c>
      <c r="O88473">
        <v>0</v>
      </c>
    </row>
    <row r="88474" spans="14:15" x14ac:dyDescent="0.3">
      <c r="N88474">
        <v>88469</v>
      </c>
      <c r="O88474">
        <v>0</v>
      </c>
    </row>
    <row r="88475" spans="14:15" x14ac:dyDescent="0.3">
      <c r="N88475">
        <v>88470</v>
      </c>
      <c r="O88475">
        <v>0</v>
      </c>
    </row>
    <row r="88476" spans="14:15" x14ac:dyDescent="0.3">
      <c r="N88476">
        <v>88471</v>
      </c>
      <c r="O88476">
        <v>0</v>
      </c>
    </row>
    <row r="88477" spans="14:15" x14ac:dyDescent="0.3">
      <c r="N88477">
        <v>88472</v>
      </c>
      <c r="O88477">
        <v>0</v>
      </c>
    </row>
    <row r="88478" spans="14:15" x14ac:dyDescent="0.3">
      <c r="N88478">
        <v>88473</v>
      </c>
      <c r="O88478">
        <v>0</v>
      </c>
    </row>
    <row r="88479" spans="14:15" x14ac:dyDescent="0.3">
      <c r="N88479">
        <v>88474</v>
      </c>
      <c r="O88479">
        <v>0</v>
      </c>
    </row>
    <row r="88480" spans="14:15" x14ac:dyDescent="0.3">
      <c r="N88480">
        <v>88475</v>
      </c>
      <c r="O88480">
        <v>0</v>
      </c>
    </row>
    <row r="88481" spans="14:15" x14ac:dyDescent="0.3">
      <c r="N88481">
        <v>88476</v>
      </c>
      <c r="O88481">
        <v>0</v>
      </c>
    </row>
    <row r="88482" spans="14:15" x14ac:dyDescent="0.3">
      <c r="N88482">
        <v>88477</v>
      </c>
      <c r="O88482">
        <v>0</v>
      </c>
    </row>
    <row r="88483" spans="14:15" x14ac:dyDescent="0.3">
      <c r="N88483">
        <v>88478</v>
      </c>
      <c r="O88483">
        <v>0</v>
      </c>
    </row>
    <row r="88484" spans="14:15" x14ac:dyDescent="0.3">
      <c r="N88484">
        <v>88479</v>
      </c>
      <c r="O88484">
        <v>0</v>
      </c>
    </row>
    <row r="88485" spans="14:15" x14ac:dyDescent="0.3">
      <c r="N88485">
        <v>88480</v>
      </c>
      <c r="O88485">
        <v>0</v>
      </c>
    </row>
    <row r="88486" spans="14:15" x14ac:dyDescent="0.3">
      <c r="N88486">
        <v>88481</v>
      </c>
      <c r="O88486">
        <v>0</v>
      </c>
    </row>
    <row r="88487" spans="14:15" x14ac:dyDescent="0.3">
      <c r="N88487">
        <v>88482</v>
      </c>
      <c r="O88487">
        <v>0</v>
      </c>
    </row>
    <row r="88488" spans="14:15" x14ac:dyDescent="0.3">
      <c r="N88488">
        <v>88483</v>
      </c>
      <c r="O88488">
        <v>0</v>
      </c>
    </row>
    <row r="88489" spans="14:15" x14ac:dyDescent="0.3">
      <c r="N88489">
        <v>88484</v>
      </c>
      <c r="O88489">
        <v>0</v>
      </c>
    </row>
    <row r="88490" spans="14:15" x14ac:dyDescent="0.3">
      <c r="N88490">
        <v>88485</v>
      </c>
      <c r="O88490">
        <v>0</v>
      </c>
    </row>
    <row r="88491" spans="14:15" x14ac:dyDescent="0.3">
      <c r="N88491">
        <v>88486</v>
      </c>
      <c r="O88491">
        <v>0</v>
      </c>
    </row>
    <row r="88492" spans="14:15" x14ac:dyDescent="0.3">
      <c r="N88492">
        <v>88487</v>
      </c>
      <c r="O88492">
        <v>1</v>
      </c>
    </row>
    <row r="88493" spans="14:15" x14ac:dyDescent="0.3">
      <c r="N88493">
        <v>88488</v>
      </c>
      <c r="O88493">
        <v>0</v>
      </c>
    </row>
    <row r="88494" spans="14:15" x14ac:dyDescent="0.3">
      <c r="N88494">
        <v>88489</v>
      </c>
      <c r="O88494">
        <v>0</v>
      </c>
    </row>
    <row r="88495" spans="14:15" x14ac:dyDescent="0.3">
      <c r="N88495">
        <v>88490</v>
      </c>
      <c r="O88495">
        <v>0</v>
      </c>
    </row>
    <row r="88496" spans="14:15" x14ac:dyDescent="0.3">
      <c r="N88496">
        <v>88491</v>
      </c>
      <c r="O88496">
        <v>0</v>
      </c>
    </row>
    <row r="88497" spans="14:15" x14ac:dyDescent="0.3">
      <c r="N88497">
        <v>88492</v>
      </c>
      <c r="O88497">
        <v>0</v>
      </c>
    </row>
    <row r="88498" spans="14:15" x14ac:dyDescent="0.3">
      <c r="N88498">
        <v>88493</v>
      </c>
      <c r="O88498">
        <v>0</v>
      </c>
    </row>
    <row r="88499" spans="14:15" x14ac:dyDescent="0.3">
      <c r="N88499">
        <v>88494</v>
      </c>
      <c r="O88499">
        <v>0</v>
      </c>
    </row>
    <row r="88500" spans="14:15" x14ac:dyDescent="0.3">
      <c r="N88500">
        <v>88495</v>
      </c>
      <c r="O88500">
        <v>0</v>
      </c>
    </row>
    <row r="88501" spans="14:15" x14ac:dyDescent="0.3">
      <c r="N88501">
        <v>88496</v>
      </c>
      <c r="O88501">
        <v>0</v>
      </c>
    </row>
    <row r="88502" spans="14:15" x14ac:dyDescent="0.3">
      <c r="N88502">
        <v>88497</v>
      </c>
      <c r="O88502">
        <v>0</v>
      </c>
    </row>
    <row r="88503" spans="14:15" x14ac:dyDescent="0.3">
      <c r="N88503">
        <v>88498</v>
      </c>
      <c r="O88503">
        <v>0</v>
      </c>
    </row>
    <row r="88504" spans="14:15" x14ac:dyDescent="0.3">
      <c r="N88504">
        <v>88499</v>
      </c>
      <c r="O88504">
        <v>0</v>
      </c>
    </row>
    <row r="88505" spans="14:15" x14ac:dyDescent="0.3">
      <c r="N88505">
        <v>88500</v>
      </c>
      <c r="O88505">
        <v>0</v>
      </c>
    </row>
    <row r="88506" spans="14:15" x14ac:dyDescent="0.3">
      <c r="N88506">
        <v>88501</v>
      </c>
      <c r="O88506">
        <v>0</v>
      </c>
    </row>
    <row r="88507" spans="14:15" x14ac:dyDescent="0.3">
      <c r="N88507">
        <v>88502</v>
      </c>
      <c r="O88507">
        <v>0</v>
      </c>
    </row>
    <row r="88508" spans="14:15" x14ac:dyDescent="0.3">
      <c r="N88508">
        <v>88503</v>
      </c>
      <c r="O88508">
        <v>0</v>
      </c>
    </row>
    <row r="88509" spans="14:15" x14ac:dyDescent="0.3">
      <c r="N88509">
        <v>88504</v>
      </c>
      <c r="O88509">
        <v>0</v>
      </c>
    </row>
    <row r="88510" spans="14:15" x14ac:dyDescent="0.3">
      <c r="N88510">
        <v>88505</v>
      </c>
      <c r="O88510">
        <v>0</v>
      </c>
    </row>
    <row r="88511" spans="14:15" x14ac:dyDescent="0.3">
      <c r="N88511">
        <v>88506</v>
      </c>
      <c r="O88511">
        <v>0</v>
      </c>
    </row>
    <row r="88512" spans="14:15" x14ac:dyDescent="0.3">
      <c r="N88512">
        <v>88507</v>
      </c>
      <c r="O88512">
        <v>0</v>
      </c>
    </row>
    <row r="88513" spans="14:15" x14ac:dyDescent="0.3">
      <c r="N88513">
        <v>88508</v>
      </c>
      <c r="O88513">
        <v>0</v>
      </c>
    </row>
    <row r="88514" spans="14:15" x14ac:dyDescent="0.3">
      <c r="N88514">
        <v>88509</v>
      </c>
      <c r="O88514">
        <v>0</v>
      </c>
    </row>
    <row r="88515" spans="14:15" x14ac:dyDescent="0.3">
      <c r="N88515">
        <v>88510</v>
      </c>
      <c r="O88515">
        <v>0</v>
      </c>
    </row>
    <row r="88516" spans="14:15" x14ac:dyDescent="0.3">
      <c r="N88516">
        <v>88511</v>
      </c>
      <c r="O88516">
        <v>0</v>
      </c>
    </row>
    <row r="88517" spans="14:15" x14ac:dyDescent="0.3">
      <c r="N88517">
        <v>88512</v>
      </c>
      <c r="O88517">
        <v>0</v>
      </c>
    </row>
    <row r="88518" spans="14:15" x14ac:dyDescent="0.3">
      <c r="N88518">
        <v>88513</v>
      </c>
      <c r="O88518">
        <v>0</v>
      </c>
    </row>
    <row r="88519" spans="14:15" x14ac:dyDescent="0.3">
      <c r="N88519">
        <v>88514</v>
      </c>
      <c r="O88519">
        <v>0</v>
      </c>
    </row>
    <row r="88520" spans="14:15" x14ac:dyDescent="0.3">
      <c r="N88520">
        <v>88515</v>
      </c>
      <c r="O88520">
        <v>0</v>
      </c>
    </row>
    <row r="88521" spans="14:15" x14ac:dyDescent="0.3">
      <c r="N88521">
        <v>88516</v>
      </c>
      <c r="O88521">
        <v>0</v>
      </c>
    </row>
    <row r="88522" spans="14:15" x14ac:dyDescent="0.3">
      <c r="N88522">
        <v>88517</v>
      </c>
      <c r="O88522">
        <v>0</v>
      </c>
    </row>
    <row r="88523" spans="14:15" x14ac:dyDescent="0.3">
      <c r="N88523">
        <v>88518</v>
      </c>
      <c r="O88523">
        <v>0</v>
      </c>
    </row>
    <row r="88524" spans="14:15" x14ac:dyDescent="0.3">
      <c r="N88524">
        <v>88519</v>
      </c>
      <c r="O88524">
        <v>0</v>
      </c>
    </row>
    <row r="88525" spans="14:15" x14ac:dyDescent="0.3">
      <c r="N88525">
        <v>88520</v>
      </c>
      <c r="O88525">
        <v>0</v>
      </c>
    </row>
    <row r="88526" spans="14:15" x14ac:dyDescent="0.3">
      <c r="N88526">
        <v>88521</v>
      </c>
      <c r="O88526">
        <v>0</v>
      </c>
    </row>
    <row r="88527" spans="14:15" x14ac:dyDescent="0.3">
      <c r="N88527">
        <v>88522</v>
      </c>
      <c r="O88527">
        <v>0</v>
      </c>
    </row>
    <row r="88528" spans="14:15" x14ac:dyDescent="0.3">
      <c r="N88528">
        <v>88523</v>
      </c>
      <c r="O88528">
        <v>0</v>
      </c>
    </row>
    <row r="88529" spans="14:15" x14ac:dyDescent="0.3">
      <c r="N88529">
        <v>88524</v>
      </c>
      <c r="O88529">
        <v>0</v>
      </c>
    </row>
    <row r="88530" spans="14:15" x14ac:dyDescent="0.3">
      <c r="N88530">
        <v>88525</v>
      </c>
      <c r="O88530">
        <v>0</v>
      </c>
    </row>
    <row r="88531" spans="14:15" x14ac:dyDescent="0.3">
      <c r="N88531">
        <v>88526</v>
      </c>
      <c r="O88531">
        <v>0</v>
      </c>
    </row>
    <row r="88532" spans="14:15" x14ac:dyDescent="0.3">
      <c r="N88532">
        <v>88527</v>
      </c>
      <c r="O88532">
        <v>0</v>
      </c>
    </row>
    <row r="88533" spans="14:15" x14ac:dyDescent="0.3">
      <c r="N88533">
        <v>88528</v>
      </c>
      <c r="O88533">
        <v>0</v>
      </c>
    </row>
    <row r="88534" spans="14:15" x14ac:dyDescent="0.3">
      <c r="N88534">
        <v>88529</v>
      </c>
      <c r="O88534">
        <v>0</v>
      </c>
    </row>
    <row r="88535" spans="14:15" x14ac:dyDescent="0.3">
      <c r="N88535">
        <v>88530</v>
      </c>
      <c r="O88535">
        <v>0</v>
      </c>
    </row>
    <row r="88536" spans="14:15" x14ac:dyDescent="0.3">
      <c r="N88536">
        <v>88531</v>
      </c>
      <c r="O88536">
        <v>0</v>
      </c>
    </row>
    <row r="88537" spans="14:15" x14ac:dyDescent="0.3">
      <c r="N88537">
        <v>88532</v>
      </c>
      <c r="O88537">
        <v>0</v>
      </c>
    </row>
    <row r="88538" spans="14:15" x14ac:dyDescent="0.3">
      <c r="N88538">
        <v>88533</v>
      </c>
      <c r="O88538">
        <v>0</v>
      </c>
    </row>
    <row r="88539" spans="14:15" x14ac:dyDescent="0.3">
      <c r="N88539">
        <v>88534</v>
      </c>
      <c r="O88539">
        <v>0</v>
      </c>
    </row>
    <row r="88540" spans="14:15" x14ac:dyDescent="0.3">
      <c r="N88540">
        <v>88535</v>
      </c>
      <c r="O88540">
        <v>0</v>
      </c>
    </row>
    <row r="88541" spans="14:15" x14ac:dyDescent="0.3">
      <c r="N88541">
        <v>88536</v>
      </c>
      <c r="O88541">
        <v>0</v>
      </c>
    </row>
    <row r="88542" spans="14:15" x14ac:dyDescent="0.3">
      <c r="N88542">
        <v>88537</v>
      </c>
      <c r="O88542">
        <v>0</v>
      </c>
    </row>
    <row r="88543" spans="14:15" x14ac:dyDescent="0.3">
      <c r="N88543">
        <v>88538</v>
      </c>
      <c r="O88543">
        <v>0</v>
      </c>
    </row>
    <row r="88544" spans="14:15" x14ac:dyDescent="0.3">
      <c r="N88544">
        <v>88539</v>
      </c>
      <c r="O88544">
        <v>0</v>
      </c>
    </row>
    <row r="88545" spans="14:15" x14ac:dyDescent="0.3">
      <c r="N88545">
        <v>88540</v>
      </c>
      <c r="O88545">
        <v>0</v>
      </c>
    </row>
    <row r="88546" spans="14:15" x14ac:dyDescent="0.3">
      <c r="N88546">
        <v>88541</v>
      </c>
      <c r="O88546">
        <v>0</v>
      </c>
    </row>
    <row r="88547" spans="14:15" x14ac:dyDescent="0.3">
      <c r="N88547">
        <v>88542</v>
      </c>
      <c r="O88547">
        <v>0</v>
      </c>
    </row>
    <row r="88548" spans="14:15" x14ac:dyDescent="0.3">
      <c r="N88548">
        <v>88543</v>
      </c>
      <c r="O88548">
        <v>0</v>
      </c>
    </row>
    <row r="88549" spans="14:15" x14ac:dyDescent="0.3">
      <c r="N88549">
        <v>88544</v>
      </c>
      <c r="O88549">
        <v>0</v>
      </c>
    </row>
    <row r="88550" spans="14:15" x14ac:dyDescent="0.3">
      <c r="N88550">
        <v>88545</v>
      </c>
      <c r="O88550">
        <v>0</v>
      </c>
    </row>
    <row r="88551" spans="14:15" x14ac:dyDescent="0.3">
      <c r="N88551">
        <v>88546</v>
      </c>
      <c r="O88551">
        <v>0</v>
      </c>
    </row>
    <row r="88552" spans="14:15" x14ac:dyDescent="0.3">
      <c r="N88552">
        <v>88547</v>
      </c>
      <c r="O88552">
        <v>0</v>
      </c>
    </row>
    <row r="88553" spans="14:15" x14ac:dyDescent="0.3">
      <c r="N88553">
        <v>88548</v>
      </c>
      <c r="O88553">
        <v>0</v>
      </c>
    </row>
    <row r="88554" spans="14:15" x14ac:dyDescent="0.3">
      <c r="N88554">
        <v>88549</v>
      </c>
      <c r="O88554">
        <v>0</v>
      </c>
    </row>
    <row r="88555" spans="14:15" x14ac:dyDescent="0.3">
      <c r="N88555">
        <v>88550</v>
      </c>
      <c r="O88555">
        <v>0</v>
      </c>
    </row>
    <row r="88556" spans="14:15" x14ac:dyDescent="0.3">
      <c r="N88556">
        <v>88551</v>
      </c>
      <c r="O88556">
        <v>0</v>
      </c>
    </row>
    <row r="88557" spans="14:15" x14ac:dyDescent="0.3">
      <c r="N88557">
        <v>88552</v>
      </c>
      <c r="O88557">
        <v>0</v>
      </c>
    </row>
    <row r="88558" spans="14:15" x14ac:dyDescent="0.3">
      <c r="N88558">
        <v>88553</v>
      </c>
      <c r="O88558">
        <v>0</v>
      </c>
    </row>
    <row r="88559" spans="14:15" x14ac:dyDescent="0.3">
      <c r="N88559">
        <v>88554</v>
      </c>
      <c r="O88559">
        <v>0</v>
      </c>
    </row>
    <row r="88560" spans="14:15" x14ac:dyDescent="0.3">
      <c r="N88560">
        <v>88555</v>
      </c>
      <c r="O88560">
        <v>0</v>
      </c>
    </row>
    <row r="88561" spans="14:15" x14ac:dyDescent="0.3">
      <c r="N88561">
        <v>88556</v>
      </c>
      <c r="O88561">
        <v>0</v>
      </c>
    </row>
    <row r="88562" spans="14:15" x14ac:dyDescent="0.3">
      <c r="N88562">
        <v>88557</v>
      </c>
      <c r="O88562">
        <v>0</v>
      </c>
    </row>
    <row r="88563" spans="14:15" x14ac:dyDescent="0.3">
      <c r="N88563">
        <v>88558</v>
      </c>
      <c r="O88563">
        <v>0</v>
      </c>
    </row>
    <row r="88564" spans="14:15" x14ac:dyDescent="0.3">
      <c r="N88564">
        <v>88559</v>
      </c>
      <c r="O88564">
        <v>0</v>
      </c>
    </row>
    <row r="88565" spans="14:15" x14ac:dyDescent="0.3">
      <c r="N88565">
        <v>88560</v>
      </c>
      <c r="O88565">
        <v>0</v>
      </c>
    </row>
    <row r="88566" spans="14:15" x14ac:dyDescent="0.3">
      <c r="N88566">
        <v>88561</v>
      </c>
      <c r="O88566">
        <v>0</v>
      </c>
    </row>
    <row r="88567" spans="14:15" x14ac:dyDescent="0.3">
      <c r="N88567">
        <v>88562</v>
      </c>
      <c r="O88567">
        <v>0</v>
      </c>
    </row>
    <row r="88568" spans="14:15" x14ac:dyDescent="0.3">
      <c r="N88568">
        <v>88563</v>
      </c>
      <c r="O88568">
        <v>0</v>
      </c>
    </row>
    <row r="88569" spans="14:15" x14ac:dyDescent="0.3">
      <c r="N88569">
        <v>88564</v>
      </c>
      <c r="O88569">
        <v>0</v>
      </c>
    </row>
    <row r="88570" spans="14:15" x14ac:dyDescent="0.3">
      <c r="N88570">
        <v>88565</v>
      </c>
      <c r="O88570">
        <v>0</v>
      </c>
    </row>
    <row r="88571" spans="14:15" x14ac:dyDescent="0.3">
      <c r="N88571">
        <v>88566</v>
      </c>
      <c r="O88571">
        <v>0</v>
      </c>
    </row>
    <row r="88572" spans="14:15" x14ac:dyDescent="0.3">
      <c r="N88572">
        <v>88567</v>
      </c>
      <c r="O88572">
        <v>0</v>
      </c>
    </row>
    <row r="88573" spans="14:15" x14ac:dyDescent="0.3">
      <c r="N88573">
        <v>88568</v>
      </c>
      <c r="O88573">
        <v>0</v>
      </c>
    </row>
    <row r="88574" spans="14:15" x14ac:dyDescent="0.3">
      <c r="N88574">
        <v>88569</v>
      </c>
      <c r="O88574">
        <v>0</v>
      </c>
    </row>
    <row r="88575" spans="14:15" x14ac:dyDescent="0.3">
      <c r="N88575">
        <v>88570</v>
      </c>
      <c r="O88575">
        <v>0</v>
      </c>
    </row>
    <row r="88576" spans="14:15" x14ac:dyDescent="0.3">
      <c r="N88576">
        <v>88571</v>
      </c>
      <c r="O88576">
        <v>0</v>
      </c>
    </row>
    <row r="88577" spans="14:15" x14ac:dyDescent="0.3">
      <c r="N88577">
        <v>88572</v>
      </c>
      <c r="O88577">
        <v>0</v>
      </c>
    </row>
    <row r="88578" spans="14:15" x14ac:dyDescent="0.3">
      <c r="N88578">
        <v>88573</v>
      </c>
      <c r="O88578">
        <v>0</v>
      </c>
    </row>
    <row r="88579" spans="14:15" x14ac:dyDescent="0.3">
      <c r="N88579">
        <v>88574</v>
      </c>
      <c r="O88579">
        <v>0</v>
      </c>
    </row>
    <row r="88580" spans="14:15" x14ac:dyDescent="0.3">
      <c r="N88580">
        <v>88575</v>
      </c>
      <c r="O88580">
        <v>0</v>
      </c>
    </row>
    <row r="88581" spans="14:15" x14ac:dyDescent="0.3">
      <c r="N88581">
        <v>88576</v>
      </c>
      <c r="O88581">
        <v>0</v>
      </c>
    </row>
    <row r="88582" spans="14:15" x14ac:dyDescent="0.3">
      <c r="N88582">
        <v>88577</v>
      </c>
      <c r="O88582">
        <v>0</v>
      </c>
    </row>
    <row r="88583" spans="14:15" x14ac:dyDescent="0.3">
      <c r="N88583">
        <v>88578</v>
      </c>
      <c r="O88583">
        <v>0</v>
      </c>
    </row>
    <row r="88584" spans="14:15" x14ac:dyDescent="0.3">
      <c r="N88584">
        <v>88579</v>
      </c>
      <c r="O88584">
        <v>0</v>
      </c>
    </row>
    <row r="88585" spans="14:15" x14ac:dyDescent="0.3">
      <c r="N88585">
        <v>88580</v>
      </c>
      <c r="O88585">
        <v>0</v>
      </c>
    </row>
    <row r="88586" spans="14:15" x14ac:dyDescent="0.3">
      <c r="N88586">
        <v>88581</v>
      </c>
      <c r="O88586">
        <v>0</v>
      </c>
    </row>
    <row r="88587" spans="14:15" x14ac:dyDescent="0.3">
      <c r="N88587">
        <v>88582</v>
      </c>
      <c r="O88587">
        <v>0</v>
      </c>
    </row>
    <row r="88588" spans="14:15" x14ac:dyDescent="0.3">
      <c r="N88588">
        <v>88583</v>
      </c>
      <c r="O88588">
        <v>0</v>
      </c>
    </row>
    <row r="88589" spans="14:15" x14ac:dyDescent="0.3">
      <c r="N88589">
        <v>88584</v>
      </c>
      <c r="O88589">
        <v>0</v>
      </c>
    </row>
    <row r="88590" spans="14:15" x14ac:dyDescent="0.3">
      <c r="N88590">
        <v>88585</v>
      </c>
      <c r="O88590">
        <v>0</v>
      </c>
    </row>
    <row r="88591" spans="14:15" x14ac:dyDescent="0.3">
      <c r="N88591">
        <v>88586</v>
      </c>
      <c r="O88591">
        <v>0</v>
      </c>
    </row>
    <row r="88592" spans="14:15" x14ac:dyDescent="0.3">
      <c r="N88592">
        <v>88587</v>
      </c>
      <c r="O88592">
        <v>0</v>
      </c>
    </row>
    <row r="88593" spans="14:15" x14ac:dyDescent="0.3">
      <c r="N88593">
        <v>88588</v>
      </c>
      <c r="O88593">
        <v>0</v>
      </c>
    </row>
    <row r="88594" spans="14:15" x14ac:dyDescent="0.3">
      <c r="N88594">
        <v>88589</v>
      </c>
      <c r="O88594">
        <v>0</v>
      </c>
    </row>
    <row r="88595" spans="14:15" x14ac:dyDescent="0.3">
      <c r="N88595">
        <v>88590</v>
      </c>
      <c r="O88595">
        <v>0</v>
      </c>
    </row>
    <row r="88596" spans="14:15" x14ac:dyDescent="0.3">
      <c r="N88596">
        <v>88591</v>
      </c>
      <c r="O88596">
        <v>0</v>
      </c>
    </row>
    <row r="88597" spans="14:15" x14ac:dyDescent="0.3">
      <c r="N88597">
        <v>88592</v>
      </c>
      <c r="O88597">
        <v>0</v>
      </c>
    </row>
    <row r="88598" spans="14:15" x14ac:dyDescent="0.3">
      <c r="N88598">
        <v>88593</v>
      </c>
      <c r="O88598">
        <v>0</v>
      </c>
    </row>
    <row r="88599" spans="14:15" x14ac:dyDescent="0.3">
      <c r="N88599">
        <v>88594</v>
      </c>
      <c r="O88599">
        <v>0</v>
      </c>
    </row>
    <row r="88600" spans="14:15" x14ac:dyDescent="0.3">
      <c r="N88600">
        <v>88595</v>
      </c>
      <c r="O88600">
        <v>0</v>
      </c>
    </row>
    <row r="88601" spans="14:15" x14ac:dyDescent="0.3">
      <c r="N88601">
        <v>88596</v>
      </c>
      <c r="O88601">
        <v>0</v>
      </c>
    </row>
    <row r="88602" spans="14:15" x14ac:dyDescent="0.3">
      <c r="N88602">
        <v>88597</v>
      </c>
      <c r="O88602">
        <v>0</v>
      </c>
    </row>
    <row r="88603" spans="14:15" x14ac:dyDescent="0.3">
      <c r="N88603">
        <v>88598</v>
      </c>
      <c r="O88603">
        <v>0</v>
      </c>
    </row>
    <row r="88604" spans="14:15" x14ac:dyDescent="0.3">
      <c r="N88604">
        <v>88599</v>
      </c>
      <c r="O88604">
        <v>0</v>
      </c>
    </row>
    <row r="88605" spans="14:15" x14ac:dyDescent="0.3">
      <c r="N88605">
        <v>88600</v>
      </c>
      <c r="O88605">
        <v>0</v>
      </c>
    </row>
    <row r="88606" spans="14:15" x14ac:dyDescent="0.3">
      <c r="N88606">
        <v>88601</v>
      </c>
      <c r="O88606">
        <v>0</v>
      </c>
    </row>
    <row r="88607" spans="14:15" x14ac:dyDescent="0.3">
      <c r="N88607">
        <v>88602</v>
      </c>
      <c r="O88607">
        <v>0</v>
      </c>
    </row>
    <row r="88608" spans="14:15" x14ac:dyDescent="0.3">
      <c r="N88608">
        <v>88603</v>
      </c>
      <c r="O88608">
        <v>0</v>
      </c>
    </row>
    <row r="88609" spans="14:15" x14ac:dyDescent="0.3">
      <c r="N88609">
        <v>88604</v>
      </c>
      <c r="O88609">
        <v>0</v>
      </c>
    </row>
    <row r="88610" spans="14:15" x14ac:dyDescent="0.3">
      <c r="N88610">
        <v>88605</v>
      </c>
      <c r="O88610">
        <v>0</v>
      </c>
    </row>
    <row r="88611" spans="14:15" x14ac:dyDescent="0.3">
      <c r="N88611">
        <v>88606</v>
      </c>
      <c r="O88611">
        <v>0</v>
      </c>
    </row>
    <row r="88612" spans="14:15" x14ac:dyDescent="0.3">
      <c r="N88612">
        <v>88607</v>
      </c>
      <c r="O88612">
        <v>0</v>
      </c>
    </row>
    <row r="88613" spans="14:15" x14ac:dyDescent="0.3">
      <c r="N88613">
        <v>88608</v>
      </c>
      <c r="O88613">
        <v>0</v>
      </c>
    </row>
    <row r="88614" spans="14:15" x14ac:dyDescent="0.3">
      <c r="N88614">
        <v>88609</v>
      </c>
      <c r="O88614">
        <v>0</v>
      </c>
    </row>
    <row r="88615" spans="14:15" x14ac:dyDescent="0.3">
      <c r="N88615">
        <v>88610</v>
      </c>
      <c r="O88615">
        <v>0</v>
      </c>
    </row>
    <row r="88616" spans="14:15" x14ac:dyDescent="0.3">
      <c r="N88616">
        <v>88611</v>
      </c>
      <c r="O88616">
        <v>0</v>
      </c>
    </row>
    <row r="88617" spans="14:15" x14ac:dyDescent="0.3">
      <c r="N88617">
        <v>88612</v>
      </c>
      <c r="O88617">
        <v>0</v>
      </c>
    </row>
    <row r="88618" spans="14:15" x14ac:dyDescent="0.3">
      <c r="N88618">
        <v>88613</v>
      </c>
      <c r="O88618">
        <v>0</v>
      </c>
    </row>
    <row r="88619" spans="14:15" x14ac:dyDescent="0.3">
      <c r="N88619">
        <v>88614</v>
      </c>
      <c r="O88619">
        <v>0</v>
      </c>
    </row>
    <row r="88620" spans="14:15" x14ac:dyDescent="0.3">
      <c r="N88620">
        <v>88615</v>
      </c>
      <c r="O88620">
        <v>0</v>
      </c>
    </row>
    <row r="88621" spans="14:15" x14ac:dyDescent="0.3">
      <c r="N88621">
        <v>88616</v>
      </c>
      <c r="O88621">
        <v>0</v>
      </c>
    </row>
    <row r="88622" spans="14:15" x14ac:dyDescent="0.3">
      <c r="N88622">
        <v>88617</v>
      </c>
      <c r="O88622">
        <v>0</v>
      </c>
    </row>
    <row r="88623" spans="14:15" x14ac:dyDescent="0.3">
      <c r="N88623">
        <v>88618</v>
      </c>
      <c r="O88623">
        <v>0</v>
      </c>
    </row>
    <row r="88624" spans="14:15" x14ac:dyDescent="0.3">
      <c r="N88624">
        <v>88619</v>
      </c>
      <c r="O88624">
        <v>0</v>
      </c>
    </row>
    <row r="88625" spans="14:15" x14ac:dyDescent="0.3">
      <c r="N88625">
        <v>88620</v>
      </c>
      <c r="O88625">
        <v>0</v>
      </c>
    </row>
    <row r="88626" spans="14:15" x14ac:dyDescent="0.3">
      <c r="N88626">
        <v>88621</v>
      </c>
      <c r="O88626">
        <v>0</v>
      </c>
    </row>
    <row r="88627" spans="14:15" x14ac:dyDescent="0.3">
      <c r="N88627">
        <v>88622</v>
      </c>
      <c r="O88627">
        <v>0</v>
      </c>
    </row>
    <row r="88628" spans="14:15" x14ac:dyDescent="0.3">
      <c r="N88628">
        <v>88623</v>
      </c>
      <c r="O88628">
        <v>0</v>
      </c>
    </row>
    <row r="88629" spans="14:15" x14ac:dyDescent="0.3">
      <c r="N88629">
        <v>88624</v>
      </c>
      <c r="O88629">
        <v>0</v>
      </c>
    </row>
    <row r="88630" spans="14:15" x14ac:dyDescent="0.3">
      <c r="N88630">
        <v>88625</v>
      </c>
      <c r="O88630">
        <v>0</v>
      </c>
    </row>
    <row r="88631" spans="14:15" x14ac:dyDescent="0.3">
      <c r="N88631">
        <v>88626</v>
      </c>
      <c r="O88631">
        <v>0</v>
      </c>
    </row>
    <row r="88632" spans="14:15" x14ac:dyDescent="0.3">
      <c r="N88632">
        <v>88627</v>
      </c>
      <c r="O88632">
        <v>0</v>
      </c>
    </row>
    <row r="88633" spans="14:15" x14ac:dyDescent="0.3">
      <c r="N88633">
        <v>88628</v>
      </c>
      <c r="O88633">
        <v>0</v>
      </c>
    </row>
    <row r="88634" spans="14:15" x14ac:dyDescent="0.3">
      <c r="N88634">
        <v>88629</v>
      </c>
      <c r="O88634">
        <v>0</v>
      </c>
    </row>
    <row r="88635" spans="14:15" x14ac:dyDescent="0.3">
      <c r="N88635">
        <v>88630</v>
      </c>
      <c r="O88635">
        <v>0</v>
      </c>
    </row>
    <row r="88636" spans="14:15" x14ac:dyDescent="0.3">
      <c r="N88636">
        <v>88631</v>
      </c>
      <c r="O88636">
        <v>0</v>
      </c>
    </row>
    <row r="88637" spans="14:15" x14ac:dyDescent="0.3">
      <c r="N88637">
        <v>88632</v>
      </c>
      <c r="O88637">
        <v>0</v>
      </c>
    </row>
    <row r="88638" spans="14:15" x14ac:dyDescent="0.3">
      <c r="N88638">
        <v>88633</v>
      </c>
      <c r="O88638">
        <v>0</v>
      </c>
    </row>
    <row r="88639" spans="14:15" x14ac:dyDescent="0.3">
      <c r="N88639">
        <v>88634</v>
      </c>
      <c r="O88639">
        <v>0</v>
      </c>
    </row>
    <row r="88640" spans="14:15" x14ac:dyDescent="0.3">
      <c r="N88640">
        <v>88635</v>
      </c>
      <c r="O88640">
        <v>0</v>
      </c>
    </row>
    <row r="88641" spans="14:15" x14ac:dyDescent="0.3">
      <c r="N88641">
        <v>88636</v>
      </c>
      <c r="O88641">
        <v>0</v>
      </c>
    </row>
    <row r="88642" spans="14:15" x14ac:dyDescent="0.3">
      <c r="N88642">
        <v>88637</v>
      </c>
      <c r="O88642">
        <v>0</v>
      </c>
    </row>
    <row r="88643" spans="14:15" x14ac:dyDescent="0.3">
      <c r="N88643">
        <v>88638</v>
      </c>
      <c r="O88643">
        <v>0</v>
      </c>
    </row>
    <row r="88644" spans="14:15" x14ac:dyDescent="0.3">
      <c r="N88644">
        <v>88639</v>
      </c>
      <c r="O88644">
        <v>0</v>
      </c>
    </row>
    <row r="88645" spans="14:15" x14ac:dyDescent="0.3">
      <c r="N88645">
        <v>88640</v>
      </c>
      <c r="O88645">
        <v>0</v>
      </c>
    </row>
    <row r="88646" spans="14:15" x14ac:dyDescent="0.3">
      <c r="N88646">
        <v>88641</v>
      </c>
      <c r="O88646">
        <v>0</v>
      </c>
    </row>
    <row r="88647" spans="14:15" x14ac:dyDescent="0.3">
      <c r="N88647">
        <v>88642</v>
      </c>
      <c r="O88647">
        <v>0</v>
      </c>
    </row>
    <row r="88648" spans="14:15" x14ac:dyDescent="0.3">
      <c r="N88648">
        <v>88643</v>
      </c>
      <c r="O88648">
        <v>0</v>
      </c>
    </row>
    <row r="88649" spans="14:15" x14ac:dyDescent="0.3">
      <c r="N88649">
        <v>88644</v>
      </c>
      <c r="O88649">
        <v>0</v>
      </c>
    </row>
    <row r="88650" spans="14:15" x14ac:dyDescent="0.3">
      <c r="N88650">
        <v>88645</v>
      </c>
      <c r="O88650">
        <v>0</v>
      </c>
    </row>
    <row r="88651" spans="14:15" x14ac:dyDescent="0.3">
      <c r="N88651">
        <v>88646</v>
      </c>
      <c r="O88651">
        <v>0</v>
      </c>
    </row>
    <row r="88652" spans="14:15" x14ac:dyDescent="0.3">
      <c r="N88652">
        <v>88647</v>
      </c>
      <c r="O88652">
        <v>0</v>
      </c>
    </row>
    <row r="88653" spans="14:15" x14ac:dyDescent="0.3">
      <c r="N88653">
        <v>88648</v>
      </c>
      <c r="O88653">
        <v>0</v>
      </c>
    </row>
    <row r="88654" spans="14:15" x14ac:dyDescent="0.3">
      <c r="N88654">
        <v>88649</v>
      </c>
      <c r="O88654">
        <v>0</v>
      </c>
    </row>
    <row r="88655" spans="14:15" x14ac:dyDescent="0.3">
      <c r="N88655">
        <v>88650</v>
      </c>
      <c r="O88655">
        <v>0</v>
      </c>
    </row>
    <row r="88656" spans="14:15" x14ac:dyDescent="0.3">
      <c r="N88656">
        <v>88651</v>
      </c>
      <c r="O88656">
        <v>0</v>
      </c>
    </row>
    <row r="88657" spans="14:15" x14ac:dyDescent="0.3">
      <c r="N88657">
        <v>88652</v>
      </c>
      <c r="O88657">
        <v>0</v>
      </c>
    </row>
    <row r="88658" spans="14:15" x14ac:dyDescent="0.3">
      <c r="N88658">
        <v>88653</v>
      </c>
      <c r="O88658">
        <v>0</v>
      </c>
    </row>
    <row r="88659" spans="14:15" x14ac:dyDescent="0.3">
      <c r="N88659">
        <v>88654</v>
      </c>
      <c r="O88659">
        <v>0</v>
      </c>
    </row>
    <row r="88660" spans="14:15" x14ac:dyDescent="0.3">
      <c r="N88660">
        <v>88655</v>
      </c>
      <c r="O88660">
        <v>0</v>
      </c>
    </row>
    <row r="88661" spans="14:15" x14ac:dyDescent="0.3">
      <c r="N88661">
        <v>88656</v>
      </c>
      <c r="O88661">
        <v>0</v>
      </c>
    </row>
    <row r="88662" spans="14:15" x14ac:dyDescent="0.3">
      <c r="N88662">
        <v>88657</v>
      </c>
      <c r="O88662">
        <v>0</v>
      </c>
    </row>
    <row r="88663" spans="14:15" x14ac:dyDescent="0.3">
      <c r="N88663">
        <v>88658</v>
      </c>
      <c r="O88663">
        <v>0</v>
      </c>
    </row>
    <row r="88664" spans="14:15" x14ac:dyDescent="0.3">
      <c r="N88664">
        <v>88659</v>
      </c>
      <c r="O88664">
        <v>0</v>
      </c>
    </row>
    <row r="88665" spans="14:15" x14ac:dyDescent="0.3">
      <c r="N88665">
        <v>88660</v>
      </c>
      <c r="O88665">
        <v>0</v>
      </c>
    </row>
    <row r="88666" spans="14:15" x14ac:dyDescent="0.3">
      <c r="N88666">
        <v>88661</v>
      </c>
      <c r="O88666">
        <v>0</v>
      </c>
    </row>
    <row r="88667" spans="14:15" x14ac:dyDescent="0.3">
      <c r="N88667">
        <v>88662</v>
      </c>
      <c r="O88667">
        <v>0</v>
      </c>
    </row>
    <row r="88668" spans="14:15" x14ac:dyDescent="0.3">
      <c r="N88668">
        <v>88663</v>
      </c>
      <c r="O88668">
        <v>0</v>
      </c>
    </row>
    <row r="88669" spans="14:15" x14ac:dyDescent="0.3">
      <c r="N88669">
        <v>88664</v>
      </c>
      <c r="O88669">
        <v>0</v>
      </c>
    </row>
    <row r="88670" spans="14:15" x14ac:dyDescent="0.3">
      <c r="N88670">
        <v>88665</v>
      </c>
      <c r="O88670">
        <v>0</v>
      </c>
    </row>
    <row r="88671" spans="14:15" x14ac:dyDescent="0.3">
      <c r="N88671">
        <v>88666</v>
      </c>
      <c r="O88671">
        <v>0</v>
      </c>
    </row>
    <row r="88672" spans="14:15" x14ac:dyDescent="0.3">
      <c r="N88672">
        <v>88667</v>
      </c>
      <c r="O88672">
        <v>0</v>
      </c>
    </row>
    <row r="88673" spans="14:15" x14ac:dyDescent="0.3">
      <c r="N88673">
        <v>88668</v>
      </c>
      <c r="O88673">
        <v>0</v>
      </c>
    </row>
    <row r="88674" spans="14:15" x14ac:dyDescent="0.3">
      <c r="N88674">
        <v>88669</v>
      </c>
      <c r="O88674">
        <v>0</v>
      </c>
    </row>
    <row r="88675" spans="14:15" x14ac:dyDescent="0.3">
      <c r="N88675">
        <v>88670</v>
      </c>
      <c r="O88675">
        <v>0</v>
      </c>
    </row>
    <row r="88676" spans="14:15" x14ac:dyDescent="0.3">
      <c r="N88676">
        <v>88671</v>
      </c>
      <c r="O88676">
        <v>0</v>
      </c>
    </row>
    <row r="88677" spans="14:15" x14ac:dyDescent="0.3">
      <c r="N88677">
        <v>88672</v>
      </c>
      <c r="O88677">
        <v>0</v>
      </c>
    </row>
    <row r="88678" spans="14:15" x14ac:dyDescent="0.3">
      <c r="N88678">
        <v>88673</v>
      </c>
      <c r="O88678">
        <v>0</v>
      </c>
    </row>
    <row r="88679" spans="14:15" x14ac:dyDescent="0.3">
      <c r="N88679">
        <v>88674</v>
      </c>
      <c r="O88679">
        <v>0</v>
      </c>
    </row>
    <row r="88680" spans="14:15" x14ac:dyDescent="0.3">
      <c r="N88680">
        <v>88675</v>
      </c>
      <c r="O88680">
        <v>0</v>
      </c>
    </row>
    <row r="88681" spans="14:15" x14ac:dyDescent="0.3">
      <c r="N88681">
        <v>88676</v>
      </c>
      <c r="O88681">
        <v>0</v>
      </c>
    </row>
    <row r="88682" spans="14:15" x14ac:dyDescent="0.3">
      <c r="N88682">
        <v>88677</v>
      </c>
      <c r="O88682">
        <v>0</v>
      </c>
    </row>
    <row r="88683" spans="14:15" x14ac:dyDescent="0.3">
      <c r="N88683">
        <v>88678</v>
      </c>
      <c r="O88683">
        <v>1</v>
      </c>
    </row>
    <row r="88684" spans="14:15" x14ac:dyDescent="0.3">
      <c r="N88684">
        <v>88679</v>
      </c>
      <c r="O88684">
        <v>0</v>
      </c>
    </row>
    <row r="88685" spans="14:15" x14ac:dyDescent="0.3">
      <c r="N88685">
        <v>88680</v>
      </c>
      <c r="O88685">
        <v>0</v>
      </c>
    </row>
    <row r="88686" spans="14:15" x14ac:dyDescent="0.3">
      <c r="N88686">
        <v>88681</v>
      </c>
      <c r="O88686">
        <v>0</v>
      </c>
    </row>
    <row r="88687" spans="14:15" x14ac:dyDescent="0.3">
      <c r="N88687">
        <v>88682</v>
      </c>
      <c r="O88687">
        <v>0</v>
      </c>
    </row>
    <row r="88688" spans="14:15" x14ac:dyDescent="0.3">
      <c r="N88688">
        <v>88683</v>
      </c>
      <c r="O88688">
        <v>0</v>
      </c>
    </row>
    <row r="88689" spans="14:15" x14ac:dyDescent="0.3">
      <c r="N88689">
        <v>88684</v>
      </c>
      <c r="O88689">
        <v>0</v>
      </c>
    </row>
    <row r="88690" spans="14:15" x14ac:dyDescent="0.3">
      <c r="N88690">
        <v>88685</v>
      </c>
      <c r="O88690">
        <v>0</v>
      </c>
    </row>
    <row r="88691" spans="14:15" x14ac:dyDescent="0.3">
      <c r="N88691">
        <v>88686</v>
      </c>
      <c r="O88691">
        <v>0</v>
      </c>
    </row>
    <row r="88692" spans="14:15" x14ac:dyDescent="0.3">
      <c r="N88692">
        <v>88687</v>
      </c>
      <c r="O88692">
        <v>0</v>
      </c>
    </row>
    <row r="88693" spans="14:15" x14ac:dyDescent="0.3">
      <c r="N88693">
        <v>88688</v>
      </c>
      <c r="O88693">
        <v>0</v>
      </c>
    </row>
    <row r="88694" spans="14:15" x14ac:dyDescent="0.3">
      <c r="N88694">
        <v>88689</v>
      </c>
      <c r="O88694">
        <v>0</v>
      </c>
    </row>
    <row r="88695" spans="14:15" x14ac:dyDescent="0.3">
      <c r="N88695">
        <v>88690</v>
      </c>
      <c r="O88695">
        <v>0</v>
      </c>
    </row>
    <row r="88696" spans="14:15" x14ac:dyDescent="0.3">
      <c r="N88696">
        <v>88691</v>
      </c>
      <c r="O88696">
        <v>0</v>
      </c>
    </row>
    <row r="88697" spans="14:15" x14ac:dyDescent="0.3">
      <c r="N88697">
        <v>88692</v>
      </c>
      <c r="O88697">
        <v>0</v>
      </c>
    </row>
    <row r="88698" spans="14:15" x14ac:dyDescent="0.3">
      <c r="N88698">
        <v>88693</v>
      </c>
      <c r="O88698">
        <v>0</v>
      </c>
    </row>
    <row r="88699" spans="14:15" x14ac:dyDescent="0.3">
      <c r="N88699">
        <v>88694</v>
      </c>
      <c r="O88699">
        <v>0</v>
      </c>
    </row>
    <row r="88700" spans="14:15" x14ac:dyDescent="0.3">
      <c r="N88700">
        <v>88695</v>
      </c>
      <c r="O88700">
        <v>0</v>
      </c>
    </row>
    <row r="88701" spans="14:15" x14ac:dyDescent="0.3">
      <c r="N88701">
        <v>88696</v>
      </c>
      <c r="O88701">
        <v>0</v>
      </c>
    </row>
    <row r="88702" spans="14:15" x14ac:dyDescent="0.3">
      <c r="N88702">
        <v>88697</v>
      </c>
      <c r="O88702">
        <v>0</v>
      </c>
    </row>
    <row r="88703" spans="14:15" x14ac:dyDescent="0.3">
      <c r="N88703">
        <v>88698</v>
      </c>
      <c r="O88703">
        <v>0</v>
      </c>
    </row>
    <row r="88704" spans="14:15" x14ac:dyDescent="0.3">
      <c r="N88704">
        <v>88699</v>
      </c>
      <c r="O88704">
        <v>0</v>
      </c>
    </row>
    <row r="88705" spans="14:15" x14ac:dyDescent="0.3">
      <c r="N88705">
        <v>88700</v>
      </c>
      <c r="O88705">
        <v>0</v>
      </c>
    </row>
    <row r="88706" spans="14:15" x14ac:dyDescent="0.3">
      <c r="N88706">
        <v>88701</v>
      </c>
      <c r="O88706">
        <v>0</v>
      </c>
    </row>
    <row r="88707" spans="14:15" x14ac:dyDescent="0.3">
      <c r="N88707">
        <v>88702</v>
      </c>
      <c r="O88707">
        <v>0</v>
      </c>
    </row>
    <row r="88708" spans="14:15" x14ac:dyDescent="0.3">
      <c r="N88708">
        <v>88703</v>
      </c>
      <c r="O88708">
        <v>0</v>
      </c>
    </row>
    <row r="88709" spans="14:15" x14ac:dyDescent="0.3">
      <c r="N88709">
        <v>88704</v>
      </c>
      <c r="O88709">
        <v>0</v>
      </c>
    </row>
    <row r="88710" spans="14:15" x14ac:dyDescent="0.3">
      <c r="N88710">
        <v>88705</v>
      </c>
      <c r="O88710">
        <v>0</v>
      </c>
    </row>
    <row r="88711" spans="14:15" x14ac:dyDescent="0.3">
      <c r="N88711">
        <v>88706</v>
      </c>
      <c r="O88711">
        <v>0</v>
      </c>
    </row>
    <row r="88712" spans="14:15" x14ac:dyDescent="0.3">
      <c r="N88712">
        <v>88707</v>
      </c>
      <c r="O88712">
        <v>0</v>
      </c>
    </row>
    <row r="88713" spans="14:15" x14ac:dyDescent="0.3">
      <c r="N88713">
        <v>88708</v>
      </c>
      <c r="O88713">
        <v>0</v>
      </c>
    </row>
    <row r="88714" spans="14:15" x14ac:dyDescent="0.3">
      <c r="N88714">
        <v>88709</v>
      </c>
      <c r="O88714">
        <v>0</v>
      </c>
    </row>
    <row r="88715" spans="14:15" x14ac:dyDescent="0.3">
      <c r="N88715">
        <v>88710</v>
      </c>
      <c r="O88715">
        <v>0</v>
      </c>
    </row>
    <row r="88716" spans="14:15" x14ac:dyDescent="0.3">
      <c r="N88716">
        <v>88711</v>
      </c>
      <c r="O88716">
        <v>0</v>
      </c>
    </row>
    <row r="88717" spans="14:15" x14ac:dyDescent="0.3">
      <c r="N88717">
        <v>88712</v>
      </c>
      <c r="O88717">
        <v>0</v>
      </c>
    </row>
    <row r="88718" spans="14:15" x14ac:dyDescent="0.3">
      <c r="N88718">
        <v>88713</v>
      </c>
      <c r="O88718">
        <v>0</v>
      </c>
    </row>
    <row r="88719" spans="14:15" x14ac:dyDescent="0.3">
      <c r="N88719">
        <v>88714</v>
      </c>
      <c r="O88719">
        <v>0</v>
      </c>
    </row>
    <row r="88720" spans="14:15" x14ac:dyDescent="0.3">
      <c r="N88720">
        <v>88715</v>
      </c>
      <c r="O88720">
        <v>0</v>
      </c>
    </row>
    <row r="88721" spans="14:15" x14ac:dyDescent="0.3">
      <c r="N88721">
        <v>88716</v>
      </c>
      <c r="O88721">
        <v>0</v>
      </c>
    </row>
    <row r="88722" spans="14:15" x14ac:dyDescent="0.3">
      <c r="N88722">
        <v>88717</v>
      </c>
      <c r="O88722">
        <v>0</v>
      </c>
    </row>
    <row r="88723" spans="14:15" x14ac:dyDescent="0.3">
      <c r="N88723">
        <v>88718</v>
      </c>
      <c r="O88723">
        <v>0</v>
      </c>
    </row>
    <row r="88724" spans="14:15" x14ac:dyDescent="0.3">
      <c r="N88724">
        <v>88719</v>
      </c>
      <c r="O88724">
        <v>0</v>
      </c>
    </row>
    <row r="88725" spans="14:15" x14ac:dyDescent="0.3">
      <c r="N88725">
        <v>88720</v>
      </c>
      <c r="O88725">
        <v>0</v>
      </c>
    </row>
    <row r="88726" spans="14:15" x14ac:dyDescent="0.3">
      <c r="N88726">
        <v>88721</v>
      </c>
      <c r="O88726">
        <v>0</v>
      </c>
    </row>
    <row r="88727" spans="14:15" x14ac:dyDescent="0.3">
      <c r="N88727">
        <v>88722</v>
      </c>
      <c r="O88727">
        <v>0</v>
      </c>
    </row>
    <row r="88728" spans="14:15" x14ac:dyDescent="0.3">
      <c r="N88728">
        <v>88723</v>
      </c>
      <c r="O88728">
        <v>0</v>
      </c>
    </row>
    <row r="88729" spans="14:15" x14ac:dyDescent="0.3">
      <c r="N88729">
        <v>88724</v>
      </c>
      <c r="O88729">
        <v>0</v>
      </c>
    </row>
    <row r="88730" spans="14:15" x14ac:dyDescent="0.3">
      <c r="N88730">
        <v>88725</v>
      </c>
      <c r="O88730">
        <v>0</v>
      </c>
    </row>
    <row r="88731" spans="14:15" x14ac:dyDescent="0.3">
      <c r="N88731">
        <v>88726</v>
      </c>
      <c r="O88731">
        <v>0</v>
      </c>
    </row>
    <row r="88732" spans="14:15" x14ac:dyDescent="0.3">
      <c r="N88732">
        <v>88727</v>
      </c>
      <c r="O88732">
        <v>0</v>
      </c>
    </row>
    <row r="88733" spans="14:15" x14ac:dyDescent="0.3">
      <c r="N88733">
        <v>88728</v>
      </c>
      <c r="O88733">
        <v>0</v>
      </c>
    </row>
    <row r="88734" spans="14:15" x14ac:dyDescent="0.3">
      <c r="N88734">
        <v>88729</v>
      </c>
      <c r="O88734">
        <v>0</v>
      </c>
    </row>
    <row r="88735" spans="14:15" x14ac:dyDescent="0.3">
      <c r="N88735">
        <v>88730</v>
      </c>
      <c r="O88735">
        <v>0</v>
      </c>
    </row>
    <row r="88736" spans="14:15" x14ac:dyDescent="0.3">
      <c r="N88736">
        <v>88731</v>
      </c>
      <c r="O88736">
        <v>0</v>
      </c>
    </row>
    <row r="88737" spans="14:15" x14ac:dyDescent="0.3">
      <c r="N88737">
        <v>88732</v>
      </c>
      <c r="O88737">
        <v>0</v>
      </c>
    </row>
    <row r="88738" spans="14:15" x14ac:dyDescent="0.3">
      <c r="N88738">
        <v>88733</v>
      </c>
      <c r="O88738">
        <v>0</v>
      </c>
    </row>
    <row r="88739" spans="14:15" x14ac:dyDescent="0.3">
      <c r="N88739">
        <v>88734</v>
      </c>
      <c r="O88739">
        <v>0</v>
      </c>
    </row>
    <row r="88740" spans="14:15" x14ac:dyDescent="0.3">
      <c r="N88740">
        <v>88735</v>
      </c>
      <c r="O88740">
        <v>0</v>
      </c>
    </row>
    <row r="88741" spans="14:15" x14ac:dyDescent="0.3">
      <c r="N88741">
        <v>88736</v>
      </c>
      <c r="O88741">
        <v>0</v>
      </c>
    </row>
    <row r="88742" spans="14:15" x14ac:dyDescent="0.3">
      <c r="N88742">
        <v>88737</v>
      </c>
      <c r="O88742">
        <v>0</v>
      </c>
    </row>
    <row r="88743" spans="14:15" x14ac:dyDescent="0.3">
      <c r="N88743">
        <v>88738</v>
      </c>
      <c r="O88743">
        <v>0</v>
      </c>
    </row>
    <row r="88744" spans="14:15" x14ac:dyDescent="0.3">
      <c r="N88744">
        <v>88739</v>
      </c>
      <c r="O88744">
        <v>0</v>
      </c>
    </row>
    <row r="88745" spans="14:15" x14ac:dyDescent="0.3">
      <c r="N88745">
        <v>88740</v>
      </c>
      <c r="O88745">
        <v>0</v>
      </c>
    </row>
    <row r="88746" spans="14:15" x14ac:dyDescent="0.3">
      <c r="N88746">
        <v>88741</v>
      </c>
      <c r="O88746">
        <v>0</v>
      </c>
    </row>
    <row r="88747" spans="14:15" x14ac:dyDescent="0.3">
      <c r="N88747">
        <v>88742</v>
      </c>
      <c r="O88747">
        <v>0</v>
      </c>
    </row>
    <row r="88748" spans="14:15" x14ac:dyDescent="0.3">
      <c r="N88748">
        <v>88743</v>
      </c>
      <c r="O88748">
        <v>0</v>
      </c>
    </row>
    <row r="88749" spans="14:15" x14ac:dyDescent="0.3">
      <c r="N88749">
        <v>88744</v>
      </c>
      <c r="O88749">
        <v>0</v>
      </c>
    </row>
    <row r="88750" spans="14:15" x14ac:dyDescent="0.3">
      <c r="N88750">
        <v>88745</v>
      </c>
      <c r="O88750">
        <v>0</v>
      </c>
    </row>
    <row r="88751" spans="14:15" x14ac:dyDescent="0.3">
      <c r="N88751">
        <v>88746</v>
      </c>
      <c r="O88751">
        <v>0</v>
      </c>
    </row>
    <row r="88752" spans="14:15" x14ac:dyDescent="0.3">
      <c r="N88752">
        <v>88747</v>
      </c>
      <c r="O88752">
        <v>0</v>
      </c>
    </row>
    <row r="88753" spans="14:15" x14ac:dyDescent="0.3">
      <c r="N88753">
        <v>88748</v>
      </c>
      <c r="O88753">
        <v>0</v>
      </c>
    </row>
    <row r="88754" spans="14:15" x14ac:dyDescent="0.3">
      <c r="N88754">
        <v>88749</v>
      </c>
      <c r="O88754">
        <v>0</v>
      </c>
    </row>
    <row r="88755" spans="14:15" x14ac:dyDescent="0.3">
      <c r="N88755">
        <v>88750</v>
      </c>
      <c r="O88755">
        <v>0</v>
      </c>
    </row>
    <row r="88756" spans="14:15" x14ac:dyDescent="0.3">
      <c r="N88756">
        <v>88751</v>
      </c>
      <c r="O88756">
        <v>0</v>
      </c>
    </row>
    <row r="88757" spans="14:15" x14ac:dyDescent="0.3">
      <c r="N88757">
        <v>88752</v>
      </c>
      <c r="O88757">
        <v>0</v>
      </c>
    </row>
    <row r="88758" spans="14:15" x14ac:dyDescent="0.3">
      <c r="N88758">
        <v>88753</v>
      </c>
      <c r="O88758">
        <v>0</v>
      </c>
    </row>
    <row r="88759" spans="14:15" x14ac:dyDescent="0.3">
      <c r="N88759">
        <v>88754</v>
      </c>
      <c r="O88759">
        <v>0</v>
      </c>
    </row>
    <row r="88760" spans="14:15" x14ac:dyDescent="0.3">
      <c r="N88760">
        <v>88755</v>
      </c>
      <c r="O88760">
        <v>0</v>
      </c>
    </row>
    <row r="88761" spans="14:15" x14ac:dyDescent="0.3">
      <c r="N88761">
        <v>88756</v>
      </c>
      <c r="O88761">
        <v>0</v>
      </c>
    </row>
    <row r="88762" spans="14:15" x14ac:dyDescent="0.3">
      <c r="N88762">
        <v>88757</v>
      </c>
      <c r="O88762">
        <v>0</v>
      </c>
    </row>
    <row r="88763" spans="14:15" x14ac:dyDescent="0.3">
      <c r="N88763">
        <v>88758</v>
      </c>
      <c r="O88763">
        <v>0</v>
      </c>
    </row>
    <row r="88764" spans="14:15" x14ac:dyDescent="0.3">
      <c r="N88764">
        <v>88759</v>
      </c>
      <c r="O88764">
        <v>0</v>
      </c>
    </row>
    <row r="88765" spans="14:15" x14ac:dyDescent="0.3">
      <c r="N88765">
        <v>88760</v>
      </c>
      <c r="O88765">
        <v>0</v>
      </c>
    </row>
    <row r="88766" spans="14:15" x14ac:dyDescent="0.3">
      <c r="N88766">
        <v>88761</v>
      </c>
      <c r="O88766">
        <v>0</v>
      </c>
    </row>
    <row r="88767" spans="14:15" x14ac:dyDescent="0.3">
      <c r="N88767">
        <v>88762</v>
      </c>
      <c r="O88767">
        <v>0</v>
      </c>
    </row>
    <row r="88768" spans="14:15" x14ac:dyDescent="0.3">
      <c r="N88768">
        <v>88763</v>
      </c>
      <c r="O88768">
        <v>0</v>
      </c>
    </row>
    <row r="88769" spans="14:15" x14ac:dyDescent="0.3">
      <c r="N88769">
        <v>88764</v>
      </c>
      <c r="O88769">
        <v>0</v>
      </c>
    </row>
    <row r="88770" spans="14:15" x14ac:dyDescent="0.3">
      <c r="N88770">
        <v>88765</v>
      </c>
      <c r="O88770">
        <v>0</v>
      </c>
    </row>
    <row r="88771" spans="14:15" x14ac:dyDescent="0.3">
      <c r="N88771">
        <v>88766</v>
      </c>
      <c r="O88771">
        <v>0</v>
      </c>
    </row>
    <row r="88772" spans="14:15" x14ac:dyDescent="0.3">
      <c r="N88772">
        <v>88767</v>
      </c>
      <c r="O88772">
        <v>0</v>
      </c>
    </row>
    <row r="88773" spans="14:15" x14ac:dyDescent="0.3">
      <c r="N88773">
        <v>88768</v>
      </c>
      <c r="O88773">
        <v>0</v>
      </c>
    </row>
    <row r="88774" spans="14:15" x14ac:dyDescent="0.3">
      <c r="N88774">
        <v>88769</v>
      </c>
      <c r="O88774">
        <v>0</v>
      </c>
    </row>
    <row r="88775" spans="14:15" x14ac:dyDescent="0.3">
      <c r="N88775">
        <v>88770</v>
      </c>
      <c r="O88775">
        <v>0</v>
      </c>
    </row>
    <row r="88776" spans="14:15" x14ac:dyDescent="0.3">
      <c r="N88776">
        <v>88771</v>
      </c>
      <c r="O88776">
        <v>0</v>
      </c>
    </row>
    <row r="88777" spans="14:15" x14ac:dyDescent="0.3">
      <c r="N88777">
        <v>88772</v>
      </c>
      <c r="O88777">
        <v>0</v>
      </c>
    </row>
    <row r="88778" spans="14:15" x14ac:dyDescent="0.3">
      <c r="N88778">
        <v>88773</v>
      </c>
      <c r="O88778">
        <v>0</v>
      </c>
    </row>
    <row r="88779" spans="14:15" x14ac:dyDescent="0.3">
      <c r="N88779">
        <v>88774</v>
      </c>
      <c r="O88779">
        <v>0</v>
      </c>
    </row>
    <row r="88780" spans="14:15" x14ac:dyDescent="0.3">
      <c r="N88780">
        <v>88775</v>
      </c>
      <c r="O88780">
        <v>0</v>
      </c>
    </row>
    <row r="88781" spans="14:15" x14ac:dyDescent="0.3">
      <c r="N88781">
        <v>88776</v>
      </c>
      <c r="O88781">
        <v>0</v>
      </c>
    </row>
    <row r="88782" spans="14:15" x14ac:dyDescent="0.3">
      <c r="N88782">
        <v>88777</v>
      </c>
      <c r="O88782">
        <v>0</v>
      </c>
    </row>
    <row r="88783" spans="14:15" x14ac:dyDescent="0.3">
      <c r="N88783">
        <v>88778</v>
      </c>
      <c r="O88783">
        <v>0</v>
      </c>
    </row>
    <row r="88784" spans="14:15" x14ac:dyDescent="0.3">
      <c r="N88784">
        <v>88779</v>
      </c>
      <c r="O88784">
        <v>0</v>
      </c>
    </row>
    <row r="88785" spans="14:15" x14ac:dyDescent="0.3">
      <c r="N88785">
        <v>88780</v>
      </c>
      <c r="O88785">
        <v>0</v>
      </c>
    </row>
    <row r="88786" spans="14:15" x14ac:dyDescent="0.3">
      <c r="N88786">
        <v>88781</v>
      </c>
      <c r="O88786">
        <v>0</v>
      </c>
    </row>
    <row r="88787" spans="14:15" x14ac:dyDescent="0.3">
      <c r="N88787">
        <v>88782</v>
      </c>
      <c r="O88787">
        <v>0</v>
      </c>
    </row>
    <row r="88788" spans="14:15" x14ac:dyDescent="0.3">
      <c r="N88788">
        <v>88783</v>
      </c>
      <c r="O88788">
        <v>0</v>
      </c>
    </row>
    <row r="88789" spans="14:15" x14ac:dyDescent="0.3">
      <c r="N88789">
        <v>88784</v>
      </c>
      <c r="O88789">
        <v>0</v>
      </c>
    </row>
    <row r="88790" spans="14:15" x14ac:dyDescent="0.3">
      <c r="N88790">
        <v>88785</v>
      </c>
      <c r="O88790">
        <v>0</v>
      </c>
    </row>
    <row r="88791" spans="14:15" x14ac:dyDescent="0.3">
      <c r="N88791">
        <v>88786</v>
      </c>
      <c r="O88791">
        <v>0</v>
      </c>
    </row>
    <row r="88792" spans="14:15" x14ac:dyDescent="0.3">
      <c r="N88792">
        <v>88787</v>
      </c>
      <c r="O88792">
        <v>0</v>
      </c>
    </row>
    <row r="88793" spans="14:15" x14ac:dyDescent="0.3">
      <c r="N88793">
        <v>88788</v>
      </c>
      <c r="O88793">
        <v>0</v>
      </c>
    </row>
    <row r="88794" spans="14:15" x14ac:dyDescent="0.3">
      <c r="N88794">
        <v>88789</v>
      </c>
      <c r="O88794">
        <v>0</v>
      </c>
    </row>
    <row r="88795" spans="14:15" x14ac:dyDescent="0.3">
      <c r="N88795">
        <v>88790</v>
      </c>
      <c r="O88795">
        <v>0</v>
      </c>
    </row>
    <row r="88796" spans="14:15" x14ac:dyDescent="0.3">
      <c r="N88796">
        <v>88791</v>
      </c>
      <c r="O88796">
        <v>0</v>
      </c>
    </row>
    <row r="88797" spans="14:15" x14ac:dyDescent="0.3">
      <c r="N88797">
        <v>88792</v>
      </c>
      <c r="O88797">
        <v>0</v>
      </c>
    </row>
    <row r="88798" spans="14:15" x14ac:dyDescent="0.3">
      <c r="N88798">
        <v>88793</v>
      </c>
      <c r="O88798">
        <v>0</v>
      </c>
    </row>
    <row r="88799" spans="14:15" x14ac:dyDescent="0.3">
      <c r="N88799">
        <v>88794</v>
      </c>
      <c r="O88799">
        <v>0</v>
      </c>
    </row>
    <row r="88800" spans="14:15" x14ac:dyDescent="0.3">
      <c r="N88800">
        <v>88795</v>
      </c>
      <c r="O88800">
        <v>0</v>
      </c>
    </row>
    <row r="88801" spans="14:15" x14ac:dyDescent="0.3">
      <c r="N88801">
        <v>88796</v>
      </c>
      <c r="O88801">
        <v>0</v>
      </c>
    </row>
    <row r="88802" spans="14:15" x14ac:dyDescent="0.3">
      <c r="N88802">
        <v>88797</v>
      </c>
      <c r="O88802">
        <v>0</v>
      </c>
    </row>
    <row r="88803" spans="14:15" x14ac:dyDescent="0.3">
      <c r="N88803">
        <v>88798</v>
      </c>
      <c r="O88803">
        <v>0</v>
      </c>
    </row>
    <row r="88804" spans="14:15" x14ac:dyDescent="0.3">
      <c r="N88804">
        <v>88799</v>
      </c>
      <c r="O88804">
        <v>0</v>
      </c>
    </row>
    <row r="88805" spans="14:15" x14ac:dyDescent="0.3">
      <c r="N88805">
        <v>88800</v>
      </c>
      <c r="O88805">
        <v>0</v>
      </c>
    </row>
    <row r="88806" spans="14:15" x14ac:dyDescent="0.3">
      <c r="N88806">
        <v>88801</v>
      </c>
      <c r="O88806">
        <v>0</v>
      </c>
    </row>
    <row r="88807" spans="14:15" x14ac:dyDescent="0.3">
      <c r="N88807">
        <v>88802</v>
      </c>
      <c r="O88807">
        <v>0</v>
      </c>
    </row>
    <row r="88808" spans="14:15" x14ac:dyDescent="0.3">
      <c r="N88808">
        <v>88803</v>
      </c>
      <c r="O88808">
        <v>0</v>
      </c>
    </row>
    <row r="88809" spans="14:15" x14ac:dyDescent="0.3">
      <c r="N88809">
        <v>88804</v>
      </c>
      <c r="O88809">
        <v>0</v>
      </c>
    </row>
    <row r="88810" spans="14:15" x14ac:dyDescent="0.3">
      <c r="N88810">
        <v>88805</v>
      </c>
      <c r="O88810">
        <v>0</v>
      </c>
    </row>
    <row r="88811" spans="14:15" x14ac:dyDescent="0.3">
      <c r="N88811">
        <v>88806</v>
      </c>
      <c r="O88811">
        <v>0</v>
      </c>
    </row>
    <row r="88812" spans="14:15" x14ac:dyDescent="0.3">
      <c r="N88812">
        <v>88807</v>
      </c>
      <c r="O88812">
        <v>0</v>
      </c>
    </row>
    <row r="88813" spans="14:15" x14ac:dyDescent="0.3">
      <c r="N88813">
        <v>88808</v>
      </c>
      <c r="O88813">
        <v>0</v>
      </c>
    </row>
    <row r="88814" spans="14:15" x14ac:dyDescent="0.3">
      <c r="N88814">
        <v>88809</v>
      </c>
      <c r="O88814">
        <v>1</v>
      </c>
    </row>
    <row r="88815" spans="14:15" x14ac:dyDescent="0.3">
      <c r="N88815">
        <v>88810</v>
      </c>
      <c r="O88815">
        <v>0</v>
      </c>
    </row>
    <row r="88816" spans="14:15" x14ac:dyDescent="0.3">
      <c r="N88816">
        <v>88811</v>
      </c>
      <c r="O88816">
        <v>0</v>
      </c>
    </row>
    <row r="88817" spans="14:15" x14ac:dyDescent="0.3">
      <c r="N88817">
        <v>88812</v>
      </c>
      <c r="O88817">
        <v>0</v>
      </c>
    </row>
    <row r="88818" spans="14:15" x14ac:dyDescent="0.3">
      <c r="N88818">
        <v>88813</v>
      </c>
      <c r="O88818">
        <v>0</v>
      </c>
    </row>
    <row r="88819" spans="14:15" x14ac:dyDescent="0.3">
      <c r="N88819">
        <v>88814</v>
      </c>
      <c r="O88819">
        <v>0</v>
      </c>
    </row>
    <row r="88820" spans="14:15" x14ac:dyDescent="0.3">
      <c r="N88820">
        <v>88815</v>
      </c>
      <c r="O88820">
        <v>0</v>
      </c>
    </row>
    <row r="88821" spans="14:15" x14ac:dyDescent="0.3">
      <c r="N88821">
        <v>88816</v>
      </c>
      <c r="O88821">
        <v>0</v>
      </c>
    </row>
    <row r="88822" spans="14:15" x14ac:dyDescent="0.3">
      <c r="N88822">
        <v>88817</v>
      </c>
      <c r="O88822">
        <v>0</v>
      </c>
    </row>
    <row r="88823" spans="14:15" x14ac:dyDescent="0.3">
      <c r="N88823">
        <v>88818</v>
      </c>
      <c r="O88823">
        <v>0</v>
      </c>
    </row>
    <row r="88824" spans="14:15" x14ac:dyDescent="0.3">
      <c r="N88824">
        <v>88819</v>
      </c>
      <c r="O88824">
        <v>0</v>
      </c>
    </row>
    <row r="88825" spans="14:15" x14ac:dyDescent="0.3">
      <c r="N88825">
        <v>88820</v>
      </c>
      <c r="O88825">
        <v>0</v>
      </c>
    </row>
    <row r="88826" spans="14:15" x14ac:dyDescent="0.3">
      <c r="N88826">
        <v>88821</v>
      </c>
      <c r="O88826">
        <v>0</v>
      </c>
    </row>
    <row r="88827" spans="14:15" x14ac:dyDescent="0.3">
      <c r="N88827">
        <v>88822</v>
      </c>
      <c r="O88827">
        <v>0</v>
      </c>
    </row>
    <row r="88828" spans="14:15" x14ac:dyDescent="0.3">
      <c r="N88828">
        <v>88823</v>
      </c>
      <c r="O88828">
        <v>0</v>
      </c>
    </row>
    <row r="88829" spans="14:15" x14ac:dyDescent="0.3">
      <c r="N88829">
        <v>88824</v>
      </c>
      <c r="O88829">
        <v>0</v>
      </c>
    </row>
    <row r="88830" spans="14:15" x14ac:dyDescent="0.3">
      <c r="N88830">
        <v>88825</v>
      </c>
      <c r="O88830">
        <v>0</v>
      </c>
    </row>
    <row r="88831" spans="14:15" x14ac:dyDescent="0.3">
      <c r="N88831">
        <v>88826</v>
      </c>
      <c r="O88831">
        <v>0</v>
      </c>
    </row>
    <row r="88832" spans="14:15" x14ac:dyDescent="0.3">
      <c r="N88832">
        <v>88827</v>
      </c>
      <c r="O88832">
        <v>0</v>
      </c>
    </row>
    <row r="88833" spans="14:15" x14ac:dyDescent="0.3">
      <c r="N88833">
        <v>88828</v>
      </c>
      <c r="O88833">
        <v>0</v>
      </c>
    </row>
    <row r="88834" spans="14:15" x14ac:dyDescent="0.3">
      <c r="N88834">
        <v>88829</v>
      </c>
      <c r="O88834">
        <v>0</v>
      </c>
    </row>
    <row r="88835" spans="14:15" x14ac:dyDescent="0.3">
      <c r="N88835">
        <v>88830</v>
      </c>
      <c r="O88835">
        <v>0</v>
      </c>
    </row>
    <row r="88836" spans="14:15" x14ac:dyDescent="0.3">
      <c r="N88836">
        <v>88831</v>
      </c>
      <c r="O88836">
        <v>0</v>
      </c>
    </row>
    <row r="88837" spans="14:15" x14ac:dyDescent="0.3">
      <c r="N88837">
        <v>88832</v>
      </c>
      <c r="O88837">
        <v>0</v>
      </c>
    </row>
    <row r="88838" spans="14:15" x14ac:dyDescent="0.3">
      <c r="N88838">
        <v>88833</v>
      </c>
      <c r="O88838">
        <v>0</v>
      </c>
    </row>
    <row r="88839" spans="14:15" x14ac:dyDescent="0.3">
      <c r="N88839">
        <v>88834</v>
      </c>
      <c r="O88839">
        <v>0</v>
      </c>
    </row>
    <row r="88840" spans="14:15" x14ac:dyDescent="0.3">
      <c r="N88840">
        <v>88835</v>
      </c>
      <c r="O88840">
        <v>0</v>
      </c>
    </row>
    <row r="88841" spans="14:15" x14ac:dyDescent="0.3">
      <c r="N88841">
        <v>88836</v>
      </c>
      <c r="O88841">
        <v>0</v>
      </c>
    </row>
    <row r="88842" spans="14:15" x14ac:dyDescent="0.3">
      <c r="N88842">
        <v>88837</v>
      </c>
      <c r="O88842">
        <v>0</v>
      </c>
    </row>
    <row r="88843" spans="14:15" x14ac:dyDescent="0.3">
      <c r="N88843">
        <v>88838</v>
      </c>
      <c r="O88843">
        <v>0</v>
      </c>
    </row>
    <row r="88844" spans="14:15" x14ac:dyDescent="0.3">
      <c r="N88844">
        <v>88839</v>
      </c>
      <c r="O88844">
        <v>1</v>
      </c>
    </row>
    <row r="88845" spans="14:15" x14ac:dyDescent="0.3">
      <c r="N88845">
        <v>88840</v>
      </c>
      <c r="O88845">
        <v>0</v>
      </c>
    </row>
    <row r="88846" spans="14:15" x14ac:dyDescent="0.3">
      <c r="N88846">
        <v>88841</v>
      </c>
      <c r="O88846">
        <v>0</v>
      </c>
    </row>
    <row r="88847" spans="14:15" x14ac:dyDescent="0.3">
      <c r="N88847">
        <v>88842</v>
      </c>
      <c r="O88847">
        <v>0</v>
      </c>
    </row>
    <row r="88848" spans="14:15" x14ac:dyDescent="0.3">
      <c r="N88848">
        <v>88843</v>
      </c>
      <c r="O88848">
        <v>0</v>
      </c>
    </row>
    <row r="88849" spans="14:15" x14ac:dyDescent="0.3">
      <c r="N88849">
        <v>88844</v>
      </c>
      <c r="O88849">
        <v>0</v>
      </c>
    </row>
    <row r="88850" spans="14:15" x14ac:dyDescent="0.3">
      <c r="N88850">
        <v>88845</v>
      </c>
      <c r="O88850">
        <v>0</v>
      </c>
    </row>
    <row r="88851" spans="14:15" x14ac:dyDescent="0.3">
      <c r="N88851">
        <v>88846</v>
      </c>
      <c r="O88851">
        <v>0</v>
      </c>
    </row>
    <row r="88852" spans="14:15" x14ac:dyDescent="0.3">
      <c r="N88852">
        <v>88847</v>
      </c>
      <c r="O88852">
        <v>0</v>
      </c>
    </row>
    <row r="88853" spans="14:15" x14ac:dyDescent="0.3">
      <c r="N88853">
        <v>88848</v>
      </c>
      <c r="O88853">
        <v>0</v>
      </c>
    </row>
    <row r="88854" spans="14:15" x14ac:dyDescent="0.3">
      <c r="N88854">
        <v>88849</v>
      </c>
      <c r="O88854">
        <v>0</v>
      </c>
    </row>
    <row r="88855" spans="14:15" x14ac:dyDescent="0.3">
      <c r="N88855">
        <v>88850</v>
      </c>
      <c r="O88855">
        <v>0</v>
      </c>
    </row>
    <row r="88856" spans="14:15" x14ac:dyDescent="0.3">
      <c r="N88856">
        <v>88851</v>
      </c>
      <c r="O88856">
        <v>0</v>
      </c>
    </row>
    <row r="88857" spans="14:15" x14ac:dyDescent="0.3">
      <c r="N88857">
        <v>88852</v>
      </c>
      <c r="O88857">
        <v>0</v>
      </c>
    </row>
    <row r="88858" spans="14:15" x14ac:dyDescent="0.3">
      <c r="N88858">
        <v>88853</v>
      </c>
      <c r="O88858">
        <v>0</v>
      </c>
    </row>
    <row r="88859" spans="14:15" x14ac:dyDescent="0.3">
      <c r="N88859">
        <v>88854</v>
      </c>
      <c r="O88859">
        <v>0</v>
      </c>
    </row>
    <row r="88860" spans="14:15" x14ac:dyDescent="0.3">
      <c r="N88860">
        <v>88855</v>
      </c>
      <c r="O88860">
        <v>1</v>
      </c>
    </row>
    <row r="88861" spans="14:15" x14ac:dyDescent="0.3">
      <c r="N88861">
        <v>88856</v>
      </c>
      <c r="O88861">
        <v>0</v>
      </c>
    </row>
    <row r="88862" spans="14:15" x14ac:dyDescent="0.3">
      <c r="N88862">
        <v>88857</v>
      </c>
      <c r="O88862">
        <v>0</v>
      </c>
    </row>
    <row r="88863" spans="14:15" x14ac:dyDescent="0.3">
      <c r="N88863">
        <v>88858</v>
      </c>
      <c r="O88863">
        <v>0</v>
      </c>
    </row>
    <row r="88864" spans="14:15" x14ac:dyDescent="0.3">
      <c r="N88864">
        <v>88859</v>
      </c>
      <c r="O88864">
        <v>0</v>
      </c>
    </row>
    <row r="88865" spans="14:15" x14ac:dyDescent="0.3">
      <c r="N88865">
        <v>88860</v>
      </c>
      <c r="O88865">
        <v>0</v>
      </c>
    </row>
    <row r="88866" spans="14:15" x14ac:dyDescent="0.3">
      <c r="N88866">
        <v>88861</v>
      </c>
      <c r="O88866">
        <v>0</v>
      </c>
    </row>
    <row r="88867" spans="14:15" x14ac:dyDescent="0.3">
      <c r="N88867">
        <v>88862</v>
      </c>
      <c r="O88867">
        <v>0</v>
      </c>
    </row>
    <row r="88868" spans="14:15" x14ac:dyDescent="0.3">
      <c r="N88868">
        <v>88863</v>
      </c>
      <c r="O88868">
        <v>0</v>
      </c>
    </row>
    <row r="88869" spans="14:15" x14ac:dyDescent="0.3">
      <c r="N88869">
        <v>88864</v>
      </c>
      <c r="O88869">
        <v>0</v>
      </c>
    </row>
    <row r="88870" spans="14:15" x14ac:dyDescent="0.3">
      <c r="N88870">
        <v>88865</v>
      </c>
      <c r="O88870">
        <v>0</v>
      </c>
    </row>
    <row r="88871" spans="14:15" x14ac:dyDescent="0.3">
      <c r="N88871">
        <v>88866</v>
      </c>
      <c r="O88871">
        <v>0</v>
      </c>
    </row>
    <row r="88872" spans="14:15" x14ac:dyDescent="0.3">
      <c r="N88872">
        <v>88867</v>
      </c>
      <c r="O88872">
        <v>0</v>
      </c>
    </row>
    <row r="88873" spans="14:15" x14ac:dyDescent="0.3">
      <c r="N88873">
        <v>88868</v>
      </c>
      <c r="O88873">
        <v>0</v>
      </c>
    </row>
    <row r="88874" spans="14:15" x14ac:dyDescent="0.3">
      <c r="N88874">
        <v>88869</v>
      </c>
      <c r="O88874">
        <v>0</v>
      </c>
    </row>
    <row r="88875" spans="14:15" x14ac:dyDescent="0.3">
      <c r="N88875">
        <v>88870</v>
      </c>
      <c r="O88875">
        <v>0</v>
      </c>
    </row>
    <row r="88876" spans="14:15" x14ac:dyDescent="0.3">
      <c r="N88876">
        <v>88871</v>
      </c>
      <c r="O88876">
        <v>0</v>
      </c>
    </row>
    <row r="88877" spans="14:15" x14ac:dyDescent="0.3">
      <c r="N88877">
        <v>88872</v>
      </c>
      <c r="O88877">
        <v>0</v>
      </c>
    </row>
    <row r="88878" spans="14:15" x14ac:dyDescent="0.3">
      <c r="N88878">
        <v>88873</v>
      </c>
      <c r="O88878">
        <v>0</v>
      </c>
    </row>
    <row r="88879" spans="14:15" x14ac:dyDescent="0.3">
      <c r="N88879">
        <v>88874</v>
      </c>
      <c r="O88879">
        <v>0</v>
      </c>
    </row>
    <row r="88880" spans="14:15" x14ac:dyDescent="0.3">
      <c r="N88880">
        <v>88875</v>
      </c>
      <c r="O88880">
        <v>0</v>
      </c>
    </row>
    <row r="88881" spans="14:15" x14ac:dyDescent="0.3">
      <c r="N88881">
        <v>88876</v>
      </c>
      <c r="O88881">
        <v>0</v>
      </c>
    </row>
    <row r="88882" spans="14:15" x14ac:dyDescent="0.3">
      <c r="N88882">
        <v>88877</v>
      </c>
      <c r="O88882">
        <v>0</v>
      </c>
    </row>
    <row r="88883" spans="14:15" x14ac:dyDescent="0.3">
      <c r="N88883">
        <v>88878</v>
      </c>
      <c r="O88883">
        <v>1</v>
      </c>
    </row>
    <row r="88884" spans="14:15" x14ac:dyDescent="0.3">
      <c r="N88884">
        <v>88879</v>
      </c>
      <c r="O88884">
        <v>0</v>
      </c>
    </row>
    <row r="88885" spans="14:15" x14ac:dyDescent="0.3">
      <c r="N88885">
        <v>88880</v>
      </c>
      <c r="O88885">
        <v>0</v>
      </c>
    </row>
    <row r="88886" spans="14:15" x14ac:dyDescent="0.3">
      <c r="N88886">
        <v>88881</v>
      </c>
      <c r="O88886">
        <v>0</v>
      </c>
    </row>
    <row r="88887" spans="14:15" x14ac:dyDescent="0.3">
      <c r="N88887">
        <v>88882</v>
      </c>
      <c r="O88887">
        <v>0</v>
      </c>
    </row>
    <row r="88888" spans="14:15" x14ac:dyDescent="0.3">
      <c r="N88888">
        <v>88883</v>
      </c>
      <c r="O88888">
        <v>0</v>
      </c>
    </row>
    <row r="88889" spans="14:15" x14ac:dyDescent="0.3">
      <c r="N88889">
        <v>88884</v>
      </c>
      <c r="O88889">
        <v>0</v>
      </c>
    </row>
    <row r="88890" spans="14:15" x14ac:dyDescent="0.3">
      <c r="N88890">
        <v>88885</v>
      </c>
      <c r="O88890">
        <v>0</v>
      </c>
    </row>
    <row r="88891" spans="14:15" x14ac:dyDescent="0.3">
      <c r="N88891">
        <v>88886</v>
      </c>
      <c r="O88891">
        <v>0</v>
      </c>
    </row>
    <row r="88892" spans="14:15" x14ac:dyDescent="0.3">
      <c r="N88892">
        <v>88887</v>
      </c>
      <c r="O88892">
        <v>0</v>
      </c>
    </row>
    <row r="88893" spans="14:15" x14ac:dyDescent="0.3">
      <c r="N88893">
        <v>88888</v>
      </c>
      <c r="O88893">
        <v>0</v>
      </c>
    </row>
    <row r="88894" spans="14:15" x14ac:dyDescent="0.3">
      <c r="N88894">
        <v>88889</v>
      </c>
      <c r="O88894">
        <v>0</v>
      </c>
    </row>
    <row r="88895" spans="14:15" x14ac:dyDescent="0.3">
      <c r="N88895">
        <v>88890</v>
      </c>
      <c r="O88895">
        <v>0</v>
      </c>
    </row>
    <row r="88896" spans="14:15" x14ac:dyDescent="0.3">
      <c r="N88896">
        <v>88891</v>
      </c>
      <c r="O88896">
        <v>0</v>
      </c>
    </row>
    <row r="88897" spans="14:15" x14ac:dyDescent="0.3">
      <c r="N88897">
        <v>88892</v>
      </c>
      <c r="O88897">
        <v>0</v>
      </c>
    </row>
    <row r="88898" spans="14:15" x14ac:dyDescent="0.3">
      <c r="N88898">
        <v>88893</v>
      </c>
      <c r="O88898">
        <v>0</v>
      </c>
    </row>
    <row r="88899" spans="14:15" x14ac:dyDescent="0.3">
      <c r="N88899">
        <v>88894</v>
      </c>
      <c r="O88899">
        <v>0</v>
      </c>
    </row>
    <row r="88900" spans="14:15" x14ac:dyDescent="0.3">
      <c r="N88900">
        <v>88895</v>
      </c>
      <c r="O88900">
        <v>0</v>
      </c>
    </row>
    <row r="88901" spans="14:15" x14ac:dyDescent="0.3">
      <c r="N88901">
        <v>88896</v>
      </c>
      <c r="O88901">
        <v>0</v>
      </c>
    </row>
    <row r="88902" spans="14:15" x14ac:dyDescent="0.3">
      <c r="N88902">
        <v>88897</v>
      </c>
      <c r="O88902">
        <v>0</v>
      </c>
    </row>
    <row r="88903" spans="14:15" x14ac:dyDescent="0.3">
      <c r="N88903">
        <v>88898</v>
      </c>
      <c r="O88903">
        <v>0</v>
      </c>
    </row>
    <row r="88904" spans="14:15" x14ac:dyDescent="0.3">
      <c r="N88904">
        <v>88899</v>
      </c>
      <c r="O88904">
        <v>0</v>
      </c>
    </row>
    <row r="88905" spans="14:15" x14ac:dyDescent="0.3">
      <c r="N88905">
        <v>88900</v>
      </c>
      <c r="O88905">
        <v>0</v>
      </c>
    </row>
    <row r="88906" spans="14:15" x14ac:dyDescent="0.3">
      <c r="N88906">
        <v>88901</v>
      </c>
      <c r="O88906">
        <v>0</v>
      </c>
    </row>
    <row r="88907" spans="14:15" x14ac:dyDescent="0.3">
      <c r="N88907">
        <v>88902</v>
      </c>
      <c r="O88907">
        <v>0</v>
      </c>
    </row>
    <row r="88908" spans="14:15" x14ac:dyDescent="0.3">
      <c r="N88908">
        <v>88903</v>
      </c>
      <c r="O88908">
        <v>0</v>
      </c>
    </row>
    <row r="88909" spans="14:15" x14ac:dyDescent="0.3">
      <c r="N88909">
        <v>88904</v>
      </c>
      <c r="O88909">
        <v>0</v>
      </c>
    </row>
    <row r="88910" spans="14:15" x14ac:dyDescent="0.3">
      <c r="N88910">
        <v>88905</v>
      </c>
      <c r="O88910">
        <v>0</v>
      </c>
    </row>
    <row r="88911" spans="14:15" x14ac:dyDescent="0.3">
      <c r="N88911">
        <v>88906</v>
      </c>
      <c r="O88911">
        <v>0</v>
      </c>
    </row>
    <row r="88912" spans="14:15" x14ac:dyDescent="0.3">
      <c r="N88912">
        <v>88907</v>
      </c>
      <c r="O88912">
        <v>0</v>
      </c>
    </row>
    <row r="88913" spans="14:15" x14ac:dyDescent="0.3">
      <c r="N88913">
        <v>88908</v>
      </c>
      <c r="O88913">
        <v>0</v>
      </c>
    </row>
    <row r="88914" spans="14:15" x14ac:dyDescent="0.3">
      <c r="N88914">
        <v>88909</v>
      </c>
      <c r="O88914">
        <v>0</v>
      </c>
    </row>
    <row r="88915" spans="14:15" x14ac:dyDescent="0.3">
      <c r="N88915">
        <v>88910</v>
      </c>
      <c r="O88915">
        <v>0</v>
      </c>
    </row>
    <row r="88916" spans="14:15" x14ac:dyDescent="0.3">
      <c r="N88916">
        <v>88911</v>
      </c>
      <c r="O88916">
        <v>0</v>
      </c>
    </row>
    <row r="88917" spans="14:15" x14ac:dyDescent="0.3">
      <c r="N88917">
        <v>88912</v>
      </c>
      <c r="O88917">
        <v>0</v>
      </c>
    </row>
    <row r="88918" spans="14:15" x14ac:dyDescent="0.3">
      <c r="N88918">
        <v>88913</v>
      </c>
      <c r="O88918">
        <v>0</v>
      </c>
    </row>
    <row r="88919" spans="14:15" x14ac:dyDescent="0.3">
      <c r="N88919">
        <v>88914</v>
      </c>
      <c r="O88919">
        <v>0</v>
      </c>
    </row>
    <row r="88920" spans="14:15" x14ac:dyDescent="0.3">
      <c r="N88920">
        <v>88915</v>
      </c>
      <c r="O88920">
        <v>0</v>
      </c>
    </row>
    <row r="88921" spans="14:15" x14ac:dyDescent="0.3">
      <c r="N88921">
        <v>88916</v>
      </c>
      <c r="O88921">
        <v>0</v>
      </c>
    </row>
    <row r="88922" spans="14:15" x14ac:dyDescent="0.3">
      <c r="N88922">
        <v>88917</v>
      </c>
      <c r="O88922">
        <v>0</v>
      </c>
    </row>
    <row r="88923" spans="14:15" x14ac:dyDescent="0.3">
      <c r="N88923">
        <v>88918</v>
      </c>
      <c r="O88923">
        <v>0</v>
      </c>
    </row>
    <row r="88924" spans="14:15" x14ac:dyDescent="0.3">
      <c r="N88924">
        <v>88919</v>
      </c>
      <c r="O88924">
        <v>0</v>
      </c>
    </row>
    <row r="88925" spans="14:15" x14ac:dyDescent="0.3">
      <c r="N88925">
        <v>88920</v>
      </c>
      <c r="O88925">
        <v>0</v>
      </c>
    </row>
    <row r="88926" spans="14:15" x14ac:dyDescent="0.3">
      <c r="N88926">
        <v>88921</v>
      </c>
      <c r="O88926">
        <v>0</v>
      </c>
    </row>
    <row r="88927" spans="14:15" x14ac:dyDescent="0.3">
      <c r="N88927">
        <v>88922</v>
      </c>
      <c r="O88927">
        <v>0</v>
      </c>
    </row>
    <row r="88928" spans="14:15" x14ac:dyDescent="0.3">
      <c r="N88928">
        <v>88923</v>
      </c>
      <c r="O88928">
        <v>0</v>
      </c>
    </row>
    <row r="88929" spans="14:15" x14ac:dyDescent="0.3">
      <c r="N88929">
        <v>88924</v>
      </c>
      <c r="O88929">
        <v>0</v>
      </c>
    </row>
    <row r="88930" spans="14:15" x14ac:dyDescent="0.3">
      <c r="N88930">
        <v>88925</v>
      </c>
      <c r="O88930">
        <v>0</v>
      </c>
    </row>
    <row r="88931" spans="14:15" x14ac:dyDescent="0.3">
      <c r="N88931">
        <v>88926</v>
      </c>
      <c r="O88931">
        <v>0</v>
      </c>
    </row>
    <row r="88932" spans="14:15" x14ac:dyDescent="0.3">
      <c r="N88932">
        <v>88927</v>
      </c>
      <c r="O88932">
        <v>0</v>
      </c>
    </row>
    <row r="88933" spans="14:15" x14ac:dyDescent="0.3">
      <c r="N88933">
        <v>88928</v>
      </c>
      <c r="O88933">
        <v>0</v>
      </c>
    </row>
    <row r="88934" spans="14:15" x14ac:dyDescent="0.3">
      <c r="N88934">
        <v>88929</v>
      </c>
      <c r="O88934">
        <v>0</v>
      </c>
    </row>
    <row r="88935" spans="14:15" x14ac:dyDescent="0.3">
      <c r="N88935">
        <v>88930</v>
      </c>
      <c r="O88935">
        <v>0</v>
      </c>
    </row>
    <row r="88936" spans="14:15" x14ac:dyDescent="0.3">
      <c r="N88936">
        <v>88931</v>
      </c>
      <c r="O88936">
        <v>0</v>
      </c>
    </row>
    <row r="88937" spans="14:15" x14ac:dyDescent="0.3">
      <c r="N88937">
        <v>88932</v>
      </c>
      <c r="O88937">
        <v>0</v>
      </c>
    </row>
    <row r="88938" spans="14:15" x14ac:dyDescent="0.3">
      <c r="N88938">
        <v>88933</v>
      </c>
      <c r="O88938">
        <v>0</v>
      </c>
    </row>
    <row r="88939" spans="14:15" x14ac:dyDescent="0.3">
      <c r="N88939">
        <v>88934</v>
      </c>
      <c r="O88939">
        <v>0</v>
      </c>
    </row>
    <row r="88940" spans="14:15" x14ac:dyDescent="0.3">
      <c r="N88940">
        <v>88935</v>
      </c>
      <c r="O88940">
        <v>0</v>
      </c>
    </row>
    <row r="88941" spans="14:15" x14ac:dyDescent="0.3">
      <c r="N88941">
        <v>88936</v>
      </c>
      <c r="O88941">
        <v>0</v>
      </c>
    </row>
    <row r="88942" spans="14:15" x14ac:dyDescent="0.3">
      <c r="N88942">
        <v>88937</v>
      </c>
      <c r="O88942">
        <v>1</v>
      </c>
    </row>
    <row r="88943" spans="14:15" x14ac:dyDescent="0.3">
      <c r="N88943">
        <v>88938</v>
      </c>
      <c r="O88943">
        <v>0</v>
      </c>
    </row>
    <row r="88944" spans="14:15" x14ac:dyDescent="0.3">
      <c r="N88944">
        <v>88939</v>
      </c>
      <c r="O88944">
        <v>0</v>
      </c>
    </row>
    <row r="88945" spans="14:15" x14ac:dyDescent="0.3">
      <c r="N88945">
        <v>88940</v>
      </c>
      <c r="O88945">
        <v>0</v>
      </c>
    </row>
    <row r="88946" spans="14:15" x14ac:dyDescent="0.3">
      <c r="N88946">
        <v>88941</v>
      </c>
      <c r="O88946">
        <v>0</v>
      </c>
    </row>
    <row r="88947" spans="14:15" x14ac:dyDescent="0.3">
      <c r="N88947">
        <v>88942</v>
      </c>
      <c r="O88947">
        <v>0</v>
      </c>
    </row>
    <row r="88948" spans="14:15" x14ac:dyDescent="0.3">
      <c r="N88948">
        <v>88943</v>
      </c>
      <c r="O88948">
        <v>0</v>
      </c>
    </row>
    <row r="88949" spans="14:15" x14ac:dyDescent="0.3">
      <c r="N88949">
        <v>88944</v>
      </c>
      <c r="O88949">
        <v>0</v>
      </c>
    </row>
    <row r="88950" spans="14:15" x14ac:dyDescent="0.3">
      <c r="N88950">
        <v>88945</v>
      </c>
      <c r="O88950">
        <v>1</v>
      </c>
    </row>
    <row r="88951" spans="14:15" x14ac:dyDescent="0.3">
      <c r="N88951">
        <v>88946</v>
      </c>
      <c r="O88951">
        <v>0</v>
      </c>
    </row>
    <row r="88952" spans="14:15" x14ac:dyDescent="0.3">
      <c r="N88952">
        <v>88947</v>
      </c>
      <c r="O88952">
        <v>0</v>
      </c>
    </row>
    <row r="88953" spans="14:15" x14ac:dyDescent="0.3">
      <c r="N88953">
        <v>88948</v>
      </c>
      <c r="O88953">
        <v>0</v>
      </c>
    </row>
    <row r="88954" spans="14:15" x14ac:dyDescent="0.3">
      <c r="N88954">
        <v>88949</v>
      </c>
      <c r="O88954">
        <v>0</v>
      </c>
    </row>
    <row r="88955" spans="14:15" x14ac:dyDescent="0.3">
      <c r="N88955">
        <v>88950</v>
      </c>
      <c r="O88955">
        <v>0</v>
      </c>
    </row>
    <row r="88956" spans="14:15" x14ac:dyDescent="0.3">
      <c r="N88956">
        <v>88951</v>
      </c>
      <c r="O88956">
        <v>0</v>
      </c>
    </row>
    <row r="88957" spans="14:15" x14ac:dyDescent="0.3">
      <c r="N88957">
        <v>88952</v>
      </c>
      <c r="O88957">
        <v>0</v>
      </c>
    </row>
    <row r="88958" spans="14:15" x14ac:dyDescent="0.3">
      <c r="N88958">
        <v>88953</v>
      </c>
      <c r="O88958">
        <v>0</v>
      </c>
    </row>
    <row r="88959" spans="14:15" x14ac:dyDescent="0.3">
      <c r="N88959">
        <v>88954</v>
      </c>
      <c r="O88959">
        <v>0</v>
      </c>
    </row>
    <row r="88960" spans="14:15" x14ac:dyDescent="0.3">
      <c r="N88960">
        <v>88955</v>
      </c>
      <c r="O88960">
        <v>0</v>
      </c>
    </row>
    <row r="88961" spans="14:15" x14ac:dyDescent="0.3">
      <c r="N88961">
        <v>88956</v>
      </c>
      <c r="O88961">
        <v>0</v>
      </c>
    </row>
    <row r="88962" spans="14:15" x14ac:dyDescent="0.3">
      <c r="N88962">
        <v>88957</v>
      </c>
      <c r="O88962">
        <v>0</v>
      </c>
    </row>
    <row r="88963" spans="14:15" x14ac:dyDescent="0.3">
      <c r="N88963">
        <v>88958</v>
      </c>
      <c r="O88963">
        <v>0</v>
      </c>
    </row>
    <row r="88964" spans="14:15" x14ac:dyDescent="0.3">
      <c r="N88964">
        <v>88959</v>
      </c>
      <c r="O88964">
        <v>0</v>
      </c>
    </row>
    <row r="88965" spans="14:15" x14ac:dyDescent="0.3">
      <c r="N88965">
        <v>88960</v>
      </c>
      <c r="O88965">
        <v>0</v>
      </c>
    </row>
    <row r="88966" spans="14:15" x14ac:dyDescent="0.3">
      <c r="N88966">
        <v>88961</v>
      </c>
      <c r="O88966">
        <v>0</v>
      </c>
    </row>
    <row r="88967" spans="14:15" x14ac:dyDescent="0.3">
      <c r="N88967">
        <v>88962</v>
      </c>
      <c r="O88967">
        <v>0</v>
      </c>
    </row>
    <row r="88968" spans="14:15" x14ac:dyDescent="0.3">
      <c r="N88968">
        <v>88963</v>
      </c>
      <c r="O88968">
        <v>0</v>
      </c>
    </row>
    <row r="88969" spans="14:15" x14ac:dyDescent="0.3">
      <c r="N88969">
        <v>88964</v>
      </c>
      <c r="O88969">
        <v>0</v>
      </c>
    </row>
    <row r="88970" spans="14:15" x14ac:dyDescent="0.3">
      <c r="N88970">
        <v>88965</v>
      </c>
      <c r="O88970">
        <v>0</v>
      </c>
    </row>
    <row r="88971" spans="14:15" x14ac:dyDescent="0.3">
      <c r="N88971">
        <v>88966</v>
      </c>
      <c r="O88971">
        <v>0</v>
      </c>
    </row>
    <row r="88972" spans="14:15" x14ac:dyDescent="0.3">
      <c r="N88972">
        <v>88967</v>
      </c>
      <c r="O88972">
        <v>0</v>
      </c>
    </row>
    <row r="88973" spans="14:15" x14ac:dyDescent="0.3">
      <c r="N88973">
        <v>88968</v>
      </c>
      <c r="O88973">
        <v>0</v>
      </c>
    </row>
    <row r="88974" spans="14:15" x14ac:dyDescent="0.3">
      <c r="N88974">
        <v>88969</v>
      </c>
      <c r="O88974">
        <v>0</v>
      </c>
    </row>
    <row r="88975" spans="14:15" x14ac:dyDescent="0.3">
      <c r="N88975">
        <v>88970</v>
      </c>
      <c r="O88975">
        <v>0</v>
      </c>
    </row>
    <row r="88976" spans="14:15" x14ac:dyDescent="0.3">
      <c r="N88976">
        <v>88971</v>
      </c>
      <c r="O88976">
        <v>0</v>
      </c>
    </row>
    <row r="88977" spans="14:15" x14ac:dyDescent="0.3">
      <c r="N88977">
        <v>88972</v>
      </c>
      <c r="O88977">
        <v>0</v>
      </c>
    </row>
    <row r="88978" spans="14:15" x14ac:dyDescent="0.3">
      <c r="N88978">
        <v>88973</v>
      </c>
      <c r="O88978">
        <v>0</v>
      </c>
    </row>
    <row r="88979" spans="14:15" x14ac:dyDescent="0.3">
      <c r="N88979">
        <v>88974</v>
      </c>
      <c r="O88979">
        <v>0</v>
      </c>
    </row>
    <row r="88980" spans="14:15" x14ac:dyDescent="0.3">
      <c r="N88980">
        <v>88975</v>
      </c>
      <c r="O88980">
        <v>0</v>
      </c>
    </row>
    <row r="88981" spans="14:15" x14ac:dyDescent="0.3">
      <c r="N88981">
        <v>88976</v>
      </c>
      <c r="O88981">
        <v>0</v>
      </c>
    </row>
    <row r="88982" spans="14:15" x14ac:dyDescent="0.3">
      <c r="N88982">
        <v>88977</v>
      </c>
      <c r="O88982">
        <v>0</v>
      </c>
    </row>
    <row r="88983" spans="14:15" x14ac:dyDescent="0.3">
      <c r="N88983">
        <v>88978</v>
      </c>
      <c r="O88983">
        <v>0</v>
      </c>
    </row>
    <row r="88984" spans="14:15" x14ac:dyDescent="0.3">
      <c r="N88984">
        <v>88979</v>
      </c>
      <c r="O88984">
        <v>1</v>
      </c>
    </row>
    <row r="88985" spans="14:15" x14ac:dyDescent="0.3">
      <c r="N88985">
        <v>88980</v>
      </c>
      <c r="O88985">
        <v>0</v>
      </c>
    </row>
    <row r="88986" spans="14:15" x14ac:dyDescent="0.3">
      <c r="N88986">
        <v>88981</v>
      </c>
      <c r="O88986">
        <v>0</v>
      </c>
    </row>
    <row r="88987" spans="14:15" x14ac:dyDescent="0.3">
      <c r="N88987">
        <v>88982</v>
      </c>
      <c r="O88987">
        <v>0</v>
      </c>
    </row>
    <row r="88988" spans="14:15" x14ac:dyDescent="0.3">
      <c r="N88988">
        <v>88983</v>
      </c>
      <c r="O88988">
        <v>0</v>
      </c>
    </row>
    <row r="88989" spans="14:15" x14ac:dyDescent="0.3">
      <c r="N88989">
        <v>88984</v>
      </c>
      <c r="O88989">
        <v>0</v>
      </c>
    </row>
    <row r="88990" spans="14:15" x14ac:dyDescent="0.3">
      <c r="N88990">
        <v>88985</v>
      </c>
      <c r="O88990">
        <v>0</v>
      </c>
    </row>
    <row r="88991" spans="14:15" x14ac:dyDescent="0.3">
      <c r="N88991">
        <v>88986</v>
      </c>
      <c r="O88991">
        <v>1</v>
      </c>
    </row>
    <row r="88992" spans="14:15" x14ac:dyDescent="0.3">
      <c r="N88992">
        <v>88987</v>
      </c>
      <c r="O88992">
        <v>0</v>
      </c>
    </row>
    <row r="88993" spans="14:15" x14ac:dyDescent="0.3">
      <c r="N88993">
        <v>88988</v>
      </c>
      <c r="O88993">
        <v>0</v>
      </c>
    </row>
    <row r="88994" spans="14:15" x14ac:dyDescent="0.3">
      <c r="N88994">
        <v>88989</v>
      </c>
      <c r="O88994">
        <v>0</v>
      </c>
    </row>
    <row r="88995" spans="14:15" x14ac:dyDescent="0.3">
      <c r="N88995">
        <v>88990</v>
      </c>
      <c r="O88995">
        <v>0</v>
      </c>
    </row>
    <row r="88996" spans="14:15" x14ac:dyDescent="0.3">
      <c r="N88996">
        <v>88991</v>
      </c>
      <c r="O88996">
        <v>0</v>
      </c>
    </row>
    <row r="88997" spans="14:15" x14ac:dyDescent="0.3">
      <c r="N88997">
        <v>88992</v>
      </c>
      <c r="O88997">
        <v>0</v>
      </c>
    </row>
    <row r="88998" spans="14:15" x14ac:dyDescent="0.3">
      <c r="N88998">
        <v>88993</v>
      </c>
      <c r="O88998">
        <v>0</v>
      </c>
    </row>
    <row r="88999" spans="14:15" x14ac:dyDescent="0.3">
      <c r="N88999">
        <v>88994</v>
      </c>
      <c r="O88999">
        <v>0</v>
      </c>
    </row>
    <row r="89000" spans="14:15" x14ac:dyDescent="0.3">
      <c r="N89000">
        <v>88995</v>
      </c>
      <c r="O89000">
        <v>0</v>
      </c>
    </row>
    <row r="89001" spans="14:15" x14ac:dyDescent="0.3">
      <c r="N89001">
        <v>88996</v>
      </c>
      <c r="O89001">
        <v>0</v>
      </c>
    </row>
    <row r="89002" spans="14:15" x14ac:dyDescent="0.3">
      <c r="N89002">
        <v>88997</v>
      </c>
      <c r="O89002">
        <v>0</v>
      </c>
    </row>
    <row r="89003" spans="14:15" x14ac:dyDescent="0.3">
      <c r="N89003">
        <v>88998</v>
      </c>
      <c r="O89003">
        <v>0</v>
      </c>
    </row>
    <row r="89004" spans="14:15" x14ac:dyDescent="0.3">
      <c r="N89004">
        <v>88999</v>
      </c>
      <c r="O89004">
        <v>0</v>
      </c>
    </row>
    <row r="89005" spans="14:15" x14ac:dyDescent="0.3">
      <c r="N89005">
        <v>89000</v>
      </c>
      <c r="O89005">
        <v>0</v>
      </c>
    </row>
    <row r="89006" spans="14:15" x14ac:dyDescent="0.3">
      <c r="N89006">
        <v>89001</v>
      </c>
      <c r="O89006">
        <v>0</v>
      </c>
    </row>
    <row r="89007" spans="14:15" x14ac:dyDescent="0.3">
      <c r="N89007">
        <v>89002</v>
      </c>
      <c r="O89007">
        <v>0</v>
      </c>
    </row>
    <row r="89008" spans="14:15" x14ac:dyDescent="0.3">
      <c r="N89008">
        <v>89003</v>
      </c>
      <c r="O89008">
        <v>0</v>
      </c>
    </row>
    <row r="89009" spans="14:15" x14ac:dyDescent="0.3">
      <c r="N89009">
        <v>89004</v>
      </c>
      <c r="O89009">
        <v>0</v>
      </c>
    </row>
    <row r="89010" spans="14:15" x14ac:dyDescent="0.3">
      <c r="N89010">
        <v>89005</v>
      </c>
      <c r="O89010">
        <v>0</v>
      </c>
    </row>
    <row r="89011" spans="14:15" x14ac:dyDescent="0.3">
      <c r="N89011">
        <v>89006</v>
      </c>
      <c r="O89011">
        <v>0</v>
      </c>
    </row>
    <row r="89012" spans="14:15" x14ac:dyDescent="0.3">
      <c r="N89012">
        <v>89007</v>
      </c>
      <c r="O89012">
        <v>1</v>
      </c>
    </row>
    <row r="89013" spans="14:15" x14ac:dyDescent="0.3">
      <c r="N89013">
        <v>89008</v>
      </c>
      <c r="O89013">
        <v>0</v>
      </c>
    </row>
    <row r="89014" spans="14:15" x14ac:dyDescent="0.3">
      <c r="N89014">
        <v>89009</v>
      </c>
      <c r="O89014">
        <v>0</v>
      </c>
    </row>
    <row r="89015" spans="14:15" x14ac:dyDescent="0.3">
      <c r="N89015">
        <v>89010</v>
      </c>
      <c r="O89015">
        <v>0</v>
      </c>
    </row>
    <row r="89016" spans="14:15" x14ac:dyDescent="0.3">
      <c r="N89016">
        <v>89011</v>
      </c>
      <c r="O89016">
        <v>0</v>
      </c>
    </row>
    <row r="89017" spans="14:15" x14ac:dyDescent="0.3">
      <c r="N89017">
        <v>89012</v>
      </c>
      <c r="O89017">
        <v>1</v>
      </c>
    </row>
    <row r="89018" spans="14:15" x14ac:dyDescent="0.3">
      <c r="N89018">
        <v>89013</v>
      </c>
      <c r="O89018">
        <v>0</v>
      </c>
    </row>
    <row r="89019" spans="14:15" x14ac:dyDescent="0.3">
      <c r="N89019">
        <v>89014</v>
      </c>
      <c r="O89019">
        <v>0</v>
      </c>
    </row>
    <row r="89020" spans="14:15" x14ac:dyDescent="0.3">
      <c r="N89020">
        <v>89015</v>
      </c>
      <c r="O89020">
        <v>0</v>
      </c>
    </row>
    <row r="89021" spans="14:15" x14ac:dyDescent="0.3">
      <c r="N89021">
        <v>89016</v>
      </c>
      <c r="O89021">
        <v>0</v>
      </c>
    </row>
    <row r="89022" spans="14:15" x14ac:dyDescent="0.3">
      <c r="N89022">
        <v>89017</v>
      </c>
      <c r="O89022">
        <v>0</v>
      </c>
    </row>
    <row r="89023" spans="14:15" x14ac:dyDescent="0.3">
      <c r="N89023">
        <v>89018</v>
      </c>
      <c r="O89023">
        <v>0</v>
      </c>
    </row>
    <row r="89024" spans="14:15" x14ac:dyDescent="0.3">
      <c r="N89024">
        <v>89019</v>
      </c>
      <c r="O89024">
        <v>0</v>
      </c>
    </row>
    <row r="89025" spans="14:15" x14ac:dyDescent="0.3">
      <c r="N89025">
        <v>89020</v>
      </c>
      <c r="O89025">
        <v>0</v>
      </c>
    </row>
    <row r="89026" spans="14:15" x14ac:dyDescent="0.3">
      <c r="N89026">
        <v>89021</v>
      </c>
      <c r="O89026">
        <v>0</v>
      </c>
    </row>
    <row r="89027" spans="14:15" x14ac:dyDescent="0.3">
      <c r="N89027">
        <v>89022</v>
      </c>
      <c r="O89027">
        <v>0</v>
      </c>
    </row>
    <row r="89028" spans="14:15" x14ac:dyDescent="0.3">
      <c r="N89028">
        <v>89023</v>
      </c>
      <c r="O89028">
        <v>0</v>
      </c>
    </row>
    <row r="89029" spans="14:15" x14ac:dyDescent="0.3">
      <c r="N89029">
        <v>89024</v>
      </c>
      <c r="O89029">
        <v>0</v>
      </c>
    </row>
    <row r="89030" spans="14:15" x14ac:dyDescent="0.3">
      <c r="N89030">
        <v>89025</v>
      </c>
      <c r="O89030">
        <v>0</v>
      </c>
    </row>
    <row r="89031" spans="14:15" x14ac:dyDescent="0.3">
      <c r="N89031">
        <v>89026</v>
      </c>
      <c r="O89031">
        <v>0</v>
      </c>
    </row>
    <row r="89032" spans="14:15" x14ac:dyDescent="0.3">
      <c r="N89032">
        <v>89027</v>
      </c>
      <c r="O89032">
        <v>0</v>
      </c>
    </row>
    <row r="89033" spans="14:15" x14ac:dyDescent="0.3">
      <c r="N89033">
        <v>89028</v>
      </c>
      <c r="O89033">
        <v>0</v>
      </c>
    </row>
    <row r="89034" spans="14:15" x14ac:dyDescent="0.3">
      <c r="N89034">
        <v>89029</v>
      </c>
      <c r="O89034">
        <v>0</v>
      </c>
    </row>
    <row r="89035" spans="14:15" x14ac:dyDescent="0.3">
      <c r="N89035">
        <v>89030</v>
      </c>
      <c r="O89035">
        <v>0</v>
      </c>
    </row>
    <row r="89036" spans="14:15" x14ac:dyDescent="0.3">
      <c r="N89036">
        <v>89031</v>
      </c>
      <c r="O89036">
        <v>0</v>
      </c>
    </row>
    <row r="89037" spans="14:15" x14ac:dyDescent="0.3">
      <c r="N89037">
        <v>89032</v>
      </c>
      <c r="O89037">
        <v>0</v>
      </c>
    </row>
    <row r="89038" spans="14:15" x14ac:dyDescent="0.3">
      <c r="N89038">
        <v>89033</v>
      </c>
      <c r="O89038">
        <v>0</v>
      </c>
    </row>
    <row r="89039" spans="14:15" x14ac:dyDescent="0.3">
      <c r="N89039">
        <v>89034</v>
      </c>
      <c r="O89039">
        <v>0</v>
      </c>
    </row>
    <row r="89040" spans="14:15" x14ac:dyDescent="0.3">
      <c r="N89040">
        <v>89035</v>
      </c>
      <c r="O89040">
        <v>0</v>
      </c>
    </row>
    <row r="89041" spans="14:15" x14ac:dyDescent="0.3">
      <c r="N89041">
        <v>89036</v>
      </c>
      <c r="O89041">
        <v>0</v>
      </c>
    </row>
    <row r="89042" spans="14:15" x14ac:dyDescent="0.3">
      <c r="N89042">
        <v>89037</v>
      </c>
      <c r="O89042">
        <v>0</v>
      </c>
    </row>
    <row r="89043" spans="14:15" x14ac:dyDescent="0.3">
      <c r="N89043">
        <v>89038</v>
      </c>
      <c r="O89043">
        <v>0</v>
      </c>
    </row>
    <row r="89044" spans="14:15" x14ac:dyDescent="0.3">
      <c r="N89044">
        <v>89039</v>
      </c>
      <c r="O89044">
        <v>0</v>
      </c>
    </row>
    <row r="89045" spans="14:15" x14ac:dyDescent="0.3">
      <c r="N89045">
        <v>89040</v>
      </c>
      <c r="O89045">
        <v>0</v>
      </c>
    </row>
    <row r="89046" spans="14:15" x14ac:dyDescent="0.3">
      <c r="N89046">
        <v>89041</v>
      </c>
      <c r="O89046">
        <v>0</v>
      </c>
    </row>
    <row r="89047" spans="14:15" x14ac:dyDescent="0.3">
      <c r="N89047">
        <v>89042</v>
      </c>
      <c r="O89047">
        <v>0</v>
      </c>
    </row>
    <row r="89048" spans="14:15" x14ac:dyDescent="0.3">
      <c r="N89048">
        <v>89043</v>
      </c>
      <c r="O89048">
        <v>0</v>
      </c>
    </row>
    <row r="89049" spans="14:15" x14ac:dyDescent="0.3">
      <c r="N89049">
        <v>89044</v>
      </c>
      <c r="O89049">
        <v>0</v>
      </c>
    </row>
    <row r="89050" spans="14:15" x14ac:dyDescent="0.3">
      <c r="N89050">
        <v>89045</v>
      </c>
      <c r="O89050">
        <v>0</v>
      </c>
    </row>
    <row r="89051" spans="14:15" x14ac:dyDescent="0.3">
      <c r="N89051">
        <v>89046</v>
      </c>
      <c r="O89051">
        <v>0</v>
      </c>
    </row>
    <row r="89052" spans="14:15" x14ac:dyDescent="0.3">
      <c r="N89052">
        <v>89047</v>
      </c>
      <c r="O89052">
        <v>0</v>
      </c>
    </row>
    <row r="89053" spans="14:15" x14ac:dyDescent="0.3">
      <c r="N89053">
        <v>89048</v>
      </c>
      <c r="O89053">
        <v>0</v>
      </c>
    </row>
    <row r="89054" spans="14:15" x14ac:dyDescent="0.3">
      <c r="N89054">
        <v>89049</v>
      </c>
      <c r="O89054">
        <v>0</v>
      </c>
    </row>
    <row r="89055" spans="14:15" x14ac:dyDescent="0.3">
      <c r="N89055">
        <v>89050</v>
      </c>
      <c r="O89055">
        <v>0</v>
      </c>
    </row>
    <row r="89056" spans="14:15" x14ac:dyDescent="0.3">
      <c r="N89056">
        <v>89051</v>
      </c>
      <c r="O89056">
        <v>0</v>
      </c>
    </row>
    <row r="89057" spans="14:15" x14ac:dyDescent="0.3">
      <c r="N89057">
        <v>89052</v>
      </c>
      <c r="O89057">
        <v>0</v>
      </c>
    </row>
    <row r="89058" spans="14:15" x14ac:dyDescent="0.3">
      <c r="N89058">
        <v>89053</v>
      </c>
      <c r="O89058">
        <v>0</v>
      </c>
    </row>
    <row r="89059" spans="14:15" x14ac:dyDescent="0.3">
      <c r="N89059">
        <v>89054</v>
      </c>
      <c r="O89059">
        <v>0</v>
      </c>
    </row>
    <row r="89060" spans="14:15" x14ac:dyDescent="0.3">
      <c r="N89060">
        <v>89055</v>
      </c>
      <c r="O89060">
        <v>0</v>
      </c>
    </row>
    <row r="89061" spans="14:15" x14ac:dyDescent="0.3">
      <c r="N89061">
        <v>89056</v>
      </c>
      <c r="O89061">
        <v>0</v>
      </c>
    </row>
    <row r="89062" spans="14:15" x14ac:dyDescent="0.3">
      <c r="N89062">
        <v>89057</v>
      </c>
      <c r="O89062">
        <v>0</v>
      </c>
    </row>
    <row r="89063" spans="14:15" x14ac:dyDescent="0.3">
      <c r="N89063">
        <v>89058</v>
      </c>
      <c r="O89063">
        <v>0</v>
      </c>
    </row>
    <row r="89064" spans="14:15" x14ac:dyDescent="0.3">
      <c r="N89064">
        <v>89059</v>
      </c>
      <c r="O89064">
        <v>0</v>
      </c>
    </row>
    <row r="89065" spans="14:15" x14ac:dyDescent="0.3">
      <c r="N89065">
        <v>89060</v>
      </c>
      <c r="O89065">
        <v>0</v>
      </c>
    </row>
    <row r="89066" spans="14:15" x14ac:dyDescent="0.3">
      <c r="N89066">
        <v>89061</v>
      </c>
      <c r="O89066">
        <v>0</v>
      </c>
    </row>
    <row r="89067" spans="14:15" x14ac:dyDescent="0.3">
      <c r="N89067">
        <v>89062</v>
      </c>
      <c r="O89067">
        <v>0</v>
      </c>
    </row>
    <row r="89068" spans="14:15" x14ac:dyDescent="0.3">
      <c r="N89068">
        <v>89063</v>
      </c>
      <c r="O89068">
        <v>0</v>
      </c>
    </row>
    <row r="89069" spans="14:15" x14ac:dyDescent="0.3">
      <c r="N89069">
        <v>89064</v>
      </c>
      <c r="O89069">
        <v>0</v>
      </c>
    </row>
    <row r="89070" spans="14:15" x14ac:dyDescent="0.3">
      <c r="N89070">
        <v>89065</v>
      </c>
      <c r="O89070">
        <v>0</v>
      </c>
    </row>
    <row r="89071" spans="14:15" x14ac:dyDescent="0.3">
      <c r="N89071">
        <v>89066</v>
      </c>
      <c r="O89071">
        <v>0</v>
      </c>
    </row>
    <row r="89072" spans="14:15" x14ac:dyDescent="0.3">
      <c r="N89072">
        <v>89067</v>
      </c>
      <c r="O89072">
        <v>0</v>
      </c>
    </row>
    <row r="89073" spans="14:15" x14ac:dyDescent="0.3">
      <c r="N89073">
        <v>89068</v>
      </c>
      <c r="O89073">
        <v>0</v>
      </c>
    </row>
    <row r="89074" spans="14:15" x14ac:dyDescent="0.3">
      <c r="N89074">
        <v>89069</v>
      </c>
      <c r="O89074">
        <v>0</v>
      </c>
    </row>
    <row r="89075" spans="14:15" x14ac:dyDescent="0.3">
      <c r="N89075">
        <v>89070</v>
      </c>
      <c r="O89075">
        <v>0</v>
      </c>
    </row>
    <row r="89076" spans="14:15" x14ac:dyDescent="0.3">
      <c r="N89076">
        <v>89071</v>
      </c>
      <c r="O89076">
        <v>0</v>
      </c>
    </row>
    <row r="89077" spans="14:15" x14ac:dyDescent="0.3">
      <c r="N89077">
        <v>89072</v>
      </c>
      <c r="O89077">
        <v>0</v>
      </c>
    </row>
    <row r="89078" spans="14:15" x14ac:dyDescent="0.3">
      <c r="N89078">
        <v>89073</v>
      </c>
      <c r="O89078">
        <v>0</v>
      </c>
    </row>
    <row r="89079" spans="14:15" x14ac:dyDescent="0.3">
      <c r="N89079">
        <v>89074</v>
      </c>
      <c r="O89079">
        <v>0</v>
      </c>
    </row>
    <row r="89080" spans="14:15" x14ac:dyDescent="0.3">
      <c r="N89080">
        <v>89075</v>
      </c>
      <c r="O89080">
        <v>0</v>
      </c>
    </row>
    <row r="89081" spans="14:15" x14ac:dyDescent="0.3">
      <c r="N89081">
        <v>89076</v>
      </c>
      <c r="O89081">
        <v>0</v>
      </c>
    </row>
    <row r="89082" spans="14:15" x14ac:dyDescent="0.3">
      <c r="N89082">
        <v>89077</v>
      </c>
      <c r="O89082">
        <v>0</v>
      </c>
    </row>
    <row r="89083" spans="14:15" x14ac:dyDescent="0.3">
      <c r="N89083">
        <v>89078</v>
      </c>
      <c r="O89083">
        <v>0</v>
      </c>
    </row>
    <row r="89084" spans="14:15" x14ac:dyDescent="0.3">
      <c r="N89084">
        <v>89079</v>
      </c>
      <c r="O89084">
        <v>0</v>
      </c>
    </row>
    <row r="89085" spans="14:15" x14ac:dyDescent="0.3">
      <c r="N89085">
        <v>89080</v>
      </c>
      <c r="O89085">
        <v>0</v>
      </c>
    </row>
    <row r="89086" spans="14:15" x14ac:dyDescent="0.3">
      <c r="N89086">
        <v>89081</v>
      </c>
      <c r="O89086">
        <v>0</v>
      </c>
    </row>
    <row r="89087" spans="14:15" x14ac:dyDescent="0.3">
      <c r="N89087">
        <v>89082</v>
      </c>
      <c r="O89087">
        <v>0</v>
      </c>
    </row>
    <row r="89088" spans="14:15" x14ac:dyDescent="0.3">
      <c r="N89088">
        <v>89083</v>
      </c>
      <c r="O89088">
        <v>0</v>
      </c>
    </row>
    <row r="89089" spans="14:15" x14ac:dyDescent="0.3">
      <c r="N89089">
        <v>89084</v>
      </c>
      <c r="O89089">
        <v>0</v>
      </c>
    </row>
    <row r="89090" spans="14:15" x14ac:dyDescent="0.3">
      <c r="N89090">
        <v>89085</v>
      </c>
      <c r="O89090">
        <v>0</v>
      </c>
    </row>
    <row r="89091" spans="14:15" x14ac:dyDescent="0.3">
      <c r="N89091">
        <v>89086</v>
      </c>
      <c r="O89091">
        <v>0</v>
      </c>
    </row>
    <row r="89092" spans="14:15" x14ac:dyDescent="0.3">
      <c r="N89092">
        <v>89087</v>
      </c>
      <c r="O89092">
        <v>0</v>
      </c>
    </row>
    <row r="89093" spans="14:15" x14ac:dyDescent="0.3">
      <c r="N89093">
        <v>89088</v>
      </c>
      <c r="O89093">
        <v>0</v>
      </c>
    </row>
    <row r="89094" spans="14:15" x14ac:dyDescent="0.3">
      <c r="N89094">
        <v>89089</v>
      </c>
      <c r="O89094">
        <v>0</v>
      </c>
    </row>
    <row r="89095" spans="14:15" x14ac:dyDescent="0.3">
      <c r="N89095">
        <v>89090</v>
      </c>
      <c r="O89095">
        <v>0</v>
      </c>
    </row>
    <row r="89096" spans="14:15" x14ac:dyDescent="0.3">
      <c r="N89096">
        <v>89091</v>
      </c>
      <c r="O89096">
        <v>1</v>
      </c>
    </row>
    <row r="89097" spans="14:15" x14ac:dyDescent="0.3">
      <c r="N89097">
        <v>89092</v>
      </c>
      <c r="O89097">
        <v>0</v>
      </c>
    </row>
    <row r="89098" spans="14:15" x14ac:dyDescent="0.3">
      <c r="N89098">
        <v>89093</v>
      </c>
      <c r="O89098">
        <v>0</v>
      </c>
    </row>
    <row r="89099" spans="14:15" x14ac:dyDescent="0.3">
      <c r="N89099">
        <v>89094</v>
      </c>
      <c r="O89099">
        <v>0</v>
      </c>
    </row>
    <row r="89100" spans="14:15" x14ac:dyDescent="0.3">
      <c r="N89100">
        <v>89095</v>
      </c>
      <c r="O89100">
        <v>0</v>
      </c>
    </row>
    <row r="89101" spans="14:15" x14ac:dyDescent="0.3">
      <c r="N89101">
        <v>89096</v>
      </c>
      <c r="O89101">
        <v>0</v>
      </c>
    </row>
    <row r="89102" spans="14:15" x14ac:dyDescent="0.3">
      <c r="N89102">
        <v>89097</v>
      </c>
      <c r="O89102">
        <v>0</v>
      </c>
    </row>
    <row r="89103" spans="14:15" x14ac:dyDescent="0.3">
      <c r="N89103">
        <v>89098</v>
      </c>
      <c r="O89103">
        <v>0</v>
      </c>
    </row>
    <row r="89104" spans="14:15" x14ac:dyDescent="0.3">
      <c r="N89104">
        <v>89099</v>
      </c>
      <c r="O89104">
        <v>0</v>
      </c>
    </row>
    <row r="89105" spans="14:15" x14ac:dyDescent="0.3">
      <c r="N89105">
        <v>89100</v>
      </c>
      <c r="O89105">
        <v>0</v>
      </c>
    </row>
    <row r="89106" spans="14:15" x14ac:dyDescent="0.3">
      <c r="N89106">
        <v>89101</v>
      </c>
      <c r="O89106">
        <v>0</v>
      </c>
    </row>
    <row r="89107" spans="14:15" x14ac:dyDescent="0.3">
      <c r="N89107">
        <v>89102</v>
      </c>
      <c r="O89107">
        <v>0</v>
      </c>
    </row>
    <row r="89108" spans="14:15" x14ac:dyDescent="0.3">
      <c r="N89108">
        <v>89103</v>
      </c>
      <c r="O89108">
        <v>0</v>
      </c>
    </row>
    <row r="89109" spans="14:15" x14ac:dyDescent="0.3">
      <c r="N89109">
        <v>89104</v>
      </c>
      <c r="O89109">
        <v>0</v>
      </c>
    </row>
    <row r="89110" spans="14:15" x14ac:dyDescent="0.3">
      <c r="N89110">
        <v>89105</v>
      </c>
      <c r="O89110">
        <v>0</v>
      </c>
    </row>
    <row r="89111" spans="14:15" x14ac:dyDescent="0.3">
      <c r="N89111">
        <v>89106</v>
      </c>
      <c r="O89111">
        <v>0</v>
      </c>
    </row>
    <row r="89112" spans="14:15" x14ac:dyDescent="0.3">
      <c r="N89112">
        <v>89107</v>
      </c>
      <c r="O89112">
        <v>0</v>
      </c>
    </row>
    <row r="89113" spans="14:15" x14ac:dyDescent="0.3">
      <c r="N89113">
        <v>89108</v>
      </c>
      <c r="O89113">
        <v>0</v>
      </c>
    </row>
    <row r="89114" spans="14:15" x14ac:dyDescent="0.3">
      <c r="N89114">
        <v>89109</v>
      </c>
      <c r="O89114">
        <v>0</v>
      </c>
    </row>
    <row r="89115" spans="14:15" x14ac:dyDescent="0.3">
      <c r="N89115">
        <v>89110</v>
      </c>
      <c r="O89115">
        <v>0</v>
      </c>
    </row>
    <row r="89116" spans="14:15" x14ac:dyDescent="0.3">
      <c r="N89116">
        <v>89111</v>
      </c>
      <c r="O89116">
        <v>0</v>
      </c>
    </row>
    <row r="89117" spans="14:15" x14ac:dyDescent="0.3">
      <c r="N89117">
        <v>89112</v>
      </c>
      <c r="O89117">
        <v>0</v>
      </c>
    </row>
    <row r="89118" spans="14:15" x14ac:dyDescent="0.3">
      <c r="N89118">
        <v>89113</v>
      </c>
      <c r="O89118">
        <v>0</v>
      </c>
    </row>
    <row r="89119" spans="14:15" x14ac:dyDescent="0.3">
      <c r="N89119">
        <v>89114</v>
      </c>
      <c r="O89119">
        <v>0</v>
      </c>
    </row>
    <row r="89120" spans="14:15" x14ac:dyDescent="0.3">
      <c r="N89120">
        <v>89115</v>
      </c>
      <c r="O89120">
        <v>0</v>
      </c>
    </row>
    <row r="89121" spans="14:15" x14ac:dyDescent="0.3">
      <c r="N89121">
        <v>89116</v>
      </c>
      <c r="O89121">
        <v>0</v>
      </c>
    </row>
    <row r="89122" spans="14:15" x14ac:dyDescent="0.3">
      <c r="N89122">
        <v>89117</v>
      </c>
      <c r="O89122">
        <v>0</v>
      </c>
    </row>
    <row r="89123" spans="14:15" x14ac:dyDescent="0.3">
      <c r="N89123">
        <v>89118</v>
      </c>
      <c r="O89123">
        <v>0</v>
      </c>
    </row>
    <row r="89124" spans="14:15" x14ac:dyDescent="0.3">
      <c r="N89124">
        <v>89119</v>
      </c>
      <c r="O89124">
        <v>0</v>
      </c>
    </row>
    <row r="89125" spans="14:15" x14ac:dyDescent="0.3">
      <c r="N89125">
        <v>89120</v>
      </c>
      <c r="O89125">
        <v>0</v>
      </c>
    </row>
    <row r="89126" spans="14:15" x14ac:dyDescent="0.3">
      <c r="N89126">
        <v>89121</v>
      </c>
      <c r="O89126">
        <v>0</v>
      </c>
    </row>
    <row r="89127" spans="14:15" x14ac:dyDescent="0.3">
      <c r="N89127">
        <v>89122</v>
      </c>
      <c r="O89127">
        <v>0</v>
      </c>
    </row>
    <row r="89128" spans="14:15" x14ac:dyDescent="0.3">
      <c r="N89128">
        <v>89123</v>
      </c>
      <c r="O89128">
        <v>0</v>
      </c>
    </row>
    <row r="89129" spans="14:15" x14ac:dyDescent="0.3">
      <c r="N89129">
        <v>89124</v>
      </c>
      <c r="O89129">
        <v>0</v>
      </c>
    </row>
    <row r="89130" spans="14:15" x14ac:dyDescent="0.3">
      <c r="N89130">
        <v>89125</v>
      </c>
      <c r="O89130">
        <v>0</v>
      </c>
    </row>
    <row r="89131" spans="14:15" x14ac:dyDescent="0.3">
      <c r="N89131">
        <v>89126</v>
      </c>
      <c r="O89131">
        <v>0</v>
      </c>
    </row>
    <row r="89132" spans="14:15" x14ac:dyDescent="0.3">
      <c r="N89132">
        <v>89127</v>
      </c>
      <c r="O89132">
        <v>0</v>
      </c>
    </row>
    <row r="89133" spans="14:15" x14ac:dyDescent="0.3">
      <c r="N89133">
        <v>89128</v>
      </c>
      <c r="O89133">
        <v>0</v>
      </c>
    </row>
    <row r="89134" spans="14:15" x14ac:dyDescent="0.3">
      <c r="N89134">
        <v>89129</v>
      </c>
      <c r="O89134">
        <v>0</v>
      </c>
    </row>
    <row r="89135" spans="14:15" x14ac:dyDescent="0.3">
      <c r="N89135">
        <v>89130</v>
      </c>
      <c r="O89135">
        <v>0</v>
      </c>
    </row>
    <row r="89136" spans="14:15" x14ac:dyDescent="0.3">
      <c r="N89136">
        <v>89131</v>
      </c>
      <c r="O89136">
        <v>0</v>
      </c>
    </row>
    <row r="89137" spans="14:15" x14ac:dyDescent="0.3">
      <c r="N89137">
        <v>89132</v>
      </c>
      <c r="O89137">
        <v>0</v>
      </c>
    </row>
    <row r="89138" spans="14:15" x14ac:dyDescent="0.3">
      <c r="N89138">
        <v>89133</v>
      </c>
      <c r="O89138">
        <v>0</v>
      </c>
    </row>
    <row r="89139" spans="14:15" x14ac:dyDescent="0.3">
      <c r="N89139">
        <v>89134</v>
      </c>
      <c r="O89139">
        <v>0</v>
      </c>
    </row>
    <row r="89140" spans="14:15" x14ac:dyDescent="0.3">
      <c r="N89140">
        <v>89135</v>
      </c>
      <c r="O89140">
        <v>0</v>
      </c>
    </row>
    <row r="89141" spans="14:15" x14ac:dyDescent="0.3">
      <c r="N89141">
        <v>89136</v>
      </c>
      <c r="O89141">
        <v>0</v>
      </c>
    </row>
    <row r="89142" spans="14:15" x14ac:dyDescent="0.3">
      <c r="N89142">
        <v>89137</v>
      </c>
      <c r="O89142">
        <v>0</v>
      </c>
    </row>
    <row r="89143" spans="14:15" x14ac:dyDescent="0.3">
      <c r="N89143">
        <v>89138</v>
      </c>
      <c r="O89143">
        <v>1</v>
      </c>
    </row>
    <row r="89144" spans="14:15" x14ac:dyDescent="0.3">
      <c r="N89144">
        <v>89139</v>
      </c>
      <c r="O89144">
        <v>0</v>
      </c>
    </row>
    <row r="89145" spans="14:15" x14ac:dyDescent="0.3">
      <c r="N89145">
        <v>89140</v>
      </c>
      <c r="O89145">
        <v>0</v>
      </c>
    </row>
    <row r="89146" spans="14:15" x14ac:dyDescent="0.3">
      <c r="N89146">
        <v>89141</v>
      </c>
      <c r="O89146">
        <v>0</v>
      </c>
    </row>
    <row r="89147" spans="14:15" x14ac:dyDescent="0.3">
      <c r="N89147">
        <v>89142</v>
      </c>
      <c r="O89147">
        <v>0</v>
      </c>
    </row>
    <row r="89148" spans="14:15" x14ac:dyDescent="0.3">
      <c r="N89148">
        <v>89143</v>
      </c>
      <c r="O89148">
        <v>1</v>
      </c>
    </row>
    <row r="89149" spans="14:15" x14ac:dyDescent="0.3">
      <c r="N89149">
        <v>89144</v>
      </c>
      <c r="O89149">
        <v>0</v>
      </c>
    </row>
    <row r="89150" spans="14:15" x14ac:dyDescent="0.3">
      <c r="N89150">
        <v>89145</v>
      </c>
      <c r="O89150">
        <v>0</v>
      </c>
    </row>
    <row r="89151" spans="14:15" x14ac:dyDescent="0.3">
      <c r="N89151">
        <v>89146</v>
      </c>
      <c r="O89151">
        <v>0</v>
      </c>
    </row>
    <row r="89152" spans="14:15" x14ac:dyDescent="0.3">
      <c r="N89152">
        <v>89147</v>
      </c>
      <c r="O89152">
        <v>0</v>
      </c>
    </row>
    <row r="89153" spans="14:15" x14ac:dyDescent="0.3">
      <c r="N89153">
        <v>89148</v>
      </c>
      <c r="O89153">
        <v>0</v>
      </c>
    </row>
    <row r="89154" spans="14:15" x14ac:dyDescent="0.3">
      <c r="N89154">
        <v>89149</v>
      </c>
      <c r="O89154">
        <v>0</v>
      </c>
    </row>
    <row r="89155" spans="14:15" x14ac:dyDescent="0.3">
      <c r="N89155">
        <v>89150</v>
      </c>
      <c r="O89155">
        <v>0</v>
      </c>
    </row>
    <row r="89156" spans="14:15" x14ac:dyDescent="0.3">
      <c r="N89156">
        <v>89151</v>
      </c>
      <c r="O89156">
        <v>0</v>
      </c>
    </row>
    <row r="89157" spans="14:15" x14ac:dyDescent="0.3">
      <c r="N89157">
        <v>89152</v>
      </c>
      <c r="O89157">
        <v>0</v>
      </c>
    </row>
    <row r="89158" spans="14:15" x14ac:dyDescent="0.3">
      <c r="N89158">
        <v>89153</v>
      </c>
      <c r="O89158">
        <v>0</v>
      </c>
    </row>
    <row r="89159" spans="14:15" x14ac:dyDescent="0.3">
      <c r="N89159">
        <v>89154</v>
      </c>
      <c r="O89159">
        <v>0</v>
      </c>
    </row>
    <row r="89160" spans="14:15" x14ac:dyDescent="0.3">
      <c r="N89160">
        <v>89155</v>
      </c>
      <c r="O89160">
        <v>0</v>
      </c>
    </row>
    <row r="89161" spans="14:15" x14ac:dyDescent="0.3">
      <c r="N89161">
        <v>89156</v>
      </c>
      <c r="O89161">
        <v>0</v>
      </c>
    </row>
    <row r="89162" spans="14:15" x14ac:dyDescent="0.3">
      <c r="N89162">
        <v>89157</v>
      </c>
      <c r="O89162">
        <v>0</v>
      </c>
    </row>
    <row r="89163" spans="14:15" x14ac:dyDescent="0.3">
      <c r="N89163">
        <v>89158</v>
      </c>
      <c r="O89163">
        <v>0</v>
      </c>
    </row>
    <row r="89164" spans="14:15" x14ac:dyDescent="0.3">
      <c r="N89164">
        <v>89159</v>
      </c>
      <c r="O89164">
        <v>0</v>
      </c>
    </row>
    <row r="89165" spans="14:15" x14ac:dyDescent="0.3">
      <c r="N89165">
        <v>89160</v>
      </c>
      <c r="O89165">
        <v>0</v>
      </c>
    </row>
    <row r="89166" spans="14:15" x14ac:dyDescent="0.3">
      <c r="N89166">
        <v>89161</v>
      </c>
      <c r="O89166">
        <v>0</v>
      </c>
    </row>
    <row r="89167" spans="14:15" x14ac:dyDescent="0.3">
      <c r="N89167">
        <v>89162</v>
      </c>
      <c r="O89167">
        <v>0</v>
      </c>
    </row>
    <row r="89168" spans="14:15" x14ac:dyDescent="0.3">
      <c r="N89168">
        <v>89163</v>
      </c>
      <c r="O89168">
        <v>0</v>
      </c>
    </row>
    <row r="89169" spans="14:15" x14ac:dyDescent="0.3">
      <c r="N89169">
        <v>89164</v>
      </c>
      <c r="O89169">
        <v>0</v>
      </c>
    </row>
    <row r="89170" spans="14:15" x14ac:dyDescent="0.3">
      <c r="N89170">
        <v>89165</v>
      </c>
      <c r="O89170">
        <v>0</v>
      </c>
    </row>
    <row r="89171" spans="14:15" x14ac:dyDescent="0.3">
      <c r="N89171">
        <v>89166</v>
      </c>
      <c r="O89171">
        <v>0</v>
      </c>
    </row>
    <row r="89172" spans="14:15" x14ac:dyDescent="0.3">
      <c r="N89172">
        <v>89167</v>
      </c>
      <c r="O89172">
        <v>0</v>
      </c>
    </row>
    <row r="89173" spans="14:15" x14ac:dyDescent="0.3">
      <c r="N89173">
        <v>89168</v>
      </c>
      <c r="O89173">
        <v>0</v>
      </c>
    </row>
    <row r="89174" spans="14:15" x14ac:dyDescent="0.3">
      <c r="N89174">
        <v>89169</v>
      </c>
      <c r="O89174">
        <v>0</v>
      </c>
    </row>
    <row r="89175" spans="14:15" x14ac:dyDescent="0.3">
      <c r="N89175">
        <v>89170</v>
      </c>
      <c r="O89175">
        <v>0</v>
      </c>
    </row>
    <row r="89176" spans="14:15" x14ac:dyDescent="0.3">
      <c r="N89176">
        <v>89171</v>
      </c>
      <c r="O89176">
        <v>0</v>
      </c>
    </row>
    <row r="89177" spans="14:15" x14ac:dyDescent="0.3">
      <c r="N89177">
        <v>89172</v>
      </c>
      <c r="O89177">
        <v>0</v>
      </c>
    </row>
    <row r="89178" spans="14:15" x14ac:dyDescent="0.3">
      <c r="N89178">
        <v>89173</v>
      </c>
      <c r="O89178">
        <v>0</v>
      </c>
    </row>
    <row r="89179" spans="14:15" x14ac:dyDescent="0.3">
      <c r="N89179">
        <v>89174</v>
      </c>
      <c r="O89179">
        <v>0</v>
      </c>
    </row>
    <row r="89180" spans="14:15" x14ac:dyDescent="0.3">
      <c r="N89180">
        <v>89175</v>
      </c>
      <c r="O89180">
        <v>0</v>
      </c>
    </row>
    <row r="89181" spans="14:15" x14ac:dyDescent="0.3">
      <c r="N89181">
        <v>89176</v>
      </c>
      <c r="O89181">
        <v>0</v>
      </c>
    </row>
    <row r="89182" spans="14:15" x14ac:dyDescent="0.3">
      <c r="N89182">
        <v>89177</v>
      </c>
      <c r="O89182">
        <v>0</v>
      </c>
    </row>
    <row r="89183" spans="14:15" x14ac:dyDescent="0.3">
      <c r="N89183">
        <v>89178</v>
      </c>
      <c r="O89183">
        <v>0</v>
      </c>
    </row>
    <row r="89184" spans="14:15" x14ac:dyDescent="0.3">
      <c r="N89184">
        <v>89179</v>
      </c>
      <c r="O89184">
        <v>0</v>
      </c>
    </row>
    <row r="89185" spans="14:15" x14ac:dyDescent="0.3">
      <c r="N89185">
        <v>89180</v>
      </c>
      <c r="O89185">
        <v>0</v>
      </c>
    </row>
    <row r="89186" spans="14:15" x14ac:dyDescent="0.3">
      <c r="N89186">
        <v>89181</v>
      </c>
      <c r="O89186">
        <v>0</v>
      </c>
    </row>
    <row r="89187" spans="14:15" x14ac:dyDescent="0.3">
      <c r="N89187">
        <v>89182</v>
      </c>
      <c r="O89187">
        <v>0</v>
      </c>
    </row>
    <row r="89188" spans="14:15" x14ac:dyDescent="0.3">
      <c r="N89188">
        <v>89183</v>
      </c>
      <c r="O89188">
        <v>0</v>
      </c>
    </row>
    <row r="89189" spans="14:15" x14ac:dyDescent="0.3">
      <c r="N89189">
        <v>89184</v>
      </c>
      <c r="O89189">
        <v>0</v>
      </c>
    </row>
    <row r="89190" spans="14:15" x14ac:dyDescent="0.3">
      <c r="N89190">
        <v>89185</v>
      </c>
      <c r="O89190">
        <v>0</v>
      </c>
    </row>
    <row r="89191" spans="14:15" x14ac:dyDescent="0.3">
      <c r="N89191">
        <v>89186</v>
      </c>
      <c r="O89191">
        <v>0</v>
      </c>
    </row>
    <row r="89192" spans="14:15" x14ac:dyDescent="0.3">
      <c r="N89192">
        <v>89187</v>
      </c>
      <c r="O89192">
        <v>0</v>
      </c>
    </row>
    <row r="89193" spans="14:15" x14ac:dyDescent="0.3">
      <c r="N89193">
        <v>89188</v>
      </c>
      <c r="O89193">
        <v>0</v>
      </c>
    </row>
    <row r="89194" spans="14:15" x14ac:dyDescent="0.3">
      <c r="N89194">
        <v>89189</v>
      </c>
      <c r="O89194">
        <v>0</v>
      </c>
    </row>
    <row r="89195" spans="14:15" x14ac:dyDescent="0.3">
      <c r="N89195">
        <v>89190</v>
      </c>
      <c r="O89195">
        <v>0</v>
      </c>
    </row>
    <row r="89196" spans="14:15" x14ac:dyDescent="0.3">
      <c r="N89196">
        <v>89191</v>
      </c>
      <c r="O89196">
        <v>0</v>
      </c>
    </row>
    <row r="89197" spans="14:15" x14ac:dyDescent="0.3">
      <c r="N89197">
        <v>89192</v>
      </c>
      <c r="O89197">
        <v>0</v>
      </c>
    </row>
    <row r="89198" spans="14:15" x14ac:dyDescent="0.3">
      <c r="N89198">
        <v>89193</v>
      </c>
      <c r="O89198">
        <v>0</v>
      </c>
    </row>
    <row r="89199" spans="14:15" x14ac:dyDescent="0.3">
      <c r="N89199">
        <v>89194</v>
      </c>
      <c r="O89199">
        <v>0</v>
      </c>
    </row>
    <row r="89200" spans="14:15" x14ac:dyDescent="0.3">
      <c r="N89200">
        <v>89195</v>
      </c>
      <c r="O89200">
        <v>0</v>
      </c>
    </row>
    <row r="89201" spans="14:15" x14ac:dyDescent="0.3">
      <c r="N89201">
        <v>89196</v>
      </c>
      <c r="O89201">
        <v>0</v>
      </c>
    </row>
    <row r="89202" spans="14:15" x14ac:dyDescent="0.3">
      <c r="N89202">
        <v>89197</v>
      </c>
      <c r="O89202">
        <v>0</v>
      </c>
    </row>
    <row r="89203" spans="14:15" x14ac:dyDescent="0.3">
      <c r="N89203">
        <v>89198</v>
      </c>
      <c r="O89203">
        <v>0</v>
      </c>
    </row>
    <row r="89204" spans="14:15" x14ac:dyDescent="0.3">
      <c r="N89204">
        <v>89199</v>
      </c>
      <c r="O89204">
        <v>0</v>
      </c>
    </row>
    <row r="89205" spans="14:15" x14ac:dyDescent="0.3">
      <c r="N89205">
        <v>89200</v>
      </c>
      <c r="O89205">
        <v>0</v>
      </c>
    </row>
    <row r="89206" spans="14:15" x14ac:dyDescent="0.3">
      <c r="N89206">
        <v>89201</v>
      </c>
      <c r="O89206">
        <v>0</v>
      </c>
    </row>
    <row r="89207" spans="14:15" x14ac:dyDescent="0.3">
      <c r="N89207">
        <v>89202</v>
      </c>
      <c r="O89207">
        <v>0</v>
      </c>
    </row>
    <row r="89208" spans="14:15" x14ac:dyDescent="0.3">
      <c r="N89208">
        <v>89203</v>
      </c>
      <c r="O89208">
        <v>0</v>
      </c>
    </row>
    <row r="89209" spans="14:15" x14ac:dyDescent="0.3">
      <c r="N89209">
        <v>89204</v>
      </c>
      <c r="O89209">
        <v>0</v>
      </c>
    </row>
    <row r="89210" spans="14:15" x14ac:dyDescent="0.3">
      <c r="N89210">
        <v>89205</v>
      </c>
      <c r="O89210">
        <v>0</v>
      </c>
    </row>
    <row r="89211" spans="14:15" x14ac:dyDescent="0.3">
      <c r="N89211">
        <v>89206</v>
      </c>
      <c r="O89211">
        <v>0</v>
      </c>
    </row>
    <row r="89212" spans="14:15" x14ac:dyDescent="0.3">
      <c r="N89212">
        <v>89207</v>
      </c>
      <c r="O89212">
        <v>0</v>
      </c>
    </row>
    <row r="89213" spans="14:15" x14ac:dyDescent="0.3">
      <c r="N89213">
        <v>89208</v>
      </c>
      <c r="O89213">
        <v>0</v>
      </c>
    </row>
    <row r="89214" spans="14:15" x14ac:dyDescent="0.3">
      <c r="N89214">
        <v>89209</v>
      </c>
      <c r="O89214">
        <v>0</v>
      </c>
    </row>
    <row r="89215" spans="14:15" x14ac:dyDescent="0.3">
      <c r="N89215">
        <v>89210</v>
      </c>
      <c r="O89215">
        <v>0</v>
      </c>
    </row>
    <row r="89216" spans="14:15" x14ac:dyDescent="0.3">
      <c r="N89216">
        <v>89211</v>
      </c>
      <c r="O89216">
        <v>0</v>
      </c>
    </row>
    <row r="89217" spans="14:15" x14ac:dyDescent="0.3">
      <c r="N89217">
        <v>89212</v>
      </c>
      <c r="O89217">
        <v>0</v>
      </c>
    </row>
    <row r="89218" spans="14:15" x14ac:dyDescent="0.3">
      <c r="N89218">
        <v>89213</v>
      </c>
      <c r="O89218">
        <v>0</v>
      </c>
    </row>
    <row r="89219" spans="14:15" x14ac:dyDescent="0.3">
      <c r="N89219">
        <v>89214</v>
      </c>
      <c r="O89219">
        <v>0</v>
      </c>
    </row>
    <row r="89220" spans="14:15" x14ac:dyDescent="0.3">
      <c r="N89220">
        <v>89215</v>
      </c>
      <c r="O89220">
        <v>0</v>
      </c>
    </row>
    <row r="89221" spans="14:15" x14ac:dyDescent="0.3">
      <c r="N89221">
        <v>89216</v>
      </c>
      <c r="O89221">
        <v>0</v>
      </c>
    </row>
    <row r="89222" spans="14:15" x14ac:dyDescent="0.3">
      <c r="N89222">
        <v>89217</v>
      </c>
      <c r="O89222">
        <v>0</v>
      </c>
    </row>
    <row r="89223" spans="14:15" x14ac:dyDescent="0.3">
      <c r="N89223">
        <v>89218</v>
      </c>
      <c r="O89223">
        <v>0</v>
      </c>
    </row>
    <row r="89224" spans="14:15" x14ac:dyDescent="0.3">
      <c r="N89224">
        <v>89219</v>
      </c>
      <c r="O89224">
        <v>0</v>
      </c>
    </row>
    <row r="89225" spans="14:15" x14ac:dyDescent="0.3">
      <c r="N89225">
        <v>89220</v>
      </c>
      <c r="O89225">
        <v>0</v>
      </c>
    </row>
    <row r="89226" spans="14:15" x14ac:dyDescent="0.3">
      <c r="N89226">
        <v>89221</v>
      </c>
      <c r="O89226">
        <v>0</v>
      </c>
    </row>
    <row r="89227" spans="14:15" x14ac:dyDescent="0.3">
      <c r="N89227">
        <v>89222</v>
      </c>
      <c r="O89227">
        <v>0</v>
      </c>
    </row>
    <row r="89228" spans="14:15" x14ac:dyDescent="0.3">
      <c r="N89228">
        <v>89223</v>
      </c>
      <c r="O89228">
        <v>0</v>
      </c>
    </row>
    <row r="89229" spans="14:15" x14ac:dyDescent="0.3">
      <c r="N89229">
        <v>89224</v>
      </c>
      <c r="O89229">
        <v>0</v>
      </c>
    </row>
    <row r="89230" spans="14:15" x14ac:dyDescent="0.3">
      <c r="N89230">
        <v>89225</v>
      </c>
      <c r="O89230">
        <v>0</v>
      </c>
    </row>
    <row r="89231" spans="14:15" x14ac:dyDescent="0.3">
      <c r="N89231">
        <v>89226</v>
      </c>
      <c r="O89231">
        <v>0</v>
      </c>
    </row>
    <row r="89232" spans="14:15" x14ac:dyDescent="0.3">
      <c r="N89232">
        <v>89227</v>
      </c>
      <c r="O89232">
        <v>0</v>
      </c>
    </row>
    <row r="89233" spans="14:15" x14ac:dyDescent="0.3">
      <c r="N89233">
        <v>89228</v>
      </c>
      <c r="O89233">
        <v>0</v>
      </c>
    </row>
    <row r="89234" spans="14:15" x14ac:dyDescent="0.3">
      <c r="N89234">
        <v>89229</v>
      </c>
      <c r="O89234">
        <v>0</v>
      </c>
    </row>
    <row r="89235" spans="14:15" x14ac:dyDescent="0.3">
      <c r="N89235">
        <v>89230</v>
      </c>
      <c r="O89235">
        <v>0</v>
      </c>
    </row>
    <row r="89236" spans="14:15" x14ac:dyDescent="0.3">
      <c r="N89236">
        <v>89231</v>
      </c>
      <c r="O89236">
        <v>0</v>
      </c>
    </row>
    <row r="89237" spans="14:15" x14ac:dyDescent="0.3">
      <c r="N89237">
        <v>89232</v>
      </c>
      <c r="O89237">
        <v>0</v>
      </c>
    </row>
    <row r="89238" spans="14:15" x14ac:dyDescent="0.3">
      <c r="N89238">
        <v>89233</v>
      </c>
      <c r="O89238">
        <v>0</v>
      </c>
    </row>
    <row r="89239" spans="14:15" x14ac:dyDescent="0.3">
      <c r="N89239">
        <v>89234</v>
      </c>
      <c r="O89239">
        <v>0</v>
      </c>
    </row>
    <row r="89240" spans="14:15" x14ac:dyDescent="0.3">
      <c r="N89240">
        <v>89235</v>
      </c>
      <c r="O89240">
        <v>0</v>
      </c>
    </row>
    <row r="89241" spans="14:15" x14ac:dyDescent="0.3">
      <c r="N89241">
        <v>89236</v>
      </c>
      <c r="O89241">
        <v>0</v>
      </c>
    </row>
    <row r="89242" spans="14:15" x14ac:dyDescent="0.3">
      <c r="N89242">
        <v>89237</v>
      </c>
      <c r="O89242">
        <v>0</v>
      </c>
    </row>
    <row r="89243" spans="14:15" x14ac:dyDescent="0.3">
      <c r="N89243">
        <v>89238</v>
      </c>
      <c r="O89243">
        <v>0</v>
      </c>
    </row>
    <row r="89244" spans="14:15" x14ac:dyDescent="0.3">
      <c r="N89244">
        <v>89239</v>
      </c>
      <c r="O89244">
        <v>0</v>
      </c>
    </row>
    <row r="89245" spans="14:15" x14ac:dyDescent="0.3">
      <c r="N89245">
        <v>89240</v>
      </c>
      <c r="O89245">
        <v>0</v>
      </c>
    </row>
    <row r="89246" spans="14:15" x14ac:dyDescent="0.3">
      <c r="N89246">
        <v>89241</v>
      </c>
      <c r="O89246">
        <v>0</v>
      </c>
    </row>
    <row r="89247" spans="14:15" x14ac:dyDescent="0.3">
      <c r="N89247">
        <v>89242</v>
      </c>
      <c r="O89247">
        <v>0</v>
      </c>
    </row>
    <row r="89248" spans="14:15" x14ac:dyDescent="0.3">
      <c r="N89248">
        <v>89243</v>
      </c>
      <c r="O89248">
        <v>0</v>
      </c>
    </row>
    <row r="89249" spans="14:15" x14ac:dyDescent="0.3">
      <c r="N89249">
        <v>89244</v>
      </c>
      <c r="O89249">
        <v>0</v>
      </c>
    </row>
    <row r="89250" spans="14:15" x14ac:dyDescent="0.3">
      <c r="N89250">
        <v>89245</v>
      </c>
      <c r="O89250">
        <v>0</v>
      </c>
    </row>
    <row r="89251" spans="14:15" x14ac:dyDescent="0.3">
      <c r="N89251">
        <v>89246</v>
      </c>
      <c r="O89251">
        <v>0</v>
      </c>
    </row>
    <row r="89252" spans="14:15" x14ac:dyDescent="0.3">
      <c r="N89252">
        <v>89247</v>
      </c>
      <c r="O89252">
        <v>0</v>
      </c>
    </row>
    <row r="89253" spans="14:15" x14ac:dyDescent="0.3">
      <c r="N89253">
        <v>89248</v>
      </c>
      <c r="O89253">
        <v>0</v>
      </c>
    </row>
    <row r="89254" spans="14:15" x14ac:dyDescent="0.3">
      <c r="N89254">
        <v>89249</v>
      </c>
      <c r="O89254">
        <v>0</v>
      </c>
    </row>
    <row r="89255" spans="14:15" x14ac:dyDescent="0.3">
      <c r="N89255">
        <v>89250</v>
      </c>
      <c r="O89255">
        <v>0</v>
      </c>
    </row>
    <row r="89256" spans="14:15" x14ac:dyDescent="0.3">
      <c r="N89256">
        <v>89251</v>
      </c>
      <c r="O89256">
        <v>0</v>
      </c>
    </row>
    <row r="89257" spans="14:15" x14ac:dyDescent="0.3">
      <c r="N89257">
        <v>89252</v>
      </c>
      <c r="O89257">
        <v>0</v>
      </c>
    </row>
    <row r="89258" spans="14:15" x14ac:dyDescent="0.3">
      <c r="N89258">
        <v>89253</v>
      </c>
      <c r="O89258">
        <v>0</v>
      </c>
    </row>
    <row r="89259" spans="14:15" x14ac:dyDescent="0.3">
      <c r="N89259">
        <v>89254</v>
      </c>
      <c r="O89259">
        <v>0</v>
      </c>
    </row>
    <row r="89260" spans="14:15" x14ac:dyDescent="0.3">
      <c r="N89260">
        <v>89255</v>
      </c>
      <c r="O89260">
        <v>0</v>
      </c>
    </row>
    <row r="89261" spans="14:15" x14ac:dyDescent="0.3">
      <c r="N89261">
        <v>89256</v>
      </c>
      <c r="O89261">
        <v>0</v>
      </c>
    </row>
    <row r="89262" spans="14:15" x14ac:dyDescent="0.3">
      <c r="N89262">
        <v>89257</v>
      </c>
      <c r="O89262">
        <v>0</v>
      </c>
    </row>
    <row r="89263" spans="14:15" x14ac:dyDescent="0.3">
      <c r="N89263">
        <v>89258</v>
      </c>
      <c r="O89263">
        <v>0</v>
      </c>
    </row>
    <row r="89264" spans="14:15" x14ac:dyDescent="0.3">
      <c r="N89264">
        <v>89259</v>
      </c>
      <c r="O89264">
        <v>0</v>
      </c>
    </row>
    <row r="89265" spans="14:15" x14ac:dyDescent="0.3">
      <c r="N89265">
        <v>89260</v>
      </c>
      <c r="O89265">
        <v>0</v>
      </c>
    </row>
    <row r="89266" spans="14:15" x14ac:dyDescent="0.3">
      <c r="N89266">
        <v>89261</v>
      </c>
      <c r="O89266">
        <v>0</v>
      </c>
    </row>
    <row r="89267" spans="14:15" x14ac:dyDescent="0.3">
      <c r="N89267">
        <v>89262</v>
      </c>
      <c r="O89267">
        <v>0</v>
      </c>
    </row>
    <row r="89268" spans="14:15" x14ac:dyDescent="0.3">
      <c r="N89268">
        <v>89263</v>
      </c>
      <c r="O89268">
        <v>0</v>
      </c>
    </row>
    <row r="89269" spans="14:15" x14ac:dyDescent="0.3">
      <c r="N89269">
        <v>89264</v>
      </c>
      <c r="O89269">
        <v>0</v>
      </c>
    </row>
    <row r="89270" spans="14:15" x14ac:dyDescent="0.3">
      <c r="N89270">
        <v>89265</v>
      </c>
      <c r="O89270">
        <v>0</v>
      </c>
    </row>
    <row r="89271" spans="14:15" x14ac:dyDescent="0.3">
      <c r="N89271">
        <v>89266</v>
      </c>
      <c r="O89271">
        <v>0</v>
      </c>
    </row>
    <row r="89272" spans="14:15" x14ac:dyDescent="0.3">
      <c r="N89272">
        <v>89267</v>
      </c>
      <c r="O89272">
        <v>0</v>
      </c>
    </row>
    <row r="89273" spans="14:15" x14ac:dyDescent="0.3">
      <c r="N89273">
        <v>89268</v>
      </c>
      <c r="O89273">
        <v>0</v>
      </c>
    </row>
    <row r="89274" spans="14:15" x14ac:dyDescent="0.3">
      <c r="N89274">
        <v>89269</v>
      </c>
      <c r="O89274">
        <v>0</v>
      </c>
    </row>
    <row r="89275" spans="14:15" x14ac:dyDescent="0.3">
      <c r="N89275">
        <v>89270</v>
      </c>
      <c r="O89275">
        <v>0</v>
      </c>
    </row>
    <row r="89276" spans="14:15" x14ac:dyDescent="0.3">
      <c r="N89276">
        <v>89271</v>
      </c>
      <c r="O89276">
        <v>0</v>
      </c>
    </row>
    <row r="89277" spans="14:15" x14ac:dyDescent="0.3">
      <c r="N89277">
        <v>89272</v>
      </c>
      <c r="O89277">
        <v>0</v>
      </c>
    </row>
    <row r="89278" spans="14:15" x14ac:dyDescent="0.3">
      <c r="N89278">
        <v>89273</v>
      </c>
      <c r="O89278">
        <v>0</v>
      </c>
    </row>
    <row r="89279" spans="14:15" x14ac:dyDescent="0.3">
      <c r="N89279">
        <v>89274</v>
      </c>
      <c r="O89279">
        <v>0</v>
      </c>
    </row>
    <row r="89280" spans="14:15" x14ac:dyDescent="0.3">
      <c r="N89280">
        <v>89275</v>
      </c>
      <c r="O89280">
        <v>0</v>
      </c>
    </row>
    <row r="89281" spans="14:15" x14ac:dyDescent="0.3">
      <c r="N89281">
        <v>89276</v>
      </c>
      <c r="O89281">
        <v>0</v>
      </c>
    </row>
    <row r="89282" spans="14:15" x14ac:dyDescent="0.3">
      <c r="N89282">
        <v>89277</v>
      </c>
      <c r="O89282">
        <v>0</v>
      </c>
    </row>
    <row r="89283" spans="14:15" x14ac:dyDescent="0.3">
      <c r="N89283">
        <v>89278</v>
      </c>
      <c r="O89283">
        <v>0</v>
      </c>
    </row>
    <row r="89284" spans="14:15" x14ac:dyDescent="0.3">
      <c r="N89284">
        <v>89279</v>
      </c>
      <c r="O89284">
        <v>0</v>
      </c>
    </row>
    <row r="89285" spans="14:15" x14ac:dyDescent="0.3">
      <c r="N89285">
        <v>89280</v>
      </c>
      <c r="O89285">
        <v>0</v>
      </c>
    </row>
    <row r="89286" spans="14:15" x14ac:dyDescent="0.3">
      <c r="N89286">
        <v>89281</v>
      </c>
      <c r="O89286">
        <v>0</v>
      </c>
    </row>
    <row r="89287" spans="14:15" x14ac:dyDescent="0.3">
      <c r="N89287">
        <v>89282</v>
      </c>
      <c r="O89287">
        <v>0</v>
      </c>
    </row>
    <row r="89288" spans="14:15" x14ac:dyDescent="0.3">
      <c r="N89288">
        <v>89283</v>
      </c>
      <c r="O89288">
        <v>0</v>
      </c>
    </row>
    <row r="89289" spans="14:15" x14ac:dyDescent="0.3">
      <c r="N89289">
        <v>89284</v>
      </c>
      <c r="O89289">
        <v>0</v>
      </c>
    </row>
    <row r="89290" spans="14:15" x14ac:dyDescent="0.3">
      <c r="N89290">
        <v>89285</v>
      </c>
      <c r="O89290">
        <v>0</v>
      </c>
    </row>
    <row r="89291" spans="14:15" x14ac:dyDescent="0.3">
      <c r="N89291">
        <v>89286</v>
      </c>
      <c r="O89291">
        <v>0</v>
      </c>
    </row>
    <row r="89292" spans="14:15" x14ac:dyDescent="0.3">
      <c r="N89292">
        <v>89287</v>
      </c>
      <c r="O89292">
        <v>0</v>
      </c>
    </row>
    <row r="89293" spans="14:15" x14ac:dyDescent="0.3">
      <c r="N89293">
        <v>89288</v>
      </c>
      <c r="O89293">
        <v>0</v>
      </c>
    </row>
    <row r="89294" spans="14:15" x14ac:dyDescent="0.3">
      <c r="N89294">
        <v>89289</v>
      </c>
      <c r="O89294">
        <v>0</v>
      </c>
    </row>
    <row r="89295" spans="14:15" x14ac:dyDescent="0.3">
      <c r="N89295">
        <v>89290</v>
      </c>
      <c r="O89295">
        <v>0</v>
      </c>
    </row>
    <row r="89296" spans="14:15" x14ac:dyDescent="0.3">
      <c r="N89296">
        <v>89291</v>
      </c>
      <c r="O89296">
        <v>0</v>
      </c>
    </row>
    <row r="89297" spans="14:15" x14ac:dyDescent="0.3">
      <c r="N89297">
        <v>89292</v>
      </c>
      <c r="O89297">
        <v>0</v>
      </c>
    </row>
    <row r="89298" spans="14:15" x14ac:dyDescent="0.3">
      <c r="N89298">
        <v>89293</v>
      </c>
      <c r="O89298">
        <v>0</v>
      </c>
    </row>
    <row r="89299" spans="14:15" x14ac:dyDescent="0.3">
      <c r="N89299">
        <v>89294</v>
      </c>
      <c r="O89299">
        <v>0</v>
      </c>
    </row>
    <row r="89300" spans="14:15" x14ac:dyDescent="0.3">
      <c r="N89300">
        <v>89295</v>
      </c>
      <c r="O89300">
        <v>0</v>
      </c>
    </row>
    <row r="89301" spans="14:15" x14ac:dyDescent="0.3">
      <c r="N89301">
        <v>89296</v>
      </c>
      <c r="O89301">
        <v>0</v>
      </c>
    </row>
    <row r="89302" spans="14:15" x14ac:dyDescent="0.3">
      <c r="N89302">
        <v>89297</v>
      </c>
      <c r="O89302">
        <v>0</v>
      </c>
    </row>
    <row r="89303" spans="14:15" x14ac:dyDescent="0.3">
      <c r="N89303">
        <v>89298</v>
      </c>
      <c r="O89303">
        <v>0</v>
      </c>
    </row>
    <row r="89304" spans="14:15" x14ac:dyDescent="0.3">
      <c r="N89304">
        <v>89299</v>
      </c>
      <c r="O89304">
        <v>0</v>
      </c>
    </row>
    <row r="89305" spans="14:15" x14ac:dyDescent="0.3">
      <c r="N89305">
        <v>89300</v>
      </c>
      <c r="O89305">
        <v>0</v>
      </c>
    </row>
    <row r="89306" spans="14:15" x14ac:dyDescent="0.3">
      <c r="N89306">
        <v>89301</v>
      </c>
      <c r="O89306">
        <v>0</v>
      </c>
    </row>
    <row r="89307" spans="14:15" x14ac:dyDescent="0.3">
      <c r="N89307">
        <v>89302</v>
      </c>
      <c r="O89307">
        <v>0</v>
      </c>
    </row>
    <row r="89308" spans="14:15" x14ac:dyDescent="0.3">
      <c r="N89308">
        <v>89303</v>
      </c>
      <c r="O89308">
        <v>0</v>
      </c>
    </row>
    <row r="89309" spans="14:15" x14ac:dyDescent="0.3">
      <c r="N89309">
        <v>89304</v>
      </c>
      <c r="O89309">
        <v>0</v>
      </c>
    </row>
    <row r="89310" spans="14:15" x14ac:dyDescent="0.3">
      <c r="N89310">
        <v>89305</v>
      </c>
      <c r="O89310">
        <v>0</v>
      </c>
    </row>
    <row r="89311" spans="14:15" x14ac:dyDescent="0.3">
      <c r="N89311">
        <v>89306</v>
      </c>
      <c r="O89311">
        <v>0</v>
      </c>
    </row>
    <row r="89312" spans="14:15" x14ac:dyDescent="0.3">
      <c r="N89312">
        <v>89307</v>
      </c>
      <c r="O89312">
        <v>0</v>
      </c>
    </row>
    <row r="89313" spans="14:15" x14ac:dyDescent="0.3">
      <c r="N89313">
        <v>89308</v>
      </c>
      <c r="O89313">
        <v>0</v>
      </c>
    </row>
    <row r="89314" spans="14:15" x14ac:dyDescent="0.3">
      <c r="N89314">
        <v>89309</v>
      </c>
      <c r="O89314">
        <v>0</v>
      </c>
    </row>
    <row r="89315" spans="14:15" x14ac:dyDescent="0.3">
      <c r="N89315">
        <v>89310</v>
      </c>
      <c r="O89315">
        <v>0</v>
      </c>
    </row>
    <row r="89316" spans="14:15" x14ac:dyDescent="0.3">
      <c r="N89316">
        <v>89311</v>
      </c>
      <c r="O89316">
        <v>0</v>
      </c>
    </row>
    <row r="89317" spans="14:15" x14ac:dyDescent="0.3">
      <c r="N89317">
        <v>89312</v>
      </c>
      <c r="O89317">
        <v>0</v>
      </c>
    </row>
    <row r="89318" spans="14:15" x14ac:dyDescent="0.3">
      <c r="N89318">
        <v>89313</v>
      </c>
      <c r="O89318">
        <v>0</v>
      </c>
    </row>
    <row r="89319" spans="14:15" x14ac:dyDescent="0.3">
      <c r="N89319">
        <v>89314</v>
      </c>
      <c r="O89319">
        <v>0</v>
      </c>
    </row>
    <row r="89320" spans="14:15" x14ac:dyDescent="0.3">
      <c r="N89320">
        <v>89315</v>
      </c>
      <c r="O89320">
        <v>0</v>
      </c>
    </row>
    <row r="89321" spans="14:15" x14ac:dyDescent="0.3">
      <c r="N89321">
        <v>89316</v>
      </c>
      <c r="O89321">
        <v>0</v>
      </c>
    </row>
    <row r="89322" spans="14:15" x14ac:dyDescent="0.3">
      <c r="N89322">
        <v>89317</v>
      </c>
      <c r="O89322">
        <v>0</v>
      </c>
    </row>
    <row r="89323" spans="14:15" x14ac:dyDescent="0.3">
      <c r="N89323">
        <v>89318</v>
      </c>
      <c r="O89323">
        <v>0</v>
      </c>
    </row>
    <row r="89324" spans="14:15" x14ac:dyDescent="0.3">
      <c r="N89324">
        <v>89319</v>
      </c>
      <c r="O89324">
        <v>0</v>
      </c>
    </row>
    <row r="89325" spans="14:15" x14ac:dyDescent="0.3">
      <c r="N89325">
        <v>89320</v>
      </c>
      <c r="O89325">
        <v>0</v>
      </c>
    </row>
    <row r="89326" spans="14:15" x14ac:dyDescent="0.3">
      <c r="N89326">
        <v>89321</v>
      </c>
      <c r="O89326">
        <v>1</v>
      </c>
    </row>
    <row r="89327" spans="14:15" x14ac:dyDescent="0.3">
      <c r="N89327">
        <v>89322</v>
      </c>
      <c r="O89327">
        <v>0</v>
      </c>
    </row>
    <row r="89328" spans="14:15" x14ac:dyDescent="0.3">
      <c r="N89328">
        <v>89323</v>
      </c>
      <c r="O89328">
        <v>0</v>
      </c>
    </row>
    <row r="89329" spans="14:15" x14ac:dyDescent="0.3">
      <c r="N89329">
        <v>89324</v>
      </c>
      <c r="O89329">
        <v>0</v>
      </c>
    </row>
    <row r="89330" spans="14:15" x14ac:dyDescent="0.3">
      <c r="N89330">
        <v>89325</v>
      </c>
      <c r="O89330">
        <v>0</v>
      </c>
    </row>
    <row r="89331" spans="14:15" x14ac:dyDescent="0.3">
      <c r="N89331">
        <v>89326</v>
      </c>
      <c r="O89331">
        <v>0</v>
      </c>
    </row>
    <row r="89332" spans="14:15" x14ac:dyDescent="0.3">
      <c r="N89332">
        <v>89327</v>
      </c>
      <c r="O89332">
        <v>0</v>
      </c>
    </row>
    <row r="89333" spans="14:15" x14ac:dyDescent="0.3">
      <c r="N89333">
        <v>89328</v>
      </c>
      <c r="O89333">
        <v>0</v>
      </c>
    </row>
    <row r="89334" spans="14:15" x14ac:dyDescent="0.3">
      <c r="N89334">
        <v>89329</v>
      </c>
      <c r="O89334">
        <v>0</v>
      </c>
    </row>
    <row r="89335" spans="14:15" x14ac:dyDescent="0.3">
      <c r="N89335">
        <v>89330</v>
      </c>
      <c r="O89335">
        <v>0</v>
      </c>
    </row>
    <row r="89336" spans="14:15" x14ac:dyDescent="0.3">
      <c r="N89336">
        <v>89331</v>
      </c>
      <c r="O89336">
        <v>0</v>
      </c>
    </row>
    <row r="89337" spans="14:15" x14ac:dyDescent="0.3">
      <c r="N89337">
        <v>89332</v>
      </c>
      <c r="O89337">
        <v>0</v>
      </c>
    </row>
    <row r="89338" spans="14:15" x14ac:dyDescent="0.3">
      <c r="N89338">
        <v>89333</v>
      </c>
      <c r="O89338">
        <v>0</v>
      </c>
    </row>
    <row r="89339" spans="14:15" x14ac:dyDescent="0.3">
      <c r="N89339">
        <v>89334</v>
      </c>
      <c r="O89339">
        <v>0</v>
      </c>
    </row>
    <row r="89340" spans="14:15" x14ac:dyDescent="0.3">
      <c r="N89340">
        <v>89335</v>
      </c>
      <c r="O89340">
        <v>0</v>
      </c>
    </row>
    <row r="89341" spans="14:15" x14ac:dyDescent="0.3">
      <c r="N89341">
        <v>89336</v>
      </c>
      <c r="O89341">
        <v>0</v>
      </c>
    </row>
    <row r="89342" spans="14:15" x14ac:dyDescent="0.3">
      <c r="N89342">
        <v>89337</v>
      </c>
      <c r="O89342">
        <v>0</v>
      </c>
    </row>
    <row r="89343" spans="14:15" x14ac:dyDescent="0.3">
      <c r="N89343">
        <v>89338</v>
      </c>
      <c r="O89343">
        <v>0</v>
      </c>
    </row>
    <row r="89344" spans="14:15" x14ac:dyDescent="0.3">
      <c r="N89344">
        <v>89339</v>
      </c>
      <c r="O89344">
        <v>0</v>
      </c>
    </row>
    <row r="89345" spans="14:15" x14ac:dyDescent="0.3">
      <c r="N89345">
        <v>89340</v>
      </c>
      <c r="O89345">
        <v>0</v>
      </c>
    </row>
    <row r="89346" spans="14:15" x14ac:dyDescent="0.3">
      <c r="N89346">
        <v>89341</v>
      </c>
      <c r="O89346">
        <v>0</v>
      </c>
    </row>
    <row r="89347" spans="14:15" x14ac:dyDescent="0.3">
      <c r="N89347">
        <v>89342</v>
      </c>
      <c r="O89347">
        <v>0</v>
      </c>
    </row>
    <row r="89348" spans="14:15" x14ac:dyDescent="0.3">
      <c r="N89348">
        <v>89343</v>
      </c>
      <c r="O89348">
        <v>0</v>
      </c>
    </row>
    <row r="89349" spans="14:15" x14ac:dyDescent="0.3">
      <c r="N89349">
        <v>89344</v>
      </c>
      <c r="O89349">
        <v>0</v>
      </c>
    </row>
    <row r="89350" spans="14:15" x14ac:dyDescent="0.3">
      <c r="N89350">
        <v>89345</v>
      </c>
      <c r="O89350">
        <v>0</v>
      </c>
    </row>
    <row r="89351" spans="14:15" x14ac:dyDescent="0.3">
      <c r="N89351">
        <v>89346</v>
      </c>
      <c r="O89351">
        <v>0</v>
      </c>
    </row>
    <row r="89352" spans="14:15" x14ac:dyDescent="0.3">
      <c r="N89352">
        <v>89347</v>
      </c>
      <c r="O89352">
        <v>0</v>
      </c>
    </row>
    <row r="89353" spans="14:15" x14ac:dyDescent="0.3">
      <c r="N89353">
        <v>89348</v>
      </c>
      <c r="O89353">
        <v>0</v>
      </c>
    </row>
    <row r="89354" spans="14:15" x14ac:dyDescent="0.3">
      <c r="N89354">
        <v>89349</v>
      </c>
      <c r="O89354">
        <v>0</v>
      </c>
    </row>
    <row r="89355" spans="14:15" x14ac:dyDescent="0.3">
      <c r="N89355">
        <v>89350</v>
      </c>
      <c r="O89355">
        <v>1</v>
      </c>
    </row>
    <row r="89356" spans="14:15" x14ac:dyDescent="0.3">
      <c r="N89356">
        <v>89351</v>
      </c>
      <c r="O89356">
        <v>0</v>
      </c>
    </row>
    <row r="89357" spans="14:15" x14ac:dyDescent="0.3">
      <c r="N89357">
        <v>89352</v>
      </c>
      <c r="O89357">
        <v>0</v>
      </c>
    </row>
    <row r="89358" spans="14:15" x14ac:dyDescent="0.3">
      <c r="N89358">
        <v>89353</v>
      </c>
      <c r="O89358">
        <v>0</v>
      </c>
    </row>
    <row r="89359" spans="14:15" x14ac:dyDescent="0.3">
      <c r="N89359">
        <v>89354</v>
      </c>
      <c r="O89359">
        <v>0</v>
      </c>
    </row>
    <row r="89360" spans="14:15" x14ac:dyDescent="0.3">
      <c r="N89360">
        <v>89355</v>
      </c>
      <c r="O89360">
        <v>0</v>
      </c>
    </row>
    <row r="89361" spans="14:15" x14ac:dyDescent="0.3">
      <c r="N89361">
        <v>89356</v>
      </c>
      <c r="O89361">
        <v>0</v>
      </c>
    </row>
    <row r="89362" spans="14:15" x14ac:dyDescent="0.3">
      <c r="N89362">
        <v>89357</v>
      </c>
      <c r="O89362">
        <v>0</v>
      </c>
    </row>
    <row r="89363" spans="14:15" x14ac:dyDescent="0.3">
      <c r="N89363">
        <v>89358</v>
      </c>
      <c r="O89363">
        <v>0</v>
      </c>
    </row>
    <row r="89364" spans="14:15" x14ac:dyDescent="0.3">
      <c r="N89364">
        <v>89359</v>
      </c>
      <c r="O89364">
        <v>0</v>
      </c>
    </row>
    <row r="89365" spans="14:15" x14ac:dyDescent="0.3">
      <c r="N89365">
        <v>89360</v>
      </c>
      <c r="O89365">
        <v>0</v>
      </c>
    </row>
    <row r="89366" spans="14:15" x14ac:dyDescent="0.3">
      <c r="N89366">
        <v>89361</v>
      </c>
      <c r="O89366">
        <v>0</v>
      </c>
    </row>
    <row r="89367" spans="14:15" x14ac:dyDescent="0.3">
      <c r="N89367">
        <v>89362</v>
      </c>
      <c r="O89367">
        <v>0</v>
      </c>
    </row>
    <row r="89368" spans="14:15" x14ac:dyDescent="0.3">
      <c r="N89368">
        <v>89363</v>
      </c>
      <c r="O89368">
        <v>0</v>
      </c>
    </row>
    <row r="89369" spans="14:15" x14ac:dyDescent="0.3">
      <c r="N89369">
        <v>89364</v>
      </c>
      <c r="O89369">
        <v>0</v>
      </c>
    </row>
    <row r="89370" spans="14:15" x14ac:dyDescent="0.3">
      <c r="N89370">
        <v>89365</v>
      </c>
      <c r="O89370">
        <v>0</v>
      </c>
    </row>
    <row r="89371" spans="14:15" x14ac:dyDescent="0.3">
      <c r="N89371">
        <v>89366</v>
      </c>
      <c r="O89371">
        <v>0</v>
      </c>
    </row>
    <row r="89372" spans="14:15" x14ac:dyDescent="0.3">
      <c r="N89372">
        <v>89367</v>
      </c>
      <c r="O89372">
        <v>0</v>
      </c>
    </row>
    <row r="89373" spans="14:15" x14ac:dyDescent="0.3">
      <c r="N89373">
        <v>89368</v>
      </c>
      <c r="O89373">
        <v>0</v>
      </c>
    </row>
    <row r="89374" spans="14:15" x14ac:dyDescent="0.3">
      <c r="N89374">
        <v>89369</v>
      </c>
      <c r="O89374">
        <v>0</v>
      </c>
    </row>
    <row r="89375" spans="14:15" x14ac:dyDescent="0.3">
      <c r="N89375">
        <v>89370</v>
      </c>
      <c r="O89375">
        <v>0</v>
      </c>
    </row>
    <row r="89376" spans="14:15" x14ac:dyDescent="0.3">
      <c r="N89376">
        <v>89371</v>
      </c>
      <c r="O89376">
        <v>0</v>
      </c>
    </row>
    <row r="89377" spans="14:15" x14ac:dyDescent="0.3">
      <c r="N89377">
        <v>89372</v>
      </c>
      <c r="O89377">
        <v>0</v>
      </c>
    </row>
    <row r="89378" spans="14:15" x14ac:dyDescent="0.3">
      <c r="N89378">
        <v>89373</v>
      </c>
      <c r="O89378">
        <v>0</v>
      </c>
    </row>
    <row r="89379" spans="14:15" x14ac:dyDescent="0.3">
      <c r="N89379">
        <v>89374</v>
      </c>
      <c r="O89379">
        <v>0</v>
      </c>
    </row>
    <row r="89380" spans="14:15" x14ac:dyDescent="0.3">
      <c r="N89380">
        <v>89375</v>
      </c>
      <c r="O89380">
        <v>0</v>
      </c>
    </row>
    <row r="89381" spans="14:15" x14ac:dyDescent="0.3">
      <c r="N89381">
        <v>89376</v>
      </c>
      <c r="O89381">
        <v>0</v>
      </c>
    </row>
    <row r="89382" spans="14:15" x14ac:dyDescent="0.3">
      <c r="N89382">
        <v>89377</v>
      </c>
      <c r="O89382">
        <v>1</v>
      </c>
    </row>
    <row r="89383" spans="14:15" x14ac:dyDescent="0.3">
      <c r="N89383">
        <v>89378</v>
      </c>
      <c r="O89383">
        <v>0</v>
      </c>
    </row>
    <row r="89384" spans="14:15" x14ac:dyDescent="0.3">
      <c r="N89384">
        <v>89379</v>
      </c>
      <c r="O89384">
        <v>0</v>
      </c>
    </row>
    <row r="89385" spans="14:15" x14ac:dyDescent="0.3">
      <c r="N89385">
        <v>89380</v>
      </c>
      <c r="O89385">
        <v>0</v>
      </c>
    </row>
    <row r="89386" spans="14:15" x14ac:dyDescent="0.3">
      <c r="N89386">
        <v>89381</v>
      </c>
      <c r="O89386">
        <v>0</v>
      </c>
    </row>
    <row r="89387" spans="14:15" x14ac:dyDescent="0.3">
      <c r="N89387">
        <v>89382</v>
      </c>
      <c r="O89387">
        <v>0</v>
      </c>
    </row>
    <row r="89388" spans="14:15" x14ac:dyDescent="0.3">
      <c r="N89388">
        <v>89383</v>
      </c>
      <c r="O89388">
        <v>0</v>
      </c>
    </row>
    <row r="89389" spans="14:15" x14ac:dyDescent="0.3">
      <c r="N89389">
        <v>89384</v>
      </c>
      <c r="O89389">
        <v>0</v>
      </c>
    </row>
    <row r="89390" spans="14:15" x14ac:dyDescent="0.3">
      <c r="N89390">
        <v>89385</v>
      </c>
      <c r="O89390">
        <v>0</v>
      </c>
    </row>
    <row r="89391" spans="14:15" x14ac:dyDescent="0.3">
      <c r="N89391">
        <v>89386</v>
      </c>
      <c r="O89391">
        <v>0</v>
      </c>
    </row>
    <row r="89392" spans="14:15" x14ac:dyDescent="0.3">
      <c r="N89392">
        <v>89387</v>
      </c>
      <c r="O89392">
        <v>0</v>
      </c>
    </row>
    <row r="89393" spans="14:15" x14ac:dyDescent="0.3">
      <c r="N89393">
        <v>89388</v>
      </c>
      <c r="O89393">
        <v>0</v>
      </c>
    </row>
    <row r="89394" spans="14:15" x14ac:dyDescent="0.3">
      <c r="N89394">
        <v>89389</v>
      </c>
      <c r="O89394">
        <v>0</v>
      </c>
    </row>
    <row r="89395" spans="14:15" x14ac:dyDescent="0.3">
      <c r="N89395">
        <v>89390</v>
      </c>
      <c r="O89395">
        <v>0</v>
      </c>
    </row>
    <row r="89396" spans="14:15" x14ac:dyDescent="0.3">
      <c r="N89396">
        <v>89391</v>
      </c>
      <c r="O89396">
        <v>0</v>
      </c>
    </row>
    <row r="89397" spans="14:15" x14ac:dyDescent="0.3">
      <c r="N89397">
        <v>89392</v>
      </c>
      <c r="O89397">
        <v>0</v>
      </c>
    </row>
    <row r="89398" spans="14:15" x14ac:dyDescent="0.3">
      <c r="N89398">
        <v>89393</v>
      </c>
      <c r="O89398">
        <v>0</v>
      </c>
    </row>
    <row r="89399" spans="14:15" x14ac:dyDescent="0.3">
      <c r="N89399">
        <v>89394</v>
      </c>
      <c r="O89399">
        <v>0</v>
      </c>
    </row>
    <row r="89400" spans="14:15" x14ac:dyDescent="0.3">
      <c r="N89400">
        <v>89395</v>
      </c>
      <c r="O89400">
        <v>0</v>
      </c>
    </row>
    <row r="89401" spans="14:15" x14ac:dyDescent="0.3">
      <c r="N89401">
        <v>89396</v>
      </c>
      <c r="O89401">
        <v>0</v>
      </c>
    </row>
    <row r="89402" spans="14:15" x14ac:dyDescent="0.3">
      <c r="N89402">
        <v>89397</v>
      </c>
      <c r="O89402">
        <v>0</v>
      </c>
    </row>
    <row r="89403" spans="14:15" x14ac:dyDescent="0.3">
      <c r="N89403">
        <v>89398</v>
      </c>
      <c r="O89403">
        <v>0</v>
      </c>
    </row>
    <row r="89404" spans="14:15" x14ac:dyDescent="0.3">
      <c r="N89404">
        <v>89399</v>
      </c>
      <c r="O89404">
        <v>0</v>
      </c>
    </row>
    <row r="89405" spans="14:15" x14ac:dyDescent="0.3">
      <c r="N89405">
        <v>89400</v>
      </c>
      <c r="O89405">
        <v>0</v>
      </c>
    </row>
    <row r="89406" spans="14:15" x14ac:dyDescent="0.3">
      <c r="N89406">
        <v>89401</v>
      </c>
      <c r="O89406">
        <v>0</v>
      </c>
    </row>
    <row r="89407" spans="14:15" x14ac:dyDescent="0.3">
      <c r="N89407">
        <v>89402</v>
      </c>
      <c r="O89407">
        <v>0</v>
      </c>
    </row>
    <row r="89408" spans="14:15" x14ac:dyDescent="0.3">
      <c r="N89408">
        <v>89403</v>
      </c>
      <c r="O89408">
        <v>0</v>
      </c>
    </row>
    <row r="89409" spans="14:15" x14ac:dyDescent="0.3">
      <c r="N89409">
        <v>89404</v>
      </c>
      <c r="O89409">
        <v>0</v>
      </c>
    </row>
    <row r="89410" spans="14:15" x14ac:dyDescent="0.3">
      <c r="N89410">
        <v>89405</v>
      </c>
      <c r="O89410">
        <v>0</v>
      </c>
    </row>
    <row r="89411" spans="14:15" x14ac:dyDescent="0.3">
      <c r="N89411">
        <v>89406</v>
      </c>
      <c r="O89411">
        <v>0</v>
      </c>
    </row>
    <row r="89412" spans="14:15" x14ac:dyDescent="0.3">
      <c r="N89412">
        <v>89407</v>
      </c>
      <c r="O89412">
        <v>0</v>
      </c>
    </row>
    <row r="89413" spans="14:15" x14ac:dyDescent="0.3">
      <c r="N89413">
        <v>89408</v>
      </c>
      <c r="O89413">
        <v>0</v>
      </c>
    </row>
    <row r="89414" spans="14:15" x14ac:dyDescent="0.3">
      <c r="N89414">
        <v>89409</v>
      </c>
      <c r="O89414">
        <v>0</v>
      </c>
    </row>
    <row r="89415" spans="14:15" x14ac:dyDescent="0.3">
      <c r="N89415">
        <v>89410</v>
      </c>
      <c r="O89415">
        <v>0</v>
      </c>
    </row>
    <row r="89416" spans="14:15" x14ac:dyDescent="0.3">
      <c r="N89416">
        <v>89411</v>
      </c>
      <c r="O89416">
        <v>0</v>
      </c>
    </row>
    <row r="89417" spans="14:15" x14ac:dyDescent="0.3">
      <c r="N89417">
        <v>89412</v>
      </c>
      <c r="O89417">
        <v>0</v>
      </c>
    </row>
    <row r="89418" spans="14:15" x14ac:dyDescent="0.3">
      <c r="N89418">
        <v>89413</v>
      </c>
      <c r="O89418">
        <v>0</v>
      </c>
    </row>
    <row r="89419" spans="14:15" x14ac:dyDescent="0.3">
      <c r="N89419">
        <v>89414</v>
      </c>
      <c r="O89419">
        <v>0</v>
      </c>
    </row>
    <row r="89420" spans="14:15" x14ac:dyDescent="0.3">
      <c r="N89420">
        <v>89415</v>
      </c>
      <c r="O89420">
        <v>0</v>
      </c>
    </row>
    <row r="89421" spans="14:15" x14ac:dyDescent="0.3">
      <c r="N89421">
        <v>89416</v>
      </c>
      <c r="O89421">
        <v>0</v>
      </c>
    </row>
    <row r="89422" spans="14:15" x14ac:dyDescent="0.3">
      <c r="N89422">
        <v>89417</v>
      </c>
      <c r="O89422">
        <v>0</v>
      </c>
    </row>
    <row r="89423" spans="14:15" x14ac:dyDescent="0.3">
      <c r="N89423">
        <v>89418</v>
      </c>
      <c r="O89423">
        <v>0</v>
      </c>
    </row>
    <row r="89424" spans="14:15" x14ac:dyDescent="0.3">
      <c r="N89424">
        <v>89419</v>
      </c>
      <c r="O89424">
        <v>0</v>
      </c>
    </row>
    <row r="89425" spans="14:15" x14ac:dyDescent="0.3">
      <c r="N89425">
        <v>89420</v>
      </c>
      <c r="O89425">
        <v>0</v>
      </c>
    </row>
    <row r="89426" spans="14:15" x14ac:dyDescent="0.3">
      <c r="N89426">
        <v>89421</v>
      </c>
      <c r="O89426">
        <v>0</v>
      </c>
    </row>
    <row r="89427" spans="14:15" x14ac:dyDescent="0.3">
      <c r="N89427">
        <v>89422</v>
      </c>
      <c r="O89427">
        <v>0</v>
      </c>
    </row>
    <row r="89428" spans="14:15" x14ac:dyDescent="0.3">
      <c r="N89428">
        <v>89423</v>
      </c>
      <c r="O89428">
        <v>0</v>
      </c>
    </row>
    <row r="89429" spans="14:15" x14ac:dyDescent="0.3">
      <c r="N89429">
        <v>89424</v>
      </c>
      <c r="O89429">
        <v>0</v>
      </c>
    </row>
    <row r="89430" spans="14:15" x14ac:dyDescent="0.3">
      <c r="N89430">
        <v>89425</v>
      </c>
      <c r="O89430">
        <v>0</v>
      </c>
    </row>
    <row r="89431" spans="14:15" x14ac:dyDescent="0.3">
      <c r="N89431">
        <v>89426</v>
      </c>
      <c r="O89431">
        <v>1</v>
      </c>
    </row>
    <row r="89432" spans="14:15" x14ac:dyDescent="0.3">
      <c r="N89432">
        <v>89427</v>
      </c>
      <c r="O89432">
        <v>0</v>
      </c>
    </row>
    <row r="89433" spans="14:15" x14ac:dyDescent="0.3">
      <c r="N89433">
        <v>89428</v>
      </c>
      <c r="O89433">
        <v>0</v>
      </c>
    </row>
    <row r="89434" spans="14:15" x14ac:dyDescent="0.3">
      <c r="N89434">
        <v>89429</v>
      </c>
      <c r="O89434">
        <v>0</v>
      </c>
    </row>
    <row r="89435" spans="14:15" x14ac:dyDescent="0.3">
      <c r="N89435">
        <v>89430</v>
      </c>
      <c r="O89435">
        <v>0</v>
      </c>
    </row>
    <row r="89436" spans="14:15" x14ac:dyDescent="0.3">
      <c r="N89436">
        <v>89431</v>
      </c>
      <c r="O89436">
        <v>0</v>
      </c>
    </row>
    <row r="89437" spans="14:15" x14ac:dyDescent="0.3">
      <c r="N89437">
        <v>89432</v>
      </c>
      <c r="O89437">
        <v>0</v>
      </c>
    </row>
    <row r="89438" spans="14:15" x14ac:dyDescent="0.3">
      <c r="N89438">
        <v>89433</v>
      </c>
      <c r="O89438">
        <v>0</v>
      </c>
    </row>
    <row r="89439" spans="14:15" x14ac:dyDescent="0.3">
      <c r="N89439">
        <v>89434</v>
      </c>
      <c r="O89439">
        <v>0</v>
      </c>
    </row>
    <row r="89440" spans="14:15" x14ac:dyDescent="0.3">
      <c r="N89440">
        <v>89435</v>
      </c>
      <c r="O89440">
        <v>0</v>
      </c>
    </row>
    <row r="89441" spans="14:15" x14ac:dyDescent="0.3">
      <c r="N89441">
        <v>89436</v>
      </c>
      <c r="O89441">
        <v>0</v>
      </c>
    </row>
    <row r="89442" spans="14:15" x14ac:dyDescent="0.3">
      <c r="N89442">
        <v>89437</v>
      </c>
      <c r="O89442">
        <v>0</v>
      </c>
    </row>
    <row r="89443" spans="14:15" x14ac:dyDescent="0.3">
      <c r="N89443">
        <v>89438</v>
      </c>
      <c r="O89443">
        <v>0</v>
      </c>
    </row>
    <row r="89444" spans="14:15" x14ac:dyDescent="0.3">
      <c r="N89444">
        <v>89439</v>
      </c>
      <c r="O89444">
        <v>0</v>
      </c>
    </row>
    <row r="89445" spans="14:15" x14ac:dyDescent="0.3">
      <c r="N89445">
        <v>89440</v>
      </c>
      <c r="O89445">
        <v>0</v>
      </c>
    </row>
    <row r="89446" spans="14:15" x14ac:dyDescent="0.3">
      <c r="N89446">
        <v>89441</v>
      </c>
      <c r="O89446">
        <v>0</v>
      </c>
    </row>
    <row r="89447" spans="14:15" x14ac:dyDescent="0.3">
      <c r="N89447">
        <v>89442</v>
      </c>
      <c r="O89447">
        <v>0</v>
      </c>
    </row>
    <row r="89448" spans="14:15" x14ac:dyDescent="0.3">
      <c r="N89448">
        <v>89443</v>
      </c>
      <c r="O89448">
        <v>0</v>
      </c>
    </row>
    <row r="89449" spans="14:15" x14ac:dyDescent="0.3">
      <c r="N89449">
        <v>89444</v>
      </c>
      <c r="O89449">
        <v>0</v>
      </c>
    </row>
    <row r="89450" spans="14:15" x14ac:dyDescent="0.3">
      <c r="N89450">
        <v>89445</v>
      </c>
      <c r="O89450">
        <v>0</v>
      </c>
    </row>
    <row r="89451" spans="14:15" x14ac:dyDescent="0.3">
      <c r="N89451">
        <v>89446</v>
      </c>
      <c r="O89451">
        <v>0</v>
      </c>
    </row>
    <row r="89452" spans="14:15" x14ac:dyDescent="0.3">
      <c r="N89452">
        <v>89447</v>
      </c>
      <c r="O89452">
        <v>0</v>
      </c>
    </row>
    <row r="89453" spans="14:15" x14ac:dyDescent="0.3">
      <c r="N89453">
        <v>89448</v>
      </c>
      <c r="O89453">
        <v>0</v>
      </c>
    </row>
    <row r="89454" spans="14:15" x14ac:dyDescent="0.3">
      <c r="N89454">
        <v>89449</v>
      </c>
      <c r="O89454">
        <v>0</v>
      </c>
    </row>
    <row r="89455" spans="14:15" x14ac:dyDescent="0.3">
      <c r="N89455">
        <v>89450</v>
      </c>
      <c r="O89455">
        <v>0</v>
      </c>
    </row>
    <row r="89456" spans="14:15" x14ac:dyDescent="0.3">
      <c r="N89456">
        <v>89451</v>
      </c>
      <c r="O89456">
        <v>0</v>
      </c>
    </row>
    <row r="89457" spans="14:15" x14ac:dyDescent="0.3">
      <c r="N89457">
        <v>89452</v>
      </c>
      <c r="O89457">
        <v>0</v>
      </c>
    </row>
    <row r="89458" spans="14:15" x14ac:dyDescent="0.3">
      <c r="N89458">
        <v>89453</v>
      </c>
      <c r="O89458">
        <v>0</v>
      </c>
    </row>
    <row r="89459" spans="14:15" x14ac:dyDescent="0.3">
      <c r="N89459">
        <v>89454</v>
      </c>
      <c r="O89459">
        <v>0</v>
      </c>
    </row>
    <row r="89460" spans="14:15" x14ac:dyDescent="0.3">
      <c r="N89460">
        <v>89455</v>
      </c>
      <c r="O89460">
        <v>0</v>
      </c>
    </row>
    <row r="89461" spans="14:15" x14ac:dyDescent="0.3">
      <c r="N89461">
        <v>89456</v>
      </c>
      <c r="O89461">
        <v>0</v>
      </c>
    </row>
    <row r="89462" spans="14:15" x14ac:dyDescent="0.3">
      <c r="N89462">
        <v>89457</v>
      </c>
      <c r="O89462">
        <v>0</v>
      </c>
    </row>
    <row r="89463" spans="14:15" x14ac:dyDescent="0.3">
      <c r="N89463">
        <v>89458</v>
      </c>
      <c r="O89463">
        <v>0</v>
      </c>
    </row>
    <row r="89464" spans="14:15" x14ac:dyDescent="0.3">
      <c r="N89464">
        <v>89459</v>
      </c>
      <c r="O89464">
        <v>0</v>
      </c>
    </row>
    <row r="89465" spans="14:15" x14ac:dyDescent="0.3">
      <c r="N89465">
        <v>89460</v>
      </c>
      <c r="O89465">
        <v>0</v>
      </c>
    </row>
    <row r="89466" spans="14:15" x14ac:dyDescent="0.3">
      <c r="N89466">
        <v>89461</v>
      </c>
      <c r="O89466">
        <v>0</v>
      </c>
    </row>
    <row r="89467" spans="14:15" x14ac:dyDescent="0.3">
      <c r="N89467">
        <v>89462</v>
      </c>
      <c r="O89467">
        <v>0</v>
      </c>
    </row>
    <row r="89468" spans="14:15" x14ac:dyDescent="0.3">
      <c r="N89468">
        <v>89463</v>
      </c>
      <c r="O89468">
        <v>0</v>
      </c>
    </row>
    <row r="89469" spans="14:15" x14ac:dyDescent="0.3">
      <c r="N89469">
        <v>89464</v>
      </c>
      <c r="O89469">
        <v>0</v>
      </c>
    </row>
    <row r="89470" spans="14:15" x14ac:dyDescent="0.3">
      <c r="N89470">
        <v>89465</v>
      </c>
      <c r="O89470">
        <v>0</v>
      </c>
    </row>
    <row r="89471" spans="14:15" x14ac:dyDescent="0.3">
      <c r="N89471">
        <v>89466</v>
      </c>
      <c r="O89471">
        <v>0</v>
      </c>
    </row>
    <row r="89472" spans="14:15" x14ac:dyDescent="0.3">
      <c r="N89472">
        <v>89467</v>
      </c>
      <c r="O89472">
        <v>0</v>
      </c>
    </row>
    <row r="89473" spans="14:15" x14ac:dyDescent="0.3">
      <c r="N89473">
        <v>89468</v>
      </c>
      <c r="O89473">
        <v>0</v>
      </c>
    </row>
    <row r="89474" spans="14:15" x14ac:dyDescent="0.3">
      <c r="N89474">
        <v>89469</v>
      </c>
      <c r="O89474">
        <v>0</v>
      </c>
    </row>
    <row r="89475" spans="14:15" x14ac:dyDescent="0.3">
      <c r="N89475">
        <v>89470</v>
      </c>
      <c r="O89475">
        <v>0</v>
      </c>
    </row>
    <row r="89476" spans="14:15" x14ac:dyDescent="0.3">
      <c r="N89476">
        <v>89471</v>
      </c>
      <c r="O89476">
        <v>0</v>
      </c>
    </row>
    <row r="89477" spans="14:15" x14ac:dyDescent="0.3">
      <c r="N89477">
        <v>89472</v>
      </c>
      <c r="O89477">
        <v>0</v>
      </c>
    </row>
    <row r="89478" spans="14:15" x14ac:dyDescent="0.3">
      <c r="N89478">
        <v>89473</v>
      </c>
      <c r="O89478">
        <v>0</v>
      </c>
    </row>
    <row r="89479" spans="14:15" x14ac:dyDescent="0.3">
      <c r="N89479">
        <v>89474</v>
      </c>
      <c r="O89479">
        <v>0</v>
      </c>
    </row>
    <row r="89480" spans="14:15" x14ac:dyDescent="0.3">
      <c r="N89480">
        <v>89475</v>
      </c>
      <c r="O89480">
        <v>0</v>
      </c>
    </row>
    <row r="89481" spans="14:15" x14ac:dyDescent="0.3">
      <c r="N89481">
        <v>89476</v>
      </c>
      <c r="O89481">
        <v>0</v>
      </c>
    </row>
    <row r="89482" spans="14:15" x14ac:dyDescent="0.3">
      <c r="N89482">
        <v>89477</v>
      </c>
      <c r="O89482">
        <v>1</v>
      </c>
    </row>
    <row r="89483" spans="14:15" x14ac:dyDescent="0.3">
      <c r="N89483">
        <v>89478</v>
      </c>
      <c r="O89483">
        <v>0</v>
      </c>
    </row>
    <row r="89484" spans="14:15" x14ac:dyDescent="0.3">
      <c r="N89484">
        <v>89479</v>
      </c>
      <c r="O89484">
        <v>0</v>
      </c>
    </row>
    <row r="89485" spans="14:15" x14ac:dyDescent="0.3">
      <c r="N89485">
        <v>89480</v>
      </c>
      <c r="O89485">
        <v>0</v>
      </c>
    </row>
    <row r="89486" spans="14:15" x14ac:dyDescent="0.3">
      <c r="N89486">
        <v>89481</v>
      </c>
      <c r="O89486">
        <v>0</v>
      </c>
    </row>
    <row r="89487" spans="14:15" x14ac:dyDescent="0.3">
      <c r="N89487">
        <v>89482</v>
      </c>
      <c r="O89487">
        <v>0</v>
      </c>
    </row>
    <row r="89488" spans="14:15" x14ac:dyDescent="0.3">
      <c r="N89488">
        <v>89483</v>
      </c>
      <c r="O89488">
        <v>0</v>
      </c>
    </row>
    <row r="89489" spans="14:15" x14ac:dyDescent="0.3">
      <c r="N89489">
        <v>89484</v>
      </c>
      <c r="O89489">
        <v>0</v>
      </c>
    </row>
    <row r="89490" spans="14:15" x14ac:dyDescent="0.3">
      <c r="N89490">
        <v>89485</v>
      </c>
      <c r="O89490">
        <v>0</v>
      </c>
    </row>
    <row r="89491" spans="14:15" x14ac:dyDescent="0.3">
      <c r="N89491">
        <v>89486</v>
      </c>
      <c r="O89491">
        <v>0</v>
      </c>
    </row>
    <row r="89492" spans="14:15" x14ac:dyDescent="0.3">
      <c r="N89492">
        <v>89487</v>
      </c>
      <c r="O89492">
        <v>0</v>
      </c>
    </row>
    <row r="89493" spans="14:15" x14ac:dyDescent="0.3">
      <c r="N89493">
        <v>89488</v>
      </c>
      <c r="O89493">
        <v>0</v>
      </c>
    </row>
    <row r="89494" spans="14:15" x14ac:dyDescent="0.3">
      <c r="N89494">
        <v>89489</v>
      </c>
      <c r="O89494">
        <v>0</v>
      </c>
    </row>
    <row r="89495" spans="14:15" x14ac:dyDescent="0.3">
      <c r="N89495">
        <v>89490</v>
      </c>
      <c r="O89495">
        <v>0</v>
      </c>
    </row>
    <row r="89496" spans="14:15" x14ac:dyDescent="0.3">
      <c r="N89496">
        <v>89491</v>
      </c>
      <c r="O89496">
        <v>0</v>
      </c>
    </row>
    <row r="89497" spans="14:15" x14ac:dyDescent="0.3">
      <c r="N89497">
        <v>89492</v>
      </c>
      <c r="O89497">
        <v>0</v>
      </c>
    </row>
    <row r="89498" spans="14:15" x14ac:dyDescent="0.3">
      <c r="N89498">
        <v>89493</v>
      </c>
      <c r="O89498">
        <v>0</v>
      </c>
    </row>
    <row r="89499" spans="14:15" x14ac:dyDescent="0.3">
      <c r="N89499">
        <v>89494</v>
      </c>
      <c r="O89499">
        <v>0</v>
      </c>
    </row>
    <row r="89500" spans="14:15" x14ac:dyDescent="0.3">
      <c r="N89500">
        <v>89495</v>
      </c>
      <c r="O89500">
        <v>0</v>
      </c>
    </row>
    <row r="89501" spans="14:15" x14ac:dyDescent="0.3">
      <c r="N89501">
        <v>89496</v>
      </c>
      <c r="O89501">
        <v>0</v>
      </c>
    </row>
    <row r="89502" spans="14:15" x14ac:dyDescent="0.3">
      <c r="N89502">
        <v>89497</v>
      </c>
      <c r="O89502">
        <v>0</v>
      </c>
    </row>
    <row r="89503" spans="14:15" x14ac:dyDescent="0.3">
      <c r="N89503">
        <v>89498</v>
      </c>
      <c r="O89503">
        <v>0</v>
      </c>
    </row>
    <row r="89504" spans="14:15" x14ac:dyDescent="0.3">
      <c r="N89504">
        <v>89499</v>
      </c>
      <c r="O89504">
        <v>0</v>
      </c>
    </row>
    <row r="89505" spans="14:15" x14ac:dyDescent="0.3">
      <c r="N89505">
        <v>89500</v>
      </c>
      <c r="O89505">
        <v>0</v>
      </c>
    </row>
    <row r="89506" spans="14:15" x14ac:dyDescent="0.3">
      <c r="N89506">
        <v>89501</v>
      </c>
      <c r="O89506">
        <v>0</v>
      </c>
    </row>
    <row r="89507" spans="14:15" x14ac:dyDescent="0.3">
      <c r="N89507">
        <v>89502</v>
      </c>
      <c r="O89507">
        <v>0</v>
      </c>
    </row>
    <row r="89508" spans="14:15" x14ac:dyDescent="0.3">
      <c r="N89508">
        <v>89503</v>
      </c>
      <c r="O89508">
        <v>0</v>
      </c>
    </row>
    <row r="89509" spans="14:15" x14ac:dyDescent="0.3">
      <c r="N89509">
        <v>89504</v>
      </c>
      <c r="O89509">
        <v>0</v>
      </c>
    </row>
    <row r="89510" spans="14:15" x14ac:dyDescent="0.3">
      <c r="N89510">
        <v>89505</v>
      </c>
      <c r="O89510">
        <v>0</v>
      </c>
    </row>
    <row r="89511" spans="14:15" x14ac:dyDescent="0.3">
      <c r="N89511">
        <v>89506</v>
      </c>
      <c r="O89511">
        <v>0</v>
      </c>
    </row>
    <row r="89512" spans="14:15" x14ac:dyDescent="0.3">
      <c r="N89512">
        <v>89507</v>
      </c>
      <c r="O89512">
        <v>0</v>
      </c>
    </row>
    <row r="89513" spans="14:15" x14ac:dyDescent="0.3">
      <c r="N89513">
        <v>89508</v>
      </c>
      <c r="O89513">
        <v>0</v>
      </c>
    </row>
    <row r="89514" spans="14:15" x14ac:dyDescent="0.3">
      <c r="N89514">
        <v>89509</v>
      </c>
      <c r="O89514">
        <v>0</v>
      </c>
    </row>
    <row r="89515" spans="14:15" x14ac:dyDescent="0.3">
      <c r="N89515">
        <v>89510</v>
      </c>
      <c r="O89515">
        <v>0</v>
      </c>
    </row>
    <row r="89516" spans="14:15" x14ac:dyDescent="0.3">
      <c r="N89516">
        <v>89511</v>
      </c>
      <c r="O89516">
        <v>0</v>
      </c>
    </row>
    <row r="89517" spans="14:15" x14ac:dyDescent="0.3">
      <c r="N89517">
        <v>89512</v>
      </c>
      <c r="O89517">
        <v>0</v>
      </c>
    </row>
    <row r="89518" spans="14:15" x14ac:dyDescent="0.3">
      <c r="N89518">
        <v>89513</v>
      </c>
      <c r="O89518">
        <v>0</v>
      </c>
    </row>
    <row r="89519" spans="14:15" x14ac:dyDescent="0.3">
      <c r="N89519">
        <v>89514</v>
      </c>
      <c r="O89519">
        <v>0</v>
      </c>
    </row>
    <row r="89520" spans="14:15" x14ac:dyDescent="0.3">
      <c r="N89520">
        <v>89515</v>
      </c>
      <c r="O89520">
        <v>0</v>
      </c>
    </row>
    <row r="89521" spans="14:15" x14ac:dyDescent="0.3">
      <c r="N89521">
        <v>89516</v>
      </c>
      <c r="O89521">
        <v>0</v>
      </c>
    </row>
    <row r="89522" spans="14:15" x14ac:dyDescent="0.3">
      <c r="N89522">
        <v>89517</v>
      </c>
      <c r="O89522">
        <v>0</v>
      </c>
    </row>
    <row r="89523" spans="14:15" x14ac:dyDescent="0.3">
      <c r="N89523">
        <v>89518</v>
      </c>
      <c r="O89523">
        <v>0</v>
      </c>
    </row>
    <row r="89524" spans="14:15" x14ac:dyDescent="0.3">
      <c r="N89524">
        <v>89519</v>
      </c>
      <c r="O89524">
        <v>0</v>
      </c>
    </row>
    <row r="89525" spans="14:15" x14ac:dyDescent="0.3">
      <c r="N89525">
        <v>89520</v>
      </c>
      <c r="O89525">
        <v>0</v>
      </c>
    </row>
    <row r="89526" spans="14:15" x14ac:dyDescent="0.3">
      <c r="N89526">
        <v>89521</v>
      </c>
      <c r="O89526">
        <v>0</v>
      </c>
    </row>
    <row r="89527" spans="14:15" x14ac:dyDescent="0.3">
      <c r="N89527">
        <v>89522</v>
      </c>
      <c r="O89527">
        <v>0</v>
      </c>
    </row>
    <row r="89528" spans="14:15" x14ac:dyDescent="0.3">
      <c r="N89528">
        <v>89523</v>
      </c>
      <c r="O89528">
        <v>0</v>
      </c>
    </row>
    <row r="89529" spans="14:15" x14ac:dyDescent="0.3">
      <c r="N89529">
        <v>89524</v>
      </c>
      <c r="O89529">
        <v>0</v>
      </c>
    </row>
    <row r="89530" spans="14:15" x14ac:dyDescent="0.3">
      <c r="N89530">
        <v>89525</v>
      </c>
      <c r="O89530">
        <v>0</v>
      </c>
    </row>
    <row r="89531" spans="14:15" x14ac:dyDescent="0.3">
      <c r="N89531">
        <v>89526</v>
      </c>
      <c r="O89531">
        <v>0</v>
      </c>
    </row>
    <row r="89532" spans="14:15" x14ac:dyDescent="0.3">
      <c r="N89532">
        <v>89527</v>
      </c>
      <c r="O89532">
        <v>0</v>
      </c>
    </row>
    <row r="89533" spans="14:15" x14ac:dyDescent="0.3">
      <c r="N89533">
        <v>89528</v>
      </c>
      <c r="O89533">
        <v>0</v>
      </c>
    </row>
    <row r="89534" spans="14:15" x14ac:dyDescent="0.3">
      <c r="N89534">
        <v>89529</v>
      </c>
      <c r="O89534">
        <v>0</v>
      </c>
    </row>
    <row r="89535" spans="14:15" x14ac:dyDescent="0.3">
      <c r="N89535">
        <v>89530</v>
      </c>
      <c r="O89535">
        <v>0</v>
      </c>
    </row>
    <row r="89536" spans="14:15" x14ac:dyDescent="0.3">
      <c r="N89536">
        <v>89531</v>
      </c>
      <c r="O89536">
        <v>0</v>
      </c>
    </row>
    <row r="89537" spans="14:15" x14ac:dyDescent="0.3">
      <c r="N89537">
        <v>89532</v>
      </c>
      <c r="O89537">
        <v>0</v>
      </c>
    </row>
    <row r="89538" spans="14:15" x14ac:dyDescent="0.3">
      <c r="N89538">
        <v>89533</v>
      </c>
      <c r="O89538">
        <v>0</v>
      </c>
    </row>
    <row r="89539" spans="14:15" x14ac:dyDescent="0.3">
      <c r="N89539">
        <v>89534</v>
      </c>
      <c r="O89539">
        <v>0</v>
      </c>
    </row>
    <row r="89540" spans="14:15" x14ac:dyDescent="0.3">
      <c r="N89540">
        <v>89535</v>
      </c>
      <c r="O89540">
        <v>0</v>
      </c>
    </row>
    <row r="89541" spans="14:15" x14ac:dyDescent="0.3">
      <c r="N89541">
        <v>89536</v>
      </c>
      <c r="O89541">
        <v>0</v>
      </c>
    </row>
    <row r="89542" spans="14:15" x14ac:dyDescent="0.3">
      <c r="N89542">
        <v>89537</v>
      </c>
      <c r="O89542">
        <v>0</v>
      </c>
    </row>
    <row r="89543" spans="14:15" x14ac:dyDescent="0.3">
      <c r="N89543">
        <v>89538</v>
      </c>
      <c r="O89543">
        <v>0</v>
      </c>
    </row>
    <row r="89544" spans="14:15" x14ac:dyDescent="0.3">
      <c r="N89544">
        <v>89539</v>
      </c>
      <c r="O89544">
        <v>0</v>
      </c>
    </row>
    <row r="89545" spans="14:15" x14ac:dyDescent="0.3">
      <c r="N89545">
        <v>89540</v>
      </c>
      <c r="O89545">
        <v>0</v>
      </c>
    </row>
    <row r="89546" spans="14:15" x14ac:dyDescent="0.3">
      <c r="N89546">
        <v>89541</v>
      </c>
      <c r="O89546">
        <v>0</v>
      </c>
    </row>
    <row r="89547" spans="14:15" x14ac:dyDescent="0.3">
      <c r="N89547">
        <v>89542</v>
      </c>
      <c r="O89547">
        <v>0</v>
      </c>
    </row>
    <row r="89548" spans="14:15" x14ac:dyDescent="0.3">
      <c r="N89548">
        <v>89543</v>
      </c>
      <c r="O89548">
        <v>0</v>
      </c>
    </row>
    <row r="89549" spans="14:15" x14ac:dyDescent="0.3">
      <c r="N89549">
        <v>89544</v>
      </c>
      <c r="O89549">
        <v>0</v>
      </c>
    </row>
    <row r="89550" spans="14:15" x14ac:dyDescent="0.3">
      <c r="N89550">
        <v>89545</v>
      </c>
      <c r="O89550">
        <v>0</v>
      </c>
    </row>
    <row r="89551" spans="14:15" x14ac:dyDescent="0.3">
      <c r="N89551">
        <v>89546</v>
      </c>
      <c r="O89551">
        <v>0</v>
      </c>
    </row>
    <row r="89552" spans="14:15" x14ac:dyDescent="0.3">
      <c r="N89552">
        <v>89547</v>
      </c>
      <c r="O89552">
        <v>0</v>
      </c>
    </row>
    <row r="89553" spans="14:15" x14ac:dyDescent="0.3">
      <c r="N89553">
        <v>89548</v>
      </c>
      <c r="O89553">
        <v>0</v>
      </c>
    </row>
    <row r="89554" spans="14:15" x14ac:dyDescent="0.3">
      <c r="N89554">
        <v>89549</v>
      </c>
      <c r="O89554">
        <v>0</v>
      </c>
    </row>
    <row r="89555" spans="14:15" x14ac:dyDescent="0.3">
      <c r="N89555">
        <v>89550</v>
      </c>
      <c r="O89555">
        <v>0</v>
      </c>
    </row>
    <row r="89556" spans="14:15" x14ac:dyDescent="0.3">
      <c r="N89556">
        <v>89551</v>
      </c>
      <c r="O89556">
        <v>0</v>
      </c>
    </row>
    <row r="89557" spans="14:15" x14ac:dyDescent="0.3">
      <c r="N89557">
        <v>89552</v>
      </c>
      <c r="O89557">
        <v>0</v>
      </c>
    </row>
    <row r="89558" spans="14:15" x14ac:dyDescent="0.3">
      <c r="N89558">
        <v>89553</v>
      </c>
      <c r="O89558">
        <v>0</v>
      </c>
    </row>
    <row r="89559" spans="14:15" x14ac:dyDescent="0.3">
      <c r="N89559">
        <v>89554</v>
      </c>
      <c r="O89559">
        <v>0</v>
      </c>
    </row>
    <row r="89560" spans="14:15" x14ac:dyDescent="0.3">
      <c r="N89560">
        <v>89555</v>
      </c>
      <c r="O89560">
        <v>0</v>
      </c>
    </row>
    <row r="89561" spans="14:15" x14ac:dyDescent="0.3">
      <c r="N89561">
        <v>89556</v>
      </c>
      <c r="O89561">
        <v>0</v>
      </c>
    </row>
    <row r="89562" spans="14:15" x14ac:dyDescent="0.3">
      <c r="N89562">
        <v>89557</v>
      </c>
      <c r="O89562">
        <v>0</v>
      </c>
    </row>
    <row r="89563" spans="14:15" x14ac:dyDescent="0.3">
      <c r="N89563">
        <v>89558</v>
      </c>
      <c r="O89563">
        <v>0</v>
      </c>
    </row>
    <row r="89564" spans="14:15" x14ac:dyDescent="0.3">
      <c r="N89564">
        <v>89559</v>
      </c>
      <c r="O89564">
        <v>0</v>
      </c>
    </row>
    <row r="89565" spans="14:15" x14ac:dyDescent="0.3">
      <c r="N89565">
        <v>89560</v>
      </c>
      <c r="O89565">
        <v>0</v>
      </c>
    </row>
    <row r="89566" spans="14:15" x14ac:dyDescent="0.3">
      <c r="N89566">
        <v>89561</v>
      </c>
      <c r="O89566">
        <v>0</v>
      </c>
    </row>
    <row r="89567" spans="14:15" x14ac:dyDescent="0.3">
      <c r="N89567">
        <v>89562</v>
      </c>
      <c r="O89567">
        <v>0</v>
      </c>
    </row>
    <row r="89568" spans="14:15" x14ac:dyDescent="0.3">
      <c r="N89568">
        <v>89563</v>
      </c>
      <c r="O89568">
        <v>0</v>
      </c>
    </row>
    <row r="89569" spans="14:15" x14ac:dyDescent="0.3">
      <c r="N89569">
        <v>89564</v>
      </c>
      <c r="O89569">
        <v>0</v>
      </c>
    </row>
    <row r="89570" spans="14:15" x14ac:dyDescent="0.3">
      <c r="N89570">
        <v>89565</v>
      </c>
      <c r="O89570">
        <v>0</v>
      </c>
    </row>
    <row r="89571" spans="14:15" x14ac:dyDescent="0.3">
      <c r="N89571">
        <v>89566</v>
      </c>
      <c r="O89571">
        <v>0</v>
      </c>
    </row>
    <row r="89572" spans="14:15" x14ac:dyDescent="0.3">
      <c r="N89572">
        <v>89567</v>
      </c>
      <c r="O89572">
        <v>0</v>
      </c>
    </row>
    <row r="89573" spans="14:15" x14ac:dyDescent="0.3">
      <c r="N89573">
        <v>89568</v>
      </c>
      <c r="O89573">
        <v>0</v>
      </c>
    </row>
    <row r="89574" spans="14:15" x14ac:dyDescent="0.3">
      <c r="N89574">
        <v>89569</v>
      </c>
      <c r="O89574">
        <v>0</v>
      </c>
    </row>
    <row r="89575" spans="14:15" x14ac:dyDescent="0.3">
      <c r="N89575">
        <v>89570</v>
      </c>
      <c r="O89575">
        <v>0</v>
      </c>
    </row>
    <row r="89576" spans="14:15" x14ac:dyDescent="0.3">
      <c r="N89576">
        <v>89571</v>
      </c>
      <c r="O89576">
        <v>0</v>
      </c>
    </row>
    <row r="89577" spans="14:15" x14ac:dyDescent="0.3">
      <c r="N89577">
        <v>89572</v>
      </c>
      <c r="O89577">
        <v>0</v>
      </c>
    </row>
    <row r="89578" spans="14:15" x14ac:dyDescent="0.3">
      <c r="N89578">
        <v>89573</v>
      </c>
      <c r="O89578">
        <v>0</v>
      </c>
    </row>
    <row r="89579" spans="14:15" x14ac:dyDescent="0.3">
      <c r="N89579">
        <v>89574</v>
      </c>
      <c r="O89579">
        <v>0</v>
      </c>
    </row>
    <row r="89580" spans="14:15" x14ac:dyDescent="0.3">
      <c r="N89580">
        <v>89575</v>
      </c>
      <c r="O89580">
        <v>0</v>
      </c>
    </row>
    <row r="89581" spans="14:15" x14ac:dyDescent="0.3">
      <c r="N89581">
        <v>89576</v>
      </c>
      <c r="O89581">
        <v>0</v>
      </c>
    </row>
    <row r="89582" spans="14:15" x14ac:dyDescent="0.3">
      <c r="N89582">
        <v>89577</v>
      </c>
      <c r="O89582">
        <v>0</v>
      </c>
    </row>
    <row r="89583" spans="14:15" x14ac:dyDescent="0.3">
      <c r="N89583">
        <v>89578</v>
      </c>
      <c r="O89583">
        <v>0</v>
      </c>
    </row>
    <row r="89584" spans="14:15" x14ac:dyDescent="0.3">
      <c r="N89584">
        <v>89579</v>
      </c>
      <c r="O89584">
        <v>0</v>
      </c>
    </row>
    <row r="89585" spans="14:15" x14ac:dyDescent="0.3">
      <c r="N89585">
        <v>89580</v>
      </c>
      <c r="O89585">
        <v>0</v>
      </c>
    </row>
    <row r="89586" spans="14:15" x14ac:dyDescent="0.3">
      <c r="N89586">
        <v>89581</v>
      </c>
      <c r="O89586">
        <v>0</v>
      </c>
    </row>
    <row r="89587" spans="14:15" x14ac:dyDescent="0.3">
      <c r="N89587">
        <v>89582</v>
      </c>
      <c r="O89587">
        <v>0</v>
      </c>
    </row>
    <row r="89588" spans="14:15" x14ac:dyDescent="0.3">
      <c r="N89588">
        <v>89583</v>
      </c>
      <c r="O89588">
        <v>0</v>
      </c>
    </row>
    <row r="89589" spans="14:15" x14ac:dyDescent="0.3">
      <c r="N89589">
        <v>89584</v>
      </c>
      <c r="O89589">
        <v>0</v>
      </c>
    </row>
    <row r="89590" spans="14:15" x14ac:dyDescent="0.3">
      <c r="N89590">
        <v>89585</v>
      </c>
      <c r="O89590">
        <v>0</v>
      </c>
    </row>
    <row r="89591" spans="14:15" x14ac:dyDescent="0.3">
      <c r="N89591">
        <v>89586</v>
      </c>
      <c r="O89591">
        <v>0</v>
      </c>
    </row>
    <row r="89592" spans="14:15" x14ac:dyDescent="0.3">
      <c r="N89592">
        <v>89587</v>
      </c>
      <c r="O89592">
        <v>0</v>
      </c>
    </row>
    <row r="89593" spans="14:15" x14ac:dyDescent="0.3">
      <c r="N89593">
        <v>89588</v>
      </c>
      <c r="O89593">
        <v>0</v>
      </c>
    </row>
    <row r="89594" spans="14:15" x14ac:dyDescent="0.3">
      <c r="N89594">
        <v>89589</v>
      </c>
      <c r="O89594">
        <v>0</v>
      </c>
    </row>
    <row r="89595" spans="14:15" x14ac:dyDescent="0.3">
      <c r="N89595">
        <v>89590</v>
      </c>
      <c r="O89595">
        <v>0</v>
      </c>
    </row>
    <row r="89596" spans="14:15" x14ac:dyDescent="0.3">
      <c r="N89596">
        <v>89591</v>
      </c>
      <c r="O89596">
        <v>0</v>
      </c>
    </row>
    <row r="89597" spans="14:15" x14ac:dyDescent="0.3">
      <c r="N89597">
        <v>89592</v>
      </c>
      <c r="O89597">
        <v>0</v>
      </c>
    </row>
    <row r="89598" spans="14:15" x14ac:dyDescent="0.3">
      <c r="N89598">
        <v>89593</v>
      </c>
      <c r="O89598">
        <v>0</v>
      </c>
    </row>
    <row r="89599" spans="14:15" x14ac:dyDescent="0.3">
      <c r="N89599">
        <v>89594</v>
      </c>
      <c r="O89599">
        <v>0</v>
      </c>
    </row>
    <row r="89600" spans="14:15" x14ac:dyDescent="0.3">
      <c r="N89600">
        <v>89595</v>
      </c>
      <c r="O89600">
        <v>0</v>
      </c>
    </row>
    <row r="89601" spans="14:15" x14ac:dyDescent="0.3">
      <c r="N89601">
        <v>89596</v>
      </c>
      <c r="O89601">
        <v>0</v>
      </c>
    </row>
    <row r="89602" spans="14:15" x14ac:dyDescent="0.3">
      <c r="N89602">
        <v>89597</v>
      </c>
      <c r="O89602">
        <v>0</v>
      </c>
    </row>
    <row r="89603" spans="14:15" x14ac:dyDescent="0.3">
      <c r="N89603">
        <v>89598</v>
      </c>
      <c r="O89603">
        <v>0</v>
      </c>
    </row>
    <row r="89604" spans="14:15" x14ac:dyDescent="0.3">
      <c r="N89604">
        <v>89599</v>
      </c>
      <c r="O89604">
        <v>0</v>
      </c>
    </row>
    <row r="89605" spans="14:15" x14ac:dyDescent="0.3">
      <c r="N89605">
        <v>89600</v>
      </c>
      <c r="O89605">
        <v>0</v>
      </c>
    </row>
    <row r="89606" spans="14:15" x14ac:dyDescent="0.3">
      <c r="N89606">
        <v>89601</v>
      </c>
      <c r="O89606">
        <v>0</v>
      </c>
    </row>
    <row r="89607" spans="14:15" x14ac:dyDescent="0.3">
      <c r="N89607">
        <v>89602</v>
      </c>
      <c r="O89607">
        <v>0</v>
      </c>
    </row>
    <row r="89608" spans="14:15" x14ac:dyDescent="0.3">
      <c r="N89608">
        <v>89603</v>
      </c>
      <c r="O89608">
        <v>0</v>
      </c>
    </row>
    <row r="89609" spans="14:15" x14ac:dyDescent="0.3">
      <c r="N89609">
        <v>89604</v>
      </c>
      <c r="O89609">
        <v>0</v>
      </c>
    </row>
    <row r="89610" spans="14:15" x14ac:dyDescent="0.3">
      <c r="N89610">
        <v>89605</v>
      </c>
      <c r="O89610">
        <v>0</v>
      </c>
    </row>
    <row r="89611" spans="14:15" x14ac:dyDescent="0.3">
      <c r="N89611">
        <v>89606</v>
      </c>
      <c r="O89611">
        <v>0</v>
      </c>
    </row>
    <row r="89612" spans="14:15" x14ac:dyDescent="0.3">
      <c r="N89612">
        <v>89607</v>
      </c>
      <c r="O89612">
        <v>0</v>
      </c>
    </row>
    <row r="89613" spans="14:15" x14ac:dyDescent="0.3">
      <c r="N89613">
        <v>89608</v>
      </c>
      <c r="O89613">
        <v>0</v>
      </c>
    </row>
    <row r="89614" spans="14:15" x14ac:dyDescent="0.3">
      <c r="N89614">
        <v>89609</v>
      </c>
      <c r="O89614">
        <v>0</v>
      </c>
    </row>
    <row r="89615" spans="14:15" x14ac:dyDescent="0.3">
      <c r="N89615">
        <v>89610</v>
      </c>
      <c r="O89615">
        <v>0</v>
      </c>
    </row>
    <row r="89616" spans="14:15" x14ac:dyDescent="0.3">
      <c r="N89616">
        <v>89611</v>
      </c>
      <c r="O89616">
        <v>0</v>
      </c>
    </row>
    <row r="89617" spans="14:15" x14ac:dyDescent="0.3">
      <c r="N89617">
        <v>89612</v>
      </c>
      <c r="O89617">
        <v>0</v>
      </c>
    </row>
    <row r="89618" spans="14:15" x14ac:dyDescent="0.3">
      <c r="N89618">
        <v>89613</v>
      </c>
      <c r="O89618">
        <v>0</v>
      </c>
    </row>
    <row r="89619" spans="14:15" x14ac:dyDescent="0.3">
      <c r="N89619">
        <v>89614</v>
      </c>
      <c r="O89619">
        <v>0</v>
      </c>
    </row>
    <row r="89620" spans="14:15" x14ac:dyDescent="0.3">
      <c r="N89620">
        <v>89615</v>
      </c>
      <c r="O89620">
        <v>0</v>
      </c>
    </row>
    <row r="89621" spans="14:15" x14ac:dyDescent="0.3">
      <c r="N89621">
        <v>89616</v>
      </c>
      <c r="O89621">
        <v>0</v>
      </c>
    </row>
    <row r="89622" spans="14:15" x14ac:dyDescent="0.3">
      <c r="N89622">
        <v>89617</v>
      </c>
      <c r="O89622">
        <v>0</v>
      </c>
    </row>
    <row r="89623" spans="14:15" x14ac:dyDescent="0.3">
      <c r="N89623">
        <v>89618</v>
      </c>
      <c r="O89623">
        <v>1</v>
      </c>
    </row>
    <row r="89624" spans="14:15" x14ac:dyDescent="0.3">
      <c r="N89624">
        <v>89619</v>
      </c>
      <c r="O89624">
        <v>0</v>
      </c>
    </row>
    <row r="89625" spans="14:15" x14ac:dyDescent="0.3">
      <c r="N89625">
        <v>89620</v>
      </c>
      <c r="O89625">
        <v>0</v>
      </c>
    </row>
    <row r="89626" spans="14:15" x14ac:dyDescent="0.3">
      <c r="N89626">
        <v>89621</v>
      </c>
      <c r="O89626">
        <v>0</v>
      </c>
    </row>
    <row r="89627" spans="14:15" x14ac:dyDescent="0.3">
      <c r="N89627">
        <v>89622</v>
      </c>
      <c r="O89627">
        <v>0</v>
      </c>
    </row>
    <row r="89628" spans="14:15" x14ac:dyDescent="0.3">
      <c r="N89628">
        <v>89623</v>
      </c>
      <c r="O89628">
        <v>0</v>
      </c>
    </row>
    <row r="89629" spans="14:15" x14ac:dyDescent="0.3">
      <c r="N89629">
        <v>89624</v>
      </c>
      <c r="O89629">
        <v>0</v>
      </c>
    </row>
    <row r="89630" spans="14:15" x14ac:dyDescent="0.3">
      <c r="N89630">
        <v>89625</v>
      </c>
      <c r="O89630">
        <v>0</v>
      </c>
    </row>
    <row r="89631" spans="14:15" x14ac:dyDescent="0.3">
      <c r="N89631">
        <v>89626</v>
      </c>
      <c r="O89631">
        <v>0</v>
      </c>
    </row>
    <row r="89632" spans="14:15" x14ac:dyDescent="0.3">
      <c r="N89632">
        <v>89627</v>
      </c>
      <c r="O89632">
        <v>0</v>
      </c>
    </row>
    <row r="89633" spans="14:15" x14ac:dyDescent="0.3">
      <c r="N89633">
        <v>89628</v>
      </c>
      <c r="O89633">
        <v>0</v>
      </c>
    </row>
    <row r="89634" spans="14:15" x14ac:dyDescent="0.3">
      <c r="N89634">
        <v>89629</v>
      </c>
      <c r="O89634">
        <v>0</v>
      </c>
    </row>
    <row r="89635" spans="14:15" x14ac:dyDescent="0.3">
      <c r="N89635">
        <v>89630</v>
      </c>
      <c r="O89635">
        <v>0</v>
      </c>
    </row>
    <row r="89636" spans="14:15" x14ac:dyDescent="0.3">
      <c r="N89636">
        <v>89631</v>
      </c>
      <c r="O89636">
        <v>0</v>
      </c>
    </row>
    <row r="89637" spans="14:15" x14ac:dyDescent="0.3">
      <c r="N89637">
        <v>89632</v>
      </c>
      <c r="O89637">
        <v>0</v>
      </c>
    </row>
    <row r="89638" spans="14:15" x14ac:dyDescent="0.3">
      <c r="N89638">
        <v>89633</v>
      </c>
      <c r="O89638">
        <v>0</v>
      </c>
    </row>
    <row r="89639" spans="14:15" x14ac:dyDescent="0.3">
      <c r="N89639">
        <v>89634</v>
      </c>
      <c r="O89639">
        <v>0</v>
      </c>
    </row>
    <row r="89640" spans="14:15" x14ac:dyDescent="0.3">
      <c r="N89640">
        <v>89635</v>
      </c>
      <c r="O89640">
        <v>0</v>
      </c>
    </row>
    <row r="89641" spans="14:15" x14ac:dyDescent="0.3">
      <c r="N89641">
        <v>89636</v>
      </c>
      <c r="O89641">
        <v>0</v>
      </c>
    </row>
    <row r="89642" spans="14:15" x14ac:dyDescent="0.3">
      <c r="N89642">
        <v>89637</v>
      </c>
      <c r="O89642">
        <v>0</v>
      </c>
    </row>
    <row r="89643" spans="14:15" x14ac:dyDescent="0.3">
      <c r="N89643">
        <v>89638</v>
      </c>
      <c r="O89643">
        <v>0</v>
      </c>
    </row>
    <row r="89644" spans="14:15" x14ac:dyDescent="0.3">
      <c r="N89644">
        <v>89639</v>
      </c>
      <c r="O89644">
        <v>1</v>
      </c>
    </row>
    <row r="89645" spans="14:15" x14ac:dyDescent="0.3">
      <c r="N89645">
        <v>89640</v>
      </c>
      <c r="O89645">
        <v>0</v>
      </c>
    </row>
    <row r="89646" spans="14:15" x14ac:dyDescent="0.3">
      <c r="N89646">
        <v>89641</v>
      </c>
      <c r="O89646">
        <v>0</v>
      </c>
    </row>
    <row r="89647" spans="14:15" x14ac:dyDescent="0.3">
      <c r="N89647">
        <v>89642</v>
      </c>
      <c r="O89647">
        <v>0</v>
      </c>
    </row>
    <row r="89648" spans="14:15" x14ac:dyDescent="0.3">
      <c r="N89648">
        <v>89643</v>
      </c>
      <c r="O89648">
        <v>0</v>
      </c>
    </row>
    <row r="89649" spans="14:15" x14ac:dyDescent="0.3">
      <c r="N89649">
        <v>89644</v>
      </c>
      <c r="O89649">
        <v>0</v>
      </c>
    </row>
    <row r="89650" spans="14:15" x14ac:dyDescent="0.3">
      <c r="N89650">
        <v>89645</v>
      </c>
      <c r="O89650">
        <v>0</v>
      </c>
    </row>
    <row r="89651" spans="14:15" x14ac:dyDescent="0.3">
      <c r="N89651">
        <v>89646</v>
      </c>
      <c r="O89651">
        <v>0</v>
      </c>
    </row>
    <row r="89652" spans="14:15" x14ac:dyDescent="0.3">
      <c r="N89652">
        <v>89647</v>
      </c>
      <c r="O89652">
        <v>0</v>
      </c>
    </row>
    <row r="89653" spans="14:15" x14ac:dyDescent="0.3">
      <c r="N89653">
        <v>89648</v>
      </c>
      <c r="O89653">
        <v>0</v>
      </c>
    </row>
    <row r="89654" spans="14:15" x14ac:dyDescent="0.3">
      <c r="N89654">
        <v>89649</v>
      </c>
      <c r="O89654">
        <v>0</v>
      </c>
    </row>
    <row r="89655" spans="14:15" x14ac:dyDescent="0.3">
      <c r="N89655">
        <v>89650</v>
      </c>
      <c r="O89655">
        <v>0</v>
      </c>
    </row>
    <row r="89656" spans="14:15" x14ac:dyDescent="0.3">
      <c r="N89656">
        <v>89651</v>
      </c>
      <c r="O89656">
        <v>0</v>
      </c>
    </row>
    <row r="89657" spans="14:15" x14ac:dyDescent="0.3">
      <c r="N89657">
        <v>89652</v>
      </c>
      <c r="O89657">
        <v>0</v>
      </c>
    </row>
    <row r="89658" spans="14:15" x14ac:dyDescent="0.3">
      <c r="N89658">
        <v>89653</v>
      </c>
      <c r="O89658">
        <v>0</v>
      </c>
    </row>
    <row r="89659" spans="14:15" x14ac:dyDescent="0.3">
      <c r="N89659">
        <v>89654</v>
      </c>
      <c r="O89659">
        <v>0</v>
      </c>
    </row>
    <row r="89660" spans="14:15" x14ac:dyDescent="0.3">
      <c r="N89660">
        <v>89655</v>
      </c>
      <c r="O89660">
        <v>0</v>
      </c>
    </row>
    <row r="89661" spans="14:15" x14ac:dyDescent="0.3">
      <c r="N89661">
        <v>89656</v>
      </c>
      <c r="O89661">
        <v>0</v>
      </c>
    </row>
    <row r="89662" spans="14:15" x14ac:dyDescent="0.3">
      <c r="N89662">
        <v>89657</v>
      </c>
      <c r="O89662">
        <v>0</v>
      </c>
    </row>
    <row r="89663" spans="14:15" x14ac:dyDescent="0.3">
      <c r="N89663">
        <v>89658</v>
      </c>
      <c r="O89663">
        <v>0</v>
      </c>
    </row>
    <row r="89664" spans="14:15" x14ac:dyDescent="0.3">
      <c r="N89664">
        <v>89659</v>
      </c>
      <c r="O89664">
        <v>0</v>
      </c>
    </row>
    <row r="89665" spans="14:15" x14ac:dyDescent="0.3">
      <c r="N89665">
        <v>89660</v>
      </c>
      <c r="O89665">
        <v>0</v>
      </c>
    </row>
    <row r="89666" spans="14:15" x14ac:dyDescent="0.3">
      <c r="N89666">
        <v>89661</v>
      </c>
      <c r="O89666">
        <v>1</v>
      </c>
    </row>
    <row r="89667" spans="14:15" x14ac:dyDescent="0.3">
      <c r="N89667">
        <v>89662</v>
      </c>
      <c r="O89667">
        <v>0</v>
      </c>
    </row>
    <row r="89668" spans="14:15" x14ac:dyDescent="0.3">
      <c r="N89668">
        <v>89663</v>
      </c>
      <c r="O89668">
        <v>0</v>
      </c>
    </row>
    <row r="89669" spans="14:15" x14ac:dyDescent="0.3">
      <c r="N89669">
        <v>89664</v>
      </c>
      <c r="O89669">
        <v>0</v>
      </c>
    </row>
    <row r="89670" spans="14:15" x14ac:dyDescent="0.3">
      <c r="N89670">
        <v>89665</v>
      </c>
      <c r="O89670">
        <v>0</v>
      </c>
    </row>
    <row r="89671" spans="14:15" x14ac:dyDescent="0.3">
      <c r="N89671">
        <v>89666</v>
      </c>
      <c r="O89671">
        <v>0</v>
      </c>
    </row>
    <row r="89672" spans="14:15" x14ac:dyDescent="0.3">
      <c r="N89672">
        <v>89667</v>
      </c>
      <c r="O89672">
        <v>1</v>
      </c>
    </row>
    <row r="89673" spans="14:15" x14ac:dyDescent="0.3">
      <c r="N89673">
        <v>89668</v>
      </c>
      <c r="O89673">
        <v>0</v>
      </c>
    </row>
    <row r="89674" spans="14:15" x14ac:dyDescent="0.3">
      <c r="N89674">
        <v>89669</v>
      </c>
      <c r="O89674">
        <v>0</v>
      </c>
    </row>
    <row r="89675" spans="14:15" x14ac:dyDescent="0.3">
      <c r="N89675">
        <v>89670</v>
      </c>
      <c r="O89675">
        <v>0</v>
      </c>
    </row>
    <row r="89676" spans="14:15" x14ac:dyDescent="0.3">
      <c r="N89676">
        <v>89671</v>
      </c>
      <c r="O89676">
        <v>0</v>
      </c>
    </row>
    <row r="89677" spans="14:15" x14ac:dyDescent="0.3">
      <c r="N89677">
        <v>89672</v>
      </c>
      <c r="O89677">
        <v>0</v>
      </c>
    </row>
    <row r="89678" spans="14:15" x14ac:dyDescent="0.3">
      <c r="N89678">
        <v>89673</v>
      </c>
      <c r="O89678">
        <v>0</v>
      </c>
    </row>
    <row r="89679" spans="14:15" x14ac:dyDescent="0.3">
      <c r="N89679">
        <v>89674</v>
      </c>
      <c r="O89679">
        <v>0</v>
      </c>
    </row>
    <row r="89680" spans="14:15" x14ac:dyDescent="0.3">
      <c r="N89680">
        <v>89675</v>
      </c>
      <c r="O89680">
        <v>0</v>
      </c>
    </row>
    <row r="89681" spans="14:15" x14ac:dyDescent="0.3">
      <c r="N89681">
        <v>89676</v>
      </c>
      <c r="O89681">
        <v>0</v>
      </c>
    </row>
    <row r="89682" spans="14:15" x14ac:dyDescent="0.3">
      <c r="N89682">
        <v>89677</v>
      </c>
      <c r="O89682">
        <v>0</v>
      </c>
    </row>
    <row r="89683" spans="14:15" x14ac:dyDescent="0.3">
      <c r="N89683">
        <v>89678</v>
      </c>
      <c r="O89683">
        <v>0</v>
      </c>
    </row>
    <row r="89684" spans="14:15" x14ac:dyDescent="0.3">
      <c r="N89684">
        <v>89679</v>
      </c>
      <c r="O89684">
        <v>0</v>
      </c>
    </row>
    <row r="89685" spans="14:15" x14ac:dyDescent="0.3">
      <c r="N89685">
        <v>89680</v>
      </c>
      <c r="O89685">
        <v>0</v>
      </c>
    </row>
    <row r="89686" spans="14:15" x14ac:dyDescent="0.3">
      <c r="N89686">
        <v>89681</v>
      </c>
      <c r="O89686">
        <v>0</v>
      </c>
    </row>
    <row r="89687" spans="14:15" x14ac:dyDescent="0.3">
      <c r="N89687">
        <v>89682</v>
      </c>
      <c r="O89687">
        <v>0</v>
      </c>
    </row>
    <row r="89688" spans="14:15" x14ac:dyDescent="0.3">
      <c r="N89688">
        <v>89683</v>
      </c>
      <c r="O89688">
        <v>0</v>
      </c>
    </row>
    <row r="89689" spans="14:15" x14ac:dyDescent="0.3">
      <c r="N89689">
        <v>89684</v>
      </c>
      <c r="O89689">
        <v>0</v>
      </c>
    </row>
    <row r="89690" spans="14:15" x14ac:dyDescent="0.3">
      <c r="N89690">
        <v>89685</v>
      </c>
      <c r="O89690">
        <v>0</v>
      </c>
    </row>
    <row r="89691" spans="14:15" x14ac:dyDescent="0.3">
      <c r="N89691">
        <v>89686</v>
      </c>
      <c r="O89691">
        <v>0</v>
      </c>
    </row>
    <row r="89692" spans="14:15" x14ac:dyDescent="0.3">
      <c r="N89692">
        <v>89687</v>
      </c>
      <c r="O89692">
        <v>0</v>
      </c>
    </row>
    <row r="89693" spans="14:15" x14ac:dyDescent="0.3">
      <c r="N89693">
        <v>89688</v>
      </c>
      <c r="O89693">
        <v>0</v>
      </c>
    </row>
    <row r="89694" spans="14:15" x14ac:dyDescent="0.3">
      <c r="N89694">
        <v>89689</v>
      </c>
      <c r="O89694">
        <v>0</v>
      </c>
    </row>
    <row r="89695" spans="14:15" x14ac:dyDescent="0.3">
      <c r="N89695">
        <v>89690</v>
      </c>
      <c r="O89695">
        <v>0</v>
      </c>
    </row>
    <row r="89696" spans="14:15" x14ac:dyDescent="0.3">
      <c r="N89696">
        <v>89691</v>
      </c>
      <c r="O89696">
        <v>1</v>
      </c>
    </row>
    <row r="89697" spans="14:15" x14ac:dyDescent="0.3">
      <c r="N89697">
        <v>89692</v>
      </c>
      <c r="O89697">
        <v>0</v>
      </c>
    </row>
    <row r="89698" spans="14:15" x14ac:dyDescent="0.3">
      <c r="N89698">
        <v>89693</v>
      </c>
      <c r="O89698">
        <v>0</v>
      </c>
    </row>
    <row r="89699" spans="14:15" x14ac:dyDescent="0.3">
      <c r="N89699">
        <v>89694</v>
      </c>
      <c r="O89699">
        <v>0</v>
      </c>
    </row>
    <row r="89700" spans="14:15" x14ac:dyDescent="0.3">
      <c r="N89700">
        <v>89695</v>
      </c>
      <c r="O89700">
        <v>0</v>
      </c>
    </row>
    <row r="89701" spans="14:15" x14ac:dyDescent="0.3">
      <c r="N89701">
        <v>89696</v>
      </c>
      <c r="O89701">
        <v>0</v>
      </c>
    </row>
    <row r="89702" spans="14:15" x14ac:dyDescent="0.3">
      <c r="N89702">
        <v>89697</v>
      </c>
      <c r="O89702">
        <v>0</v>
      </c>
    </row>
    <row r="89703" spans="14:15" x14ac:dyDescent="0.3">
      <c r="N89703">
        <v>89698</v>
      </c>
      <c r="O89703">
        <v>0</v>
      </c>
    </row>
    <row r="89704" spans="14:15" x14ac:dyDescent="0.3">
      <c r="N89704">
        <v>89699</v>
      </c>
      <c r="O89704">
        <v>0</v>
      </c>
    </row>
    <row r="89705" spans="14:15" x14ac:dyDescent="0.3">
      <c r="N89705">
        <v>89700</v>
      </c>
      <c r="O89705">
        <v>0</v>
      </c>
    </row>
    <row r="89706" spans="14:15" x14ac:dyDescent="0.3">
      <c r="N89706">
        <v>89701</v>
      </c>
      <c r="O89706">
        <v>0</v>
      </c>
    </row>
    <row r="89707" spans="14:15" x14ac:dyDescent="0.3">
      <c r="N89707">
        <v>89702</v>
      </c>
      <c r="O89707">
        <v>0</v>
      </c>
    </row>
    <row r="89708" spans="14:15" x14ac:dyDescent="0.3">
      <c r="N89708">
        <v>89703</v>
      </c>
      <c r="O89708">
        <v>0</v>
      </c>
    </row>
    <row r="89709" spans="14:15" x14ac:dyDescent="0.3">
      <c r="N89709">
        <v>89704</v>
      </c>
      <c r="O89709">
        <v>0</v>
      </c>
    </row>
    <row r="89710" spans="14:15" x14ac:dyDescent="0.3">
      <c r="N89710">
        <v>89705</v>
      </c>
      <c r="O89710">
        <v>1</v>
      </c>
    </row>
    <row r="89711" spans="14:15" x14ac:dyDescent="0.3">
      <c r="N89711">
        <v>89706</v>
      </c>
      <c r="O89711">
        <v>0</v>
      </c>
    </row>
    <row r="89712" spans="14:15" x14ac:dyDescent="0.3">
      <c r="N89712">
        <v>89707</v>
      </c>
      <c r="O89712">
        <v>0</v>
      </c>
    </row>
    <row r="89713" spans="14:15" x14ac:dyDescent="0.3">
      <c r="N89713">
        <v>89708</v>
      </c>
      <c r="O89713">
        <v>0</v>
      </c>
    </row>
    <row r="89714" spans="14:15" x14ac:dyDescent="0.3">
      <c r="N89714">
        <v>89709</v>
      </c>
      <c r="O89714">
        <v>0</v>
      </c>
    </row>
    <row r="89715" spans="14:15" x14ac:dyDescent="0.3">
      <c r="N89715">
        <v>89710</v>
      </c>
      <c r="O89715">
        <v>0</v>
      </c>
    </row>
    <row r="89716" spans="14:15" x14ac:dyDescent="0.3">
      <c r="N89716">
        <v>89711</v>
      </c>
      <c r="O89716">
        <v>0</v>
      </c>
    </row>
    <row r="89717" spans="14:15" x14ac:dyDescent="0.3">
      <c r="N89717">
        <v>89712</v>
      </c>
      <c r="O89717">
        <v>0</v>
      </c>
    </row>
    <row r="89718" spans="14:15" x14ac:dyDescent="0.3">
      <c r="N89718">
        <v>89713</v>
      </c>
      <c r="O89718">
        <v>0</v>
      </c>
    </row>
    <row r="89719" spans="14:15" x14ac:dyDescent="0.3">
      <c r="N89719">
        <v>89714</v>
      </c>
      <c r="O89719">
        <v>1</v>
      </c>
    </row>
    <row r="89720" spans="14:15" x14ac:dyDescent="0.3">
      <c r="N89720">
        <v>89715</v>
      </c>
      <c r="O89720">
        <v>0</v>
      </c>
    </row>
    <row r="89721" spans="14:15" x14ac:dyDescent="0.3">
      <c r="N89721">
        <v>89716</v>
      </c>
      <c r="O89721">
        <v>0</v>
      </c>
    </row>
    <row r="89722" spans="14:15" x14ac:dyDescent="0.3">
      <c r="N89722">
        <v>89717</v>
      </c>
      <c r="O89722">
        <v>0</v>
      </c>
    </row>
    <row r="89723" spans="14:15" x14ac:dyDescent="0.3">
      <c r="N89723">
        <v>89718</v>
      </c>
      <c r="O89723">
        <v>0</v>
      </c>
    </row>
    <row r="89724" spans="14:15" x14ac:dyDescent="0.3">
      <c r="N89724">
        <v>89719</v>
      </c>
      <c r="O89724">
        <v>0</v>
      </c>
    </row>
    <row r="89725" spans="14:15" x14ac:dyDescent="0.3">
      <c r="N89725">
        <v>89720</v>
      </c>
      <c r="O89725">
        <v>0</v>
      </c>
    </row>
    <row r="89726" spans="14:15" x14ac:dyDescent="0.3">
      <c r="N89726">
        <v>89721</v>
      </c>
      <c r="O89726">
        <v>0</v>
      </c>
    </row>
    <row r="89727" spans="14:15" x14ac:dyDescent="0.3">
      <c r="N89727">
        <v>89722</v>
      </c>
      <c r="O89727">
        <v>0</v>
      </c>
    </row>
    <row r="89728" spans="14:15" x14ac:dyDescent="0.3">
      <c r="N89728">
        <v>89723</v>
      </c>
      <c r="O89728">
        <v>0</v>
      </c>
    </row>
    <row r="89729" spans="14:15" x14ac:dyDescent="0.3">
      <c r="N89729">
        <v>89724</v>
      </c>
      <c r="O89729">
        <v>0</v>
      </c>
    </row>
    <row r="89730" spans="14:15" x14ac:dyDescent="0.3">
      <c r="N89730">
        <v>89725</v>
      </c>
      <c r="O89730">
        <v>0</v>
      </c>
    </row>
    <row r="89731" spans="14:15" x14ac:dyDescent="0.3">
      <c r="N89731">
        <v>89726</v>
      </c>
      <c r="O89731">
        <v>0</v>
      </c>
    </row>
    <row r="89732" spans="14:15" x14ac:dyDescent="0.3">
      <c r="N89732">
        <v>89727</v>
      </c>
      <c r="O89732">
        <v>0</v>
      </c>
    </row>
    <row r="89733" spans="14:15" x14ac:dyDescent="0.3">
      <c r="N89733">
        <v>89728</v>
      </c>
      <c r="O89733">
        <v>0</v>
      </c>
    </row>
    <row r="89734" spans="14:15" x14ac:dyDescent="0.3">
      <c r="N89734">
        <v>89729</v>
      </c>
      <c r="O89734">
        <v>0</v>
      </c>
    </row>
    <row r="89735" spans="14:15" x14ac:dyDescent="0.3">
      <c r="N89735">
        <v>89730</v>
      </c>
      <c r="O89735">
        <v>0</v>
      </c>
    </row>
    <row r="89736" spans="14:15" x14ac:dyDescent="0.3">
      <c r="N89736">
        <v>89731</v>
      </c>
      <c r="O89736">
        <v>0</v>
      </c>
    </row>
    <row r="89737" spans="14:15" x14ac:dyDescent="0.3">
      <c r="N89737">
        <v>89732</v>
      </c>
      <c r="O89737">
        <v>0</v>
      </c>
    </row>
    <row r="89738" spans="14:15" x14ac:dyDescent="0.3">
      <c r="N89738">
        <v>89733</v>
      </c>
      <c r="O89738">
        <v>0</v>
      </c>
    </row>
    <row r="89739" spans="14:15" x14ac:dyDescent="0.3">
      <c r="N89739">
        <v>89734</v>
      </c>
      <c r="O89739">
        <v>0</v>
      </c>
    </row>
    <row r="89740" spans="14:15" x14ac:dyDescent="0.3">
      <c r="N89740">
        <v>89735</v>
      </c>
      <c r="O89740">
        <v>0</v>
      </c>
    </row>
    <row r="89741" spans="14:15" x14ac:dyDescent="0.3">
      <c r="N89741">
        <v>89736</v>
      </c>
      <c r="O89741">
        <v>0</v>
      </c>
    </row>
    <row r="89742" spans="14:15" x14ac:dyDescent="0.3">
      <c r="N89742">
        <v>89737</v>
      </c>
      <c r="O89742">
        <v>0</v>
      </c>
    </row>
    <row r="89743" spans="14:15" x14ac:dyDescent="0.3">
      <c r="N89743">
        <v>89738</v>
      </c>
      <c r="O89743">
        <v>0</v>
      </c>
    </row>
    <row r="89744" spans="14:15" x14ac:dyDescent="0.3">
      <c r="N89744">
        <v>89739</v>
      </c>
      <c r="O89744">
        <v>0</v>
      </c>
    </row>
    <row r="89745" spans="14:15" x14ac:dyDescent="0.3">
      <c r="N89745">
        <v>89740</v>
      </c>
      <c r="O89745">
        <v>0</v>
      </c>
    </row>
    <row r="89746" spans="14:15" x14ac:dyDescent="0.3">
      <c r="N89746">
        <v>89741</v>
      </c>
      <c r="O89746">
        <v>0</v>
      </c>
    </row>
    <row r="89747" spans="14:15" x14ac:dyDescent="0.3">
      <c r="N89747">
        <v>89742</v>
      </c>
      <c r="O89747">
        <v>0</v>
      </c>
    </row>
    <row r="89748" spans="14:15" x14ac:dyDescent="0.3">
      <c r="N89748">
        <v>89743</v>
      </c>
      <c r="O89748">
        <v>0</v>
      </c>
    </row>
    <row r="89749" spans="14:15" x14ac:dyDescent="0.3">
      <c r="N89749">
        <v>89744</v>
      </c>
      <c r="O89749">
        <v>0</v>
      </c>
    </row>
    <row r="89750" spans="14:15" x14ac:dyDescent="0.3">
      <c r="N89750">
        <v>89745</v>
      </c>
      <c r="O89750">
        <v>0</v>
      </c>
    </row>
    <row r="89751" spans="14:15" x14ac:dyDescent="0.3">
      <c r="N89751">
        <v>89746</v>
      </c>
      <c r="O89751">
        <v>0</v>
      </c>
    </row>
    <row r="89752" spans="14:15" x14ac:dyDescent="0.3">
      <c r="N89752">
        <v>89747</v>
      </c>
      <c r="O89752">
        <v>0</v>
      </c>
    </row>
    <row r="89753" spans="14:15" x14ac:dyDescent="0.3">
      <c r="N89753">
        <v>89748</v>
      </c>
      <c r="O89753">
        <v>0</v>
      </c>
    </row>
    <row r="89754" spans="14:15" x14ac:dyDescent="0.3">
      <c r="N89754">
        <v>89749</v>
      </c>
      <c r="O89754">
        <v>0</v>
      </c>
    </row>
    <row r="89755" spans="14:15" x14ac:dyDescent="0.3">
      <c r="N89755">
        <v>89750</v>
      </c>
      <c r="O89755">
        <v>0</v>
      </c>
    </row>
    <row r="89756" spans="14:15" x14ac:dyDescent="0.3">
      <c r="N89756">
        <v>89751</v>
      </c>
      <c r="O89756">
        <v>0</v>
      </c>
    </row>
    <row r="89757" spans="14:15" x14ac:dyDescent="0.3">
      <c r="N89757">
        <v>89752</v>
      </c>
      <c r="O89757">
        <v>0</v>
      </c>
    </row>
    <row r="89758" spans="14:15" x14ac:dyDescent="0.3">
      <c r="N89758">
        <v>89753</v>
      </c>
      <c r="O89758">
        <v>0</v>
      </c>
    </row>
    <row r="89759" spans="14:15" x14ac:dyDescent="0.3">
      <c r="N89759">
        <v>89754</v>
      </c>
      <c r="O89759">
        <v>0</v>
      </c>
    </row>
    <row r="89760" spans="14:15" x14ac:dyDescent="0.3">
      <c r="N89760">
        <v>89755</v>
      </c>
      <c r="O89760">
        <v>0</v>
      </c>
    </row>
    <row r="89761" spans="14:15" x14ac:dyDescent="0.3">
      <c r="N89761">
        <v>89756</v>
      </c>
      <c r="O89761">
        <v>0</v>
      </c>
    </row>
    <row r="89762" spans="14:15" x14ac:dyDescent="0.3">
      <c r="N89762">
        <v>89757</v>
      </c>
      <c r="O89762">
        <v>0</v>
      </c>
    </row>
    <row r="89763" spans="14:15" x14ac:dyDescent="0.3">
      <c r="N89763">
        <v>89758</v>
      </c>
      <c r="O89763">
        <v>0</v>
      </c>
    </row>
    <row r="89764" spans="14:15" x14ac:dyDescent="0.3">
      <c r="N89764">
        <v>89759</v>
      </c>
      <c r="O89764">
        <v>1</v>
      </c>
    </row>
    <row r="89765" spans="14:15" x14ac:dyDescent="0.3">
      <c r="N89765">
        <v>89760</v>
      </c>
      <c r="O89765">
        <v>0</v>
      </c>
    </row>
    <row r="89766" spans="14:15" x14ac:dyDescent="0.3">
      <c r="N89766">
        <v>89761</v>
      </c>
      <c r="O89766">
        <v>0</v>
      </c>
    </row>
    <row r="89767" spans="14:15" x14ac:dyDescent="0.3">
      <c r="N89767">
        <v>89762</v>
      </c>
      <c r="O89767">
        <v>0</v>
      </c>
    </row>
    <row r="89768" spans="14:15" x14ac:dyDescent="0.3">
      <c r="N89768">
        <v>89763</v>
      </c>
      <c r="O89768">
        <v>0</v>
      </c>
    </row>
    <row r="89769" spans="14:15" x14ac:dyDescent="0.3">
      <c r="N89769">
        <v>89764</v>
      </c>
      <c r="O89769">
        <v>0</v>
      </c>
    </row>
    <row r="89770" spans="14:15" x14ac:dyDescent="0.3">
      <c r="N89770">
        <v>89765</v>
      </c>
      <c r="O89770">
        <v>0</v>
      </c>
    </row>
    <row r="89771" spans="14:15" x14ac:dyDescent="0.3">
      <c r="N89771">
        <v>89766</v>
      </c>
      <c r="O89771">
        <v>0</v>
      </c>
    </row>
    <row r="89772" spans="14:15" x14ac:dyDescent="0.3">
      <c r="N89772">
        <v>89767</v>
      </c>
      <c r="O89772">
        <v>0</v>
      </c>
    </row>
    <row r="89773" spans="14:15" x14ac:dyDescent="0.3">
      <c r="N89773">
        <v>89768</v>
      </c>
      <c r="O89773">
        <v>0</v>
      </c>
    </row>
    <row r="89774" spans="14:15" x14ac:dyDescent="0.3">
      <c r="N89774">
        <v>89769</v>
      </c>
      <c r="O89774">
        <v>0</v>
      </c>
    </row>
    <row r="89775" spans="14:15" x14ac:dyDescent="0.3">
      <c r="N89775">
        <v>89770</v>
      </c>
      <c r="O89775">
        <v>0</v>
      </c>
    </row>
    <row r="89776" spans="14:15" x14ac:dyDescent="0.3">
      <c r="N89776">
        <v>89771</v>
      </c>
      <c r="O89776">
        <v>0</v>
      </c>
    </row>
    <row r="89777" spans="14:15" x14ac:dyDescent="0.3">
      <c r="N89777">
        <v>89772</v>
      </c>
      <c r="O89777">
        <v>0</v>
      </c>
    </row>
    <row r="89778" spans="14:15" x14ac:dyDescent="0.3">
      <c r="N89778">
        <v>89773</v>
      </c>
      <c r="O89778">
        <v>0</v>
      </c>
    </row>
    <row r="89779" spans="14:15" x14ac:dyDescent="0.3">
      <c r="N89779">
        <v>89774</v>
      </c>
      <c r="O89779">
        <v>0</v>
      </c>
    </row>
    <row r="89780" spans="14:15" x14ac:dyDescent="0.3">
      <c r="N89780">
        <v>89775</v>
      </c>
      <c r="O89780">
        <v>0</v>
      </c>
    </row>
    <row r="89781" spans="14:15" x14ac:dyDescent="0.3">
      <c r="N89781">
        <v>89776</v>
      </c>
      <c r="O89781">
        <v>0</v>
      </c>
    </row>
    <row r="89782" spans="14:15" x14ac:dyDescent="0.3">
      <c r="N89782">
        <v>89777</v>
      </c>
      <c r="O89782">
        <v>0</v>
      </c>
    </row>
    <row r="89783" spans="14:15" x14ac:dyDescent="0.3">
      <c r="N89783">
        <v>89778</v>
      </c>
      <c r="O89783">
        <v>0</v>
      </c>
    </row>
    <row r="89784" spans="14:15" x14ac:dyDescent="0.3">
      <c r="N89784">
        <v>89779</v>
      </c>
      <c r="O89784">
        <v>0</v>
      </c>
    </row>
    <row r="89785" spans="14:15" x14ac:dyDescent="0.3">
      <c r="N89785">
        <v>89780</v>
      </c>
      <c r="O89785">
        <v>0</v>
      </c>
    </row>
    <row r="89786" spans="14:15" x14ac:dyDescent="0.3">
      <c r="N89786">
        <v>89781</v>
      </c>
      <c r="O89786">
        <v>0</v>
      </c>
    </row>
    <row r="89787" spans="14:15" x14ac:dyDescent="0.3">
      <c r="N89787">
        <v>89782</v>
      </c>
      <c r="O89787">
        <v>0</v>
      </c>
    </row>
    <row r="89788" spans="14:15" x14ac:dyDescent="0.3">
      <c r="N89788">
        <v>89783</v>
      </c>
      <c r="O89788">
        <v>0</v>
      </c>
    </row>
    <row r="89789" spans="14:15" x14ac:dyDescent="0.3">
      <c r="N89789">
        <v>89784</v>
      </c>
      <c r="O89789">
        <v>0</v>
      </c>
    </row>
    <row r="89790" spans="14:15" x14ac:dyDescent="0.3">
      <c r="N89790">
        <v>89785</v>
      </c>
      <c r="O89790">
        <v>0</v>
      </c>
    </row>
    <row r="89791" spans="14:15" x14ac:dyDescent="0.3">
      <c r="N89791">
        <v>89786</v>
      </c>
      <c r="O89791">
        <v>0</v>
      </c>
    </row>
    <row r="89792" spans="14:15" x14ac:dyDescent="0.3">
      <c r="N89792">
        <v>89787</v>
      </c>
      <c r="O89792">
        <v>0</v>
      </c>
    </row>
    <row r="89793" spans="14:15" x14ac:dyDescent="0.3">
      <c r="N89793">
        <v>89788</v>
      </c>
      <c r="O89793">
        <v>0</v>
      </c>
    </row>
    <row r="89794" spans="14:15" x14ac:dyDescent="0.3">
      <c r="N89794">
        <v>89789</v>
      </c>
      <c r="O89794">
        <v>0</v>
      </c>
    </row>
    <row r="89795" spans="14:15" x14ac:dyDescent="0.3">
      <c r="N89795">
        <v>89790</v>
      </c>
      <c r="O89795">
        <v>0</v>
      </c>
    </row>
    <row r="89796" spans="14:15" x14ac:dyDescent="0.3">
      <c r="N89796">
        <v>89791</v>
      </c>
      <c r="O89796">
        <v>0</v>
      </c>
    </row>
    <row r="89797" spans="14:15" x14ac:dyDescent="0.3">
      <c r="N89797">
        <v>89792</v>
      </c>
      <c r="O89797">
        <v>0</v>
      </c>
    </row>
    <row r="89798" spans="14:15" x14ac:dyDescent="0.3">
      <c r="N89798">
        <v>89793</v>
      </c>
      <c r="O89798">
        <v>0</v>
      </c>
    </row>
    <row r="89799" spans="14:15" x14ac:dyDescent="0.3">
      <c r="N89799">
        <v>89794</v>
      </c>
      <c r="O89799">
        <v>0</v>
      </c>
    </row>
    <row r="89800" spans="14:15" x14ac:dyDescent="0.3">
      <c r="N89800">
        <v>89795</v>
      </c>
      <c r="O89800">
        <v>0</v>
      </c>
    </row>
    <row r="89801" spans="14:15" x14ac:dyDescent="0.3">
      <c r="N89801">
        <v>89796</v>
      </c>
      <c r="O89801">
        <v>0</v>
      </c>
    </row>
    <row r="89802" spans="14:15" x14ac:dyDescent="0.3">
      <c r="N89802">
        <v>89797</v>
      </c>
      <c r="O89802">
        <v>1</v>
      </c>
    </row>
    <row r="89803" spans="14:15" x14ac:dyDescent="0.3">
      <c r="N89803">
        <v>89798</v>
      </c>
      <c r="O89803">
        <v>0</v>
      </c>
    </row>
    <row r="89804" spans="14:15" x14ac:dyDescent="0.3">
      <c r="N89804">
        <v>89799</v>
      </c>
      <c r="O89804">
        <v>0</v>
      </c>
    </row>
    <row r="89805" spans="14:15" x14ac:dyDescent="0.3">
      <c r="N89805">
        <v>89800</v>
      </c>
      <c r="O89805">
        <v>0</v>
      </c>
    </row>
    <row r="89806" spans="14:15" x14ac:dyDescent="0.3">
      <c r="N89806">
        <v>89801</v>
      </c>
      <c r="O89806">
        <v>0</v>
      </c>
    </row>
    <row r="89807" spans="14:15" x14ac:dyDescent="0.3">
      <c r="N89807">
        <v>89802</v>
      </c>
      <c r="O89807">
        <v>0</v>
      </c>
    </row>
    <row r="89808" spans="14:15" x14ac:dyDescent="0.3">
      <c r="N89808">
        <v>89803</v>
      </c>
      <c r="O89808">
        <v>0</v>
      </c>
    </row>
    <row r="89809" spans="14:15" x14ac:dyDescent="0.3">
      <c r="N89809">
        <v>89804</v>
      </c>
      <c r="O89809">
        <v>0</v>
      </c>
    </row>
    <row r="89810" spans="14:15" x14ac:dyDescent="0.3">
      <c r="N89810">
        <v>89805</v>
      </c>
      <c r="O89810">
        <v>0</v>
      </c>
    </row>
    <row r="89811" spans="14:15" x14ac:dyDescent="0.3">
      <c r="N89811">
        <v>89806</v>
      </c>
      <c r="O89811">
        <v>0</v>
      </c>
    </row>
    <row r="89812" spans="14:15" x14ac:dyDescent="0.3">
      <c r="N89812">
        <v>89807</v>
      </c>
      <c r="O89812">
        <v>0</v>
      </c>
    </row>
    <row r="89813" spans="14:15" x14ac:dyDescent="0.3">
      <c r="N89813">
        <v>89808</v>
      </c>
      <c r="O89813">
        <v>0</v>
      </c>
    </row>
    <row r="89814" spans="14:15" x14ac:dyDescent="0.3">
      <c r="N89814">
        <v>89809</v>
      </c>
      <c r="O89814">
        <v>0</v>
      </c>
    </row>
    <row r="89815" spans="14:15" x14ac:dyDescent="0.3">
      <c r="N89815">
        <v>89810</v>
      </c>
      <c r="O89815">
        <v>0</v>
      </c>
    </row>
    <row r="89816" spans="14:15" x14ac:dyDescent="0.3">
      <c r="N89816">
        <v>89811</v>
      </c>
      <c r="O89816">
        <v>0</v>
      </c>
    </row>
    <row r="89817" spans="14:15" x14ac:dyDescent="0.3">
      <c r="N89817">
        <v>89812</v>
      </c>
      <c r="O89817">
        <v>0</v>
      </c>
    </row>
    <row r="89818" spans="14:15" x14ac:dyDescent="0.3">
      <c r="N89818">
        <v>89813</v>
      </c>
      <c r="O89818">
        <v>0</v>
      </c>
    </row>
    <row r="89819" spans="14:15" x14ac:dyDescent="0.3">
      <c r="N89819">
        <v>89814</v>
      </c>
      <c r="O89819">
        <v>0</v>
      </c>
    </row>
    <row r="89820" spans="14:15" x14ac:dyDescent="0.3">
      <c r="N89820">
        <v>89815</v>
      </c>
      <c r="O89820">
        <v>1</v>
      </c>
    </row>
    <row r="89821" spans="14:15" x14ac:dyDescent="0.3">
      <c r="N89821">
        <v>89816</v>
      </c>
      <c r="O89821">
        <v>0</v>
      </c>
    </row>
    <row r="89822" spans="14:15" x14ac:dyDescent="0.3">
      <c r="N89822">
        <v>89817</v>
      </c>
      <c r="O89822">
        <v>0</v>
      </c>
    </row>
    <row r="89823" spans="14:15" x14ac:dyDescent="0.3">
      <c r="N89823">
        <v>89818</v>
      </c>
      <c r="O89823">
        <v>0</v>
      </c>
    </row>
    <row r="89824" spans="14:15" x14ac:dyDescent="0.3">
      <c r="N89824">
        <v>89819</v>
      </c>
      <c r="O89824">
        <v>0</v>
      </c>
    </row>
    <row r="89825" spans="14:15" x14ac:dyDescent="0.3">
      <c r="N89825">
        <v>89820</v>
      </c>
      <c r="O89825">
        <v>0</v>
      </c>
    </row>
    <row r="89826" spans="14:15" x14ac:dyDescent="0.3">
      <c r="N89826">
        <v>89821</v>
      </c>
      <c r="O89826">
        <v>0</v>
      </c>
    </row>
    <row r="89827" spans="14:15" x14ac:dyDescent="0.3">
      <c r="N89827">
        <v>89822</v>
      </c>
      <c r="O89827">
        <v>0</v>
      </c>
    </row>
    <row r="89828" spans="14:15" x14ac:dyDescent="0.3">
      <c r="N89828">
        <v>89823</v>
      </c>
      <c r="O89828">
        <v>0</v>
      </c>
    </row>
    <row r="89829" spans="14:15" x14ac:dyDescent="0.3">
      <c r="N89829">
        <v>89824</v>
      </c>
      <c r="O89829">
        <v>0</v>
      </c>
    </row>
    <row r="89830" spans="14:15" x14ac:dyDescent="0.3">
      <c r="N89830">
        <v>89825</v>
      </c>
      <c r="O89830">
        <v>0</v>
      </c>
    </row>
    <row r="89831" spans="14:15" x14ac:dyDescent="0.3">
      <c r="N89831">
        <v>89826</v>
      </c>
      <c r="O89831">
        <v>0</v>
      </c>
    </row>
    <row r="89832" spans="14:15" x14ac:dyDescent="0.3">
      <c r="N89832">
        <v>89827</v>
      </c>
      <c r="O89832">
        <v>0</v>
      </c>
    </row>
    <row r="89833" spans="14:15" x14ac:dyDescent="0.3">
      <c r="N89833">
        <v>89828</v>
      </c>
      <c r="O89833">
        <v>0</v>
      </c>
    </row>
    <row r="89834" spans="14:15" x14ac:dyDescent="0.3">
      <c r="N89834">
        <v>89829</v>
      </c>
      <c r="O89834">
        <v>1</v>
      </c>
    </row>
    <row r="89835" spans="14:15" x14ac:dyDescent="0.3">
      <c r="N89835">
        <v>89830</v>
      </c>
      <c r="O89835">
        <v>0</v>
      </c>
    </row>
    <row r="89836" spans="14:15" x14ac:dyDescent="0.3">
      <c r="N89836">
        <v>89831</v>
      </c>
      <c r="O89836">
        <v>0</v>
      </c>
    </row>
    <row r="89837" spans="14:15" x14ac:dyDescent="0.3">
      <c r="N89837">
        <v>89832</v>
      </c>
      <c r="O89837">
        <v>0</v>
      </c>
    </row>
    <row r="89838" spans="14:15" x14ac:dyDescent="0.3">
      <c r="N89838">
        <v>89833</v>
      </c>
      <c r="O89838">
        <v>0</v>
      </c>
    </row>
    <row r="89839" spans="14:15" x14ac:dyDescent="0.3">
      <c r="N89839">
        <v>89834</v>
      </c>
      <c r="O89839">
        <v>0</v>
      </c>
    </row>
    <row r="89840" spans="14:15" x14ac:dyDescent="0.3">
      <c r="N89840">
        <v>89835</v>
      </c>
      <c r="O89840">
        <v>0</v>
      </c>
    </row>
    <row r="89841" spans="14:15" x14ac:dyDescent="0.3">
      <c r="N89841">
        <v>89836</v>
      </c>
      <c r="O89841">
        <v>0</v>
      </c>
    </row>
    <row r="89842" spans="14:15" x14ac:dyDescent="0.3">
      <c r="N89842">
        <v>89837</v>
      </c>
      <c r="O89842">
        <v>0</v>
      </c>
    </row>
    <row r="89843" spans="14:15" x14ac:dyDescent="0.3">
      <c r="N89843">
        <v>89838</v>
      </c>
      <c r="O89843">
        <v>0</v>
      </c>
    </row>
    <row r="89844" spans="14:15" x14ac:dyDescent="0.3">
      <c r="N89844">
        <v>89839</v>
      </c>
      <c r="O89844">
        <v>0</v>
      </c>
    </row>
    <row r="89845" spans="14:15" x14ac:dyDescent="0.3">
      <c r="N89845">
        <v>89840</v>
      </c>
      <c r="O89845">
        <v>0</v>
      </c>
    </row>
    <row r="89846" spans="14:15" x14ac:dyDescent="0.3">
      <c r="N89846">
        <v>89841</v>
      </c>
      <c r="O89846">
        <v>0</v>
      </c>
    </row>
    <row r="89847" spans="14:15" x14ac:dyDescent="0.3">
      <c r="N89847">
        <v>89842</v>
      </c>
      <c r="O89847">
        <v>0</v>
      </c>
    </row>
    <row r="89848" spans="14:15" x14ac:dyDescent="0.3">
      <c r="N89848">
        <v>89843</v>
      </c>
      <c r="O89848">
        <v>0</v>
      </c>
    </row>
    <row r="89849" spans="14:15" x14ac:dyDescent="0.3">
      <c r="N89849">
        <v>89844</v>
      </c>
      <c r="O89849">
        <v>1</v>
      </c>
    </row>
    <row r="89850" spans="14:15" x14ac:dyDescent="0.3">
      <c r="N89850">
        <v>89845</v>
      </c>
      <c r="O89850">
        <v>0</v>
      </c>
    </row>
    <row r="89851" spans="14:15" x14ac:dyDescent="0.3">
      <c r="N89851">
        <v>89846</v>
      </c>
      <c r="O89851">
        <v>0</v>
      </c>
    </row>
    <row r="89852" spans="14:15" x14ac:dyDescent="0.3">
      <c r="N89852">
        <v>89847</v>
      </c>
      <c r="O89852">
        <v>0</v>
      </c>
    </row>
    <row r="89853" spans="14:15" x14ac:dyDescent="0.3">
      <c r="N89853">
        <v>89848</v>
      </c>
      <c r="O89853">
        <v>0</v>
      </c>
    </row>
    <row r="89854" spans="14:15" x14ac:dyDescent="0.3">
      <c r="N89854">
        <v>89849</v>
      </c>
      <c r="O89854">
        <v>0</v>
      </c>
    </row>
    <row r="89855" spans="14:15" x14ac:dyDescent="0.3">
      <c r="N89855">
        <v>89850</v>
      </c>
      <c r="O89855">
        <v>0</v>
      </c>
    </row>
    <row r="89856" spans="14:15" x14ac:dyDescent="0.3">
      <c r="N89856">
        <v>89851</v>
      </c>
      <c r="O89856">
        <v>0</v>
      </c>
    </row>
    <row r="89857" spans="14:15" x14ac:dyDescent="0.3">
      <c r="N89857">
        <v>89852</v>
      </c>
      <c r="O89857">
        <v>0</v>
      </c>
    </row>
    <row r="89858" spans="14:15" x14ac:dyDescent="0.3">
      <c r="N89858">
        <v>89853</v>
      </c>
      <c r="O89858">
        <v>0</v>
      </c>
    </row>
    <row r="89859" spans="14:15" x14ac:dyDescent="0.3">
      <c r="N89859">
        <v>89854</v>
      </c>
      <c r="O89859">
        <v>0</v>
      </c>
    </row>
    <row r="89860" spans="14:15" x14ac:dyDescent="0.3">
      <c r="N89860">
        <v>89855</v>
      </c>
      <c r="O89860">
        <v>0</v>
      </c>
    </row>
    <row r="89861" spans="14:15" x14ac:dyDescent="0.3">
      <c r="N89861">
        <v>89856</v>
      </c>
      <c r="O89861">
        <v>0</v>
      </c>
    </row>
    <row r="89862" spans="14:15" x14ac:dyDescent="0.3">
      <c r="N89862">
        <v>89857</v>
      </c>
      <c r="O89862">
        <v>0</v>
      </c>
    </row>
    <row r="89863" spans="14:15" x14ac:dyDescent="0.3">
      <c r="N89863">
        <v>89858</v>
      </c>
      <c r="O89863">
        <v>0</v>
      </c>
    </row>
    <row r="89864" spans="14:15" x14ac:dyDescent="0.3">
      <c r="N89864">
        <v>89859</v>
      </c>
      <c r="O89864">
        <v>0</v>
      </c>
    </row>
    <row r="89865" spans="14:15" x14ac:dyDescent="0.3">
      <c r="N89865">
        <v>89860</v>
      </c>
      <c r="O89865">
        <v>0</v>
      </c>
    </row>
    <row r="89866" spans="14:15" x14ac:dyDescent="0.3">
      <c r="N89866">
        <v>89861</v>
      </c>
      <c r="O89866">
        <v>0</v>
      </c>
    </row>
    <row r="89867" spans="14:15" x14ac:dyDescent="0.3">
      <c r="N89867">
        <v>89862</v>
      </c>
      <c r="O89867">
        <v>0</v>
      </c>
    </row>
    <row r="89868" spans="14:15" x14ac:dyDescent="0.3">
      <c r="N89868">
        <v>89863</v>
      </c>
      <c r="O89868">
        <v>0</v>
      </c>
    </row>
    <row r="89869" spans="14:15" x14ac:dyDescent="0.3">
      <c r="N89869">
        <v>89864</v>
      </c>
      <c r="O89869">
        <v>0</v>
      </c>
    </row>
    <row r="89870" spans="14:15" x14ac:dyDescent="0.3">
      <c r="N89870">
        <v>89865</v>
      </c>
      <c r="O89870">
        <v>0</v>
      </c>
    </row>
    <row r="89871" spans="14:15" x14ac:dyDescent="0.3">
      <c r="N89871">
        <v>89866</v>
      </c>
      <c r="O89871">
        <v>1</v>
      </c>
    </row>
    <row r="89872" spans="14:15" x14ac:dyDescent="0.3">
      <c r="N89872">
        <v>89867</v>
      </c>
      <c r="O89872">
        <v>0</v>
      </c>
    </row>
    <row r="89873" spans="14:15" x14ac:dyDescent="0.3">
      <c r="N89873">
        <v>89868</v>
      </c>
      <c r="O89873">
        <v>0</v>
      </c>
    </row>
    <row r="89874" spans="14:15" x14ac:dyDescent="0.3">
      <c r="N89874">
        <v>89869</v>
      </c>
      <c r="O89874">
        <v>0</v>
      </c>
    </row>
    <row r="89875" spans="14:15" x14ac:dyDescent="0.3">
      <c r="N89875">
        <v>89870</v>
      </c>
      <c r="O89875">
        <v>0</v>
      </c>
    </row>
    <row r="89876" spans="14:15" x14ac:dyDescent="0.3">
      <c r="N89876">
        <v>89871</v>
      </c>
      <c r="O89876">
        <v>0</v>
      </c>
    </row>
    <row r="89877" spans="14:15" x14ac:dyDescent="0.3">
      <c r="N89877">
        <v>89872</v>
      </c>
      <c r="O89877">
        <v>0</v>
      </c>
    </row>
    <row r="89878" spans="14:15" x14ac:dyDescent="0.3">
      <c r="N89878">
        <v>89873</v>
      </c>
      <c r="O89878">
        <v>0</v>
      </c>
    </row>
    <row r="89879" spans="14:15" x14ac:dyDescent="0.3">
      <c r="N89879">
        <v>89874</v>
      </c>
      <c r="O89879">
        <v>0</v>
      </c>
    </row>
    <row r="89880" spans="14:15" x14ac:dyDescent="0.3">
      <c r="N89880">
        <v>89875</v>
      </c>
      <c r="O89880">
        <v>0</v>
      </c>
    </row>
    <row r="89881" spans="14:15" x14ac:dyDescent="0.3">
      <c r="N89881">
        <v>89876</v>
      </c>
      <c r="O89881">
        <v>0</v>
      </c>
    </row>
    <row r="89882" spans="14:15" x14ac:dyDescent="0.3">
      <c r="N89882">
        <v>89877</v>
      </c>
      <c r="O89882">
        <v>0</v>
      </c>
    </row>
    <row r="89883" spans="14:15" x14ac:dyDescent="0.3">
      <c r="N89883">
        <v>89878</v>
      </c>
      <c r="O89883">
        <v>0</v>
      </c>
    </row>
    <row r="89884" spans="14:15" x14ac:dyDescent="0.3">
      <c r="N89884">
        <v>89879</v>
      </c>
      <c r="O89884">
        <v>0</v>
      </c>
    </row>
    <row r="89885" spans="14:15" x14ac:dyDescent="0.3">
      <c r="N89885">
        <v>89880</v>
      </c>
      <c r="O89885">
        <v>0</v>
      </c>
    </row>
    <row r="89886" spans="14:15" x14ac:dyDescent="0.3">
      <c r="N89886">
        <v>89881</v>
      </c>
      <c r="O89886">
        <v>0</v>
      </c>
    </row>
    <row r="89887" spans="14:15" x14ac:dyDescent="0.3">
      <c r="N89887">
        <v>89882</v>
      </c>
      <c r="O89887">
        <v>0</v>
      </c>
    </row>
    <row r="89888" spans="14:15" x14ac:dyDescent="0.3">
      <c r="N89888">
        <v>89883</v>
      </c>
      <c r="O89888">
        <v>0</v>
      </c>
    </row>
    <row r="89889" spans="14:15" x14ac:dyDescent="0.3">
      <c r="N89889">
        <v>89884</v>
      </c>
      <c r="O89889">
        <v>0</v>
      </c>
    </row>
    <row r="89890" spans="14:15" x14ac:dyDescent="0.3">
      <c r="N89890">
        <v>89885</v>
      </c>
      <c r="O89890">
        <v>0</v>
      </c>
    </row>
    <row r="89891" spans="14:15" x14ac:dyDescent="0.3">
      <c r="N89891">
        <v>89886</v>
      </c>
      <c r="O89891">
        <v>0</v>
      </c>
    </row>
    <row r="89892" spans="14:15" x14ac:dyDescent="0.3">
      <c r="N89892">
        <v>89887</v>
      </c>
      <c r="O89892">
        <v>0</v>
      </c>
    </row>
    <row r="89893" spans="14:15" x14ac:dyDescent="0.3">
      <c r="N89893">
        <v>89888</v>
      </c>
      <c r="O89893">
        <v>0</v>
      </c>
    </row>
    <row r="89894" spans="14:15" x14ac:dyDescent="0.3">
      <c r="N89894">
        <v>89889</v>
      </c>
      <c r="O89894">
        <v>0</v>
      </c>
    </row>
    <row r="89895" spans="14:15" x14ac:dyDescent="0.3">
      <c r="N89895">
        <v>89890</v>
      </c>
      <c r="O89895">
        <v>0</v>
      </c>
    </row>
    <row r="89896" spans="14:15" x14ac:dyDescent="0.3">
      <c r="N89896">
        <v>89891</v>
      </c>
      <c r="O89896">
        <v>0</v>
      </c>
    </row>
    <row r="89897" spans="14:15" x14ac:dyDescent="0.3">
      <c r="N89897">
        <v>89892</v>
      </c>
      <c r="O89897">
        <v>0</v>
      </c>
    </row>
    <row r="89898" spans="14:15" x14ac:dyDescent="0.3">
      <c r="N89898">
        <v>89893</v>
      </c>
      <c r="O89898">
        <v>0</v>
      </c>
    </row>
    <row r="89899" spans="14:15" x14ac:dyDescent="0.3">
      <c r="N89899">
        <v>89894</v>
      </c>
      <c r="O89899">
        <v>0</v>
      </c>
    </row>
    <row r="89900" spans="14:15" x14ac:dyDescent="0.3">
      <c r="N89900">
        <v>89895</v>
      </c>
      <c r="O89900">
        <v>0</v>
      </c>
    </row>
    <row r="89901" spans="14:15" x14ac:dyDescent="0.3">
      <c r="N89901">
        <v>89896</v>
      </c>
      <c r="O89901">
        <v>0</v>
      </c>
    </row>
    <row r="89902" spans="14:15" x14ac:dyDescent="0.3">
      <c r="N89902">
        <v>89897</v>
      </c>
      <c r="O89902">
        <v>0</v>
      </c>
    </row>
    <row r="89903" spans="14:15" x14ac:dyDescent="0.3">
      <c r="N89903">
        <v>89898</v>
      </c>
      <c r="O89903">
        <v>0</v>
      </c>
    </row>
    <row r="89904" spans="14:15" x14ac:dyDescent="0.3">
      <c r="N89904">
        <v>89899</v>
      </c>
      <c r="O89904">
        <v>0</v>
      </c>
    </row>
    <row r="89905" spans="14:15" x14ac:dyDescent="0.3">
      <c r="N89905">
        <v>89900</v>
      </c>
      <c r="O89905">
        <v>0</v>
      </c>
    </row>
    <row r="89906" spans="14:15" x14ac:dyDescent="0.3">
      <c r="N89906">
        <v>89901</v>
      </c>
      <c r="O89906">
        <v>0</v>
      </c>
    </row>
    <row r="89907" spans="14:15" x14ac:dyDescent="0.3">
      <c r="N89907">
        <v>89902</v>
      </c>
      <c r="O89907">
        <v>0</v>
      </c>
    </row>
    <row r="89908" spans="14:15" x14ac:dyDescent="0.3">
      <c r="N89908">
        <v>89903</v>
      </c>
      <c r="O89908">
        <v>0</v>
      </c>
    </row>
    <row r="89909" spans="14:15" x14ac:dyDescent="0.3">
      <c r="N89909">
        <v>89904</v>
      </c>
      <c r="O89909">
        <v>0</v>
      </c>
    </row>
    <row r="89910" spans="14:15" x14ac:dyDescent="0.3">
      <c r="N89910">
        <v>89905</v>
      </c>
      <c r="O89910">
        <v>0</v>
      </c>
    </row>
    <row r="89911" spans="14:15" x14ac:dyDescent="0.3">
      <c r="N89911">
        <v>89906</v>
      </c>
      <c r="O89911">
        <v>0</v>
      </c>
    </row>
    <row r="89912" spans="14:15" x14ac:dyDescent="0.3">
      <c r="N89912">
        <v>89907</v>
      </c>
      <c r="O89912">
        <v>0</v>
      </c>
    </row>
    <row r="89913" spans="14:15" x14ac:dyDescent="0.3">
      <c r="N89913">
        <v>89908</v>
      </c>
      <c r="O89913">
        <v>0</v>
      </c>
    </row>
    <row r="89914" spans="14:15" x14ac:dyDescent="0.3">
      <c r="N89914">
        <v>89909</v>
      </c>
      <c r="O89914">
        <v>0</v>
      </c>
    </row>
    <row r="89915" spans="14:15" x14ac:dyDescent="0.3">
      <c r="N89915">
        <v>89910</v>
      </c>
      <c r="O89915">
        <v>0</v>
      </c>
    </row>
    <row r="89916" spans="14:15" x14ac:dyDescent="0.3">
      <c r="N89916">
        <v>89911</v>
      </c>
      <c r="O89916">
        <v>0</v>
      </c>
    </row>
    <row r="89917" spans="14:15" x14ac:dyDescent="0.3">
      <c r="N89917">
        <v>89912</v>
      </c>
      <c r="O89917">
        <v>1</v>
      </c>
    </row>
    <row r="89918" spans="14:15" x14ac:dyDescent="0.3">
      <c r="N89918">
        <v>89913</v>
      </c>
      <c r="O89918">
        <v>0</v>
      </c>
    </row>
    <row r="89919" spans="14:15" x14ac:dyDescent="0.3">
      <c r="N89919">
        <v>89914</v>
      </c>
      <c r="O89919">
        <v>0</v>
      </c>
    </row>
    <row r="89920" spans="14:15" x14ac:dyDescent="0.3">
      <c r="N89920">
        <v>89915</v>
      </c>
      <c r="O89920">
        <v>0</v>
      </c>
    </row>
    <row r="89921" spans="14:15" x14ac:dyDescent="0.3">
      <c r="N89921">
        <v>89916</v>
      </c>
      <c r="O89921">
        <v>0</v>
      </c>
    </row>
    <row r="89922" spans="14:15" x14ac:dyDescent="0.3">
      <c r="N89922">
        <v>89917</v>
      </c>
      <c r="O89922">
        <v>0</v>
      </c>
    </row>
    <row r="89923" spans="14:15" x14ac:dyDescent="0.3">
      <c r="N89923">
        <v>89918</v>
      </c>
      <c r="O89923">
        <v>0</v>
      </c>
    </row>
    <row r="89924" spans="14:15" x14ac:dyDescent="0.3">
      <c r="N89924">
        <v>89919</v>
      </c>
      <c r="O89924">
        <v>0</v>
      </c>
    </row>
    <row r="89925" spans="14:15" x14ac:dyDescent="0.3">
      <c r="N89925">
        <v>89920</v>
      </c>
      <c r="O89925">
        <v>0</v>
      </c>
    </row>
    <row r="89926" spans="14:15" x14ac:dyDescent="0.3">
      <c r="N89926">
        <v>89921</v>
      </c>
      <c r="O89926">
        <v>0</v>
      </c>
    </row>
    <row r="89927" spans="14:15" x14ac:dyDescent="0.3">
      <c r="N89927">
        <v>89922</v>
      </c>
      <c r="O89927">
        <v>0</v>
      </c>
    </row>
    <row r="89928" spans="14:15" x14ac:dyDescent="0.3">
      <c r="N89928">
        <v>89923</v>
      </c>
      <c r="O89928">
        <v>0</v>
      </c>
    </row>
    <row r="89929" spans="14:15" x14ac:dyDescent="0.3">
      <c r="N89929">
        <v>89924</v>
      </c>
      <c r="O89929">
        <v>0</v>
      </c>
    </row>
    <row r="89930" spans="14:15" x14ac:dyDescent="0.3">
      <c r="N89930">
        <v>89925</v>
      </c>
      <c r="O89930">
        <v>0</v>
      </c>
    </row>
    <row r="89931" spans="14:15" x14ac:dyDescent="0.3">
      <c r="N89931">
        <v>89926</v>
      </c>
      <c r="O89931">
        <v>0</v>
      </c>
    </row>
    <row r="89932" spans="14:15" x14ac:dyDescent="0.3">
      <c r="N89932">
        <v>89927</v>
      </c>
      <c r="O89932">
        <v>0</v>
      </c>
    </row>
    <row r="89933" spans="14:15" x14ac:dyDescent="0.3">
      <c r="N89933">
        <v>89928</v>
      </c>
      <c r="O89933">
        <v>0</v>
      </c>
    </row>
    <row r="89934" spans="14:15" x14ac:dyDescent="0.3">
      <c r="N89934">
        <v>89929</v>
      </c>
      <c r="O89934">
        <v>0</v>
      </c>
    </row>
    <row r="89935" spans="14:15" x14ac:dyDescent="0.3">
      <c r="N89935">
        <v>89930</v>
      </c>
      <c r="O89935">
        <v>0</v>
      </c>
    </row>
    <row r="89936" spans="14:15" x14ac:dyDescent="0.3">
      <c r="N89936">
        <v>89931</v>
      </c>
      <c r="O89936">
        <v>0</v>
      </c>
    </row>
    <row r="89937" spans="14:15" x14ac:dyDescent="0.3">
      <c r="N89937">
        <v>89932</v>
      </c>
      <c r="O89937">
        <v>0</v>
      </c>
    </row>
    <row r="89938" spans="14:15" x14ac:dyDescent="0.3">
      <c r="N89938">
        <v>89933</v>
      </c>
      <c r="O89938">
        <v>0</v>
      </c>
    </row>
    <row r="89939" spans="14:15" x14ac:dyDescent="0.3">
      <c r="N89939">
        <v>89934</v>
      </c>
      <c r="O89939">
        <v>0</v>
      </c>
    </row>
    <row r="89940" spans="14:15" x14ac:dyDescent="0.3">
      <c r="N89940">
        <v>89935</v>
      </c>
      <c r="O89940">
        <v>0</v>
      </c>
    </row>
    <row r="89941" spans="14:15" x14ac:dyDescent="0.3">
      <c r="N89941">
        <v>89936</v>
      </c>
      <c r="O89941">
        <v>0</v>
      </c>
    </row>
    <row r="89942" spans="14:15" x14ac:dyDescent="0.3">
      <c r="N89942">
        <v>89937</v>
      </c>
      <c r="O89942">
        <v>0</v>
      </c>
    </row>
    <row r="89943" spans="14:15" x14ac:dyDescent="0.3">
      <c r="N89943">
        <v>89938</v>
      </c>
      <c r="O89943">
        <v>0</v>
      </c>
    </row>
    <row r="89944" spans="14:15" x14ac:dyDescent="0.3">
      <c r="N89944">
        <v>89939</v>
      </c>
      <c r="O89944">
        <v>0</v>
      </c>
    </row>
    <row r="89945" spans="14:15" x14ac:dyDescent="0.3">
      <c r="N89945">
        <v>89940</v>
      </c>
      <c r="O89945">
        <v>1</v>
      </c>
    </row>
    <row r="89946" spans="14:15" x14ac:dyDescent="0.3">
      <c r="N89946">
        <v>89941</v>
      </c>
      <c r="O89946">
        <v>0</v>
      </c>
    </row>
    <row r="89947" spans="14:15" x14ac:dyDescent="0.3">
      <c r="N89947">
        <v>89942</v>
      </c>
      <c r="O89947">
        <v>0</v>
      </c>
    </row>
    <row r="89948" spans="14:15" x14ac:dyDescent="0.3">
      <c r="N89948">
        <v>89943</v>
      </c>
      <c r="O89948">
        <v>0</v>
      </c>
    </row>
    <row r="89949" spans="14:15" x14ac:dyDescent="0.3">
      <c r="N89949">
        <v>89944</v>
      </c>
      <c r="O89949">
        <v>0</v>
      </c>
    </row>
    <row r="89950" spans="14:15" x14ac:dyDescent="0.3">
      <c r="N89950">
        <v>89945</v>
      </c>
      <c r="O89950">
        <v>0</v>
      </c>
    </row>
    <row r="89951" spans="14:15" x14ac:dyDescent="0.3">
      <c r="N89951">
        <v>89946</v>
      </c>
      <c r="O89951">
        <v>0</v>
      </c>
    </row>
    <row r="89952" spans="14:15" x14ac:dyDescent="0.3">
      <c r="N89952">
        <v>89947</v>
      </c>
      <c r="O89952">
        <v>0</v>
      </c>
    </row>
    <row r="89953" spans="14:15" x14ac:dyDescent="0.3">
      <c r="N89953">
        <v>89948</v>
      </c>
      <c r="O89953">
        <v>0</v>
      </c>
    </row>
    <row r="89954" spans="14:15" x14ac:dyDescent="0.3">
      <c r="N89954">
        <v>89949</v>
      </c>
      <c r="O89954">
        <v>0</v>
      </c>
    </row>
    <row r="89955" spans="14:15" x14ac:dyDescent="0.3">
      <c r="N89955">
        <v>89950</v>
      </c>
      <c r="O89955">
        <v>0</v>
      </c>
    </row>
    <row r="89956" spans="14:15" x14ac:dyDescent="0.3">
      <c r="N89956">
        <v>89951</v>
      </c>
      <c r="O89956">
        <v>0</v>
      </c>
    </row>
    <row r="89957" spans="14:15" x14ac:dyDescent="0.3">
      <c r="N89957">
        <v>89952</v>
      </c>
      <c r="O89957">
        <v>0</v>
      </c>
    </row>
    <row r="89958" spans="14:15" x14ac:dyDescent="0.3">
      <c r="N89958">
        <v>89953</v>
      </c>
      <c r="O89958">
        <v>0</v>
      </c>
    </row>
    <row r="89959" spans="14:15" x14ac:dyDescent="0.3">
      <c r="N89959">
        <v>89954</v>
      </c>
      <c r="O89959">
        <v>0</v>
      </c>
    </row>
    <row r="89960" spans="14:15" x14ac:dyDescent="0.3">
      <c r="N89960">
        <v>89955</v>
      </c>
      <c r="O89960">
        <v>0</v>
      </c>
    </row>
    <row r="89961" spans="14:15" x14ac:dyDescent="0.3">
      <c r="N89961">
        <v>89956</v>
      </c>
      <c r="O89961">
        <v>0</v>
      </c>
    </row>
    <row r="89962" spans="14:15" x14ac:dyDescent="0.3">
      <c r="N89962">
        <v>89957</v>
      </c>
      <c r="O89962">
        <v>0</v>
      </c>
    </row>
    <row r="89963" spans="14:15" x14ac:dyDescent="0.3">
      <c r="N89963">
        <v>89958</v>
      </c>
      <c r="O89963">
        <v>0</v>
      </c>
    </row>
    <row r="89964" spans="14:15" x14ac:dyDescent="0.3">
      <c r="N89964">
        <v>89959</v>
      </c>
      <c r="O89964">
        <v>0</v>
      </c>
    </row>
    <row r="89965" spans="14:15" x14ac:dyDescent="0.3">
      <c r="N89965">
        <v>89960</v>
      </c>
      <c r="O89965">
        <v>0</v>
      </c>
    </row>
    <row r="89966" spans="14:15" x14ac:dyDescent="0.3">
      <c r="N89966">
        <v>89961</v>
      </c>
      <c r="O89966">
        <v>0</v>
      </c>
    </row>
    <row r="89967" spans="14:15" x14ac:dyDescent="0.3">
      <c r="N89967">
        <v>89962</v>
      </c>
      <c r="O89967">
        <v>0</v>
      </c>
    </row>
    <row r="89968" spans="14:15" x14ac:dyDescent="0.3">
      <c r="N89968">
        <v>89963</v>
      </c>
      <c r="O89968">
        <v>0</v>
      </c>
    </row>
    <row r="89969" spans="14:15" x14ac:dyDescent="0.3">
      <c r="N89969">
        <v>89964</v>
      </c>
      <c r="O89969">
        <v>0</v>
      </c>
    </row>
    <row r="89970" spans="14:15" x14ac:dyDescent="0.3">
      <c r="N89970">
        <v>89965</v>
      </c>
      <c r="O89970">
        <v>0</v>
      </c>
    </row>
    <row r="89971" spans="14:15" x14ac:dyDescent="0.3">
      <c r="N89971">
        <v>89966</v>
      </c>
      <c r="O89971">
        <v>0</v>
      </c>
    </row>
    <row r="89972" spans="14:15" x14ac:dyDescent="0.3">
      <c r="N89972">
        <v>89967</v>
      </c>
      <c r="O89972">
        <v>0</v>
      </c>
    </row>
    <row r="89973" spans="14:15" x14ac:dyDescent="0.3">
      <c r="N89973">
        <v>89968</v>
      </c>
      <c r="O89973">
        <v>0</v>
      </c>
    </row>
    <row r="89974" spans="14:15" x14ac:dyDescent="0.3">
      <c r="N89974">
        <v>89969</v>
      </c>
      <c r="O89974">
        <v>0</v>
      </c>
    </row>
    <row r="89975" spans="14:15" x14ac:dyDescent="0.3">
      <c r="N89975">
        <v>89970</v>
      </c>
      <c r="O89975">
        <v>0</v>
      </c>
    </row>
    <row r="89976" spans="14:15" x14ac:dyDescent="0.3">
      <c r="N89976">
        <v>89971</v>
      </c>
      <c r="O89976">
        <v>0</v>
      </c>
    </row>
    <row r="89977" spans="14:15" x14ac:dyDescent="0.3">
      <c r="N89977">
        <v>89972</v>
      </c>
      <c r="O89977">
        <v>0</v>
      </c>
    </row>
    <row r="89978" spans="14:15" x14ac:dyDescent="0.3">
      <c r="N89978">
        <v>89973</v>
      </c>
      <c r="O89978">
        <v>0</v>
      </c>
    </row>
    <row r="89979" spans="14:15" x14ac:dyDescent="0.3">
      <c r="N89979">
        <v>89974</v>
      </c>
      <c r="O89979">
        <v>0</v>
      </c>
    </row>
    <row r="89980" spans="14:15" x14ac:dyDescent="0.3">
      <c r="N89980">
        <v>89975</v>
      </c>
      <c r="O89980">
        <v>0</v>
      </c>
    </row>
    <row r="89981" spans="14:15" x14ac:dyDescent="0.3">
      <c r="N89981">
        <v>89976</v>
      </c>
      <c r="O89981">
        <v>0</v>
      </c>
    </row>
    <row r="89982" spans="14:15" x14ac:dyDescent="0.3">
      <c r="N89982">
        <v>89977</v>
      </c>
      <c r="O89982">
        <v>0</v>
      </c>
    </row>
    <row r="89983" spans="14:15" x14ac:dyDescent="0.3">
      <c r="N89983">
        <v>89978</v>
      </c>
      <c r="O89983">
        <v>0</v>
      </c>
    </row>
    <row r="89984" spans="14:15" x14ac:dyDescent="0.3">
      <c r="N89984">
        <v>89979</v>
      </c>
      <c r="O89984">
        <v>0</v>
      </c>
    </row>
    <row r="89985" spans="14:15" x14ac:dyDescent="0.3">
      <c r="N89985">
        <v>89980</v>
      </c>
      <c r="O89985">
        <v>0</v>
      </c>
    </row>
    <row r="89986" spans="14:15" x14ac:dyDescent="0.3">
      <c r="N89986">
        <v>89981</v>
      </c>
      <c r="O89986">
        <v>0</v>
      </c>
    </row>
    <row r="89987" spans="14:15" x14ac:dyDescent="0.3">
      <c r="N89987">
        <v>89982</v>
      </c>
      <c r="O89987">
        <v>0</v>
      </c>
    </row>
    <row r="89988" spans="14:15" x14ac:dyDescent="0.3">
      <c r="N89988">
        <v>89983</v>
      </c>
      <c r="O89988">
        <v>0</v>
      </c>
    </row>
    <row r="89989" spans="14:15" x14ac:dyDescent="0.3">
      <c r="N89989">
        <v>89984</v>
      </c>
      <c r="O89989">
        <v>0</v>
      </c>
    </row>
    <row r="89990" spans="14:15" x14ac:dyDescent="0.3">
      <c r="N89990">
        <v>89985</v>
      </c>
      <c r="O89990">
        <v>0</v>
      </c>
    </row>
    <row r="89991" spans="14:15" x14ac:dyDescent="0.3">
      <c r="N89991">
        <v>89986</v>
      </c>
      <c r="O89991">
        <v>0</v>
      </c>
    </row>
    <row r="89992" spans="14:15" x14ac:dyDescent="0.3">
      <c r="N89992">
        <v>89987</v>
      </c>
      <c r="O89992">
        <v>0</v>
      </c>
    </row>
    <row r="89993" spans="14:15" x14ac:dyDescent="0.3">
      <c r="N89993">
        <v>89988</v>
      </c>
      <c r="O89993">
        <v>0</v>
      </c>
    </row>
    <row r="89994" spans="14:15" x14ac:dyDescent="0.3">
      <c r="N89994">
        <v>89989</v>
      </c>
      <c r="O89994">
        <v>0</v>
      </c>
    </row>
    <row r="89995" spans="14:15" x14ac:dyDescent="0.3">
      <c r="N89995">
        <v>89990</v>
      </c>
      <c r="O89995">
        <v>0</v>
      </c>
    </row>
    <row r="89996" spans="14:15" x14ac:dyDescent="0.3">
      <c r="N89996">
        <v>89991</v>
      </c>
      <c r="O89996">
        <v>0</v>
      </c>
    </row>
    <row r="89997" spans="14:15" x14ac:dyDescent="0.3">
      <c r="N89997">
        <v>89992</v>
      </c>
      <c r="O89997">
        <v>0</v>
      </c>
    </row>
    <row r="89998" spans="14:15" x14ac:dyDescent="0.3">
      <c r="N89998">
        <v>89993</v>
      </c>
      <c r="O89998">
        <v>0</v>
      </c>
    </row>
    <row r="89999" spans="14:15" x14ac:dyDescent="0.3">
      <c r="N89999">
        <v>89994</v>
      </c>
      <c r="O89999">
        <v>0</v>
      </c>
    </row>
    <row r="90000" spans="14:15" x14ac:dyDescent="0.3">
      <c r="N90000">
        <v>89995</v>
      </c>
      <c r="O90000">
        <v>1</v>
      </c>
    </row>
    <row r="90001" spans="14:15" x14ac:dyDescent="0.3">
      <c r="N90001">
        <v>89996</v>
      </c>
      <c r="O90001">
        <v>0</v>
      </c>
    </row>
    <row r="90002" spans="14:15" x14ac:dyDescent="0.3">
      <c r="N90002">
        <v>89997</v>
      </c>
      <c r="O90002">
        <v>0</v>
      </c>
    </row>
    <row r="90003" spans="14:15" x14ac:dyDescent="0.3">
      <c r="N90003">
        <v>89998</v>
      </c>
      <c r="O90003">
        <v>0</v>
      </c>
    </row>
    <row r="90004" spans="14:15" x14ac:dyDescent="0.3">
      <c r="N90004">
        <v>89999</v>
      </c>
      <c r="O90004">
        <v>0</v>
      </c>
    </row>
    <row r="90005" spans="14:15" x14ac:dyDescent="0.3">
      <c r="N90005">
        <v>90000</v>
      </c>
      <c r="O90005">
        <v>0</v>
      </c>
    </row>
    <row r="90006" spans="14:15" x14ac:dyDescent="0.3">
      <c r="N90006">
        <v>90001</v>
      </c>
      <c r="O90006">
        <v>0</v>
      </c>
    </row>
    <row r="90007" spans="14:15" x14ac:dyDescent="0.3">
      <c r="N90007">
        <v>90002</v>
      </c>
      <c r="O90007">
        <v>0</v>
      </c>
    </row>
    <row r="90008" spans="14:15" x14ac:dyDescent="0.3">
      <c r="N90008">
        <v>90003</v>
      </c>
      <c r="O90008">
        <v>0</v>
      </c>
    </row>
    <row r="90009" spans="14:15" x14ac:dyDescent="0.3">
      <c r="N90009">
        <v>90004</v>
      </c>
      <c r="O90009">
        <v>0</v>
      </c>
    </row>
    <row r="90010" spans="14:15" x14ac:dyDescent="0.3">
      <c r="N90010">
        <v>90005</v>
      </c>
      <c r="O90010">
        <v>0</v>
      </c>
    </row>
    <row r="90011" spans="14:15" x14ac:dyDescent="0.3">
      <c r="N90011">
        <v>90006</v>
      </c>
      <c r="O90011">
        <v>0</v>
      </c>
    </row>
    <row r="90012" spans="14:15" x14ac:dyDescent="0.3">
      <c r="N90012">
        <v>90007</v>
      </c>
      <c r="O90012">
        <v>0</v>
      </c>
    </row>
    <row r="90013" spans="14:15" x14ac:dyDescent="0.3">
      <c r="N90013">
        <v>90008</v>
      </c>
      <c r="O90013">
        <v>0</v>
      </c>
    </row>
    <row r="90014" spans="14:15" x14ac:dyDescent="0.3">
      <c r="N90014">
        <v>90009</v>
      </c>
      <c r="O90014">
        <v>0</v>
      </c>
    </row>
    <row r="90015" spans="14:15" x14ac:dyDescent="0.3">
      <c r="N90015">
        <v>90010</v>
      </c>
      <c r="O90015">
        <v>0</v>
      </c>
    </row>
    <row r="90016" spans="14:15" x14ac:dyDescent="0.3">
      <c r="N90016">
        <v>90011</v>
      </c>
      <c r="O90016">
        <v>0</v>
      </c>
    </row>
    <row r="90017" spans="14:15" x14ac:dyDescent="0.3">
      <c r="N90017">
        <v>90012</v>
      </c>
      <c r="O90017">
        <v>0</v>
      </c>
    </row>
    <row r="90018" spans="14:15" x14ac:dyDescent="0.3">
      <c r="N90018">
        <v>90013</v>
      </c>
      <c r="O90018">
        <v>0</v>
      </c>
    </row>
    <row r="90019" spans="14:15" x14ac:dyDescent="0.3">
      <c r="N90019">
        <v>90014</v>
      </c>
      <c r="O90019">
        <v>1</v>
      </c>
    </row>
    <row r="90020" spans="14:15" x14ac:dyDescent="0.3">
      <c r="N90020">
        <v>90015</v>
      </c>
      <c r="O90020">
        <v>0</v>
      </c>
    </row>
    <row r="90021" spans="14:15" x14ac:dyDescent="0.3">
      <c r="N90021">
        <v>90016</v>
      </c>
      <c r="O90021">
        <v>0</v>
      </c>
    </row>
    <row r="90022" spans="14:15" x14ac:dyDescent="0.3">
      <c r="N90022">
        <v>90017</v>
      </c>
      <c r="O90022">
        <v>0</v>
      </c>
    </row>
    <row r="90023" spans="14:15" x14ac:dyDescent="0.3">
      <c r="N90023">
        <v>90018</v>
      </c>
      <c r="O90023">
        <v>0</v>
      </c>
    </row>
    <row r="90024" spans="14:15" x14ac:dyDescent="0.3">
      <c r="N90024">
        <v>90019</v>
      </c>
      <c r="O90024">
        <v>0</v>
      </c>
    </row>
    <row r="90025" spans="14:15" x14ac:dyDescent="0.3">
      <c r="N90025">
        <v>90020</v>
      </c>
      <c r="O90025">
        <v>0</v>
      </c>
    </row>
    <row r="90026" spans="14:15" x14ac:dyDescent="0.3">
      <c r="N90026">
        <v>90021</v>
      </c>
      <c r="O90026">
        <v>0</v>
      </c>
    </row>
    <row r="90027" spans="14:15" x14ac:dyDescent="0.3">
      <c r="N90027">
        <v>90022</v>
      </c>
      <c r="O90027">
        <v>0</v>
      </c>
    </row>
    <row r="90028" spans="14:15" x14ac:dyDescent="0.3">
      <c r="N90028">
        <v>90023</v>
      </c>
      <c r="O90028">
        <v>0</v>
      </c>
    </row>
    <row r="90029" spans="14:15" x14ac:dyDescent="0.3">
      <c r="N90029">
        <v>90024</v>
      </c>
      <c r="O90029">
        <v>0</v>
      </c>
    </row>
    <row r="90030" spans="14:15" x14ac:dyDescent="0.3">
      <c r="N90030">
        <v>90025</v>
      </c>
      <c r="O90030">
        <v>0</v>
      </c>
    </row>
    <row r="90031" spans="14:15" x14ac:dyDescent="0.3">
      <c r="N90031">
        <v>90026</v>
      </c>
      <c r="O90031">
        <v>0</v>
      </c>
    </row>
    <row r="90032" spans="14:15" x14ac:dyDescent="0.3">
      <c r="N90032">
        <v>90027</v>
      </c>
      <c r="O90032">
        <v>0</v>
      </c>
    </row>
    <row r="90033" spans="14:15" x14ac:dyDescent="0.3">
      <c r="N90033">
        <v>90028</v>
      </c>
      <c r="O90033">
        <v>0</v>
      </c>
    </row>
    <row r="90034" spans="14:15" x14ac:dyDescent="0.3">
      <c r="N90034">
        <v>90029</v>
      </c>
      <c r="O90034">
        <v>0</v>
      </c>
    </row>
    <row r="90035" spans="14:15" x14ac:dyDescent="0.3">
      <c r="N90035">
        <v>90030</v>
      </c>
      <c r="O90035">
        <v>0</v>
      </c>
    </row>
    <row r="90036" spans="14:15" x14ac:dyDescent="0.3">
      <c r="N90036">
        <v>90031</v>
      </c>
      <c r="O90036">
        <v>0</v>
      </c>
    </row>
    <row r="90037" spans="14:15" x14ac:dyDescent="0.3">
      <c r="N90037">
        <v>90032</v>
      </c>
      <c r="O90037">
        <v>0</v>
      </c>
    </row>
    <row r="90038" spans="14:15" x14ac:dyDescent="0.3">
      <c r="N90038">
        <v>90033</v>
      </c>
      <c r="O90038">
        <v>0</v>
      </c>
    </row>
    <row r="90039" spans="14:15" x14ac:dyDescent="0.3">
      <c r="N90039">
        <v>90034</v>
      </c>
      <c r="O90039">
        <v>0</v>
      </c>
    </row>
    <row r="90040" spans="14:15" x14ac:dyDescent="0.3">
      <c r="N90040">
        <v>90035</v>
      </c>
      <c r="O90040">
        <v>0</v>
      </c>
    </row>
    <row r="90041" spans="14:15" x14ac:dyDescent="0.3">
      <c r="N90041">
        <v>90036</v>
      </c>
      <c r="O90041">
        <v>0</v>
      </c>
    </row>
    <row r="90042" spans="14:15" x14ac:dyDescent="0.3">
      <c r="N90042">
        <v>90037</v>
      </c>
      <c r="O90042">
        <v>0</v>
      </c>
    </row>
    <row r="90043" spans="14:15" x14ac:dyDescent="0.3">
      <c r="N90043">
        <v>90038</v>
      </c>
      <c r="O90043">
        <v>0</v>
      </c>
    </row>
    <row r="90044" spans="14:15" x14ac:dyDescent="0.3">
      <c r="N90044">
        <v>90039</v>
      </c>
      <c r="O90044">
        <v>0</v>
      </c>
    </row>
    <row r="90045" spans="14:15" x14ac:dyDescent="0.3">
      <c r="N90045">
        <v>90040</v>
      </c>
      <c r="O90045">
        <v>0</v>
      </c>
    </row>
    <row r="90046" spans="14:15" x14ac:dyDescent="0.3">
      <c r="N90046">
        <v>90041</v>
      </c>
      <c r="O90046">
        <v>0</v>
      </c>
    </row>
    <row r="90047" spans="14:15" x14ac:dyDescent="0.3">
      <c r="N90047">
        <v>90042</v>
      </c>
      <c r="O90047">
        <v>1</v>
      </c>
    </row>
    <row r="90048" spans="14:15" x14ac:dyDescent="0.3">
      <c r="N90048">
        <v>90043</v>
      </c>
      <c r="O90048">
        <v>0</v>
      </c>
    </row>
    <row r="90049" spans="14:15" x14ac:dyDescent="0.3">
      <c r="N90049">
        <v>90044</v>
      </c>
      <c r="O90049">
        <v>0</v>
      </c>
    </row>
    <row r="90050" spans="14:15" x14ac:dyDescent="0.3">
      <c r="N90050">
        <v>90045</v>
      </c>
      <c r="O90050">
        <v>0</v>
      </c>
    </row>
    <row r="90051" spans="14:15" x14ac:dyDescent="0.3">
      <c r="N90051">
        <v>90046</v>
      </c>
      <c r="O90051">
        <v>0</v>
      </c>
    </row>
    <row r="90052" spans="14:15" x14ac:dyDescent="0.3">
      <c r="N90052">
        <v>90047</v>
      </c>
      <c r="O90052">
        <v>0</v>
      </c>
    </row>
    <row r="90053" spans="14:15" x14ac:dyDescent="0.3">
      <c r="N90053">
        <v>90048</v>
      </c>
      <c r="O90053">
        <v>0</v>
      </c>
    </row>
    <row r="90054" spans="14:15" x14ac:dyDescent="0.3">
      <c r="N90054">
        <v>90049</v>
      </c>
      <c r="O90054">
        <v>0</v>
      </c>
    </row>
    <row r="90055" spans="14:15" x14ac:dyDescent="0.3">
      <c r="N90055">
        <v>90050</v>
      </c>
      <c r="O90055">
        <v>0</v>
      </c>
    </row>
    <row r="90056" spans="14:15" x14ac:dyDescent="0.3">
      <c r="N90056">
        <v>90051</v>
      </c>
      <c r="O90056">
        <v>0</v>
      </c>
    </row>
    <row r="90057" spans="14:15" x14ac:dyDescent="0.3">
      <c r="N90057">
        <v>90052</v>
      </c>
      <c r="O90057">
        <v>0</v>
      </c>
    </row>
    <row r="90058" spans="14:15" x14ac:dyDescent="0.3">
      <c r="N90058">
        <v>90053</v>
      </c>
      <c r="O90058">
        <v>0</v>
      </c>
    </row>
    <row r="90059" spans="14:15" x14ac:dyDescent="0.3">
      <c r="N90059">
        <v>90054</v>
      </c>
      <c r="O90059">
        <v>0</v>
      </c>
    </row>
    <row r="90060" spans="14:15" x14ac:dyDescent="0.3">
      <c r="N90060">
        <v>90055</v>
      </c>
      <c r="O90060">
        <v>0</v>
      </c>
    </row>
    <row r="90061" spans="14:15" x14ac:dyDescent="0.3">
      <c r="N90061">
        <v>90056</v>
      </c>
      <c r="O90061">
        <v>0</v>
      </c>
    </row>
    <row r="90062" spans="14:15" x14ac:dyDescent="0.3">
      <c r="N90062">
        <v>90057</v>
      </c>
      <c r="O90062">
        <v>0</v>
      </c>
    </row>
    <row r="90063" spans="14:15" x14ac:dyDescent="0.3">
      <c r="N90063">
        <v>90058</v>
      </c>
      <c r="O90063">
        <v>0</v>
      </c>
    </row>
    <row r="90064" spans="14:15" x14ac:dyDescent="0.3">
      <c r="N90064">
        <v>90059</v>
      </c>
      <c r="O90064">
        <v>0</v>
      </c>
    </row>
    <row r="90065" spans="14:15" x14ac:dyDescent="0.3">
      <c r="N90065">
        <v>90060</v>
      </c>
      <c r="O90065">
        <v>0</v>
      </c>
    </row>
    <row r="90066" spans="14:15" x14ac:dyDescent="0.3">
      <c r="N90066">
        <v>90061</v>
      </c>
      <c r="O90066">
        <v>0</v>
      </c>
    </row>
    <row r="90067" spans="14:15" x14ac:dyDescent="0.3">
      <c r="N90067">
        <v>90062</v>
      </c>
      <c r="O90067">
        <v>0</v>
      </c>
    </row>
    <row r="90068" spans="14:15" x14ac:dyDescent="0.3">
      <c r="N90068">
        <v>90063</v>
      </c>
      <c r="O90068">
        <v>0</v>
      </c>
    </row>
    <row r="90069" spans="14:15" x14ac:dyDescent="0.3">
      <c r="N90069">
        <v>90064</v>
      </c>
      <c r="O90069">
        <v>0</v>
      </c>
    </row>
    <row r="90070" spans="14:15" x14ac:dyDescent="0.3">
      <c r="N90070">
        <v>90065</v>
      </c>
      <c r="O90070">
        <v>0</v>
      </c>
    </row>
    <row r="90071" spans="14:15" x14ac:dyDescent="0.3">
      <c r="N90071">
        <v>90066</v>
      </c>
      <c r="O90071">
        <v>0</v>
      </c>
    </row>
    <row r="90072" spans="14:15" x14ac:dyDescent="0.3">
      <c r="N90072">
        <v>90067</v>
      </c>
      <c r="O90072">
        <v>1</v>
      </c>
    </row>
    <row r="90073" spans="14:15" x14ac:dyDescent="0.3">
      <c r="N90073">
        <v>90068</v>
      </c>
      <c r="O90073">
        <v>0</v>
      </c>
    </row>
    <row r="90074" spans="14:15" x14ac:dyDescent="0.3">
      <c r="N90074">
        <v>90069</v>
      </c>
      <c r="O90074">
        <v>0</v>
      </c>
    </row>
    <row r="90075" spans="14:15" x14ac:dyDescent="0.3">
      <c r="N90075">
        <v>90070</v>
      </c>
      <c r="O90075">
        <v>0</v>
      </c>
    </row>
    <row r="90076" spans="14:15" x14ac:dyDescent="0.3">
      <c r="N90076">
        <v>90071</v>
      </c>
      <c r="O90076">
        <v>0</v>
      </c>
    </row>
    <row r="90077" spans="14:15" x14ac:dyDescent="0.3">
      <c r="N90077">
        <v>90072</v>
      </c>
      <c r="O90077">
        <v>0</v>
      </c>
    </row>
    <row r="90078" spans="14:15" x14ac:dyDescent="0.3">
      <c r="N90078">
        <v>90073</v>
      </c>
      <c r="O90078">
        <v>0</v>
      </c>
    </row>
    <row r="90079" spans="14:15" x14ac:dyDescent="0.3">
      <c r="N90079">
        <v>90074</v>
      </c>
      <c r="O90079">
        <v>0</v>
      </c>
    </row>
    <row r="90080" spans="14:15" x14ac:dyDescent="0.3">
      <c r="N90080">
        <v>90075</v>
      </c>
      <c r="O90080">
        <v>0</v>
      </c>
    </row>
    <row r="90081" spans="14:15" x14ac:dyDescent="0.3">
      <c r="N90081">
        <v>90076</v>
      </c>
      <c r="O90081">
        <v>0</v>
      </c>
    </row>
    <row r="90082" spans="14:15" x14ac:dyDescent="0.3">
      <c r="N90082">
        <v>90077</v>
      </c>
      <c r="O90082">
        <v>0</v>
      </c>
    </row>
    <row r="90083" spans="14:15" x14ac:dyDescent="0.3">
      <c r="N90083">
        <v>90078</v>
      </c>
      <c r="O90083">
        <v>0</v>
      </c>
    </row>
    <row r="90084" spans="14:15" x14ac:dyDescent="0.3">
      <c r="N90084">
        <v>90079</v>
      </c>
      <c r="O90084">
        <v>0</v>
      </c>
    </row>
    <row r="90085" spans="14:15" x14ac:dyDescent="0.3">
      <c r="N90085">
        <v>90080</v>
      </c>
      <c r="O90085">
        <v>0</v>
      </c>
    </row>
    <row r="90086" spans="14:15" x14ac:dyDescent="0.3">
      <c r="N90086">
        <v>90081</v>
      </c>
      <c r="O90086">
        <v>0</v>
      </c>
    </row>
    <row r="90087" spans="14:15" x14ac:dyDescent="0.3">
      <c r="N90087">
        <v>90082</v>
      </c>
      <c r="O90087">
        <v>0</v>
      </c>
    </row>
    <row r="90088" spans="14:15" x14ac:dyDescent="0.3">
      <c r="N90088">
        <v>90083</v>
      </c>
      <c r="O90088">
        <v>0</v>
      </c>
    </row>
    <row r="90089" spans="14:15" x14ac:dyDescent="0.3">
      <c r="N90089">
        <v>90084</v>
      </c>
      <c r="O90089">
        <v>0</v>
      </c>
    </row>
    <row r="90090" spans="14:15" x14ac:dyDescent="0.3">
      <c r="N90090">
        <v>90085</v>
      </c>
      <c r="O90090">
        <v>0</v>
      </c>
    </row>
    <row r="90091" spans="14:15" x14ac:dyDescent="0.3">
      <c r="N90091">
        <v>90086</v>
      </c>
      <c r="O90091">
        <v>0</v>
      </c>
    </row>
    <row r="90092" spans="14:15" x14ac:dyDescent="0.3">
      <c r="N90092">
        <v>90087</v>
      </c>
      <c r="O90092">
        <v>0</v>
      </c>
    </row>
    <row r="90093" spans="14:15" x14ac:dyDescent="0.3">
      <c r="N90093">
        <v>90088</v>
      </c>
      <c r="O90093">
        <v>0</v>
      </c>
    </row>
    <row r="90094" spans="14:15" x14ac:dyDescent="0.3">
      <c r="N90094">
        <v>90089</v>
      </c>
      <c r="O90094">
        <v>0</v>
      </c>
    </row>
    <row r="90095" spans="14:15" x14ac:dyDescent="0.3">
      <c r="N90095">
        <v>90090</v>
      </c>
      <c r="O90095">
        <v>0</v>
      </c>
    </row>
    <row r="90096" spans="14:15" x14ac:dyDescent="0.3">
      <c r="N90096">
        <v>90091</v>
      </c>
      <c r="O90096">
        <v>0</v>
      </c>
    </row>
    <row r="90097" spans="14:15" x14ac:dyDescent="0.3">
      <c r="N90097">
        <v>90092</v>
      </c>
      <c r="O90097">
        <v>0</v>
      </c>
    </row>
    <row r="90098" spans="14:15" x14ac:dyDescent="0.3">
      <c r="N90098">
        <v>90093</v>
      </c>
      <c r="O90098">
        <v>0</v>
      </c>
    </row>
    <row r="90099" spans="14:15" x14ac:dyDescent="0.3">
      <c r="N90099">
        <v>90094</v>
      </c>
      <c r="O90099">
        <v>0</v>
      </c>
    </row>
    <row r="90100" spans="14:15" x14ac:dyDescent="0.3">
      <c r="N90100">
        <v>90095</v>
      </c>
      <c r="O90100">
        <v>0</v>
      </c>
    </row>
    <row r="90101" spans="14:15" x14ac:dyDescent="0.3">
      <c r="N90101">
        <v>90096</v>
      </c>
      <c r="O90101">
        <v>0</v>
      </c>
    </row>
    <row r="90102" spans="14:15" x14ac:dyDescent="0.3">
      <c r="N90102">
        <v>90097</v>
      </c>
      <c r="O90102">
        <v>0</v>
      </c>
    </row>
    <row r="90103" spans="14:15" x14ac:dyDescent="0.3">
      <c r="N90103">
        <v>90098</v>
      </c>
      <c r="O90103">
        <v>0</v>
      </c>
    </row>
    <row r="90104" spans="14:15" x14ac:dyDescent="0.3">
      <c r="N90104">
        <v>90099</v>
      </c>
      <c r="O90104">
        <v>0</v>
      </c>
    </row>
    <row r="90105" spans="14:15" x14ac:dyDescent="0.3">
      <c r="N90105">
        <v>90100</v>
      </c>
      <c r="O90105">
        <v>0</v>
      </c>
    </row>
    <row r="90106" spans="14:15" x14ac:dyDescent="0.3">
      <c r="N90106">
        <v>90101</v>
      </c>
      <c r="O90106">
        <v>0</v>
      </c>
    </row>
    <row r="90107" spans="14:15" x14ac:dyDescent="0.3">
      <c r="N90107">
        <v>90102</v>
      </c>
      <c r="O90107">
        <v>0</v>
      </c>
    </row>
    <row r="90108" spans="14:15" x14ac:dyDescent="0.3">
      <c r="N90108">
        <v>90103</v>
      </c>
      <c r="O90108">
        <v>0</v>
      </c>
    </row>
    <row r="90109" spans="14:15" x14ac:dyDescent="0.3">
      <c r="N90109">
        <v>90104</v>
      </c>
      <c r="O90109">
        <v>0</v>
      </c>
    </row>
    <row r="90110" spans="14:15" x14ac:dyDescent="0.3">
      <c r="N90110">
        <v>90105</v>
      </c>
      <c r="O90110">
        <v>0</v>
      </c>
    </row>
    <row r="90111" spans="14:15" x14ac:dyDescent="0.3">
      <c r="N90111">
        <v>90106</v>
      </c>
      <c r="O90111">
        <v>0</v>
      </c>
    </row>
    <row r="90112" spans="14:15" x14ac:dyDescent="0.3">
      <c r="N90112">
        <v>90107</v>
      </c>
      <c r="O90112">
        <v>0</v>
      </c>
    </row>
    <row r="90113" spans="14:15" x14ac:dyDescent="0.3">
      <c r="N90113">
        <v>90108</v>
      </c>
      <c r="O90113">
        <v>0</v>
      </c>
    </row>
    <row r="90114" spans="14:15" x14ac:dyDescent="0.3">
      <c r="N90114">
        <v>90109</v>
      </c>
      <c r="O90114">
        <v>0</v>
      </c>
    </row>
    <row r="90115" spans="14:15" x14ac:dyDescent="0.3">
      <c r="N90115">
        <v>90110</v>
      </c>
      <c r="O90115">
        <v>0</v>
      </c>
    </row>
    <row r="90116" spans="14:15" x14ac:dyDescent="0.3">
      <c r="N90116">
        <v>90111</v>
      </c>
      <c r="O90116">
        <v>0</v>
      </c>
    </row>
    <row r="90117" spans="14:15" x14ac:dyDescent="0.3">
      <c r="N90117">
        <v>90112</v>
      </c>
      <c r="O90117">
        <v>0</v>
      </c>
    </row>
    <row r="90118" spans="14:15" x14ac:dyDescent="0.3">
      <c r="N90118">
        <v>90113</v>
      </c>
      <c r="O90118">
        <v>0</v>
      </c>
    </row>
    <row r="90119" spans="14:15" x14ac:dyDescent="0.3">
      <c r="N90119">
        <v>90114</v>
      </c>
      <c r="O90119">
        <v>0</v>
      </c>
    </row>
    <row r="90120" spans="14:15" x14ac:dyDescent="0.3">
      <c r="N90120">
        <v>90115</v>
      </c>
      <c r="O90120">
        <v>0</v>
      </c>
    </row>
    <row r="90121" spans="14:15" x14ac:dyDescent="0.3">
      <c r="N90121">
        <v>90116</v>
      </c>
      <c r="O90121">
        <v>0</v>
      </c>
    </row>
    <row r="90122" spans="14:15" x14ac:dyDescent="0.3">
      <c r="N90122">
        <v>90117</v>
      </c>
      <c r="O90122">
        <v>0</v>
      </c>
    </row>
    <row r="90123" spans="14:15" x14ac:dyDescent="0.3">
      <c r="N90123">
        <v>90118</v>
      </c>
      <c r="O90123">
        <v>0</v>
      </c>
    </row>
    <row r="90124" spans="14:15" x14ac:dyDescent="0.3">
      <c r="N90124">
        <v>90119</v>
      </c>
      <c r="O90124">
        <v>0</v>
      </c>
    </row>
    <row r="90125" spans="14:15" x14ac:dyDescent="0.3">
      <c r="N90125">
        <v>90120</v>
      </c>
      <c r="O90125">
        <v>0</v>
      </c>
    </row>
    <row r="90126" spans="14:15" x14ac:dyDescent="0.3">
      <c r="N90126">
        <v>90121</v>
      </c>
      <c r="O90126">
        <v>0</v>
      </c>
    </row>
    <row r="90127" spans="14:15" x14ac:dyDescent="0.3">
      <c r="N90127">
        <v>90122</v>
      </c>
      <c r="O90127">
        <v>0</v>
      </c>
    </row>
    <row r="90128" spans="14:15" x14ac:dyDescent="0.3">
      <c r="N90128">
        <v>90123</v>
      </c>
      <c r="O90128">
        <v>0</v>
      </c>
    </row>
    <row r="90129" spans="14:15" x14ac:dyDescent="0.3">
      <c r="N90129">
        <v>90124</v>
      </c>
      <c r="O90129">
        <v>0</v>
      </c>
    </row>
    <row r="90130" spans="14:15" x14ac:dyDescent="0.3">
      <c r="N90130">
        <v>90125</v>
      </c>
      <c r="O90130">
        <v>1</v>
      </c>
    </row>
    <row r="90131" spans="14:15" x14ac:dyDescent="0.3">
      <c r="N90131">
        <v>90126</v>
      </c>
      <c r="O90131">
        <v>0</v>
      </c>
    </row>
    <row r="90132" spans="14:15" x14ac:dyDescent="0.3">
      <c r="N90132">
        <v>90127</v>
      </c>
      <c r="O90132">
        <v>0</v>
      </c>
    </row>
    <row r="90133" spans="14:15" x14ac:dyDescent="0.3">
      <c r="N90133">
        <v>90128</v>
      </c>
      <c r="O90133">
        <v>0</v>
      </c>
    </row>
    <row r="90134" spans="14:15" x14ac:dyDescent="0.3">
      <c r="N90134">
        <v>90129</v>
      </c>
      <c r="O90134">
        <v>0</v>
      </c>
    </row>
    <row r="90135" spans="14:15" x14ac:dyDescent="0.3">
      <c r="N90135">
        <v>90130</v>
      </c>
      <c r="O90135">
        <v>0</v>
      </c>
    </row>
    <row r="90136" spans="14:15" x14ac:dyDescent="0.3">
      <c r="N90136">
        <v>90131</v>
      </c>
      <c r="O90136">
        <v>0</v>
      </c>
    </row>
    <row r="90137" spans="14:15" x14ac:dyDescent="0.3">
      <c r="N90137">
        <v>90132</v>
      </c>
      <c r="O90137">
        <v>0</v>
      </c>
    </row>
    <row r="90138" spans="14:15" x14ac:dyDescent="0.3">
      <c r="N90138">
        <v>90133</v>
      </c>
      <c r="O90138">
        <v>0</v>
      </c>
    </row>
    <row r="90139" spans="14:15" x14ac:dyDescent="0.3">
      <c r="N90139">
        <v>90134</v>
      </c>
      <c r="O90139">
        <v>0</v>
      </c>
    </row>
    <row r="90140" spans="14:15" x14ac:dyDescent="0.3">
      <c r="N90140">
        <v>90135</v>
      </c>
      <c r="O90140">
        <v>0</v>
      </c>
    </row>
    <row r="90141" spans="14:15" x14ac:dyDescent="0.3">
      <c r="N90141">
        <v>90136</v>
      </c>
      <c r="O90141">
        <v>0</v>
      </c>
    </row>
    <row r="90142" spans="14:15" x14ac:dyDescent="0.3">
      <c r="N90142">
        <v>90137</v>
      </c>
      <c r="O90142">
        <v>0</v>
      </c>
    </row>
    <row r="90143" spans="14:15" x14ac:dyDescent="0.3">
      <c r="N90143">
        <v>90138</v>
      </c>
      <c r="O90143">
        <v>0</v>
      </c>
    </row>
    <row r="90144" spans="14:15" x14ac:dyDescent="0.3">
      <c r="N90144">
        <v>90139</v>
      </c>
      <c r="O90144">
        <v>0</v>
      </c>
    </row>
    <row r="90145" spans="14:15" x14ac:dyDescent="0.3">
      <c r="N90145">
        <v>90140</v>
      </c>
      <c r="O90145">
        <v>1</v>
      </c>
    </row>
    <row r="90146" spans="14:15" x14ac:dyDescent="0.3">
      <c r="N90146">
        <v>90141</v>
      </c>
      <c r="O90146">
        <v>0</v>
      </c>
    </row>
    <row r="90147" spans="14:15" x14ac:dyDescent="0.3">
      <c r="N90147">
        <v>90142</v>
      </c>
      <c r="O90147">
        <v>0</v>
      </c>
    </row>
    <row r="90148" spans="14:15" x14ac:dyDescent="0.3">
      <c r="N90148">
        <v>90143</v>
      </c>
      <c r="O90148">
        <v>0</v>
      </c>
    </row>
    <row r="90149" spans="14:15" x14ac:dyDescent="0.3">
      <c r="N90149">
        <v>90144</v>
      </c>
      <c r="O90149">
        <v>0</v>
      </c>
    </row>
    <row r="90150" spans="14:15" x14ac:dyDescent="0.3">
      <c r="N90150">
        <v>90145</v>
      </c>
      <c r="O90150">
        <v>0</v>
      </c>
    </row>
    <row r="90151" spans="14:15" x14ac:dyDescent="0.3">
      <c r="N90151">
        <v>90146</v>
      </c>
      <c r="O90151">
        <v>0</v>
      </c>
    </row>
    <row r="90152" spans="14:15" x14ac:dyDescent="0.3">
      <c r="N90152">
        <v>90147</v>
      </c>
      <c r="O90152">
        <v>0</v>
      </c>
    </row>
    <row r="90153" spans="14:15" x14ac:dyDescent="0.3">
      <c r="N90153">
        <v>90148</v>
      </c>
      <c r="O90153">
        <v>0</v>
      </c>
    </row>
    <row r="90154" spans="14:15" x14ac:dyDescent="0.3">
      <c r="N90154">
        <v>90149</v>
      </c>
      <c r="O90154">
        <v>0</v>
      </c>
    </row>
    <row r="90155" spans="14:15" x14ac:dyDescent="0.3">
      <c r="N90155">
        <v>90150</v>
      </c>
      <c r="O90155">
        <v>0</v>
      </c>
    </row>
    <row r="90156" spans="14:15" x14ac:dyDescent="0.3">
      <c r="N90156">
        <v>90151</v>
      </c>
      <c r="O90156">
        <v>0</v>
      </c>
    </row>
    <row r="90157" spans="14:15" x14ac:dyDescent="0.3">
      <c r="N90157">
        <v>90152</v>
      </c>
      <c r="O90157">
        <v>0</v>
      </c>
    </row>
    <row r="90158" spans="14:15" x14ac:dyDescent="0.3">
      <c r="N90158">
        <v>90153</v>
      </c>
      <c r="O90158">
        <v>0</v>
      </c>
    </row>
    <row r="90159" spans="14:15" x14ac:dyDescent="0.3">
      <c r="N90159">
        <v>90154</v>
      </c>
      <c r="O90159">
        <v>0</v>
      </c>
    </row>
    <row r="90160" spans="14:15" x14ac:dyDescent="0.3">
      <c r="N90160">
        <v>90155</v>
      </c>
      <c r="O90160">
        <v>0</v>
      </c>
    </row>
    <row r="90161" spans="14:15" x14ac:dyDescent="0.3">
      <c r="N90161">
        <v>90156</v>
      </c>
      <c r="O90161">
        <v>0</v>
      </c>
    </row>
    <row r="90162" spans="14:15" x14ac:dyDescent="0.3">
      <c r="N90162">
        <v>90157</v>
      </c>
      <c r="O90162">
        <v>0</v>
      </c>
    </row>
    <row r="90163" spans="14:15" x14ac:dyDescent="0.3">
      <c r="N90163">
        <v>90158</v>
      </c>
      <c r="O90163">
        <v>0</v>
      </c>
    </row>
    <row r="90164" spans="14:15" x14ac:dyDescent="0.3">
      <c r="N90164">
        <v>90159</v>
      </c>
      <c r="O90164">
        <v>0</v>
      </c>
    </row>
    <row r="90165" spans="14:15" x14ac:dyDescent="0.3">
      <c r="N90165">
        <v>90160</v>
      </c>
      <c r="O90165">
        <v>0</v>
      </c>
    </row>
    <row r="90166" spans="14:15" x14ac:dyDescent="0.3">
      <c r="N90166">
        <v>90161</v>
      </c>
      <c r="O90166">
        <v>0</v>
      </c>
    </row>
    <row r="90167" spans="14:15" x14ac:dyDescent="0.3">
      <c r="N90167">
        <v>90162</v>
      </c>
      <c r="O90167">
        <v>0</v>
      </c>
    </row>
    <row r="90168" spans="14:15" x14ac:dyDescent="0.3">
      <c r="N90168">
        <v>90163</v>
      </c>
      <c r="O90168">
        <v>0</v>
      </c>
    </row>
    <row r="90169" spans="14:15" x14ac:dyDescent="0.3">
      <c r="N90169">
        <v>90164</v>
      </c>
      <c r="O90169">
        <v>0</v>
      </c>
    </row>
    <row r="90170" spans="14:15" x14ac:dyDescent="0.3">
      <c r="N90170">
        <v>90165</v>
      </c>
      <c r="O90170">
        <v>0</v>
      </c>
    </row>
    <row r="90171" spans="14:15" x14ac:dyDescent="0.3">
      <c r="N90171">
        <v>90166</v>
      </c>
      <c r="O90171">
        <v>0</v>
      </c>
    </row>
    <row r="90172" spans="14:15" x14ac:dyDescent="0.3">
      <c r="N90172">
        <v>90167</v>
      </c>
      <c r="O90172">
        <v>0</v>
      </c>
    </row>
    <row r="90173" spans="14:15" x14ac:dyDescent="0.3">
      <c r="N90173">
        <v>90168</v>
      </c>
      <c r="O90173">
        <v>0</v>
      </c>
    </row>
    <row r="90174" spans="14:15" x14ac:dyDescent="0.3">
      <c r="N90174">
        <v>90169</v>
      </c>
      <c r="O90174">
        <v>1</v>
      </c>
    </row>
    <row r="90175" spans="14:15" x14ac:dyDescent="0.3">
      <c r="N90175">
        <v>90170</v>
      </c>
      <c r="O90175">
        <v>0</v>
      </c>
    </row>
    <row r="90176" spans="14:15" x14ac:dyDescent="0.3">
      <c r="N90176">
        <v>90171</v>
      </c>
      <c r="O90176">
        <v>0</v>
      </c>
    </row>
    <row r="90177" spans="14:15" x14ac:dyDescent="0.3">
      <c r="N90177">
        <v>90172</v>
      </c>
      <c r="O90177">
        <v>0</v>
      </c>
    </row>
    <row r="90178" spans="14:15" x14ac:dyDescent="0.3">
      <c r="N90178">
        <v>90173</v>
      </c>
      <c r="O90178">
        <v>0</v>
      </c>
    </row>
    <row r="90179" spans="14:15" x14ac:dyDescent="0.3">
      <c r="N90179">
        <v>90174</v>
      </c>
      <c r="O90179">
        <v>0</v>
      </c>
    </row>
    <row r="90180" spans="14:15" x14ac:dyDescent="0.3">
      <c r="N90180">
        <v>90175</v>
      </c>
      <c r="O90180">
        <v>0</v>
      </c>
    </row>
    <row r="90181" spans="14:15" x14ac:dyDescent="0.3">
      <c r="N90181">
        <v>90176</v>
      </c>
      <c r="O90181">
        <v>0</v>
      </c>
    </row>
    <row r="90182" spans="14:15" x14ac:dyDescent="0.3">
      <c r="N90182">
        <v>90177</v>
      </c>
      <c r="O90182">
        <v>0</v>
      </c>
    </row>
    <row r="90183" spans="14:15" x14ac:dyDescent="0.3">
      <c r="N90183">
        <v>90178</v>
      </c>
      <c r="O90183">
        <v>0</v>
      </c>
    </row>
    <row r="90184" spans="14:15" x14ac:dyDescent="0.3">
      <c r="N90184">
        <v>90179</v>
      </c>
      <c r="O90184">
        <v>0</v>
      </c>
    </row>
    <row r="90185" spans="14:15" x14ac:dyDescent="0.3">
      <c r="N90185">
        <v>90180</v>
      </c>
      <c r="O90185">
        <v>0</v>
      </c>
    </row>
    <row r="90186" spans="14:15" x14ac:dyDescent="0.3">
      <c r="N90186">
        <v>90181</v>
      </c>
      <c r="O90186">
        <v>0</v>
      </c>
    </row>
    <row r="90187" spans="14:15" x14ac:dyDescent="0.3">
      <c r="N90187">
        <v>90182</v>
      </c>
      <c r="O90187">
        <v>0</v>
      </c>
    </row>
    <row r="90188" spans="14:15" x14ac:dyDescent="0.3">
      <c r="N90188">
        <v>90183</v>
      </c>
      <c r="O90188">
        <v>0</v>
      </c>
    </row>
    <row r="90189" spans="14:15" x14ac:dyDescent="0.3">
      <c r="N90189">
        <v>90184</v>
      </c>
      <c r="O90189">
        <v>0</v>
      </c>
    </row>
    <row r="90190" spans="14:15" x14ac:dyDescent="0.3">
      <c r="N90190">
        <v>90185</v>
      </c>
      <c r="O90190">
        <v>0</v>
      </c>
    </row>
    <row r="90191" spans="14:15" x14ac:dyDescent="0.3">
      <c r="N90191">
        <v>90186</v>
      </c>
      <c r="O90191">
        <v>0</v>
      </c>
    </row>
    <row r="90192" spans="14:15" x14ac:dyDescent="0.3">
      <c r="N90192">
        <v>90187</v>
      </c>
      <c r="O90192">
        <v>0</v>
      </c>
    </row>
    <row r="90193" spans="14:15" x14ac:dyDescent="0.3">
      <c r="N90193">
        <v>90188</v>
      </c>
      <c r="O90193">
        <v>0</v>
      </c>
    </row>
    <row r="90194" spans="14:15" x14ac:dyDescent="0.3">
      <c r="N90194">
        <v>90189</v>
      </c>
      <c r="O90194">
        <v>0</v>
      </c>
    </row>
    <row r="90195" spans="14:15" x14ac:dyDescent="0.3">
      <c r="N90195">
        <v>90190</v>
      </c>
      <c r="O90195">
        <v>0</v>
      </c>
    </row>
    <row r="90196" spans="14:15" x14ac:dyDescent="0.3">
      <c r="N90196">
        <v>90191</v>
      </c>
      <c r="O90196">
        <v>0</v>
      </c>
    </row>
    <row r="90197" spans="14:15" x14ac:dyDescent="0.3">
      <c r="N90197">
        <v>90192</v>
      </c>
      <c r="O90197">
        <v>0</v>
      </c>
    </row>
    <row r="90198" spans="14:15" x14ac:dyDescent="0.3">
      <c r="N90198">
        <v>90193</v>
      </c>
      <c r="O90198">
        <v>0</v>
      </c>
    </row>
    <row r="90199" spans="14:15" x14ac:dyDescent="0.3">
      <c r="N90199">
        <v>90194</v>
      </c>
      <c r="O90199">
        <v>0</v>
      </c>
    </row>
    <row r="90200" spans="14:15" x14ac:dyDescent="0.3">
      <c r="N90200">
        <v>90195</v>
      </c>
      <c r="O90200">
        <v>0</v>
      </c>
    </row>
    <row r="90201" spans="14:15" x14ac:dyDescent="0.3">
      <c r="N90201">
        <v>90196</v>
      </c>
      <c r="O90201">
        <v>0</v>
      </c>
    </row>
    <row r="90202" spans="14:15" x14ac:dyDescent="0.3">
      <c r="N90202">
        <v>90197</v>
      </c>
      <c r="O90202">
        <v>0</v>
      </c>
    </row>
    <row r="90203" spans="14:15" x14ac:dyDescent="0.3">
      <c r="N90203">
        <v>90198</v>
      </c>
      <c r="O90203">
        <v>0</v>
      </c>
    </row>
    <row r="90204" spans="14:15" x14ac:dyDescent="0.3">
      <c r="N90204">
        <v>90199</v>
      </c>
      <c r="O90204">
        <v>0</v>
      </c>
    </row>
    <row r="90205" spans="14:15" x14ac:dyDescent="0.3">
      <c r="N90205">
        <v>90200</v>
      </c>
      <c r="O90205">
        <v>0</v>
      </c>
    </row>
    <row r="90206" spans="14:15" x14ac:dyDescent="0.3">
      <c r="N90206">
        <v>90201</v>
      </c>
      <c r="O90206">
        <v>0</v>
      </c>
    </row>
    <row r="90207" spans="14:15" x14ac:dyDescent="0.3">
      <c r="N90207">
        <v>90202</v>
      </c>
      <c r="O90207">
        <v>0</v>
      </c>
    </row>
    <row r="90208" spans="14:15" x14ac:dyDescent="0.3">
      <c r="N90208">
        <v>90203</v>
      </c>
      <c r="O90208">
        <v>0</v>
      </c>
    </row>
    <row r="90209" spans="14:15" x14ac:dyDescent="0.3">
      <c r="N90209">
        <v>90204</v>
      </c>
      <c r="O90209">
        <v>0</v>
      </c>
    </row>
    <row r="90210" spans="14:15" x14ac:dyDescent="0.3">
      <c r="N90210">
        <v>90205</v>
      </c>
      <c r="O90210">
        <v>0</v>
      </c>
    </row>
    <row r="90211" spans="14:15" x14ac:dyDescent="0.3">
      <c r="N90211">
        <v>90206</v>
      </c>
      <c r="O90211">
        <v>0</v>
      </c>
    </row>
    <row r="90212" spans="14:15" x14ac:dyDescent="0.3">
      <c r="N90212">
        <v>90207</v>
      </c>
      <c r="O90212">
        <v>0</v>
      </c>
    </row>
    <row r="90213" spans="14:15" x14ac:dyDescent="0.3">
      <c r="N90213">
        <v>90208</v>
      </c>
      <c r="O90213">
        <v>0</v>
      </c>
    </row>
    <row r="90214" spans="14:15" x14ac:dyDescent="0.3">
      <c r="N90214">
        <v>90209</v>
      </c>
      <c r="O90214">
        <v>0</v>
      </c>
    </row>
    <row r="90215" spans="14:15" x14ac:dyDescent="0.3">
      <c r="N90215">
        <v>90210</v>
      </c>
      <c r="O90215">
        <v>0</v>
      </c>
    </row>
    <row r="90216" spans="14:15" x14ac:dyDescent="0.3">
      <c r="N90216">
        <v>90211</v>
      </c>
      <c r="O90216">
        <v>0</v>
      </c>
    </row>
    <row r="90217" spans="14:15" x14ac:dyDescent="0.3">
      <c r="N90217">
        <v>90212</v>
      </c>
      <c r="O90217">
        <v>0</v>
      </c>
    </row>
    <row r="90218" spans="14:15" x14ac:dyDescent="0.3">
      <c r="N90218">
        <v>90213</v>
      </c>
      <c r="O90218">
        <v>0</v>
      </c>
    </row>
    <row r="90219" spans="14:15" x14ac:dyDescent="0.3">
      <c r="N90219">
        <v>90214</v>
      </c>
      <c r="O90219">
        <v>0</v>
      </c>
    </row>
    <row r="90220" spans="14:15" x14ac:dyDescent="0.3">
      <c r="N90220">
        <v>90215</v>
      </c>
      <c r="O90220">
        <v>0</v>
      </c>
    </row>
    <row r="90221" spans="14:15" x14ac:dyDescent="0.3">
      <c r="N90221">
        <v>90216</v>
      </c>
      <c r="O90221">
        <v>0</v>
      </c>
    </row>
    <row r="90222" spans="14:15" x14ac:dyDescent="0.3">
      <c r="N90222">
        <v>90217</v>
      </c>
      <c r="O90222">
        <v>0</v>
      </c>
    </row>
    <row r="90223" spans="14:15" x14ac:dyDescent="0.3">
      <c r="N90223">
        <v>90218</v>
      </c>
      <c r="O90223">
        <v>0</v>
      </c>
    </row>
    <row r="90224" spans="14:15" x14ac:dyDescent="0.3">
      <c r="N90224">
        <v>90219</v>
      </c>
      <c r="O90224">
        <v>0</v>
      </c>
    </row>
    <row r="90225" spans="14:15" x14ac:dyDescent="0.3">
      <c r="N90225">
        <v>90220</v>
      </c>
      <c r="O90225">
        <v>0</v>
      </c>
    </row>
    <row r="90226" spans="14:15" x14ac:dyDescent="0.3">
      <c r="N90226">
        <v>90221</v>
      </c>
      <c r="O90226">
        <v>0</v>
      </c>
    </row>
    <row r="90227" spans="14:15" x14ac:dyDescent="0.3">
      <c r="N90227">
        <v>90222</v>
      </c>
      <c r="O90227">
        <v>0</v>
      </c>
    </row>
    <row r="90228" spans="14:15" x14ac:dyDescent="0.3">
      <c r="N90228">
        <v>90223</v>
      </c>
      <c r="O90228">
        <v>0</v>
      </c>
    </row>
    <row r="90229" spans="14:15" x14ac:dyDescent="0.3">
      <c r="N90229">
        <v>90224</v>
      </c>
      <c r="O90229">
        <v>0</v>
      </c>
    </row>
    <row r="90230" spans="14:15" x14ac:dyDescent="0.3">
      <c r="N90230">
        <v>90225</v>
      </c>
      <c r="O90230">
        <v>1</v>
      </c>
    </row>
    <row r="90231" spans="14:15" x14ac:dyDescent="0.3">
      <c r="N90231">
        <v>90226</v>
      </c>
      <c r="O90231">
        <v>0</v>
      </c>
    </row>
    <row r="90232" spans="14:15" x14ac:dyDescent="0.3">
      <c r="N90232">
        <v>90227</v>
      </c>
      <c r="O90232">
        <v>0</v>
      </c>
    </row>
    <row r="90233" spans="14:15" x14ac:dyDescent="0.3">
      <c r="N90233">
        <v>90228</v>
      </c>
      <c r="O90233">
        <v>0</v>
      </c>
    </row>
    <row r="90234" spans="14:15" x14ac:dyDescent="0.3">
      <c r="N90234">
        <v>90229</v>
      </c>
      <c r="O90234">
        <v>0</v>
      </c>
    </row>
    <row r="90235" spans="14:15" x14ac:dyDescent="0.3">
      <c r="N90235">
        <v>90230</v>
      </c>
      <c r="O90235">
        <v>0</v>
      </c>
    </row>
    <row r="90236" spans="14:15" x14ac:dyDescent="0.3">
      <c r="N90236">
        <v>90231</v>
      </c>
      <c r="O90236">
        <v>0</v>
      </c>
    </row>
    <row r="90237" spans="14:15" x14ac:dyDescent="0.3">
      <c r="N90237">
        <v>90232</v>
      </c>
      <c r="O90237">
        <v>0</v>
      </c>
    </row>
    <row r="90238" spans="14:15" x14ac:dyDescent="0.3">
      <c r="N90238">
        <v>90233</v>
      </c>
      <c r="O90238">
        <v>0</v>
      </c>
    </row>
    <row r="90239" spans="14:15" x14ac:dyDescent="0.3">
      <c r="N90239">
        <v>90234</v>
      </c>
      <c r="O90239">
        <v>0</v>
      </c>
    </row>
    <row r="90240" spans="14:15" x14ac:dyDescent="0.3">
      <c r="N90240">
        <v>90235</v>
      </c>
      <c r="O90240">
        <v>0</v>
      </c>
    </row>
    <row r="90241" spans="14:15" x14ac:dyDescent="0.3">
      <c r="N90241">
        <v>90236</v>
      </c>
      <c r="O90241">
        <v>0</v>
      </c>
    </row>
    <row r="90242" spans="14:15" x14ac:dyDescent="0.3">
      <c r="N90242">
        <v>90237</v>
      </c>
      <c r="O90242">
        <v>0</v>
      </c>
    </row>
    <row r="90243" spans="14:15" x14ac:dyDescent="0.3">
      <c r="N90243">
        <v>90238</v>
      </c>
      <c r="O90243">
        <v>0</v>
      </c>
    </row>
    <row r="90244" spans="14:15" x14ac:dyDescent="0.3">
      <c r="N90244">
        <v>90239</v>
      </c>
      <c r="O90244">
        <v>0</v>
      </c>
    </row>
    <row r="90245" spans="14:15" x14ac:dyDescent="0.3">
      <c r="N90245">
        <v>90240</v>
      </c>
      <c r="O90245">
        <v>0</v>
      </c>
    </row>
    <row r="90246" spans="14:15" x14ac:dyDescent="0.3">
      <c r="N90246">
        <v>90241</v>
      </c>
      <c r="O90246">
        <v>0</v>
      </c>
    </row>
    <row r="90247" spans="14:15" x14ac:dyDescent="0.3">
      <c r="N90247">
        <v>90242</v>
      </c>
      <c r="O90247">
        <v>0</v>
      </c>
    </row>
    <row r="90248" spans="14:15" x14ac:dyDescent="0.3">
      <c r="N90248">
        <v>90243</v>
      </c>
      <c r="O90248">
        <v>0</v>
      </c>
    </row>
    <row r="90249" spans="14:15" x14ac:dyDescent="0.3">
      <c r="N90249">
        <v>90244</v>
      </c>
      <c r="O90249">
        <v>0</v>
      </c>
    </row>
    <row r="90250" spans="14:15" x14ac:dyDescent="0.3">
      <c r="N90250">
        <v>90245</v>
      </c>
      <c r="O90250">
        <v>0</v>
      </c>
    </row>
    <row r="90251" spans="14:15" x14ac:dyDescent="0.3">
      <c r="N90251">
        <v>90246</v>
      </c>
      <c r="O90251">
        <v>0</v>
      </c>
    </row>
    <row r="90252" spans="14:15" x14ac:dyDescent="0.3">
      <c r="N90252">
        <v>90247</v>
      </c>
      <c r="O90252">
        <v>0</v>
      </c>
    </row>
    <row r="90253" spans="14:15" x14ac:dyDescent="0.3">
      <c r="N90253">
        <v>90248</v>
      </c>
      <c r="O90253">
        <v>0</v>
      </c>
    </row>
    <row r="90254" spans="14:15" x14ac:dyDescent="0.3">
      <c r="N90254">
        <v>90249</v>
      </c>
      <c r="O90254">
        <v>0</v>
      </c>
    </row>
    <row r="90255" spans="14:15" x14ac:dyDescent="0.3">
      <c r="N90255">
        <v>90250</v>
      </c>
      <c r="O90255">
        <v>0</v>
      </c>
    </row>
    <row r="90256" spans="14:15" x14ac:dyDescent="0.3">
      <c r="N90256">
        <v>90251</v>
      </c>
      <c r="O90256">
        <v>0</v>
      </c>
    </row>
    <row r="90257" spans="14:15" x14ac:dyDescent="0.3">
      <c r="N90257">
        <v>90252</v>
      </c>
      <c r="O90257">
        <v>0</v>
      </c>
    </row>
    <row r="90258" spans="14:15" x14ac:dyDescent="0.3">
      <c r="N90258">
        <v>90253</v>
      </c>
      <c r="O90258">
        <v>0</v>
      </c>
    </row>
    <row r="90259" spans="14:15" x14ac:dyDescent="0.3">
      <c r="N90259">
        <v>90254</v>
      </c>
      <c r="O90259">
        <v>0</v>
      </c>
    </row>
    <row r="90260" spans="14:15" x14ac:dyDescent="0.3">
      <c r="N90260">
        <v>90255</v>
      </c>
      <c r="O90260">
        <v>0</v>
      </c>
    </row>
    <row r="90261" spans="14:15" x14ac:dyDescent="0.3">
      <c r="N90261">
        <v>90256</v>
      </c>
      <c r="O90261">
        <v>0</v>
      </c>
    </row>
    <row r="90262" spans="14:15" x14ac:dyDescent="0.3">
      <c r="N90262">
        <v>90257</v>
      </c>
      <c r="O90262">
        <v>0</v>
      </c>
    </row>
    <row r="90263" spans="14:15" x14ac:dyDescent="0.3">
      <c r="N90263">
        <v>90258</v>
      </c>
      <c r="O90263">
        <v>0</v>
      </c>
    </row>
    <row r="90264" spans="14:15" x14ac:dyDescent="0.3">
      <c r="N90264">
        <v>90259</v>
      </c>
      <c r="O90264">
        <v>0</v>
      </c>
    </row>
    <row r="90265" spans="14:15" x14ac:dyDescent="0.3">
      <c r="N90265">
        <v>90260</v>
      </c>
      <c r="O90265">
        <v>0</v>
      </c>
    </row>
    <row r="90266" spans="14:15" x14ac:dyDescent="0.3">
      <c r="N90266">
        <v>90261</v>
      </c>
      <c r="O90266">
        <v>0</v>
      </c>
    </row>
    <row r="90267" spans="14:15" x14ac:dyDescent="0.3">
      <c r="N90267">
        <v>90262</v>
      </c>
      <c r="O90267">
        <v>0</v>
      </c>
    </row>
    <row r="90268" spans="14:15" x14ac:dyDescent="0.3">
      <c r="N90268">
        <v>90263</v>
      </c>
      <c r="O90268">
        <v>0</v>
      </c>
    </row>
    <row r="90269" spans="14:15" x14ac:dyDescent="0.3">
      <c r="N90269">
        <v>90264</v>
      </c>
      <c r="O90269">
        <v>0</v>
      </c>
    </row>
    <row r="90270" spans="14:15" x14ac:dyDescent="0.3">
      <c r="N90270">
        <v>90265</v>
      </c>
      <c r="O90270">
        <v>0</v>
      </c>
    </row>
    <row r="90271" spans="14:15" x14ac:dyDescent="0.3">
      <c r="N90271">
        <v>90266</v>
      </c>
      <c r="O90271">
        <v>0</v>
      </c>
    </row>
    <row r="90272" spans="14:15" x14ac:dyDescent="0.3">
      <c r="N90272">
        <v>90267</v>
      </c>
      <c r="O90272">
        <v>0</v>
      </c>
    </row>
    <row r="90273" spans="14:15" x14ac:dyDescent="0.3">
      <c r="N90273">
        <v>90268</v>
      </c>
      <c r="O90273">
        <v>0</v>
      </c>
    </row>
    <row r="90274" spans="14:15" x14ac:dyDescent="0.3">
      <c r="N90274">
        <v>90269</v>
      </c>
      <c r="O90274">
        <v>0</v>
      </c>
    </row>
    <row r="90275" spans="14:15" x14ac:dyDescent="0.3">
      <c r="N90275">
        <v>90270</v>
      </c>
      <c r="O90275">
        <v>0</v>
      </c>
    </row>
    <row r="90276" spans="14:15" x14ac:dyDescent="0.3">
      <c r="N90276">
        <v>90271</v>
      </c>
      <c r="O90276">
        <v>0</v>
      </c>
    </row>
    <row r="90277" spans="14:15" x14ac:dyDescent="0.3">
      <c r="N90277">
        <v>90272</v>
      </c>
      <c r="O90277">
        <v>1</v>
      </c>
    </row>
    <row r="90278" spans="14:15" x14ac:dyDescent="0.3">
      <c r="N90278">
        <v>90273</v>
      </c>
      <c r="O90278">
        <v>0</v>
      </c>
    </row>
    <row r="90279" spans="14:15" x14ac:dyDescent="0.3">
      <c r="N90279">
        <v>90274</v>
      </c>
      <c r="O90279">
        <v>0</v>
      </c>
    </row>
    <row r="90280" spans="14:15" x14ac:dyDescent="0.3">
      <c r="N90280">
        <v>90275</v>
      </c>
      <c r="O90280">
        <v>0</v>
      </c>
    </row>
    <row r="90281" spans="14:15" x14ac:dyDescent="0.3">
      <c r="N90281">
        <v>90276</v>
      </c>
      <c r="O90281">
        <v>0</v>
      </c>
    </row>
    <row r="90282" spans="14:15" x14ac:dyDescent="0.3">
      <c r="N90282">
        <v>90277</v>
      </c>
      <c r="O90282">
        <v>0</v>
      </c>
    </row>
    <row r="90283" spans="14:15" x14ac:dyDescent="0.3">
      <c r="N90283">
        <v>90278</v>
      </c>
      <c r="O90283">
        <v>0</v>
      </c>
    </row>
    <row r="90284" spans="14:15" x14ac:dyDescent="0.3">
      <c r="N90284">
        <v>90279</v>
      </c>
      <c r="O90284">
        <v>0</v>
      </c>
    </row>
    <row r="90285" spans="14:15" x14ac:dyDescent="0.3">
      <c r="N90285">
        <v>90280</v>
      </c>
      <c r="O90285">
        <v>0</v>
      </c>
    </row>
    <row r="90286" spans="14:15" x14ac:dyDescent="0.3">
      <c r="N90286">
        <v>90281</v>
      </c>
      <c r="O90286">
        <v>0</v>
      </c>
    </row>
    <row r="90287" spans="14:15" x14ac:dyDescent="0.3">
      <c r="N90287">
        <v>90282</v>
      </c>
      <c r="O90287">
        <v>0</v>
      </c>
    </row>
    <row r="90288" spans="14:15" x14ac:dyDescent="0.3">
      <c r="N90288">
        <v>90283</v>
      </c>
      <c r="O90288">
        <v>0</v>
      </c>
    </row>
    <row r="90289" spans="14:15" x14ac:dyDescent="0.3">
      <c r="N90289">
        <v>90284</v>
      </c>
      <c r="O90289">
        <v>0</v>
      </c>
    </row>
    <row r="90290" spans="14:15" x14ac:dyDescent="0.3">
      <c r="N90290">
        <v>90285</v>
      </c>
      <c r="O90290">
        <v>0</v>
      </c>
    </row>
    <row r="90291" spans="14:15" x14ac:dyDescent="0.3">
      <c r="N90291">
        <v>90286</v>
      </c>
      <c r="O90291">
        <v>0</v>
      </c>
    </row>
    <row r="90292" spans="14:15" x14ac:dyDescent="0.3">
      <c r="N90292">
        <v>90287</v>
      </c>
      <c r="O90292">
        <v>0</v>
      </c>
    </row>
    <row r="90293" spans="14:15" x14ac:dyDescent="0.3">
      <c r="N90293">
        <v>90288</v>
      </c>
      <c r="O90293">
        <v>0</v>
      </c>
    </row>
    <row r="90294" spans="14:15" x14ac:dyDescent="0.3">
      <c r="N90294">
        <v>90289</v>
      </c>
      <c r="O90294">
        <v>0</v>
      </c>
    </row>
    <row r="90295" spans="14:15" x14ac:dyDescent="0.3">
      <c r="N90295">
        <v>90290</v>
      </c>
      <c r="O90295">
        <v>0</v>
      </c>
    </row>
    <row r="90296" spans="14:15" x14ac:dyDescent="0.3">
      <c r="N90296">
        <v>90291</v>
      </c>
      <c r="O90296">
        <v>0</v>
      </c>
    </row>
    <row r="90297" spans="14:15" x14ac:dyDescent="0.3">
      <c r="N90297">
        <v>90292</v>
      </c>
      <c r="O90297">
        <v>0</v>
      </c>
    </row>
    <row r="90298" spans="14:15" x14ac:dyDescent="0.3">
      <c r="N90298">
        <v>90293</v>
      </c>
      <c r="O90298">
        <v>0</v>
      </c>
    </row>
    <row r="90299" spans="14:15" x14ac:dyDescent="0.3">
      <c r="N90299">
        <v>90294</v>
      </c>
      <c r="O90299">
        <v>0</v>
      </c>
    </row>
    <row r="90300" spans="14:15" x14ac:dyDescent="0.3">
      <c r="N90300">
        <v>90295</v>
      </c>
      <c r="O90300">
        <v>0</v>
      </c>
    </row>
    <row r="90301" spans="14:15" x14ac:dyDescent="0.3">
      <c r="N90301">
        <v>90296</v>
      </c>
      <c r="O90301">
        <v>0</v>
      </c>
    </row>
    <row r="90302" spans="14:15" x14ac:dyDescent="0.3">
      <c r="N90302">
        <v>90297</v>
      </c>
      <c r="O90302">
        <v>0</v>
      </c>
    </row>
    <row r="90303" spans="14:15" x14ac:dyDescent="0.3">
      <c r="N90303">
        <v>90298</v>
      </c>
      <c r="O90303">
        <v>0</v>
      </c>
    </row>
    <row r="90304" spans="14:15" x14ac:dyDescent="0.3">
      <c r="N90304">
        <v>90299</v>
      </c>
      <c r="O90304">
        <v>0</v>
      </c>
    </row>
    <row r="90305" spans="14:15" x14ac:dyDescent="0.3">
      <c r="N90305">
        <v>90300</v>
      </c>
      <c r="O90305">
        <v>0</v>
      </c>
    </row>
    <row r="90306" spans="14:15" x14ac:dyDescent="0.3">
      <c r="N90306">
        <v>90301</v>
      </c>
      <c r="O90306">
        <v>0</v>
      </c>
    </row>
    <row r="90307" spans="14:15" x14ac:dyDescent="0.3">
      <c r="N90307">
        <v>90302</v>
      </c>
      <c r="O90307">
        <v>0</v>
      </c>
    </row>
    <row r="90308" spans="14:15" x14ac:dyDescent="0.3">
      <c r="N90308">
        <v>90303</v>
      </c>
      <c r="O90308">
        <v>0</v>
      </c>
    </row>
    <row r="90309" spans="14:15" x14ac:dyDescent="0.3">
      <c r="N90309">
        <v>90304</v>
      </c>
      <c r="O90309">
        <v>0</v>
      </c>
    </row>
    <row r="90310" spans="14:15" x14ac:dyDescent="0.3">
      <c r="N90310">
        <v>90305</v>
      </c>
      <c r="O90310">
        <v>0</v>
      </c>
    </row>
    <row r="90311" spans="14:15" x14ac:dyDescent="0.3">
      <c r="N90311">
        <v>90306</v>
      </c>
      <c r="O90311">
        <v>0</v>
      </c>
    </row>
    <row r="90312" spans="14:15" x14ac:dyDescent="0.3">
      <c r="N90312">
        <v>90307</v>
      </c>
      <c r="O90312">
        <v>0</v>
      </c>
    </row>
    <row r="90313" spans="14:15" x14ac:dyDescent="0.3">
      <c r="N90313">
        <v>90308</v>
      </c>
      <c r="O90313">
        <v>0</v>
      </c>
    </row>
    <row r="90314" spans="14:15" x14ac:dyDescent="0.3">
      <c r="N90314">
        <v>90309</v>
      </c>
      <c r="O90314">
        <v>1</v>
      </c>
    </row>
    <row r="90315" spans="14:15" x14ac:dyDescent="0.3">
      <c r="N90315">
        <v>90310</v>
      </c>
      <c r="O90315">
        <v>0</v>
      </c>
    </row>
    <row r="90316" spans="14:15" x14ac:dyDescent="0.3">
      <c r="N90316">
        <v>90311</v>
      </c>
      <c r="O90316">
        <v>0</v>
      </c>
    </row>
    <row r="90317" spans="14:15" x14ac:dyDescent="0.3">
      <c r="N90317">
        <v>90312</v>
      </c>
      <c r="O90317">
        <v>0</v>
      </c>
    </row>
    <row r="90318" spans="14:15" x14ac:dyDescent="0.3">
      <c r="N90318">
        <v>90313</v>
      </c>
      <c r="O90318">
        <v>0</v>
      </c>
    </row>
    <row r="90319" spans="14:15" x14ac:dyDescent="0.3">
      <c r="N90319">
        <v>90314</v>
      </c>
      <c r="O90319">
        <v>0</v>
      </c>
    </row>
    <row r="90320" spans="14:15" x14ac:dyDescent="0.3">
      <c r="N90320">
        <v>90315</v>
      </c>
      <c r="O90320">
        <v>0</v>
      </c>
    </row>
    <row r="90321" spans="14:15" x14ac:dyDescent="0.3">
      <c r="N90321">
        <v>90316</v>
      </c>
      <c r="O90321">
        <v>0</v>
      </c>
    </row>
    <row r="90322" spans="14:15" x14ac:dyDescent="0.3">
      <c r="N90322">
        <v>90317</v>
      </c>
      <c r="O90322">
        <v>0</v>
      </c>
    </row>
    <row r="90323" spans="14:15" x14ac:dyDescent="0.3">
      <c r="N90323">
        <v>90318</v>
      </c>
      <c r="O90323">
        <v>0</v>
      </c>
    </row>
    <row r="90324" spans="14:15" x14ac:dyDescent="0.3">
      <c r="N90324">
        <v>90319</v>
      </c>
      <c r="O90324">
        <v>0</v>
      </c>
    </row>
    <row r="90325" spans="14:15" x14ac:dyDescent="0.3">
      <c r="N90325">
        <v>90320</v>
      </c>
      <c r="O90325">
        <v>0</v>
      </c>
    </row>
    <row r="90326" spans="14:15" x14ac:dyDescent="0.3">
      <c r="N90326">
        <v>90321</v>
      </c>
      <c r="O90326">
        <v>0</v>
      </c>
    </row>
    <row r="90327" spans="14:15" x14ac:dyDescent="0.3">
      <c r="N90327">
        <v>90322</v>
      </c>
      <c r="O90327">
        <v>0</v>
      </c>
    </row>
    <row r="90328" spans="14:15" x14ac:dyDescent="0.3">
      <c r="N90328">
        <v>90323</v>
      </c>
      <c r="O90328">
        <v>0</v>
      </c>
    </row>
    <row r="90329" spans="14:15" x14ac:dyDescent="0.3">
      <c r="N90329">
        <v>90324</v>
      </c>
      <c r="O90329">
        <v>0</v>
      </c>
    </row>
    <row r="90330" spans="14:15" x14ac:dyDescent="0.3">
      <c r="N90330">
        <v>90325</v>
      </c>
      <c r="O90330">
        <v>0</v>
      </c>
    </row>
    <row r="90331" spans="14:15" x14ac:dyDescent="0.3">
      <c r="N90331">
        <v>90326</v>
      </c>
      <c r="O90331">
        <v>0</v>
      </c>
    </row>
    <row r="90332" spans="14:15" x14ac:dyDescent="0.3">
      <c r="N90332">
        <v>90327</v>
      </c>
      <c r="O90332">
        <v>0</v>
      </c>
    </row>
    <row r="90333" spans="14:15" x14ac:dyDescent="0.3">
      <c r="N90333">
        <v>90328</v>
      </c>
      <c r="O90333">
        <v>0</v>
      </c>
    </row>
    <row r="90334" spans="14:15" x14ac:dyDescent="0.3">
      <c r="N90334">
        <v>90329</v>
      </c>
      <c r="O90334">
        <v>0</v>
      </c>
    </row>
    <row r="90335" spans="14:15" x14ac:dyDescent="0.3">
      <c r="N90335">
        <v>90330</v>
      </c>
      <c r="O90335">
        <v>0</v>
      </c>
    </row>
    <row r="90336" spans="14:15" x14ac:dyDescent="0.3">
      <c r="N90336">
        <v>90331</v>
      </c>
      <c r="O90336">
        <v>0</v>
      </c>
    </row>
    <row r="90337" spans="14:15" x14ac:dyDescent="0.3">
      <c r="N90337">
        <v>90332</v>
      </c>
      <c r="O90337">
        <v>0</v>
      </c>
    </row>
    <row r="90338" spans="14:15" x14ac:dyDescent="0.3">
      <c r="N90338">
        <v>90333</v>
      </c>
      <c r="O90338">
        <v>0</v>
      </c>
    </row>
    <row r="90339" spans="14:15" x14ac:dyDescent="0.3">
      <c r="N90339">
        <v>90334</v>
      </c>
      <c r="O90339">
        <v>0</v>
      </c>
    </row>
    <row r="90340" spans="14:15" x14ac:dyDescent="0.3">
      <c r="N90340">
        <v>90335</v>
      </c>
      <c r="O90340">
        <v>0</v>
      </c>
    </row>
    <row r="90341" spans="14:15" x14ac:dyDescent="0.3">
      <c r="N90341">
        <v>90336</v>
      </c>
      <c r="O90341">
        <v>0</v>
      </c>
    </row>
    <row r="90342" spans="14:15" x14ac:dyDescent="0.3">
      <c r="N90342">
        <v>90337</v>
      </c>
      <c r="O90342">
        <v>0</v>
      </c>
    </row>
    <row r="90343" spans="14:15" x14ac:dyDescent="0.3">
      <c r="N90343">
        <v>90338</v>
      </c>
      <c r="O90343">
        <v>0</v>
      </c>
    </row>
    <row r="90344" spans="14:15" x14ac:dyDescent="0.3">
      <c r="N90344">
        <v>90339</v>
      </c>
      <c r="O90344">
        <v>0</v>
      </c>
    </row>
    <row r="90345" spans="14:15" x14ac:dyDescent="0.3">
      <c r="N90345">
        <v>90340</v>
      </c>
      <c r="O90345">
        <v>0</v>
      </c>
    </row>
    <row r="90346" spans="14:15" x14ac:dyDescent="0.3">
      <c r="N90346">
        <v>90341</v>
      </c>
      <c r="O90346">
        <v>0</v>
      </c>
    </row>
    <row r="90347" spans="14:15" x14ac:dyDescent="0.3">
      <c r="N90347">
        <v>90342</v>
      </c>
      <c r="O90347">
        <v>0</v>
      </c>
    </row>
    <row r="90348" spans="14:15" x14ac:dyDescent="0.3">
      <c r="N90348">
        <v>90343</v>
      </c>
      <c r="O90348">
        <v>0</v>
      </c>
    </row>
    <row r="90349" spans="14:15" x14ac:dyDescent="0.3">
      <c r="N90349">
        <v>90344</v>
      </c>
      <c r="O90349">
        <v>0</v>
      </c>
    </row>
    <row r="90350" spans="14:15" x14ac:dyDescent="0.3">
      <c r="N90350">
        <v>90345</v>
      </c>
      <c r="O90350">
        <v>0</v>
      </c>
    </row>
    <row r="90351" spans="14:15" x14ac:dyDescent="0.3">
      <c r="N90351">
        <v>90346</v>
      </c>
      <c r="O90351">
        <v>0</v>
      </c>
    </row>
    <row r="90352" spans="14:15" x14ac:dyDescent="0.3">
      <c r="N90352">
        <v>90347</v>
      </c>
      <c r="O90352">
        <v>0</v>
      </c>
    </row>
    <row r="90353" spans="14:15" x14ac:dyDescent="0.3">
      <c r="N90353">
        <v>90348</v>
      </c>
      <c r="O90353">
        <v>0</v>
      </c>
    </row>
    <row r="90354" spans="14:15" x14ac:dyDescent="0.3">
      <c r="N90354">
        <v>90349</v>
      </c>
      <c r="O90354">
        <v>0</v>
      </c>
    </row>
    <row r="90355" spans="14:15" x14ac:dyDescent="0.3">
      <c r="N90355">
        <v>90350</v>
      </c>
      <c r="O90355">
        <v>0</v>
      </c>
    </row>
    <row r="90356" spans="14:15" x14ac:dyDescent="0.3">
      <c r="N90356">
        <v>90351</v>
      </c>
      <c r="O90356">
        <v>0</v>
      </c>
    </row>
    <row r="90357" spans="14:15" x14ac:dyDescent="0.3">
      <c r="N90357">
        <v>90352</v>
      </c>
      <c r="O90357">
        <v>0</v>
      </c>
    </row>
    <row r="90358" spans="14:15" x14ac:dyDescent="0.3">
      <c r="N90358">
        <v>90353</v>
      </c>
      <c r="O90358">
        <v>0</v>
      </c>
    </row>
    <row r="90359" spans="14:15" x14ac:dyDescent="0.3">
      <c r="N90359">
        <v>90354</v>
      </c>
      <c r="O90359">
        <v>0</v>
      </c>
    </row>
    <row r="90360" spans="14:15" x14ac:dyDescent="0.3">
      <c r="N90360">
        <v>90355</v>
      </c>
      <c r="O90360">
        <v>0</v>
      </c>
    </row>
    <row r="90361" spans="14:15" x14ac:dyDescent="0.3">
      <c r="N90361">
        <v>90356</v>
      </c>
      <c r="O90361">
        <v>0</v>
      </c>
    </row>
    <row r="90362" spans="14:15" x14ac:dyDescent="0.3">
      <c r="N90362">
        <v>90357</v>
      </c>
      <c r="O90362">
        <v>0</v>
      </c>
    </row>
    <row r="90363" spans="14:15" x14ac:dyDescent="0.3">
      <c r="N90363">
        <v>90358</v>
      </c>
      <c r="O90363">
        <v>0</v>
      </c>
    </row>
    <row r="90364" spans="14:15" x14ac:dyDescent="0.3">
      <c r="N90364">
        <v>90359</v>
      </c>
      <c r="O90364">
        <v>0</v>
      </c>
    </row>
    <row r="90365" spans="14:15" x14ac:dyDescent="0.3">
      <c r="N90365">
        <v>90360</v>
      </c>
      <c r="O90365">
        <v>0</v>
      </c>
    </row>
    <row r="90366" spans="14:15" x14ac:dyDescent="0.3">
      <c r="N90366">
        <v>90361</v>
      </c>
      <c r="O90366">
        <v>0</v>
      </c>
    </row>
    <row r="90367" spans="14:15" x14ac:dyDescent="0.3">
      <c r="N90367">
        <v>90362</v>
      </c>
      <c r="O90367">
        <v>0</v>
      </c>
    </row>
    <row r="90368" spans="14:15" x14ac:dyDescent="0.3">
      <c r="N90368">
        <v>90363</v>
      </c>
      <c r="O90368">
        <v>0</v>
      </c>
    </row>
    <row r="90369" spans="14:15" x14ac:dyDescent="0.3">
      <c r="N90369">
        <v>90364</v>
      </c>
      <c r="O90369">
        <v>0</v>
      </c>
    </row>
    <row r="90370" spans="14:15" x14ac:dyDescent="0.3">
      <c r="N90370">
        <v>90365</v>
      </c>
      <c r="O90370">
        <v>0</v>
      </c>
    </row>
    <row r="90371" spans="14:15" x14ac:dyDescent="0.3">
      <c r="N90371">
        <v>90366</v>
      </c>
      <c r="O90371">
        <v>0</v>
      </c>
    </row>
    <row r="90372" spans="14:15" x14ac:dyDescent="0.3">
      <c r="N90372">
        <v>90367</v>
      </c>
      <c r="O90372">
        <v>0</v>
      </c>
    </row>
    <row r="90373" spans="14:15" x14ac:dyDescent="0.3">
      <c r="N90373">
        <v>90368</v>
      </c>
      <c r="O90373">
        <v>0</v>
      </c>
    </row>
    <row r="90374" spans="14:15" x14ac:dyDescent="0.3">
      <c r="N90374">
        <v>90369</v>
      </c>
      <c r="O90374">
        <v>0</v>
      </c>
    </row>
    <row r="90375" spans="14:15" x14ac:dyDescent="0.3">
      <c r="N90375">
        <v>90370</v>
      </c>
      <c r="O90375">
        <v>0</v>
      </c>
    </row>
    <row r="90376" spans="14:15" x14ac:dyDescent="0.3">
      <c r="N90376">
        <v>90371</v>
      </c>
      <c r="O90376">
        <v>0</v>
      </c>
    </row>
    <row r="90377" spans="14:15" x14ac:dyDescent="0.3">
      <c r="N90377">
        <v>90372</v>
      </c>
      <c r="O90377">
        <v>0</v>
      </c>
    </row>
    <row r="90378" spans="14:15" x14ac:dyDescent="0.3">
      <c r="N90378">
        <v>90373</v>
      </c>
      <c r="O90378">
        <v>0</v>
      </c>
    </row>
    <row r="90379" spans="14:15" x14ac:dyDescent="0.3">
      <c r="N90379">
        <v>90374</v>
      </c>
      <c r="O90379">
        <v>0</v>
      </c>
    </row>
    <row r="90380" spans="14:15" x14ac:dyDescent="0.3">
      <c r="N90380">
        <v>90375</v>
      </c>
      <c r="O90380">
        <v>0</v>
      </c>
    </row>
    <row r="90381" spans="14:15" x14ac:dyDescent="0.3">
      <c r="N90381">
        <v>90376</v>
      </c>
      <c r="O90381">
        <v>0</v>
      </c>
    </row>
    <row r="90382" spans="14:15" x14ac:dyDescent="0.3">
      <c r="N90382">
        <v>90377</v>
      </c>
      <c r="O90382">
        <v>0</v>
      </c>
    </row>
    <row r="90383" spans="14:15" x14ac:dyDescent="0.3">
      <c r="N90383">
        <v>90378</v>
      </c>
      <c r="O90383">
        <v>0</v>
      </c>
    </row>
    <row r="90384" spans="14:15" x14ac:dyDescent="0.3">
      <c r="N90384">
        <v>90379</v>
      </c>
      <c r="O90384">
        <v>0</v>
      </c>
    </row>
    <row r="90385" spans="14:15" x14ac:dyDescent="0.3">
      <c r="N90385">
        <v>90380</v>
      </c>
      <c r="O90385">
        <v>0</v>
      </c>
    </row>
    <row r="90386" spans="14:15" x14ac:dyDescent="0.3">
      <c r="N90386">
        <v>90381</v>
      </c>
      <c r="O90386">
        <v>0</v>
      </c>
    </row>
    <row r="90387" spans="14:15" x14ac:dyDescent="0.3">
      <c r="N90387">
        <v>90382</v>
      </c>
      <c r="O90387">
        <v>0</v>
      </c>
    </row>
    <row r="90388" spans="14:15" x14ac:dyDescent="0.3">
      <c r="N90388">
        <v>90383</v>
      </c>
      <c r="O90388">
        <v>0</v>
      </c>
    </row>
    <row r="90389" spans="14:15" x14ac:dyDescent="0.3">
      <c r="N90389">
        <v>90384</v>
      </c>
      <c r="O90389">
        <v>0</v>
      </c>
    </row>
    <row r="90390" spans="14:15" x14ac:dyDescent="0.3">
      <c r="N90390">
        <v>90385</v>
      </c>
      <c r="O90390">
        <v>0</v>
      </c>
    </row>
    <row r="90391" spans="14:15" x14ac:dyDescent="0.3">
      <c r="N90391">
        <v>90386</v>
      </c>
      <c r="O90391">
        <v>0</v>
      </c>
    </row>
    <row r="90392" spans="14:15" x14ac:dyDescent="0.3">
      <c r="N90392">
        <v>90387</v>
      </c>
      <c r="O90392">
        <v>0</v>
      </c>
    </row>
    <row r="90393" spans="14:15" x14ac:dyDescent="0.3">
      <c r="N90393">
        <v>90388</v>
      </c>
      <c r="O90393">
        <v>0</v>
      </c>
    </row>
    <row r="90394" spans="14:15" x14ac:dyDescent="0.3">
      <c r="N90394">
        <v>90389</v>
      </c>
      <c r="O90394">
        <v>0</v>
      </c>
    </row>
    <row r="90395" spans="14:15" x14ac:dyDescent="0.3">
      <c r="N90395">
        <v>90390</v>
      </c>
      <c r="O90395">
        <v>0</v>
      </c>
    </row>
    <row r="90396" spans="14:15" x14ac:dyDescent="0.3">
      <c r="N90396">
        <v>90391</v>
      </c>
      <c r="O90396">
        <v>0</v>
      </c>
    </row>
    <row r="90397" spans="14:15" x14ac:dyDescent="0.3">
      <c r="N90397">
        <v>90392</v>
      </c>
      <c r="O90397">
        <v>0</v>
      </c>
    </row>
    <row r="90398" spans="14:15" x14ac:dyDescent="0.3">
      <c r="N90398">
        <v>90393</v>
      </c>
      <c r="O90398">
        <v>0</v>
      </c>
    </row>
    <row r="90399" spans="14:15" x14ac:dyDescent="0.3">
      <c r="N90399">
        <v>90394</v>
      </c>
      <c r="O90399">
        <v>0</v>
      </c>
    </row>
    <row r="90400" spans="14:15" x14ac:dyDescent="0.3">
      <c r="N90400">
        <v>90395</v>
      </c>
      <c r="O90400">
        <v>0</v>
      </c>
    </row>
    <row r="90401" spans="14:15" x14ac:dyDescent="0.3">
      <c r="N90401">
        <v>90396</v>
      </c>
      <c r="O90401">
        <v>0</v>
      </c>
    </row>
    <row r="90402" spans="14:15" x14ac:dyDescent="0.3">
      <c r="N90402">
        <v>90397</v>
      </c>
      <c r="O90402">
        <v>0</v>
      </c>
    </row>
    <row r="90403" spans="14:15" x14ac:dyDescent="0.3">
      <c r="N90403">
        <v>90398</v>
      </c>
      <c r="O90403">
        <v>0</v>
      </c>
    </row>
    <row r="90404" spans="14:15" x14ac:dyDescent="0.3">
      <c r="N90404">
        <v>90399</v>
      </c>
      <c r="O90404">
        <v>0</v>
      </c>
    </row>
    <row r="90405" spans="14:15" x14ac:dyDescent="0.3">
      <c r="N90405">
        <v>90400</v>
      </c>
      <c r="O90405">
        <v>0</v>
      </c>
    </row>
    <row r="90406" spans="14:15" x14ac:dyDescent="0.3">
      <c r="N90406">
        <v>90401</v>
      </c>
      <c r="O90406">
        <v>0</v>
      </c>
    </row>
    <row r="90407" spans="14:15" x14ac:dyDescent="0.3">
      <c r="N90407">
        <v>90402</v>
      </c>
      <c r="O90407">
        <v>0</v>
      </c>
    </row>
    <row r="90408" spans="14:15" x14ac:dyDescent="0.3">
      <c r="N90408">
        <v>90403</v>
      </c>
      <c r="O90408">
        <v>0</v>
      </c>
    </row>
    <row r="90409" spans="14:15" x14ac:dyDescent="0.3">
      <c r="N90409">
        <v>90404</v>
      </c>
      <c r="O90409">
        <v>0</v>
      </c>
    </row>
    <row r="90410" spans="14:15" x14ac:dyDescent="0.3">
      <c r="N90410">
        <v>90405</v>
      </c>
      <c r="O90410">
        <v>0</v>
      </c>
    </row>
    <row r="90411" spans="14:15" x14ac:dyDescent="0.3">
      <c r="N90411">
        <v>90406</v>
      </c>
      <c r="O90411">
        <v>0</v>
      </c>
    </row>
    <row r="90412" spans="14:15" x14ac:dyDescent="0.3">
      <c r="N90412">
        <v>90407</v>
      </c>
      <c r="O90412">
        <v>0</v>
      </c>
    </row>
    <row r="90413" spans="14:15" x14ac:dyDescent="0.3">
      <c r="N90413">
        <v>90408</v>
      </c>
      <c r="O90413">
        <v>0</v>
      </c>
    </row>
    <row r="90414" spans="14:15" x14ac:dyDescent="0.3">
      <c r="N90414">
        <v>90409</v>
      </c>
      <c r="O90414">
        <v>0</v>
      </c>
    </row>
    <row r="90415" spans="14:15" x14ac:dyDescent="0.3">
      <c r="N90415">
        <v>90410</v>
      </c>
      <c r="O90415">
        <v>0</v>
      </c>
    </row>
    <row r="90416" spans="14:15" x14ac:dyDescent="0.3">
      <c r="N90416">
        <v>90411</v>
      </c>
      <c r="O90416">
        <v>0</v>
      </c>
    </row>
    <row r="90417" spans="14:15" x14ac:dyDescent="0.3">
      <c r="N90417">
        <v>90412</v>
      </c>
      <c r="O90417">
        <v>0</v>
      </c>
    </row>
    <row r="90418" spans="14:15" x14ac:dyDescent="0.3">
      <c r="N90418">
        <v>90413</v>
      </c>
      <c r="O90418">
        <v>0</v>
      </c>
    </row>
    <row r="90419" spans="14:15" x14ac:dyDescent="0.3">
      <c r="N90419">
        <v>90414</v>
      </c>
      <c r="O90419">
        <v>0</v>
      </c>
    </row>
    <row r="90420" spans="14:15" x14ac:dyDescent="0.3">
      <c r="N90420">
        <v>90415</v>
      </c>
      <c r="O90420">
        <v>0</v>
      </c>
    </row>
    <row r="90421" spans="14:15" x14ac:dyDescent="0.3">
      <c r="N90421">
        <v>90416</v>
      </c>
      <c r="O90421">
        <v>0</v>
      </c>
    </row>
    <row r="90422" spans="14:15" x14ac:dyDescent="0.3">
      <c r="N90422">
        <v>90417</v>
      </c>
      <c r="O90422">
        <v>0</v>
      </c>
    </row>
    <row r="90423" spans="14:15" x14ac:dyDescent="0.3">
      <c r="N90423">
        <v>90418</v>
      </c>
      <c r="O90423">
        <v>0</v>
      </c>
    </row>
    <row r="90424" spans="14:15" x14ac:dyDescent="0.3">
      <c r="N90424">
        <v>90419</v>
      </c>
      <c r="O90424">
        <v>0</v>
      </c>
    </row>
    <row r="90425" spans="14:15" x14ac:dyDescent="0.3">
      <c r="N90425">
        <v>90420</v>
      </c>
      <c r="O90425">
        <v>1</v>
      </c>
    </row>
    <row r="90426" spans="14:15" x14ac:dyDescent="0.3">
      <c r="N90426">
        <v>90421</v>
      </c>
      <c r="O90426">
        <v>0</v>
      </c>
    </row>
    <row r="90427" spans="14:15" x14ac:dyDescent="0.3">
      <c r="N90427">
        <v>90422</v>
      </c>
      <c r="O90427">
        <v>0</v>
      </c>
    </row>
    <row r="90428" spans="14:15" x14ac:dyDescent="0.3">
      <c r="N90428">
        <v>90423</v>
      </c>
      <c r="O90428">
        <v>0</v>
      </c>
    </row>
    <row r="90429" spans="14:15" x14ac:dyDescent="0.3">
      <c r="N90429">
        <v>90424</v>
      </c>
      <c r="O90429">
        <v>0</v>
      </c>
    </row>
    <row r="90430" spans="14:15" x14ac:dyDescent="0.3">
      <c r="N90430">
        <v>90425</v>
      </c>
      <c r="O90430">
        <v>0</v>
      </c>
    </row>
    <row r="90431" spans="14:15" x14ac:dyDescent="0.3">
      <c r="N90431">
        <v>90426</v>
      </c>
      <c r="O90431">
        <v>0</v>
      </c>
    </row>
    <row r="90432" spans="14:15" x14ac:dyDescent="0.3">
      <c r="N90432">
        <v>90427</v>
      </c>
      <c r="O90432">
        <v>0</v>
      </c>
    </row>
    <row r="90433" spans="14:15" x14ac:dyDescent="0.3">
      <c r="N90433">
        <v>90428</v>
      </c>
      <c r="O90433">
        <v>0</v>
      </c>
    </row>
    <row r="90434" spans="14:15" x14ac:dyDescent="0.3">
      <c r="N90434">
        <v>90429</v>
      </c>
      <c r="O90434">
        <v>0</v>
      </c>
    </row>
    <row r="90435" spans="14:15" x14ac:dyDescent="0.3">
      <c r="N90435">
        <v>90430</v>
      </c>
      <c r="O90435">
        <v>0</v>
      </c>
    </row>
    <row r="90436" spans="14:15" x14ac:dyDescent="0.3">
      <c r="N90436">
        <v>90431</v>
      </c>
      <c r="O90436">
        <v>0</v>
      </c>
    </row>
    <row r="90437" spans="14:15" x14ac:dyDescent="0.3">
      <c r="N90437">
        <v>90432</v>
      </c>
      <c r="O90437">
        <v>1</v>
      </c>
    </row>
    <row r="90438" spans="14:15" x14ac:dyDescent="0.3">
      <c r="N90438">
        <v>90433</v>
      </c>
      <c r="O90438">
        <v>0</v>
      </c>
    </row>
    <row r="90439" spans="14:15" x14ac:dyDescent="0.3">
      <c r="N90439">
        <v>90434</v>
      </c>
      <c r="O90439">
        <v>0</v>
      </c>
    </row>
    <row r="90440" spans="14:15" x14ac:dyDescent="0.3">
      <c r="N90440">
        <v>90435</v>
      </c>
      <c r="O90440">
        <v>0</v>
      </c>
    </row>
    <row r="90441" spans="14:15" x14ac:dyDescent="0.3">
      <c r="N90441">
        <v>90436</v>
      </c>
      <c r="O90441">
        <v>0</v>
      </c>
    </row>
    <row r="90442" spans="14:15" x14ac:dyDescent="0.3">
      <c r="N90442">
        <v>90437</v>
      </c>
      <c r="O90442">
        <v>0</v>
      </c>
    </row>
    <row r="90443" spans="14:15" x14ac:dyDescent="0.3">
      <c r="N90443">
        <v>90438</v>
      </c>
      <c r="O90443">
        <v>0</v>
      </c>
    </row>
    <row r="90444" spans="14:15" x14ac:dyDescent="0.3">
      <c r="N90444">
        <v>90439</v>
      </c>
      <c r="O90444">
        <v>0</v>
      </c>
    </row>
    <row r="90445" spans="14:15" x14ac:dyDescent="0.3">
      <c r="N90445">
        <v>90440</v>
      </c>
      <c r="O90445">
        <v>0</v>
      </c>
    </row>
    <row r="90446" spans="14:15" x14ac:dyDescent="0.3">
      <c r="N90446">
        <v>90441</v>
      </c>
      <c r="O90446">
        <v>0</v>
      </c>
    </row>
    <row r="90447" spans="14:15" x14ac:dyDescent="0.3">
      <c r="N90447">
        <v>90442</v>
      </c>
      <c r="O90447">
        <v>0</v>
      </c>
    </row>
    <row r="90448" spans="14:15" x14ac:dyDescent="0.3">
      <c r="N90448">
        <v>90443</v>
      </c>
      <c r="O90448">
        <v>0</v>
      </c>
    </row>
    <row r="90449" spans="14:15" x14ac:dyDescent="0.3">
      <c r="N90449">
        <v>90444</v>
      </c>
      <c r="O90449">
        <v>0</v>
      </c>
    </row>
    <row r="90450" spans="14:15" x14ac:dyDescent="0.3">
      <c r="N90450">
        <v>90445</v>
      </c>
      <c r="O90450">
        <v>0</v>
      </c>
    </row>
    <row r="90451" spans="14:15" x14ac:dyDescent="0.3">
      <c r="N90451">
        <v>90446</v>
      </c>
      <c r="O90451">
        <v>0</v>
      </c>
    </row>
    <row r="90452" spans="14:15" x14ac:dyDescent="0.3">
      <c r="N90452">
        <v>90447</v>
      </c>
      <c r="O90452">
        <v>0</v>
      </c>
    </row>
    <row r="90453" spans="14:15" x14ac:dyDescent="0.3">
      <c r="N90453">
        <v>90448</v>
      </c>
      <c r="O90453">
        <v>0</v>
      </c>
    </row>
    <row r="90454" spans="14:15" x14ac:dyDescent="0.3">
      <c r="N90454">
        <v>90449</v>
      </c>
      <c r="O90454">
        <v>0</v>
      </c>
    </row>
    <row r="90455" spans="14:15" x14ac:dyDescent="0.3">
      <c r="N90455">
        <v>90450</v>
      </c>
      <c r="O90455">
        <v>0</v>
      </c>
    </row>
    <row r="90456" spans="14:15" x14ac:dyDescent="0.3">
      <c r="N90456">
        <v>90451</v>
      </c>
      <c r="O90456">
        <v>0</v>
      </c>
    </row>
    <row r="90457" spans="14:15" x14ac:dyDescent="0.3">
      <c r="N90457">
        <v>90452</v>
      </c>
      <c r="O90457">
        <v>0</v>
      </c>
    </row>
    <row r="90458" spans="14:15" x14ac:dyDescent="0.3">
      <c r="N90458">
        <v>90453</v>
      </c>
      <c r="O90458">
        <v>0</v>
      </c>
    </row>
    <row r="90459" spans="14:15" x14ac:dyDescent="0.3">
      <c r="N90459">
        <v>90454</v>
      </c>
      <c r="O90459">
        <v>0</v>
      </c>
    </row>
    <row r="90460" spans="14:15" x14ac:dyDescent="0.3">
      <c r="N90460">
        <v>90455</v>
      </c>
      <c r="O90460">
        <v>0</v>
      </c>
    </row>
    <row r="90461" spans="14:15" x14ac:dyDescent="0.3">
      <c r="N90461">
        <v>90456</v>
      </c>
      <c r="O90461">
        <v>0</v>
      </c>
    </row>
    <row r="90462" spans="14:15" x14ac:dyDescent="0.3">
      <c r="N90462">
        <v>90457</v>
      </c>
      <c r="O90462">
        <v>0</v>
      </c>
    </row>
    <row r="90463" spans="14:15" x14ac:dyDescent="0.3">
      <c r="N90463">
        <v>90458</v>
      </c>
      <c r="O90463">
        <v>0</v>
      </c>
    </row>
    <row r="90464" spans="14:15" x14ac:dyDescent="0.3">
      <c r="N90464">
        <v>90459</v>
      </c>
      <c r="O90464">
        <v>0</v>
      </c>
    </row>
    <row r="90465" spans="14:15" x14ac:dyDescent="0.3">
      <c r="N90465">
        <v>90460</v>
      </c>
      <c r="O90465">
        <v>0</v>
      </c>
    </row>
    <row r="90466" spans="14:15" x14ac:dyDescent="0.3">
      <c r="N90466">
        <v>90461</v>
      </c>
      <c r="O90466">
        <v>0</v>
      </c>
    </row>
    <row r="90467" spans="14:15" x14ac:dyDescent="0.3">
      <c r="N90467">
        <v>90462</v>
      </c>
      <c r="O90467">
        <v>0</v>
      </c>
    </row>
    <row r="90468" spans="14:15" x14ac:dyDescent="0.3">
      <c r="N90468">
        <v>90463</v>
      </c>
      <c r="O90468">
        <v>0</v>
      </c>
    </row>
    <row r="90469" spans="14:15" x14ac:dyDescent="0.3">
      <c r="N90469">
        <v>90464</v>
      </c>
      <c r="O90469">
        <v>0</v>
      </c>
    </row>
    <row r="90470" spans="14:15" x14ac:dyDescent="0.3">
      <c r="N90470">
        <v>90465</v>
      </c>
      <c r="O90470">
        <v>0</v>
      </c>
    </row>
    <row r="90471" spans="14:15" x14ac:dyDescent="0.3">
      <c r="N90471">
        <v>90466</v>
      </c>
      <c r="O90471">
        <v>0</v>
      </c>
    </row>
    <row r="90472" spans="14:15" x14ac:dyDescent="0.3">
      <c r="N90472">
        <v>90467</v>
      </c>
      <c r="O90472">
        <v>0</v>
      </c>
    </row>
    <row r="90473" spans="14:15" x14ac:dyDescent="0.3">
      <c r="N90473">
        <v>90468</v>
      </c>
      <c r="O90473">
        <v>0</v>
      </c>
    </row>
    <row r="90474" spans="14:15" x14ac:dyDescent="0.3">
      <c r="N90474">
        <v>90469</v>
      </c>
      <c r="O90474">
        <v>0</v>
      </c>
    </row>
    <row r="90475" spans="14:15" x14ac:dyDescent="0.3">
      <c r="N90475">
        <v>90470</v>
      </c>
      <c r="O90475">
        <v>0</v>
      </c>
    </row>
    <row r="90476" spans="14:15" x14ac:dyDescent="0.3">
      <c r="N90476">
        <v>90471</v>
      </c>
      <c r="O90476">
        <v>0</v>
      </c>
    </row>
    <row r="90477" spans="14:15" x14ac:dyDescent="0.3">
      <c r="N90477">
        <v>90472</v>
      </c>
      <c r="O90477">
        <v>0</v>
      </c>
    </row>
    <row r="90478" spans="14:15" x14ac:dyDescent="0.3">
      <c r="N90478">
        <v>90473</v>
      </c>
      <c r="O90478">
        <v>0</v>
      </c>
    </row>
    <row r="90479" spans="14:15" x14ac:dyDescent="0.3">
      <c r="N90479">
        <v>90474</v>
      </c>
      <c r="O90479">
        <v>0</v>
      </c>
    </row>
    <row r="90480" spans="14:15" x14ac:dyDescent="0.3">
      <c r="N90480">
        <v>90475</v>
      </c>
      <c r="O90480">
        <v>0</v>
      </c>
    </row>
    <row r="90481" spans="14:15" x14ac:dyDescent="0.3">
      <c r="N90481">
        <v>90476</v>
      </c>
      <c r="O90481">
        <v>0</v>
      </c>
    </row>
    <row r="90482" spans="14:15" x14ac:dyDescent="0.3">
      <c r="N90482">
        <v>90477</v>
      </c>
      <c r="O90482">
        <v>0</v>
      </c>
    </row>
    <row r="90483" spans="14:15" x14ac:dyDescent="0.3">
      <c r="N90483">
        <v>90478</v>
      </c>
      <c r="O90483">
        <v>0</v>
      </c>
    </row>
    <row r="90484" spans="14:15" x14ac:dyDescent="0.3">
      <c r="N90484">
        <v>90479</v>
      </c>
      <c r="O90484">
        <v>0</v>
      </c>
    </row>
    <row r="90485" spans="14:15" x14ac:dyDescent="0.3">
      <c r="N90485">
        <v>90480</v>
      </c>
      <c r="O90485">
        <v>0</v>
      </c>
    </row>
    <row r="90486" spans="14:15" x14ac:dyDescent="0.3">
      <c r="N90486">
        <v>90481</v>
      </c>
      <c r="O90486">
        <v>0</v>
      </c>
    </row>
    <row r="90487" spans="14:15" x14ac:dyDescent="0.3">
      <c r="N90487">
        <v>90482</v>
      </c>
      <c r="O90487">
        <v>0</v>
      </c>
    </row>
    <row r="90488" spans="14:15" x14ac:dyDescent="0.3">
      <c r="N90488">
        <v>90483</v>
      </c>
      <c r="O90488">
        <v>0</v>
      </c>
    </row>
    <row r="90489" spans="14:15" x14ac:dyDescent="0.3">
      <c r="N90489">
        <v>90484</v>
      </c>
      <c r="O90489">
        <v>0</v>
      </c>
    </row>
    <row r="90490" spans="14:15" x14ac:dyDescent="0.3">
      <c r="N90490">
        <v>90485</v>
      </c>
      <c r="O90490">
        <v>1</v>
      </c>
    </row>
    <row r="90491" spans="14:15" x14ac:dyDescent="0.3">
      <c r="N90491">
        <v>90486</v>
      </c>
      <c r="O90491">
        <v>0</v>
      </c>
    </row>
    <row r="90492" spans="14:15" x14ac:dyDescent="0.3">
      <c r="N90492">
        <v>90487</v>
      </c>
      <c r="O90492">
        <v>0</v>
      </c>
    </row>
    <row r="90493" spans="14:15" x14ac:dyDescent="0.3">
      <c r="N90493">
        <v>90488</v>
      </c>
      <c r="O90493">
        <v>0</v>
      </c>
    </row>
    <row r="90494" spans="14:15" x14ac:dyDescent="0.3">
      <c r="N90494">
        <v>90489</v>
      </c>
      <c r="O90494">
        <v>0</v>
      </c>
    </row>
    <row r="90495" spans="14:15" x14ac:dyDescent="0.3">
      <c r="N90495">
        <v>90490</v>
      </c>
      <c r="O90495">
        <v>0</v>
      </c>
    </row>
    <row r="90496" spans="14:15" x14ac:dyDescent="0.3">
      <c r="N90496">
        <v>90491</v>
      </c>
      <c r="O90496">
        <v>0</v>
      </c>
    </row>
    <row r="90497" spans="14:15" x14ac:dyDescent="0.3">
      <c r="N90497">
        <v>90492</v>
      </c>
      <c r="O90497">
        <v>0</v>
      </c>
    </row>
    <row r="90498" spans="14:15" x14ac:dyDescent="0.3">
      <c r="N90498">
        <v>90493</v>
      </c>
      <c r="O90498">
        <v>0</v>
      </c>
    </row>
    <row r="90499" spans="14:15" x14ac:dyDescent="0.3">
      <c r="N90499">
        <v>90494</v>
      </c>
      <c r="O90499">
        <v>0</v>
      </c>
    </row>
    <row r="90500" spans="14:15" x14ac:dyDescent="0.3">
      <c r="N90500">
        <v>90495</v>
      </c>
      <c r="O90500">
        <v>0</v>
      </c>
    </row>
    <row r="90501" spans="14:15" x14ac:dyDescent="0.3">
      <c r="N90501">
        <v>90496</v>
      </c>
      <c r="O90501">
        <v>0</v>
      </c>
    </row>
    <row r="90502" spans="14:15" x14ac:dyDescent="0.3">
      <c r="N90502">
        <v>90497</v>
      </c>
      <c r="O90502">
        <v>0</v>
      </c>
    </row>
    <row r="90503" spans="14:15" x14ac:dyDescent="0.3">
      <c r="N90503">
        <v>90498</v>
      </c>
      <c r="O90503">
        <v>0</v>
      </c>
    </row>
    <row r="90504" spans="14:15" x14ac:dyDescent="0.3">
      <c r="N90504">
        <v>90499</v>
      </c>
      <c r="O90504">
        <v>0</v>
      </c>
    </row>
    <row r="90505" spans="14:15" x14ac:dyDescent="0.3">
      <c r="N90505">
        <v>90500</v>
      </c>
      <c r="O90505">
        <v>0</v>
      </c>
    </row>
    <row r="90506" spans="14:15" x14ac:dyDescent="0.3">
      <c r="N90506">
        <v>90501</v>
      </c>
      <c r="O90506">
        <v>0</v>
      </c>
    </row>
    <row r="90507" spans="14:15" x14ac:dyDescent="0.3">
      <c r="N90507">
        <v>90502</v>
      </c>
      <c r="O90507">
        <v>0</v>
      </c>
    </row>
    <row r="90508" spans="14:15" x14ac:dyDescent="0.3">
      <c r="N90508">
        <v>90503</v>
      </c>
      <c r="O90508">
        <v>0</v>
      </c>
    </row>
    <row r="90509" spans="14:15" x14ac:dyDescent="0.3">
      <c r="N90509">
        <v>90504</v>
      </c>
      <c r="O90509">
        <v>0</v>
      </c>
    </row>
    <row r="90510" spans="14:15" x14ac:dyDescent="0.3">
      <c r="N90510">
        <v>90505</v>
      </c>
      <c r="O90510">
        <v>0</v>
      </c>
    </row>
    <row r="90511" spans="14:15" x14ac:dyDescent="0.3">
      <c r="N90511">
        <v>90506</v>
      </c>
      <c r="O90511">
        <v>0</v>
      </c>
    </row>
    <row r="90512" spans="14:15" x14ac:dyDescent="0.3">
      <c r="N90512">
        <v>90507</v>
      </c>
      <c r="O90512">
        <v>0</v>
      </c>
    </row>
    <row r="90513" spans="14:15" x14ac:dyDescent="0.3">
      <c r="N90513">
        <v>90508</v>
      </c>
      <c r="O90513">
        <v>0</v>
      </c>
    </row>
    <row r="90514" spans="14:15" x14ac:dyDescent="0.3">
      <c r="N90514">
        <v>90509</v>
      </c>
      <c r="O90514">
        <v>0</v>
      </c>
    </row>
    <row r="90515" spans="14:15" x14ac:dyDescent="0.3">
      <c r="N90515">
        <v>90510</v>
      </c>
      <c r="O90515">
        <v>0</v>
      </c>
    </row>
    <row r="90516" spans="14:15" x14ac:dyDescent="0.3">
      <c r="N90516">
        <v>90511</v>
      </c>
      <c r="O90516">
        <v>0</v>
      </c>
    </row>
    <row r="90517" spans="14:15" x14ac:dyDescent="0.3">
      <c r="N90517">
        <v>90512</v>
      </c>
      <c r="O90517">
        <v>0</v>
      </c>
    </row>
    <row r="90518" spans="14:15" x14ac:dyDescent="0.3">
      <c r="N90518">
        <v>90513</v>
      </c>
      <c r="O90518">
        <v>0</v>
      </c>
    </row>
    <row r="90519" spans="14:15" x14ac:dyDescent="0.3">
      <c r="N90519">
        <v>90514</v>
      </c>
      <c r="O90519">
        <v>0</v>
      </c>
    </row>
    <row r="90520" spans="14:15" x14ac:dyDescent="0.3">
      <c r="N90520">
        <v>90515</v>
      </c>
      <c r="O90520">
        <v>0</v>
      </c>
    </row>
    <row r="90521" spans="14:15" x14ac:dyDescent="0.3">
      <c r="N90521">
        <v>90516</v>
      </c>
      <c r="O90521">
        <v>0</v>
      </c>
    </row>
    <row r="90522" spans="14:15" x14ac:dyDescent="0.3">
      <c r="N90522">
        <v>90517</v>
      </c>
      <c r="O90522">
        <v>0</v>
      </c>
    </row>
    <row r="90523" spans="14:15" x14ac:dyDescent="0.3">
      <c r="N90523">
        <v>90518</v>
      </c>
      <c r="O90523">
        <v>0</v>
      </c>
    </row>
    <row r="90524" spans="14:15" x14ac:dyDescent="0.3">
      <c r="N90524">
        <v>90519</v>
      </c>
      <c r="O90524">
        <v>0</v>
      </c>
    </row>
    <row r="90525" spans="14:15" x14ac:dyDescent="0.3">
      <c r="N90525">
        <v>90520</v>
      </c>
      <c r="O90525">
        <v>0</v>
      </c>
    </row>
    <row r="90526" spans="14:15" x14ac:dyDescent="0.3">
      <c r="N90526">
        <v>90521</v>
      </c>
      <c r="O90526">
        <v>0</v>
      </c>
    </row>
    <row r="90527" spans="14:15" x14ac:dyDescent="0.3">
      <c r="N90527">
        <v>90522</v>
      </c>
      <c r="O90527">
        <v>0</v>
      </c>
    </row>
    <row r="90528" spans="14:15" x14ac:dyDescent="0.3">
      <c r="N90528">
        <v>90523</v>
      </c>
      <c r="O90528">
        <v>0</v>
      </c>
    </row>
    <row r="90529" spans="14:15" x14ac:dyDescent="0.3">
      <c r="N90529">
        <v>90524</v>
      </c>
      <c r="O90529">
        <v>0</v>
      </c>
    </row>
    <row r="90530" spans="14:15" x14ac:dyDescent="0.3">
      <c r="N90530">
        <v>90525</v>
      </c>
      <c r="O90530">
        <v>0</v>
      </c>
    </row>
    <row r="90531" spans="14:15" x14ac:dyDescent="0.3">
      <c r="N90531">
        <v>90526</v>
      </c>
      <c r="O90531">
        <v>0</v>
      </c>
    </row>
    <row r="90532" spans="14:15" x14ac:dyDescent="0.3">
      <c r="N90532">
        <v>90527</v>
      </c>
      <c r="O90532">
        <v>0</v>
      </c>
    </row>
    <row r="90533" spans="14:15" x14ac:dyDescent="0.3">
      <c r="N90533">
        <v>90528</v>
      </c>
      <c r="O90533">
        <v>0</v>
      </c>
    </row>
    <row r="90534" spans="14:15" x14ac:dyDescent="0.3">
      <c r="N90534">
        <v>90529</v>
      </c>
      <c r="O90534">
        <v>0</v>
      </c>
    </row>
    <row r="90535" spans="14:15" x14ac:dyDescent="0.3">
      <c r="N90535">
        <v>90530</v>
      </c>
      <c r="O90535">
        <v>0</v>
      </c>
    </row>
    <row r="90536" spans="14:15" x14ac:dyDescent="0.3">
      <c r="N90536">
        <v>90531</v>
      </c>
      <c r="O90536">
        <v>0</v>
      </c>
    </row>
    <row r="90537" spans="14:15" x14ac:dyDescent="0.3">
      <c r="N90537">
        <v>90532</v>
      </c>
      <c r="O90537">
        <v>0</v>
      </c>
    </row>
    <row r="90538" spans="14:15" x14ac:dyDescent="0.3">
      <c r="N90538">
        <v>90533</v>
      </c>
      <c r="O90538">
        <v>0</v>
      </c>
    </row>
    <row r="90539" spans="14:15" x14ac:dyDescent="0.3">
      <c r="N90539">
        <v>90534</v>
      </c>
      <c r="O90539">
        <v>0</v>
      </c>
    </row>
    <row r="90540" spans="14:15" x14ac:dyDescent="0.3">
      <c r="N90540">
        <v>90535</v>
      </c>
      <c r="O90540">
        <v>0</v>
      </c>
    </row>
    <row r="90541" spans="14:15" x14ac:dyDescent="0.3">
      <c r="N90541">
        <v>90536</v>
      </c>
      <c r="O90541">
        <v>0</v>
      </c>
    </row>
    <row r="90542" spans="14:15" x14ac:dyDescent="0.3">
      <c r="N90542">
        <v>90537</v>
      </c>
      <c r="O90542">
        <v>0</v>
      </c>
    </row>
    <row r="90543" spans="14:15" x14ac:dyDescent="0.3">
      <c r="N90543">
        <v>90538</v>
      </c>
      <c r="O90543">
        <v>0</v>
      </c>
    </row>
    <row r="90544" spans="14:15" x14ac:dyDescent="0.3">
      <c r="N90544">
        <v>90539</v>
      </c>
      <c r="O90544">
        <v>0</v>
      </c>
    </row>
    <row r="90545" spans="14:15" x14ac:dyDescent="0.3">
      <c r="N90545">
        <v>90540</v>
      </c>
      <c r="O90545">
        <v>0</v>
      </c>
    </row>
    <row r="90546" spans="14:15" x14ac:dyDescent="0.3">
      <c r="N90546">
        <v>90541</v>
      </c>
      <c r="O90546">
        <v>0</v>
      </c>
    </row>
    <row r="90547" spans="14:15" x14ac:dyDescent="0.3">
      <c r="N90547">
        <v>90542</v>
      </c>
      <c r="O90547">
        <v>0</v>
      </c>
    </row>
    <row r="90548" spans="14:15" x14ac:dyDescent="0.3">
      <c r="N90548">
        <v>90543</v>
      </c>
      <c r="O90548">
        <v>0</v>
      </c>
    </row>
    <row r="90549" spans="14:15" x14ac:dyDescent="0.3">
      <c r="N90549">
        <v>90544</v>
      </c>
      <c r="O90549">
        <v>0</v>
      </c>
    </row>
    <row r="90550" spans="14:15" x14ac:dyDescent="0.3">
      <c r="N90550">
        <v>90545</v>
      </c>
      <c r="O90550">
        <v>0</v>
      </c>
    </row>
    <row r="90551" spans="14:15" x14ac:dyDescent="0.3">
      <c r="N90551">
        <v>90546</v>
      </c>
      <c r="O90551">
        <v>0</v>
      </c>
    </row>
    <row r="90552" spans="14:15" x14ac:dyDescent="0.3">
      <c r="N90552">
        <v>90547</v>
      </c>
      <c r="O90552">
        <v>0</v>
      </c>
    </row>
    <row r="90553" spans="14:15" x14ac:dyDescent="0.3">
      <c r="N90553">
        <v>90548</v>
      </c>
      <c r="O90553">
        <v>0</v>
      </c>
    </row>
    <row r="90554" spans="14:15" x14ac:dyDescent="0.3">
      <c r="N90554">
        <v>90549</v>
      </c>
      <c r="O90554">
        <v>0</v>
      </c>
    </row>
    <row r="90555" spans="14:15" x14ac:dyDescent="0.3">
      <c r="N90555">
        <v>90550</v>
      </c>
      <c r="O90555">
        <v>0</v>
      </c>
    </row>
    <row r="90556" spans="14:15" x14ac:dyDescent="0.3">
      <c r="N90556">
        <v>90551</v>
      </c>
      <c r="O90556">
        <v>0</v>
      </c>
    </row>
    <row r="90557" spans="14:15" x14ac:dyDescent="0.3">
      <c r="N90557">
        <v>90552</v>
      </c>
      <c r="O90557">
        <v>0</v>
      </c>
    </row>
    <row r="90558" spans="14:15" x14ac:dyDescent="0.3">
      <c r="N90558">
        <v>90553</v>
      </c>
      <c r="O90558">
        <v>0</v>
      </c>
    </row>
    <row r="90559" spans="14:15" x14ac:dyDescent="0.3">
      <c r="N90559">
        <v>90554</v>
      </c>
      <c r="O90559">
        <v>0</v>
      </c>
    </row>
    <row r="90560" spans="14:15" x14ac:dyDescent="0.3">
      <c r="N90560">
        <v>90555</v>
      </c>
      <c r="O90560">
        <v>0</v>
      </c>
    </row>
    <row r="90561" spans="14:15" x14ac:dyDescent="0.3">
      <c r="N90561">
        <v>90556</v>
      </c>
      <c r="O90561">
        <v>0</v>
      </c>
    </row>
    <row r="90562" spans="14:15" x14ac:dyDescent="0.3">
      <c r="N90562">
        <v>90557</v>
      </c>
      <c r="O90562">
        <v>0</v>
      </c>
    </row>
    <row r="90563" spans="14:15" x14ac:dyDescent="0.3">
      <c r="N90563">
        <v>90558</v>
      </c>
      <c r="O90563">
        <v>1</v>
      </c>
    </row>
    <row r="90564" spans="14:15" x14ac:dyDescent="0.3">
      <c r="N90564">
        <v>90559</v>
      </c>
      <c r="O90564">
        <v>0</v>
      </c>
    </row>
    <row r="90565" spans="14:15" x14ac:dyDescent="0.3">
      <c r="N90565">
        <v>90560</v>
      </c>
      <c r="O90565">
        <v>0</v>
      </c>
    </row>
    <row r="90566" spans="14:15" x14ac:dyDescent="0.3">
      <c r="N90566">
        <v>90561</v>
      </c>
      <c r="O90566">
        <v>0</v>
      </c>
    </row>
    <row r="90567" spans="14:15" x14ac:dyDescent="0.3">
      <c r="N90567">
        <v>90562</v>
      </c>
      <c r="O90567">
        <v>0</v>
      </c>
    </row>
    <row r="90568" spans="14:15" x14ac:dyDescent="0.3">
      <c r="N90568">
        <v>90563</v>
      </c>
      <c r="O90568">
        <v>0</v>
      </c>
    </row>
    <row r="90569" spans="14:15" x14ac:dyDescent="0.3">
      <c r="N90569">
        <v>90564</v>
      </c>
      <c r="O90569">
        <v>0</v>
      </c>
    </row>
    <row r="90570" spans="14:15" x14ac:dyDescent="0.3">
      <c r="N90570">
        <v>90565</v>
      </c>
      <c r="O90570">
        <v>0</v>
      </c>
    </row>
    <row r="90571" spans="14:15" x14ac:dyDescent="0.3">
      <c r="N90571">
        <v>90566</v>
      </c>
      <c r="O90571">
        <v>0</v>
      </c>
    </row>
    <row r="90572" spans="14:15" x14ac:dyDescent="0.3">
      <c r="N90572">
        <v>90567</v>
      </c>
      <c r="O90572">
        <v>0</v>
      </c>
    </row>
    <row r="90573" spans="14:15" x14ac:dyDescent="0.3">
      <c r="N90573">
        <v>90568</v>
      </c>
      <c r="O90573">
        <v>0</v>
      </c>
    </row>
    <row r="90574" spans="14:15" x14ac:dyDescent="0.3">
      <c r="N90574">
        <v>90569</v>
      </c>
      <c r="O90574">
        <v>0</v>
      </c>
    </row>
    <row r="90575" spans="14:15" x14ac:dyDescent="0.3">
      <c r="N90575">
        <v>90570</v>
      </c>
      <c r="O90575">
        <v>0</v>
      </c>
    </row>
    <row r="90576" spans="14:15" x14ac:dyDescent="0.3">
      <c r="N90576">
        <v>90571</v>
      </c>
      <c r="O90576">
        <v>0</v>
      </c>
    </row>
    <row r="90577" spans="14:15" x14ac:dyDescent="0.3">
      <c r="N90577">
        <v>90572</v>
      </c>
      <c r="O90577">
        <v>0</v>
      </c>
    </row>
    <row r="90578" spans="14:15" x14ac:dyDescent="0.3">
      <c r="N90578">
        <v>90573</v>
      </c>
      <c r="O90578">
        <v>0</v>
      </c>
    </row>
    <row r="90579" spans="14:15" x14ac:dyDescent="0.3">
      <c r="N90579">
        <v>90574</v>
      </c>
      <c r="O90579">
        <v>0</v>
      </c>
    </row>
    <row r="90580" spans="14:15" x14ac:dyDescent="0.3">
      <c r="N90580">
        <v>90575</v>
      </c>
      <c r="O90580">
        <v>0</v>
      </c>
    </row>
    <row r="90581" spans="14:15" x14ac:dyDescent="0.3">
      <c r="N90581">
        <v>90576</v>
      </c>
      <c r="O90581">
        <v>0</v>
      </c>
    </row>
    <row r="90582" spans="14:15" x14ac:dyDescent="0.3">
      <c r="N90582">
        <v>90577</v>
      </c>
      <c r="O90582">
        <v>0</v>
      </c>
    </row>
    <row r="90583" spans="14:15" x14ac:dyDescent="0.3">
      <c r="N90583">
        <v>90578</v>
      </c>
      <c r="O90583">
        <v>0</v>
      </c>
    </row>
    <row r="90584" spans="14:15" x14ac:dyDescent="0.3">
      <c r="N90584">
        <v>90579</v>
      </c>
      <c r="O90584">
        <v>0</v>
      </c>
    </row>
    <row r="90585" spans="14:15" x14ac:dyDescent="0.3">
      <c r="N90585">
        <v>90580</v>
      </c>
      <c r="O90585">
        <v>0</v>
      </c>
    </row>
    <row r="90586" spans="14:15" x14ac:dyDescent="0.3">
      <c r="N90586">
        <v>90581</v>
      </c>
      <c r="O90586">
        <v>0</v>
      </c>
    </row>
    <row r="90587" spans="14:15" x14ac:dyDescent="0.3">
      <c r="N90587">
        <v>90582</v>
      </c>
      <c r="O90587">
        <v>0</v>
      </c>
    </row>
    <row r="90588" spans="14:15" x14ac:dyDescent="0.3">
      <c r="N90588">
        <v>90583</v>
      </c>
      <c r="O90588">
        <v>0</v>
      </c>
    </row>
    <row r="90589" spans="14:15" x14ac:dyDescent="0.3">
      <c r="N90589">
        <v>90584</v>
      </c>
      <c r="O90589">
        <v>0</v>
      </c>
    </row>
    <row r="90590" spans="14:15" x14ac:dyDescent="0.3">
      <c r="N90590">
        <v>90585</v>
      </c>
      <c r="O90590">
        <v>0</v>
      </c>
    </row>
    <row r="90591" spans="14:15" x14ac:dyDescent="0.3">
      <c r="N90591">
        <v>90586</v>
      </c>
      <c r="O90591">
        <v>0</v>
      </c>
    </row>
    <row r="90592" spans="14:15" x14ac:dyDescent="0.3">
      <c r="N90592">
        <v>90587</v>
      </c>
      <c r="O90592">
        <v>0</v>
      </c>
    </row>
    <row r="90593" spans="14:15" x14ac:dyDescent="0.3">
      <c r="N90593">
        <v>90588</v>
      </c>
      <c r="O90593">
        <v>0</v>
      </c>
    </row>
    <row r="90594" spans="14:15" x14ac:dyDescent="0.3">
      <c r="N90594">
        <v>90589</v>
      </c>
      <c r="O90594">
        <v>0</v>
      </c>
    </row>
    <row r="90595" spans="14:15" x14ac:dyDescent="0.3">
      <c r="N90595">
        <v>90590</v>
      </c>
      <c r="O90595">
        <v>0</v>
      </c>
    </row>
    <row r="90596" spans="14:15" x14ac:dyDescent="0.3">
      <c r="N90596">
        <v>90591</v>
      </c>
      <c r="O90596">
        <v>0</v>
      </c>
    </row>
    <row r="90597" spans="14:15" x14ac:dyDescent="0.3">
      <c r="N90597">
        <v>90592</v>
      </c>
      <c r="O90597">
        <v>0</v>
      </c>
    </row>
    <row r="90598" spans="14:15" x14ac:dyDescent="0.3">
      <c r="N90598">
        <v>90593</v>
      </c>
      <c r="O90598">
        <v>0</v>
      </c>
    </row>
    <row r="90599" spans="14:15" x14ac:dyDescent="0.3">
      <c r="N90599">
        <v>90594</v>
      </c>
      <c r="O90599">
        <v>0</v>
      </c>
    </row>
    <row r="90600" spans="14:15" x14ac:dyDescent="0.3">
      <c r="N90600">
        <v>90595</v>
      </c>
      <c r="O90600">
        <v>0</v>
      </c>
    </row>
    <row r="90601" spans="14:15" x14ac:dyDescent="0.3">
      <c r="N90601">
        <v>90596</v>
      </c>
      <c r="O90601">
        <v>0</v>
      </c>
    </row>
    <row r="90602" spans="14:15" x14ac:dyDescent="0.3">
      <c r="N90602">
        <v>90597</v>
      </c>
      <c r="O90602">
        <v>0</v>
      </c>
    </row>
    <row r="90603" spans="14:15" x14ac:dyDescent="0.3">
      <c r="N90603">
        <v>90598</v>
      </c>
      <c r="O90603">
        <v>0</v>
      </c>
    </row>
    <row r="90604" spans="14:15" x14ac:dyDescent="0.3">
      <c r="N90604">
        <v>90599</v>
      </c>
      <c r="O90604">
        <v>0</v>
      </c>
    </row>
    <row r="90605" spans="14:15" x14ac:dyDescent="0.3">
      <c r="N90605">
        <v>90600</v>
      </c>
      <c r="O90605">
        <v>0</v>
      </c>
    </row>
    <row r="90606" spans="14:15" x14ac:dyDescent="0.3">
      <c r="N90606">
        <v>90601</v>
      </c>
      <c r="O90606">
        <v>0</v>
      </c>
    </row>
    <row r="90607" spans="14:15" x14ac:dyDescent="0.3">
      <c r="N90607">
        <v>90602</v>
      </c>
      <c r="O90607">
        <v>0</v>
      </c>
    </row>
    <row r="90608" spans="14:15" x14ac:dyDescent="0.3">
      <c r="N90608">
        <v>90603</v>
      </c>
      <c r="O90608">
        <v>0</v>
      </c>
    </row>
    <row r="90609" spans="14:15" x14ac:dyDescent="0.3">
      <c r="N90609">
        <v>90604</v>
      </c>
      <c r="O90609">
        <v>0</v>
      </c>
    </row>
    <row r="90610" spans="14:15" x14ac:dyDescent="0.3">
      <c r="N90610">
        <v>90605</v>
      </c>
      <c r="O90610">
        <v>0</v>
      </c>
    </row>
    <row r="90611" spans="14:15" x14ac:dyDescent="0.3">
      <c r="N90611">
        <v>90606</v>
      </c>
      <c r="O90611">
        <v>0</v>
      </c>
    </row>
    <row r="90612" spans="14:15" x14ac:dyDescent="0.3">
      <c r="N90612">
        <v>90607</v>
      </c>
      <c r="O90612">
        <v>0</v>
      </c>
    </row>
    <row r="90613" spans="14:15" x14ac:dyDescent="0.3">
      <c r="N90613">
        <v>90608</v>
      </c>
      <c r="O90613">
        <v>0</v>
      </c>
    </row>
    <row r="90614" spans="14:15" x14ac:dyDescent="0.3">
      <c r="N90614">
        <v>90609</v>
      </c>
      <c r="O90614">
        <v>0</v>
      </c>
    </row>
    <row r="90615" spans="14:15" x14ac:dyDescent="0.3">
      <c r="N90615">
        <v>90610</v>
      </c>
      <c r="O90615">
        <v>0</v>
      </c>
    </row>
    <row r="90616" spans="14:15" x14ac:dyDescent="0.3">
      <c r="N90616">
        <v>90611</v>
      </c>
      <c r="O90616">
        <v>0</v>
      </c>
    </row>
    <row r="90617" spans="14:15" x14ac:dyDescent="0.3">
      <c r="N90617">
        <v>90612</v>
      </c>
      <c r="O90617">
        <v>0</v>
      </c>
    </row>
    <row r="90618" spans="14:15" x14ac:dyDescent="0.3">
      <c r="N90618">
        <v>90613</v>
      </c>
      <c r="O90618">
        <v>0</v>
      </c>
    </row>
    <row r="90619" spans="14:15" x14ac:dyDescent="0.3">
      <c r="N90619">
        <v>90614</v>
      </c>
      <c r="O90619">
        <v>0</v>
      </c>
    </row>
    <row r="90620" spans="14:15" x14ac:dyDescent="0.3">
      <c r="N90620">
        <v>90615</v>
      </c>
      <c r="O90620">
        <v>0</v>
      </c>
    </row>
    <row r="90621" spans="14:15" x14ac:dyDescent="0.3">
      <c r="N90621">
        <v>90616</v>
      </c>
      <c r="O90621">
        <v>0</v>
      </c>
    </row>
    <row r="90622" spans="14:15" x14ac:dyDescent="0.3">
      <c r="N90622">
        <v>90617</v>
      </c>
      <c r="O90622">
        <v>0</v>
      </c>
    </row>
    <row r="90623" spans="14:15" x14ac:dyDescent="0.3">
      <c r="N90623">
        <v>90618</v>
      </c>
      <c r="O90623">
        <v>0</v>
      </c>
    </row>
    <row r="90624" spans="14:15" x14ac:dyDescent="0.3">
      <c r="N90624">
        <v>90619</v>
      </c>
      <c r="O90624">
        <v>0</v>
      </c>
    </row>
    <row r="90625" spans="14:15" x14ac:dyDescent="0.3">
      <c r="N90625">
        <v>90620</v>
      </c>
      <c r="O90625">
        <v>0</v>
      </c>
    </row>
    <row r="90626" spans="14:15" x14ac:dyDescent="0.3">
      <c r="N90626">
        <v>90621</v>
      </c>
      <c r="O90626">
        <v>0</v>
      </c>
    </row>
    <row r="90627" spans="14:15" x14ac:dyDescent="0.3">
      <c r="N90627">
        <v>90622</v>
      </c>
      <c r="O90627">
        <v>0</v>
      </c>
    </row>
    <row r="90628" spans="14:15" x14ac:dyDescent="0.3">
      <c r="N90628">
        <v>90623</v>
      </c>
      <c r="O90628">
        <v>0</v>
      </c>
    </row>
    <row r="90629" spans="14:15" x14ac:dyDescent="0.3">
      <c r="N90629">
        <v>90624</v>
      </c>
      <c r="O90629">
        <v>0</v>
      </c>
    </row>
    <row r="90630" spans="14:15" x14ac:dyDescent="0.3">
      <c r="N90630">
        <v>90625</v>
      </c>
      <c r="O90630">
        <v>0</v>
      </c>
    </row>
    <row r="90631" spans="14:15" x14ac:dyDescent="0.3">
      <c r="N90631">
        <v>90626</v>
      </c>
      <c r="O90631">
        <v>0</v>
      </c>
    </row>
    <row r="90632" spans="14:15" x14ac:dyDescent="0.3">
      <c r="N90632">
        <v>90627</v>
      </c>
      <c r="O90632">
        <v>0</v>
      </c>
    </row>
    <row r="90633" spans="14:15" x14ac:dyDescent="0.3">
      <c r="N90633">
        <v>90628</v>
      </c>
      <c r="O90633">
        <v>0</v>
      </c>
    </row>
    <row r="90634" spans="14:15" x14ac:dyDescent="0.3">
      <c r="N90634">
        <v>90629</v>
      </c>
      <c r="O90634">
        <v>0</v>
      </c>
    </row>
    <row r="90635" spans="14:15" x14ac:dyDescent="0.3">
      <c r="N90635">
        <v>90630</v>
      </c>
      <c r="O90635">
        <v>0</v>
      </c>
    </row>
    <row r="90636" spans="14:15" x14ac:dyDescent="0.3">
      <c r="N90636">
        <v>90631</v>
      </c>
      <c r="O90636">
        <v>0</v>
      </c>
    </row>
    <row r="90637" spans="14:15" x14ac:dyDescent="0.3">
      <c r="N90637">
        <v>90632</v>
      </c>
      <c r="O90637">
        <v>0</v>
      </c>
    </row>
    <row r="90638" spans="14:15" x14ac:dyDescent="0.3">
      <c r="N90638">
        <v>90633</v>
      </c>
      <c r="O90638">
        <v>0</v>
      </c>
    </row>
    <row r="90639" spans="14:15" x14ac:dyDescent="0.3">
      <c r="N90639">
        <v>90634</v>
      </c>
      <c r="O90639">
        <v>0</v>
      </c>
    </row>
    <row r="90640" spans="14:15" x14ac:dyDescent="0.3">
      <c r="N90640">
        <v>90635</v>
      </c>
      <c r="O90640">
        <v>0</v>
      </c>
    </row>
    <row r="90641" spans="14:15" x14ac:dyDescent="0.3">
      <c r="N90641">
        <v>90636</v>
      </c>
      <c r="O90641">
        <v>0</v>
      </c>
    </row>
    <row r="90642" spans="14:15" x14ac:dyDescent="0.3">
      <c r="N90642">
        <v>90637</v>
      </c>
      <c r="O90642">
        <v>0</v>
      </c>
    </row>
    <row r="90643" spans="14:15" x14ac:dyDescent="0.3">
      <c r="N90643">
        <v>90638</v>
      </c>
      <c r="O90643">
        <v>0</v>
      </c>
    </row>
    <row r="90644" spans="14:15" x14ac:dyDescent="0.3">
      <c r="N90644">
        <v>90639</v>
      </c>
      <c r="O90644">
        <v>0</v>
      </c>
    </row>
    <row r="90645" spans="14:15" x14ac:dyDescent="0.3">
      <c r="N90645">
        <v>90640</v>
      </c>
      <c r="O90645">
        <v>0</v>
      </c>
    </row>
    <row r="90646" spans="14:15" x14ac:dyDescent="0.3">
      <c r="N90646">
        <v>90641</v>
      </c>
      <c r="O90646">
        <v>0</v>
      </c>
    </row>
    <row r="90647" spans="14:15" x14ac:dyDescent="0.3">
      <c r="N90647">
        <v>90642</v>
      </c>
      <c r="O90647">
        <v>0</v>
      </c>
    </row>
    <row r="90648" spans="14:15" x14ac:dyDescent="0.3">
      <c r="N90648">
        <v>90643</v>
      </c>
      <c r="O90648">
        <v>0</v>
      </c>
    </row>
    <row r="90649" spans="14:15" x14ac:dyDescent="0.3">
      <c r="N90649">
        <v>90644</v>
      </c>
      <c r="O90649">
        <v>0</v>
      </c>
    </row>
    <row r="90650" spans="14:15" x14ac:dyDescent="0.3">
      <c r="N90650">
        <v>90645</v>
      </c>
      <c r="O90650">
        <v>0</v>
      </c>
    </row>
    <row r="90651" spans="14:15" x14ac:dyDescent="0.3">
      <c r="N90651">
        <v>90646</v>
      </c>
      <c r="O90651">
        <v>0</v>
      </c>
    </row>
    <row r="90652" spans="14:15" x14ac:dyDescent="0.3">
      <c r="N90652">
        <v>90647</v>
      </c>
      <c r="O90652">
        <v>0</v>
      </c>
    </row>
    <row r="90653" spans="14:15" x14ac:dyDescent="0.3">
      <c r="N90653">
        <v>90648</v>
      </c>
      <c r="O90653">
        <v>0</v>
      </c>
    </row>
    <row r="90654" spans="14:15" x14ac:dyDescent="0.3">
      <c r="N90654">
        <v>90649</v>
      </c>
      <c r="O90654">
        <v>0</v>
      </c>
    </row>
    <row r="90655" spans="14:15" x14ac:dyDescent="0.3">
      <c r="N90655">
        <v>90650</v>
      </c>
      <c r="O90655">
        <v>1</v>
      </c>
    </row>
    <row r="90656" spans="14:15" x14ac:dyDescent="0.3">
      <c r="N90656">
        <v>90651</v>
      </c>
      <c r="O90656">
        <v>0</v>
      </c>
    </row>
    <row r="90657" spans="14:15" x14ac:dyDescent="0.3">
      <c r="N90657">
        <v>90652</v>
      </c>
      <c r="O90657">
        <v>0</v>
      </c>
    </row>
    <row r="90658" spans="14:15" x14ac:dyDescent="0.3">
      <c r="N90658">
        <v>90653</v>
      </c>
      <c r="O90658">
        <v>0</v>
      </c>
    </row>
    <row r="90659" spans="14:15" x14ac:dyDescent="0.3">
      <c r="N90659">
        <v>90654</v>
      </c>
      <c r="O90659">
        <v>0</v>
      </c>
    </row>
    <row r="90660" spans="14:15" x14ac:dyDescent="0.3">
      <c r="N90660">
        <v>90655</v>
      </c>
      <c r="O90660">
        <v>0</v>
      </c>
    </row>
    <row r="90661" spans="14:15" x14ac:dyDescent="0.3">
      <c r="N90661">
        <v>90656</v>
      </c>
      <c r="O90661">
        <v>0</v>
      </c>
    </row>
    <row r="90662" spans="14:15" x14ac:dyDescent="0.3">
      <c r="N90662">
        <v>90657</v>
      </c>
      <c r="O90662">
        <v>0</v>
      </c>
    </row>
    <row r="90663" spans="14:15" x14ac:dyDescent="0.3">
      <c r="N90663">
        <v>90658</v>
      </c>
      <c r="O90663">
        <v>0</v>
      </c>
    </row>
    <row r="90664" spans="14:15" x14ac:dyDescent="0.3">
      <c r="N90664">
        <v>90659</v>
      </c>
      <c r="O90664">
        <v>0</v>
      </c>
    </row>
    <row r="90665" spans="14:15" x14ac:dyDescent="0.3">
      <c r="N90665">
        <v>90660</v>
      </c>
      <c r="O90665">
        <v>0</v>
      </c>
    </row>
    <row r="90666" spans="14:15" x14ac:dyDescent="0.3">
      <c r="N90666">
        <v>90661</v>
      </c>
      <c r="O90666">
        <v>0</v>
      </c>
    </row>
    <row r="90667" spans="14:15" x14ac:dyDescent="0.3">
      <c r="N90667">
        <v>90662</v>
      </c>
      <c r="O90667">
        <v>0</v>
      </c>
    </row>
    <row r="90668" spans="14:15" x14ac:dyDescent="0.3">
      <c r="N90668">
        <v>90663</v>
      </c>
      <c r="O90668">
        <v>1</v>
      </c>
    </row>
    <row r="90669" spans="14:15" x14ac:dyDescent="0.3">
      <c r="N90669">
        <v>90664</v>
      </c>
      <c r="O90669">
        <v>0</v>
      </c>
    </row>
    <row r="90670" spans="14:15" x14ac:dyDescent="0.3">
      <c r="N90670">
        <v>90665</v>
      </c>
      <c r="O90670">
        <v>0</v>
      </c>
    </row>
    <row r="90671" spans="14:15" x14ac:dyDescent="0.3">
      <c r="N90671">
        <v>90666</v>
      </c>
      <c r="O90671">
        <v>0</v>
      </c>
    </row>
    <row r="90672" spans="14:15" x14ac:dyDescent="0.3">
      <c r="N90672">
        <v>90667</v>
      </c>
      <c r="O90672">
        <v>0</v>
      </c>
    </row>
    <row r="90673" spans="14:15" x14ac:dyDescent="0.3">
      <c r="N90673">
        <v>90668</v>
      </c>
      <c r="O90673">
        <v>0</v>
      </c>
    </row>
    <row r="90674" spans="14:15" x14ac:dyDescent="0.3">
      <c r="N90674">
        <v>90669</v>
      </c>
      <c r="O90674">
        <v>0</v>
      </c>
    </row>
    <row r="90675" spans="14:15" x14ac:dyDescent="0.3">
      <c r="N90675">
        <v>90670</v>
      </c>
      <c r="O90675">
        <v>0</v>
      </c>
    </row>
    <row r="90676" spans="14:15" x14ac:dyDescent="0.3">
      <c r="N90676">
        <v>90671</v>
      </c>
      <c r="O90676">
        <v>0</v>
      </c>
    </row>
    <row r="90677" spans="14:15" x14ac:dyDescent="0.3">
      <c r="N90677">
        <v>90672</v>
      </c>
      <c r="O90677">
        <v>0</v>
      </c>
    </row>
    <row r="90678" spans="14:15" x14ac:dyDescent="0.3">
      <c r="N90678">
        <v>90673</v>
      </c>
      <c r="O90678">
        <v>0</v>
      </c>
    </row>
    <row r="90679" spans="14:15" x14ac:dyDescent="0.3">
      <c r="N90679">
        <v>90674</v>
      </c>
      <c r="O90679">
        <v>0</v>
      </c>
    </row>
    <row r="90680" spans="14:15" x14ac:dyDescent="0.3">
      <c r="N90680">
        <v>90675</v>
      </c>
      <c r="O90680">
        <v>0</v>
      </c>
    </row>
    <row r="90681" spans="14:15" x14ac:dyDescent="0.3">
      <c r="N90681">
        <v>90676</v>
      </c>
      <c r="O90681">
        <v>0</v>
      </c>
    </row>
    <row r="90682" spans="14:15" x14ac:dyDescent="0.3">
      <c r="N90682">
        <v>90677</v>
      </c>
      <c r="O90682">
        <v>0</v>
      </c>
    </row>
    <row r="90683" spans="14:15" x14ac:dyDescent="0.3">
      <c r="N90683">
        <v>90678</v>
      </c>
      <c r="O90683">
        <v>0</v>
      </c>
    </row>
    <row r="90684" spans="14:15" x14ac:dyDescent="0.3">
      <c r="N90684">
        <v>90679</v>
      </c>
      <c r="O90684">
        <v>0</v>
      </c>
    </row>
    <row r="90685" spans="14:15" x14ac:dyDescent="0.3">
      <c r="N90685">
        <v>90680</v>
      </c>
      <c r="O90685">
        <v>0</v>
      </c>
    </row>
    <row r="90686" spans="14:15" x14ac:dyDescent="0.3">
      <c r="N90686">
        <v>90681</v>
      </c>
      <c r="O90686">
        <v>0</v>
      </c>
    </row>
    <row r="90687" spans="14:15" x14ac:dyDescent="0.3">
      <c r="N90687">
        <v>90682</v>
      </c>
      <c r="O90687">
        <v>0</v>
      </c>
    </row>
    <row r="90688" spans="14:15" x14ac:dyDescent="0.3">
      <c r="N90688">
        <v>90683</v>
      </c>
      <c r="O90688">
        <v>0</v>
      </c>
    </row>
    <row r="90689" spans="14:15" x14ac:dyDescent="0.3">
      <c r="N90689">
        <v>90684</v>
      </c>
      <c r="O90689">
        <v>0</v>
      </c>
    </row>
    <row r="90690" spans="14:15" x14ac:dyDescent="0.3">
      <c r="N90690">
        <v>90685</v>
      </c>
      <c r="O90690">
        <v>0</v>
      </c>
    </row>
    <row r="90691" spans="14:15" x14ac:dyDescent="0.3">
      <c r="N90691">
        <v>90686</v>
      </c>
      <c r="O90691">
        <v>0</v>
      </c>
    </row>
    <row r="90692" spans="14:15" x14ac:dyDescent="0.3">
      <c r="N90692">
        <v>90687</v>
      </c>
      <c r="O90692">
        <v>0</v>
      </c>
    </row>
    <row r="90693" spans="14:15" x14ac:dyDescent="0.3">
      <c r="N90693">
        <v>90688</v>
      </c>
      <c r="O90693">
        <v>0</v>
      </c>
    </row>
    <row r="90694" spans="14:15" x14ac:dyDescent="0.3">
      <c r="N90694">
        <v>90689</v>
      </c>
      <c r="O90694">
        <v>0</v>
      </c>
    </row>
    <row r="90695" spans="14:15" x14ac:dyDescent="0.3">
      <c r="N90695">
        <v>90690</v>
      </c>
      <c r="O90695">
        <v>0</v>
      </c>
    </row>
    <row r="90696" spans="14:15" x14ac:dyDescent="0.3">
      <c r="N90696">
        <v>90691</v>
      </c>
      <c r="O90696">
        <v>0</v>
      </c>
    </row>
    <row r="90697" spans="14:15" x14ac:dyDescent="0.3">
      <c r="N90697">
        <v>90692</v>
      </c>
      <c r="O90697">
        <v>0</v>
      </c>
    </row>
    <row r="90698" spans="14:15" x14ac:dyDescent="0.3">
      <c r="N90698">
        <v>90693</v>
      </c>
      <c r="O90698">
        <v>1</v>
      </c>
    </row>
    <row r="90699" spans="14:15" x14ac:dyDescent="0.3">
      <c r="N90699">
        <v>90694</v>
      </c>
      <c r="O90699">
        <v>0</v>
      </c>
    </row>
    <row r="90700" spans="14:15" x14ac:dyDescent="0.3">
      <c r="N90700">
        <v>90695</v>
      </c>
      <c r="O90700">
        <v>0</v>
      </c>
    </row>
    <row r="90701" spans="14:15" x14ac:dyDescent="0.3">
      <c r="N90701">
        <v>90696</v>
      </c>
      <c r="O90701">
        <v>0</v>
      </c>
    </row>
    <row r="90702" spans="14:15" x14ac:dyDescent="0.3">
      <c r="N90702">
        <v>90697</v>
      </c>
      <c r="O90702">
        <v>0</v>
      </c>
    </row>
    <row r="90703" spans="14:15" x14ac:dyDescent="0.3">
      <c r="N90703">
        <v>90698</v>
      </c>
      <c r="O90703">
        <v>0</v>
      </c>
    </row>
    <row r="90704" spans="14:15" x14ac:dyDescent="0.3">
      <c r="N90704">
        <v>90699</v>
      </c>
      <c r="O90704">
        <v>0</v>
      </c>
    </row>
    <row r="90705" spans="14:15" x14ac:dyDescent="0.3">
      <c r="N90705">
        <v>90700</v>
      </c>
      <c r="O90705">
        <v>0</v>
      </c>
    </row>
    <row r="90706" spans="14:15" x14ac:dyDescent="0.3">
      <c r="N90706">
        <v>90701</v>
      </c>
      <c r="O90706">
        <v>0</v>
      </c>
    </row>
    <row r="90707" spans="14:15" x14ac:dyDescent="0.3">
      <c r="N90707">
        <v>90702</v>
      </c>
      <c r="O90707">
        <v>0</v>
      </c>
    </row>
    <row r="90708" spans="14:15" x14ac:dyDescent="0.3">
      <c r="N90708">
        <v>90703</v>
      </c>
      <c r="O90708">
        <v>0</v>
      </c>
    </row>
    <row r="90709" spans="14:15" x14ac:dyDescent="0.3">
      <c r="N90709">
        <v>90704</v>
      </c>
      <c r="O90709">
        <v>0</v>
      </c>
    </row>
    <row r="90710" spans="14:15" x14ac:dyDescent="0.3">
      <c r="N90710">
        <v>90705</v>
      </c>
      <c r="O90710">
        <v>0</v>
      </c>
    </row>
    <row r="90711" spans="14:15" x14ac:dyDescent="0.3">
      <c r="N90711">
        <v>90706</v>
      </c>
      <c r="O90711">
        <v>0</v>
      </c>
    </row>
    <row r="90712" spans="14:15" x14ac:dyDescent="0.3">
      <c r="N90712">
        <v>90707</v>
      </c>
      <c r="O90712">
        <v>0</v>
      </c>
    </row>
    <row r="90713" spans="14:15" x14ac:dyDescent="0.3">
      <c r="N90713">
        <v>90708</v>
      </c>
      <c r="O90713">
        <v>0</v>
      </c>
    </row>
    <row r="90714" spans="14:15" x14ac:dyDescent="0.3">
      <c r="N90714">
        <v>90709</v>
      </c>
      <c r="O90714">
        <v>0</v>
      </c>
    </row>
    <row r="90715" spans="14:15" x14ac:dyDescent="0.3">
      <c r="N90715">
        <v>90710</v>
      </c>
      <c r="O90715">
        <v>0</v>
      </c>
    </row>
    <row r="90716" spans="14:15" x14ac:dyDescent="0.3">
      <c r="N90716">
        <v>90711</v>
      </c>
      <c r="O90716">
        <v>0</v>
      </c>
    </row>
    <row r="90717" spans="14:15" x14ac:dyDescent="0.3">
      <c r="N90717">
        <v>90712</v>
      </c>
      <c r="O90717">
        <v>0</v>
      </c>
    </row>
    <row r="90718" spans="14:15" x14ac:dyDescent="0.3">
      <c r="N90718">
        <v>90713</v>
      </c>
      <c r="O90718">
        <v>0</v>
      </c>
    </row>
    <row r="90719" spans="14:15" x14ac:dyDescent="0.3">
      <c r="N90719">
        <v>90714</v>
      </c>
      <c r="O90719">
        <v>0</v>
      </c>
    </row>
    <row r="90720" spans="14:15" x14ac:dyDescent="0.3">
      <c r="N90720">
        <v>90715</v>
      </c>
      <c r="O90720">
        <v>0</v>
      </c>
    </row>
    <row r="90721" spans="14:15" x14ac:dyDescent="0.3">
      <c r="N90721">
        <v>90716</v>
      </c>
      <c r="O90721">
        <v>0</v>
      </c>
    </row>
    <row r="90722" spans="14:15" x14ac:dyDescent="0.3">
      <c r="N90722">
        <v>90717</v>
      </c>
      <c r="O90722">
        <v>0</v>
      </c>
    </row>
    <row r="90723" spans="14:15" x14ac:dyDescent="0.3">
      <c r="N90723">
        <v>90718</v>
      </c>
      <c r="O90723">
        <v>0</v>
      </c>
    </row>
    <row r="90724" spans="14:15" x14ac:dyDescent="0.3">
      <c r="N90724">
        <v>90719</v>
      </c>
      <c r="O90724">
        <v>0</v>
      </c>
    </row>
    <row r="90725" spans="14:15" x14ac:dyDescent="0.3">
      <c r="N90725">
        <v>90720</v>
      </c>
      <c r="O90725">
        <v>0</v>
      </c>
    </row>
    <row r="90726" spans="14:15" x14ac:dyDescent="0.3">
      <c r="N90726">
        <v>90721</v>
      </c>
      <c r="O90726">
        <v>0</v>
      </c>
    </row>
    <row r="90727" spans="14:15" x14ac:dyDescent="0.3">
      <c r="N90727">
        <v>90722</v>
      </c>
      <c r="O90727">
        <v>0</v>
      </c>
    </row>
    <row r="90728" spans="14:15" x14ac:dyDescent="0.3">
      <c r="N90728">
        <v>90723</v>
      </c>
      <c r="O90728">
        <v>0</v>
      </c>
    </row>
    <row r="90729" spans="14:15" x14ac:dyDescent="0.3">
      <c r="N90729">
        <v>90724</v>
      </c>
      <c r="O90729">
        <v>0</v>
      </c>
    </row>
    <row r="90730" spans="14:15" x14ac:dyDescent="0.3">
      <c r="N90730">
        <v>90725</v>
      </c>
      <c r="O90730">
        <v>0</v>
      </c>
    </row>
    <row r="90731" spans="14:15" x14ac:dyDescent="0.3">
      <c r="N90731">
        <v>90726</v>
      </c>
      <c r="O90731">
        <v>0</v>
      </c>
    </row>
    <row r="90732" spans="14:15" x14ac:dyDescent="0.3">
      <c r="N90732">
        <v>90727</v>
      </c>
      <c r="O90732">
        <v>0</v>
      </c>
    </row>
    <row r="90733" spans="14:15" x14ac:dyDescent="0.3">
      <c r="N90733">
        <v>90728</v>
      </c>
      <c r="O90733">
        <v>0</v>
      </c>
    </row>
    <row r="90734" spans="14:15" x14ac:dyDescent="0.3">
      <c r="N90734">
        <v>90729</v>
      </c>
      <c r="O90734">
        <v>0</v>
      </c>
    </row>
    <row r="90735" spans="14:15" x14ac:dyDescent="0.3">
      <c r="N90735">
        <v>90730</v>
      </c>
      <c r="O90735">
        <v>0</v>
      </c>
    </row>
    <row r="90736" spans="14:15" x14ac:dyDescent="0.3">
      <c r="N90736">
        <v>90731</v>
      </c>
      <c r="O90736">
        <v>0</v>
      </c>
    </row>
    <row r="90737" spans="14:15" x14ac:dyDescent="0.3">
      <c r="N90737">
        <v>90732</v>
      </c>
      <c r="O90737">
        <v>0</v>
      </c>
    </row>
    <row r="90738" spans="14:15" x14ac:dyDescent="0.3">
      <c r="N90738">
        <v>90733</v>
      </c>
      <c r="O90738">
        <v>0</v>
      </c>
    </row>
    <row r="90739" spans="14:15" x14ac:dyDescent="0.3">
      <c r="N90739">
        <v>90734</v>
      </c>
      <c r="O90739">
        <v>0</v>
      </c>
    </row>
    <row r="90740" spans="14:15" x14ac:dyDescent="0.3">
      <c r="N90740">
        <v>90735</v>
      </c>
      <c r="O90740">
        <v>0</v>
      </c>
    </row>
    <row r="90741" spans="14:15" x14ac:dyDescent="0.3">
      <c r="N90741">
        <v>90736</v>
      </c>
      <c r="O90741">
        <v>0</v>
      </c>
    </row>
    <row r="90742" spans="14:15" x14ac:dyDescent="0.3">
      <c r="N90742">
        <v>90737</v>
      </c>
      <c r="O90742">
        <v>0</v>
      </c>
    </row>
    <row r="90743" spans="14:15" x14ac:dyDescent="0.3">
      <c r="N90743">
        <v>90738</v>
      </c>
      <c r="O90743">
        <v>1</v>
      </c>
    </row>
    <row r="90744" spans="14:15" x14ac:dyDescent="0.3">
      <c r="N90744">
        <v>90739</v>
      </c>
      <c r="O90744">
        <v>0</v>
      </c>
    </row>
    <row r="90745" spans="14:15" x14ac:dyDescent="0.3">
      <c r="N90745">
        <v>90740</v>
      </c>
      <c r="O90745">
        <v>0</v>
      </c>
    </row>
    <row r="90746" spans="14:15" x14ac:dyDescent="0.3">
      <c r="N90746">
        <v>90741</v>
      </c>
      <c r="O90746">
        <v>0</v>
      </c>
    </row>
    <row r="90747" spans="14:15" x14ac:dyDescent="0.3">
      <c r="N90747">
        <v>90742</v>
      </c>
      <c r="O90747">
        <v>0</v>
      </c>
    </row>
    <row r="90748" spans="14:15" x14ac:dyDescent="0.3">
      <c r="N90748">
        <v>90743</v>
      </c>
      <c r="O90748">
        <v>0</v>
      </c>
    </row>
    <row r="90749" spans="14:15" x14ac:dyDescent="0.3">
      <c r="N90749">
        <v>90744</v>
      </c>
      <c r="O90749">
        <v>0</v>
      </c>
    </row>
    <row r="90750" spans="14:15" x14ac:dyDescent="0.3">
      <c r="N90750">
        <v>90745</v>
      </c>
      <c r="O90750">
        <v>0</v>
      </c>
    </row>
    <row r="90751" spans="14:15" x14ac:dyDescent="0.3">
      <c r="N90751">
        <v>90746</v>
      </c>
      <c r="O90751">
        <v>0</v>
      </c>
    </row>
    <row r="90752" spans="14:15" x14ac:dyDescent="0.3">
      <c r="N90752">
        <v>90747</v>
      </c>
      <c r="O90752">
        <v>1</v>
      </c>
    </row>
    <row r="90753" spans="14:15" x14ac:dyDescent="0.3">
      <c r="N90753">
        <v>90748</v>
      </c>
      <c r="O90753">
        <v>0</v>
      </c>
    </row>
    <row r="90754" spans="14:15" x14ac:dyDescent="0.3">
      <c r="N90754">
        <v>90749</v>
      </c>
      <c r="O90754">
        <v>0</v>
      </c>
    </row>
    <row r="90755" spans="14:15" x14ac:dyDescent="0.3">
      <c r="N90755">
        <v>90750</v>
      </c>
      <c r="O90755">
        <v>0</v>
      </c>
    </row>
    <row r="90756" spans="14:15" x14ac:dyDescent="0.3">
      <c r="N90756">
        <v>90751</v>
      </c>
      <c r="O90756">
        <v>0</v>
      </c>
    </row>
    <row r="90757" spans="14:15" x14ac:dyDescent="0.3">
      <c r="N90757">
        <v>90752</v>
      </c>
      <c r="O90757">
        <v>0</v>
      </c>
    </row>
    <row r="90758" spans="14:15" x14ac:dyDescent="0.3">
      <c r="N90758">
        <v>90753</v>
      </c>
      <c r="O90758">
        <v>0</v>
      </c>
    </row>
    <row r="90759" spans="14:15" x14ac:dyDescent="0.3">
      <c r="N90759">
        <v>90754</v>
      </c>
      <c r="O90759">
        <v>0</v>
      </c>
    </row>
    <row r="90760" spans="14:15" x14ac:dyDescent="0.3">
      <c r="N90760">
        <v>90755</v>
      </c>
      <c r="O90760">
        <v>0</v>
      </c>
    </row>
    <row r="90761" spans="14:15" x14ac:dyDescent="0.3">
      <c r="N90761">
        <v>90756</v>
      </c>
      <c r="O90761">
        <v>0</v>
      </c>
    </row>
    <row r="90762" spans="14:15" x14ac:dyDescent="0.3">
      <c r="N90762">
        <v>90757</v>
      </c>
      <c r="O90762">
        <v>0</v>
      </c>
    </row>
    <row r="90763" spans="14:15" x14ac:dyDescent="0.3">
      <c r="N90763">
        <v>90758</v>
      </c>
      <c r="O90763">
        <v>0</v>
      </c>
    </row>
    <row r="90764" spans="14:15" x14ac:dyDescent="0.3">
      <c r="N90764">
        <v>90759</v>
      </c>
      <c r="O90764">
        <v>0</v>
      </c>
    </row>
    <row r="90765" spans="14:15" x14ac:dyDescent="0.3">
      <c r="N90765">
        <v>90760</v>
      </c>
      <c r="O90765">
        <v>0</v>
      </c>
    </row>
    <row r="90766" spans="14:15" x14ac:dyDescent="0.3">
      <c r="N90766">
        <v>90761</v>
      </c>
      <c r="O90766">
        <v>0</v>
      </c>
    </row>
    <row r="90767" spans="14:15" x14ac:dyDescent="0.3">
      <c r="N90767">
        <v>90762</v>
      </c>
      <c r="O90767">
        <v>0</v>
      </c>
    </row>
    <row r="90768" spans="14:15" x14ac:dyDescent="0.3">
      <c r="N90768">
        <v>90763</v>
      </c>
      <c r="O90768">
        <v>0</v>
      </c>
    </row>
    <row r="90769" spans="14:15" x14ac:dyDescent="0.3">
      <c r="N90769">
        <v>90764</v>
      </c>
      <c r="O90769">
        <v>0</v>
      </c>
    </row>
    <row r="90770" spans="14:15" x14ac:dyDescent="0.3">
      <c r="N90770">
        <v>90765</v>
      </c>
      <c r="O90770">
        <v>0</v>
      </c>
    </row>
    <row r="90771" spans="14:15" x14ac:dyDescent="0.3">
      <c r="N90771">
        <v>90766</v>
      </c>
      <c r="O90771">
        <v>0</v>
      </c>
    </row>
    <row r="90772" spans="14:15" x14ac:dyDescent="0.3">
      <c r="N90772">
        <v>90767</v>
      </c>
      <c r="O90772">
        <v>0</v>
      </c>
    </row>
    <row r="90773" spans="14:15" x14ac:dyDescent="0.3">
      <c r="N90773">
        <v>90768</v>
      </c>
      <c r="O90773">
        <v>0</v>
      </c>
    </row>
    <row r="90774" spans="14:15" x14ac:dyDescent="0.3">
      <c r="N90774">
        <v>90769</v>
      </c>
      <c r="O90774">
        <v>0</v>
      </c>
    </row>
    <row r="90775" spans="14:15" x14ac:dyDescent="0.3">
      <c r="N90775">
        <v>90770</v>
      </c>
      <c r="O90775">
        <v>0</v>
      </c>
    </row>
    <row r="90776" spans="14:15" x14ac:dyDescent="0.3">
      <c r="N90776">
        <v>90771</v>
      </c>
      <c r="O90776">
        <v>0</v>
      </c>
    </row>
    <row r="90777" spans="14:15" x14ac:dyDescent="0.3">
      <c r="N90777">
        <v>90772</v>
      </c>
      <c r="O90777">
        <v>0</v>
      </c>
    </row>
    <row r="90778" spans="14:15" x14ac:dyDescent="0.3">
      <c r="N90778">
        <v>90773</v>
      </c>
      <c r="O90778">
        <v>0</v>
      </c>
    </row>
    <row r="90779" spans="14:15" x14ac:dyDescent="0.3">
      <c r="N90779">
        <v>90774</v>
      </c>
      <c r="O90779">
        <v>0</v>
      </c>
    </row>
    <row r="90780" spans="14:15" x14ac:dyDescent="0.3">
      <c r="N90780">
        <v>90775</v>
      </c>
      <c r="O90780">
        <v>0</v>
      </c>
    </row>
    <row r="90781" spans="14:15" x14ac:dyDescent="0.3">
      <c r="N90781">
        <v>90776</v>
      </c>
      <c r="O90781">
        <v>0</v>
      </c>
    </row>
    <row r="90782" spans="14:15" x14ac:dyDescent="0.3">
      <c r="N90782">
        <v>90777</v>
      </c>
      <c r="O90782">
        <v>0</v>
      </c>
    </row>
    <row r="90783" spans="14:15" x14ac:dyDescent="0.3">
      <c r="N90783">
        <v>90778</v>
      </c>
      <c r="O90783">
        <v>0</v>
      </c>
    </row>
    <row r="90784" spans="14:15" x14ac:dyDescent="0.3">
      <c r="N90784">
        <v>90779</v>
      </c>
      <c r="O90784">
        <v>0</v>
      </c>
    </row>
    <row r="90785" spans="14:15" x14ac:dyDescent="0.3">
      <c r="N90785">
        <v>90780</v>
      </c>
      <c r="O90785">
        <v>0</v>
      </c>
    </row>
    <row r="90786" spans="14:15" x14ac:dyDescent="0.3">
      <c r="N90786">
        <v>90781</v>
      </c>
      <c r="O90786">
        <v>0</v>
      </c>
    </row>
    <row r="90787" spans="14:15" x14ac:dyDescent="0.3">
      <c r="N90787">
        <v>90782</v>
      </c>
      <c r="O90787">
        <v>0</v>
      </c>
    </row>
    <row r="90788" spans="14:15" x14ac:dyDescent="0.3">
      <c r="N90788">
        <v>90783</v>
      </c>
      <c r="O90788">
        <v>0</v>
      </c>
    </row>
    <row r="90789" spans="14:15" x14ac:dyDescent="0.3">
      <c r="N90789">
        <v>90784</v>
      </c>
      <c r="O90789">
        <v>0</v>
      </c>
    </row>
    <row r="90790" spans="14:15" x14ac:dyDescent="0.3">
      <c r="N90790">
        <v>90785</v>
      </c>
      <c r="O90790">
        <v>0</v>
      </c>
    </row>
    <row r="90791" spans="14:15" x14ac:dyDescent="0.3">
      <c r="N90791">
        <v>90786</v>
      </c>
      <c r="O90791">
        <v>0</v>
      </c>
    </row>
    <row r="90792" spans="14:15" x14ac:dyDescent="0.3">
      <c r="N90792">
        <v>90787</v>
      </c>
      <c r="O90792">
        <v>0</v>
      </c>
    </row>
    <row r="90793" spans="14:15" x14ac:dyDescent="0.3">
      <c r="N90793">
        <v>90788</v>
      </c>
      <c r="O90793">
        <v>0</v>
      </c>
    </row>
    <row r="90794" spans="14:15" x14ac:dyDescent="0.3">
      <c r="N90794">
        <v>90789</v>
      </c>
      <c r="O90794">
        <v>0</v>
      </c>
    </row>
    <row r="90795" spans="14:15" x14ac:dyDescent="0.3">
      <c r="N90795">
        <v>90790</v>
      </c>
      <c r="O90795">
        <v>0</v>
      </c>
    </row>
    <row r="90796" spans="14:15" x14ac:dyDescent="0.3">
      <c r="N90796">
        <v>90791</v>
      </c>
      <c r="O90796">
        <v>0</v>
      </c>
    </row>
    <row r="90797" spans="14:15" x14ac:dyDescent="0.3">
      <c r="N90797">
        <v>90792</v>
      </c>
      <c r="O90797">
        <v>0</v>
      </c>
    </row>
    <row r="90798" spans="14:15" x14ac:dyDescent="0.3">
      <c r="N90798">
        <v>90793</v>
      </c>
      <c r="O90798">
        <v>0</v>
      </c>
    </row>
    <row r="90799" spans="14:15" x14ac:dyDescent="0.3">
      <c r="N90799">
        <v>90794</v>
      </c>
      <c r="O90799">
        <v>0</v>
      </c>
    </row>
    <row r="90800" spans="14:15" x14ac:dyDescent="0.3">
      <c r="N90800">
        <v>90795</v>
      </c>
      <c r="O90800">
        <v>0</v>
      </c>
    </row>
    <row r="90801" spans="14:15" x14ac:dyDescent="0.3">
      <c r="N90801">
        <v>90796</v>
      </c>
      <c r="O90801">
        <v>0</v>
      </c>
    </row>
    <row r="90802" spans="14:15" x14ac:dyDescent="0.3">
      <c r="N90802">
        <v>90797</v>
      </c>
      <c r="O90802">
        <v>0</v>
      </c>
    </row>
    <row r="90803" spans="14:15" x14ac:dyDescent="0.3">
      <c r="N90803">
        <v>90798</v>
      </c>
      <c r="O90803">
        <v>0</v>
      </c>
    </row>
    <row r="90804" spans="14:15" x14ac:dyDescent="0.3">
      <c r="N90804">
        <v>90799</v>
      </c>
      <c r="O90804">
        <v>0</v>
      </c>
    </row>
    <row r="90805" spans="14:15" x14ac:dyDescent="0.3">
      <c r="N90805">
        <v>90800</v>
      </c>
      <c r="O90805">
        <v>0</v>
      </c>
    </row>
    <row r="90806" spans="14:15" x14ac:dyDescent="0.3">
      <c r="N90806">
        <v>90801</v>
      </c>
      <c r="O90806">
        <v>0</v>
      </c>
    </row>
    <row r="90807" spans="14:15" x14ac:dyDescent="0.3">
      <c r="N90807">
        <v>90802</v>
      </c>
      <c r="O90807">
        <v>0</v>
      </c>
    </row>
    <row r="90808" spans="14:15" x14ac:dyDescent="0.3">
      <c r="N90808">
        <v>90803</v>
      </c>
      <c r="O90808">
        <v>0</v>
      </c>
    </row>
    <row r="90809" spans="14:15" x14ac:dyDescent="0.3">
      <c r="N90809">
        <v>90804</v>
      </c>
      <c r="O90809">
        <v>0</v>
      </c>
    </row>
    <row r="90810" spans="14:15" x14ac:dyDescent="0.3">
      <c r="N90810">
        <v>90805</v>
      </c>
      <c r="O90810">
        <v>0</v>
      </c>
    </row>
    <row r="90811" spans="14:15" x14ac:dyDescent="0.3">
      <c r="N90811">
        <v>90806</v>
      </c>
      <c r="O90811">
        <v>0</v>
      </c>
    </row>
    <row r="90812" spans="14:15" x14ac:dyDescent="0.3">
      <c r="N90812">
        <v>90807</v>
      </c>
      <c r="O90812">
        <v>0</v>
      </c>
    </row>
    <row r="90813" spans="14:15" x14ac:dyDescent="0.3">
      <c r="N90813">
        <v>90808</v>
      </c>
      <c r="O90813">
        <v>0</v>
      </c>
    </row>
    <row r="90814" spans="14:15" x14ac:dyDescent="0.3">
      <c r="N90814">
        <v>90809</v>
      </c>
      <c r="O90814">
        <v>0</v>
      </c>
    </row>
    <row r="90815" spans="14:15" x14ac:dyDescent="0.3">
      <c r="N90815">
        <v>90810</v>
      </c>
      <c r="O90815">
        <v>0</v>
      </c>
    </row>
    <row r="90816" spans="14:15" x14ac:dyDescent="0.3">
      <c r="N90816">
        <v>90811</v>
      </c>
      <c r="O90816">
        <v>0</v>
      </c>
    </row>
    <row r="90817" spans="14:15" x14ac:dyDescent="0.3">
      <c r="N90817">
        <v>90812</v>
      </c>
      <c r="O90817">
        <v>0</v>
      </c>
    </row>
    <row r="90818" spans="14:15" x14ac:dyDescent="0.3">
      <c r="N90818">
        <v>90813</v>
      </c>
      <c r="O90818">
        <v>0</v>
      </c>
    </row>
    <row r="90819" spans="14:15" x14ac:dyDescent="0.3">
      <c r="N90819">
        <v>90814</v>
      </c>
      <c r="O90819">
        <v>0</v>
      </c>
    </row>
    <row r="90820" spans="14:15" x14ac:dyDescent="0.3">
      <c r="N90820">
        <v>90815</v>
      </c>
      <c r="O90820">
        <v>1</v>
      </c>
    </row>
    <row r="90821" spans="14:15" x14ac:dyDescent="0.3">
      <c r="N90821">
        <v>90816</v>
      </c>
      <c r="O90821">
        <v>0</v>
      </c>
    </row>
    <row r="90822" spans="14:15" x14ac:dyDescent="0.3">
      <c r="N90822">
        <v>90817</v>
      </c>
      <c r="O90822">
        <v>0</v>
      </c>
    </row>
    <row r="90823" spans="14:15" x14ac:dyDescent="0.3">
      <c r="N90823">
        <v>90818</v>
      </c>
      <c r="O90823">
        <v>0</v>
      </c>
    </row>
    <row r="90824" spans="14:15" x14ac:dyDescent="0.3">
      <c r="N90824">
        <v>90819</v>
      </c>
      <c r="O90824">
        <v>0</v>
      </c>
    </row>
    <row r="90825" spans="14:15" x14ac:dyDescent="0.3">
      <c r="N90825">
        <v>90820</v>
      </c>
      <c r="O90825">
        <v>0</v>
      </c>
    </row>
    <row r="90826" spans="14:15" x14ac:dyDescent="0.3">
      <c r="N90826">
        <v>90821</v>
      </c>
      <c r="O90826">
        <v>0</v>
      </c>
    </row>
    <row r="90827" spans="14:15" x14ac:dyDescent="0.3">
      <c r="N90827">
        <v>90822</v>
      </c>
      <c r="O90827">
        <v>0</v>
      </c>
    </row>
    <row r="90828" spans="14:15" x14ac:dyDescent="0.3">
      <c r="N90828">
        <v>90823</v>
      </c>
      <c r="O90828">
        <v>0</v>
      </c>
    </row>
    <row r="90829" spans="14:15" x14ac:dyDescent="0.3">
      <c r="N90829">
        <v>90824</v>
      </c>
      <c r="O90829">
        <v>0</v>
      </c>
    </row>
    <row r="90830" spans="14:15" x14ac:dyDescent="0.3">
      <c r="N90830">
        <v>90825</v>
      </c>
      <c r="O90830">
        <v>0</v>
      </c>
    </row>
    <row r="90831" spans="14:15" x14ac:dyDescent="0.3">
      <c r="N90831">
        <v>90826</v>
      </c>
      <c r="O90831">
        <v>0</v>
      </c>
    </row>
    <row r="90832" spans="14:15" x14ac:dyDescent="0.3">
      <c r="N90832">
        <v>90827</v>
      </c>
      <c r="O90832">
        <v>0</v>
      </c>
    </row>
    <row r="90833" spans="14:15" x14ac:dyDescent="0.3">
      <c r="N90833">
        <v>90828</v>
      </c>
      <c r="O90833">
        <v>0</v>
      </c>
    </row>
    <row r="90834" spans="14:15" x14ac:dyDescent="0.3">
      <c r="N90834">
        <v>90829</v>
      </c>
      <c r="O90834">
        <v>0</v>
      </c>
    </row>
    <row r="90835" spans="14:15" x14ac:dyDescent="0.3">
      <c r="N90835">
        <v>90830</v>
      </c>
      <c r="O90835">
        <v>0</v>
      </c>
    </row>
    <row r="90836" spans="14:15" x14ac:dyDescent="0.3">
      <c r="N90836">
        <v>90831</v>
      </c>
      <c r="O90836">
        <v>0</v>
      </c>
    </row>
    <row r="90837" spans="14:15" x14ac:dyDescent="0.3">
      <c r="N90837">
        <v>90832</v>
      </c>
      <c r="O90837">
        <v>0</v>
      </c>
    </row>
    <row r="90838" spans="14:15" x14ac:dyDescent="0.3">
      <c r="N90838">
        <v>90833</v>
      </c>
      <c r="O90838">
        <v>0</v>
      </c>
    </row>
    <row r="90839" spans="14:15" x14ac:dyDescent="0.3">
      <c r="N90839">
        <v>90834</v>
      </c>
      <c r="O90839">
        <v>1</v>
      </c>
    </row>
    <row r="90840" spans="14:15" x14ac:dyDescent="0.3">
      <c r="N90840">
        <v>90835</v>
      </c>
      <c r="O90840">
        <v>0</v>
      </c>
    </row>
    <row r="90841" spans="14:15" x14ac:dyDescent="0.3">
      <c r="N90841">
        <v>90836</v>
      </c>
      <c r="O90841">
        <v>0</v>
      </c>
    </row>
    <row r="90842" spans="14:15" x14ac:dyDescent="0.3">
      <c r="N90842">
        <v>90837</v>
      </c>
      <c r="O90842">
        <v>0</v>
      </c>
    </row>
    <row r="90843" spans="14:15" x14ac:dyDescent="0.3">
      <c r="N90843">
        <v>90838</v>
      </c>
      <c r="O90843">
        <v>0</v>
      </c>
    </row>
    <row r="90844" spans="14:15" x14ac:dyDescent="0.3">
      <c r="N90844">
        <v>90839</v>
      </c>
      <c r="O90844">
        <v>0</v>
      </c>
    </row>
    <row r="90845" spans="14:15" x14ac:dyDescent="0.3">
      <c r="N90845">
        <v>90840</v>
      </c>
      <c r="O90845">
        <v>0</v>
      </c>
    </row>
    <row r="90846" spans="14:15" x14ac:dyDescent="0.3">
      <c r="N90846">
        <v>90841</v>
      </c>
      <c r="O90846">
        <v>0</v>
      </c>
    </row>
    <row r="90847" spans="14:15" x14ac:dyDescent="0.3">
      <c r="N90847">
        <v>90842</v>
      </c>
      <c r="O90847">
        <v>0</v>
      </c>
    </row>
    <row r="90848" spans="14:15" x14ac:dyDescent="0.3">
      <c r="N90848">
        <v>90843</v>
      </c>
      <c r="O90848">
        <v>0</v>
      </c>
    </row>
    <row r="90849" spans="14:15" x14ac:dyDescent="0.3">
      <c r="N90849">
        <v>90844</v>
      </c>
      <c r="O90849">
        <v>0</v>
      </c>
    </row>
    <row r="90850" spans="14:15" x14ac:dyDescent="0.3">
      <c r="N90850">
        <v>90845</v>
      </c>
      <c r="O90850">
        <v>0</v>
      </c>
    </row>
    <row r="90851" spans="14:15" x14ac:dyDescent="0.3">
      <c r="N90851">
        <v>90846</v>
      </c>
      <c r="O90851">
        <v>0</v>
      </c>
    </row>
    <row r="90852" spans="14:15" x14ac:dyDescent="0.3">
      <c r="N90852">
        <v>90847</v>
      </c>
      <c r="O90852">
        <v>0</v>
      </c>
    </row>
    <row r="90853" spans="14:15" x14ac:dyDescent="0.3">
      <c r="N90853">
        <v>90848</v>
      </c>
      <c r="O90853">
        <v>0</v>
      </c>
    </row>
    <row r="90854" spans="14:15" x14ac:dyDescent="0.3">
      <c r="N90854">
        <v>90849</v>
      </c>
      <c r="O90854">
        <v>0</v>
      </c>
    </row>
    <row r="90855" spans="14:15" x14ac:dyDescent="0.3">
      <c r="N90855">
        <v>90850</v>
      </c>
      <c r="O90855">
        <v>0</v>
      </c>
    </row>
    <row r="90856" spans="14:15" x14ac:dyDescent="0.3">
      <c r="N90856">
        <v>90851</v>
      </c>
      <c r="O90856">
        <v>0</v>
      </c>
    </row>
    <row r="90857" spans="14:15" x14ac:dyDescent="0.3">
      <c r="N90857">
        <v>90852</v>
      </c>
      <c r="O90857">
        <v>0</v>
      </c>
    </row>
    <row r="90858" spans="14:15" x14ac:dyDescent="0.3">
      <c r="N90858">
        <v>90853</v>
      </c>
      <c r="O90858">
        <v>0</v>
      </c>
    </row>
    <row r="90859" spans="14:15" x14ac:dyDescent="0.3">
      <c r="N90859">
        <v>90854</v>
      </c>
      <c r="O90859">
        <v>0</v>
      </c>
    </row>
    <row r="90860" spans="14:15" x14ac:dyDescent="0.3">
      <c r="N90860">
        <v>90855</v>
      </c>
      <c r="O90860">
        <v>0</v>
      </c>
    </row>
    <row r="90861" spans="14:15" x14ac:dyDescent="0.3">
      <c r="N90861">
        <v>90856</v>
      </c>
      <c r="O90861">
        <v>0</v>
      </c>
    </row>
    <row r="90862" spans="14:15" x14ac:dyDescent="0.3">
      <c r="N90862">
        <v>90857</v>
      </c>
      <c r="O90862">
        <v>0</v>
      </c>
    </row>
    <row r="90863" spans="14:15" x14ac:dyDescent="0.3">
      <c r="N90863">
        <v>90858</v>
      </c>
      <c r="O90863">
        <v>0</v>
      </c>
    </row>
    <row r="90864" spans="14:15" x14ac:dyDescent="0.3">
      <c r="N90864">
        <v>90859</v>
      </c>
      <c r="O90864">
        <v>0</v>
      </c>
    </row>
    <row r="90865" spans="14:15" x14ac:dyDescent="0.3">
      <c r="N90865">
        <v>90860</v>
      </c>
      <c r="O90865">
        <v>0</v>
      </c>
    </row>
    <row r="90866" spans="14:15" x14ac:dyDescent="0.3">
      <c r="N90866">
        <v>90861</v>
      </c>
      <c r="O90866">
        <v>0</v>
      </c>
    </row>
    <row r="90867" spans="14:15" x14ac:dyDescent="0.3">
      <c r="N90867">
        <v>90862</v>
      </c>
      <c r="O90867">
        <v>0</v>
      </c>
    </row>
    <row r="90868" spans="14:15" x14ac:dyDescent="0.3">
      <c r="N90868">
        <v>90863</v>
      </c>
      <c r="O90868">
        <v>0</v>
      </c>
    </row>
    <row r="90869" spans="14:15" x14ac:dyDescent="0.3">
      <c r="N90869">
        <v>90864</v>
      </c>
      <c r="O90869">
        <v>0</v>
      </c>
    </row>
    <row r="90870" spans="14:15" x14ac:dyDescent="0.3">
      <c r="N90870">
        <v>90865</v>
      </c>
      <c r="O90870">
        <v>0</v>
      </c>
    </row>
    <row r="90871" spans="14:15" x14ac:dyDescent="0.3">
      <c r="N90871">
        <v>90866</v>
      </c>
      <c r="O90871">
        <v>0</v>
      </c>
    </row>
    <row r="90872" spans="14:15" x14ac:dyDescent="0.3">
      <c r="N90872">
        <v>90867</v>
      </c>
      <c r="O90872">
        <v>0</v>
      </c>
    </row>
    <row r="90873" spans="14:15" x14ac:dyDescent="0.3">
      <c r="N90873">
        <v>90868</v>
      </c>
      <c r="O90873">
        <v>0</v>
      </c>
    </row>
    <row r="90874" spans="14:15" x14ac:dyDescent="0.3">
      <c r="N90874">
        <v>90869</v>
      </c>
      <c r="O90874">
        <v>0</v>
      </c>
    </row>
    <row r="90875" spans="14:15" x14ac:dyDescent="0.3">
      <c r="N90875">
        <v>90870</v>
      </c>
      <c r="O90875">
        <v>0</v>
      </c>
    </row>
    <row r="90876" spans="14:15" x14ac:dyDescent="0.3">
      <c r="N90876">
        <v>90871</v>
      </c>
      <c r="O90876">
        <v>0</v>
      </c>
    </row>
    <row r="90877" spans="14:15" x14ac:dyDescent="0.3">
      <c r="N90877">
        <v>90872</v>
      </c>
      <c r="O90877">
        <v>0</v>
      </c>
    </row>
    <row r="90878" spans="14:15" x14ac:dyDescent="0.3">
      <c r="N90878">
        <v>90873</v>
      </c>
      <c r="O90878">
        <v>0</v>
      </c>
    </row>
    <row r="90879" spans="14:15" x14ac:dyDescent="0.3">
      <c r="N90879">
        <v>90874</v>
      </c>
      <c r="O90879">
        <v>0</v>
      </c>
    </row>
    <row r="90880" spans="14:15" x14ac:dyDescent="0.3">
      <c r="N90880">
        <v>90875</v>
      </c>
      <c r="O90880">
        <v>0</v>
      </c>
    </row>
    <row r="90881" spans="14:15" x14ac:dyDescent="0.3">
      <c r="N90881">
        <v>90876</v>
      </c>
      <c r="O90881">
        <v>0</v>
      </c>
    </row>
    <row r="90882" spans="14:15" x14ac:dyDescent="0.3">
      <c r="N90882">
        <v>90877</v>
      </c>
      <c r="O90882">
        <v>0</v>
      </c>
    </row>
    <row r="90883" spans="14:15" x14ac:dyDescent="0.3">
      <c r="N90883">
        <v>90878</v>
      </c>
      <c r="O90883">
        <v>0</v>
      </c>
    </row>
    <row r="90884" spans="14:15" x14ac:dyDescent="0.3">
      <c r="N90884">
        <v>90879</v>
      </c>
      <c r="O90884">
        <v>0</v>
      </c>
    </row>
    <row r="90885" spans="14:15" x14ac:dyDescent="0.3">
      <c r="N90885">
        <v>90880</v>
      </c>
      <c r="O90885">
        <v>0</v>
      </c>
    </row>
    <row r="90886" spans="14:15" x14ac:dyDescent="0.3">
      <c r="N90886">
        <v>90881</v>
      </c>
      <c r="O90886">
        <v>0</v>
      </c>
    </row>
    <row r="90887" spans="14:15" x14ac:dyDescent="0.3">
      <c r="N90887">
        <v>90882</v>
      </c>
      <c r="O90887">
        <v>0</v>
      </c>
    </row>
    <row r="90888" spans="14:15" x14ac:dyDescent="0.3">
      <c r="N90888">
        <v>90883</v>
      </c>
      <c r="O90888">
        <v>0</v>
      </c>
    </row>
    <row r="90889" spans="14:15" x14ac:dyDescent="0.3">
      <c r="N90889">
        <v>90884</v>
      </c>
      <c r="O90889">
        <v>0</v>
      </c>
    </row>
    <row r="90890" spans="14:15" x14ac:dyDescent="0.3">
      <c r="N90890">
        <v>90885</v>
      </c>
      <c r="O90890">
        <v>0</v>
      </c>
    </row>
    <row r="90891" spans="14:15" x14ac:dyDescent="0.3">
      <c r="N90891">
        <v>90886</v>
      </c>
      <c r="O90891">
        <v>0</v>
      </c>
    </row>
    <row r="90892" spans="14:15" x14ac:dyDescent="0.3">
      <c r="N90892">
        <v>90887</v>
      </c>
      <c r="O90892">
        <v>0</v>
      </c>
    </row>
    <row r="90893" spans="14:15" x14ac:dyDescent="0.3">
      <c r="N90893">
        <v>90888</v>
      </c>
      <c r="O90893">
        <v>0</v>
      </c>
    </row>
    <row r="90894" spans="14:15" x14ac:dyDescent="0.3">
      <c r="N90894">
        <v>90889</v>
      </c>
      <c r="O90894">
        <v>0</v>
      </c>
    </row>
    <row r="90895" spans="14:15" x14ac:dyDescent="0.3">
      <c r="N90895">
        <v>90890</v>
      </c>
      <c r="O90895">
        <v>0</v>
      </c>
    </row>
    <row r="90896" spans="14:15" x14ac:dyDescent="0.3">
      <c r="N90896">
        <v>90891</v>
      </c>
      <c r="O90896">
        <v>0</v>
      </c>
    </row>
    <row r="90897" spans="14:15" x14ac:dyDescent="0.3">
      <c r="N90897">
        <v>90892</v>
      </c>
      <c r="O90897">
        <v>0</v>
      </c>
    </row>
    <row r="90898" spans="14:15" x14ac:dyDescent="0.3">
      <c r="N90898">
        <v>90893</v>
      </c>
      <c r="O90898">
        <v>0</v>
      </c>
    </row>
    <row r="90899" spans="14:15" x14ac:dyDescent="0.3">
      <c r="N90899">
        <v>90894</v>
      </c>
      <c r="O90899">
        <v>0</v>
      </c>
    </row>
    <row r="90900" spans="14:15" x14ac:dyDescent="0.3">
      <c r="N90900">
        <v>90895</v>
      </c>
      <c r="O90900">
        <v>0</v>
      </c>
    </row>
    <row r="90901" spans="14:15" x14ac:dyDescent="0.3">
      <c r="N90901">
        <v>90896</v>
      </c>
      <c r="O90901">
        <v>0</v>
      </c>
    </row>
    <row r="90902" spans="14:15" x14ac:dyDescent="0.3">
      <c r="N90902">
        <v>90897</v>
      </c>
      <c r="O90902">
        <v>0</v>
      </c>
    </row>
    <row r="90903" spans="14:15" x14ac:dyDescent="0.3">
      <c r="N90903">
        <v>90898</v>
      </c>
      <c r="O90903">
        <v>0</v>
      </c>
    </row>
    <row r="90904" spans="14:15" x14ac:dyDescent="0.3">
      <c r="N90904">
        <v>90899</v>
      </c>
      <c r="O90904">
        <v>0</v>
      </c>
    </row>
    <row r="90905" spans="14:15" x14ac:dyDescent="0.3">
      <c r="N90905">
        <v>90900</v>
      </c>
      <c r="O90905">
        <v>0</v>
      </c>
    </row>
    <row r="90906" spans="14:15" x14ac:dyDescent="0.3">
      <c r="N90906">
        <v>90901</v>
      </c>
      <c r="O90906">
        <v>0</v>
      </c>
    </row>
    <row r="90907" spans="14:15" x14ac:dyDescent="0.3">
      <c r="N90907">
        <v>90902</v>
      </c>
      <c r="O90907">
        <v>0</v>
      </c>
    </row>
    <row r="90908" spans="14:15" x14ac:dyDescent="0.3">
      <c r="N90908">
        <v>90903</v>
      </c>
      <c r="O90908">
        <v>0</v>
      </c>
    </row>
    <row r="90909" spans="14:15" x14ac:dyDescent="0.3">
      <c r="N90909">
        <v>90904</v>
      </c>
      <c r="O90909">
        <v>0</v>
      </c>
    </row>
    <row r="90910" spans="14:15" x14ac:dyDescent="0.3">
      <c r="N90910">
        <v>90905</v>
      </c>
      <c r="O90910">
        <v>0</v>
      </c>
    </row>
    <row r="90911" spans="14:15" x14ac:dyDescent="0.3">
      <c r="N90911">
        <v>90906</v>
      </c>
      <c r="O90911">
        <v>0</v>
      </c>
    </row>
    <row r="90912" spans="14:15" x14ac:dyDescent="0.3">
      <c r="N90912">
        <v>90907</v>
      </c>
      <c r="O90912">
        <v>0</v>
      </c>
    </row>
    <row r="90913" spans="14:15" x14ac:dyDescent="0.3">
      <c r="N90913">
        <v>90908</v>
      </c>
      <c r="O90913">
        <v>0</v>
      </c>
    </row>
    <row r="90914" spans="14:15" x14ac:dyDescent="0.3">
      <c r="N90914">
        <v>90909</v>
      </c>
      <c r="O90914">
        <v>0</v>
      </c>
    </row>
    <row r="90915" spans="14:15" x14ac:dyDescent="0.3">
      <c r="N90915">
        <v>90910</v>
      </c>
      <c r="O90915">
        <v>0</v>
      </c>
    </row>
    <row r="90916" spans="14:15" x14ac:dyDescent="0.3">
      <c r="N90916">
        <v>90911</v>
      </c>
      <c r="O90916">
        <v>0</v>
      </c>
    </row>
    <row r="90917" spans="14:15" x14ac:dyDescent="0.3">
      <c r="N90917">
        <v>90912</v>
      </c>
      <c r="O90917">
        <v>0</v>
      </c>
    </row>
    <row r="90918" spans="14:15" x14ac:dyDescent="0.3">
      <c r="N90918">
        <v>90913</v>
      </c>
      <c r="O90918">
        <v>0</v>
      </c>
    </row>
    <row r="90919" spans="14:15" x14ac:dyDescent="0.3">
      <c r="N90919">
        <v>90914</v>
      </c>
      <c r="O90919">
        <v>0</v>
      </c>
    </row>
    <row r="90920" spans="14:15" x14ac:dyDescent="0.3">
      <c r="N90920">
        <v>90915</v>
      </c>
      <c r="O90920">
        <v>0</v>
      </c>
    </row>
    <row r="90921" spans="14:15" x14ac:dyDescent="0.3">
      <c r="N90921">
        <v>90916</v>
      </c>
      <c r="O90921">
        <v>0</v>
      </c>
    </row>
    <row r="90922" spans="14:15" x14ac:dyDescent="0.3">
      <c r="N90922">
        <v>90917</v>
      </c>
      <c r="O90922">
        <v>0</v>
      </c>
    </row>
    <row r="90923" spans="14:15" x14ac:dyDescent="0.3">
      <c r="N90923">
        <v>90918</v>
      </c>
      <c r="O90923">
        <v>0</v>
      </c>
    </row>
    <row r="90924" spans="14:15" x14ac:dyDescent="0.3">
      <c r="N90924">
        <v>90919</v>
      </c>
      <c r="O90924">
        <v>1</v>
      </c>
    </row>
    <row r="90925" spans="14:15" x14ac:dyDescent="0.3">
      <c r="N90925">
        <v>90920</v>
      </c>
      <c r="O90925">
        <v>0</v>
      </c>
    </row>
    <row r="90926" spans="14:15" x14ac:dyDescent="0.3">
      <c r="N90926">
        <v>90921</v>
      </c>
      <c r="O90926">
        <v>0</v>
      </c>
    </row>
    <row r="90927" spans="14:15" x14ac:dyDescent="0.3">
      <c r="N90927">
        <v>90922</v>
      </c>
      <c r="O90927">
        <v>0</v>
      </c>
    </row>
    <row r="90928" spans="14:15" x14ac:dyDescent="0.3">
      <c r="N90928">
        <v>90923</v>
      </c>
      <c r="O90928">
        <v>0</v>
      </c>
    </row>
    <row r="90929" spans="14:15" x14ac:dyDescent="0.3">
      <c r="N90929">
        <v>90924</v>
      </c>
      <c r="O90929">
        <v>0</v>
      </c>
    </row>
    <row r="90930" spans="14:15" x14ac:dyDescent="0.3">
      <c r="N90930">
        <v>90925</v>
      </c>
      <c r="O90930">
        <v>0</v>
      </c>
    </row>
    <row r="90931" spans="14:15" x14ac:dyDescent="0.3">
      <c r="N90931">
        <v>90926</v>
      </c>
      <c r="O90931">
        <v>0</v>
      </c>
    </row>
    <row r="90932" spans="14:15" x14ac:dyDescent="0.3">
      <c r="N90932">
        <v>90927</v>
      </c>
      <c r="O90932">
        <v>0</v>
      </c>
    </row>
    <row r="90933" spans="14:15" x14ac:dyDescent="0.3">
      <c r="N90933">
        <v>90928</v>
      </c>
      <c r="O90933">
        <v>1</v>
      </c>
    </row>
    <row r="90934" spans="14:15" x14ac:dyDescent="0.3">
      <c r="N90934">
        <v>90929</v>
      </c>
      <c r="O90934">
        <v>0</v>
      </c>
    </row>
    <row r="90935" spans="14:15" x14ac:dyDescent="0.3">
      <c r="N90935">
        <v>90930</v>
      </c>
      <c r="O90935">
        <v>0</v>
      </c>
    </row>
    <row r="90936" spans="14:15" x14ac:dyDescent="0.3">
      <c r="N90936">
        <v>90931</v>
      </c>
      <c r="O90936">
        <v>0</v>
      </c>
    </row>
    <row r="90937" spans="14:15" x14ac:dyDescent="0.3">
      <c r="N90937">
        <v>90932</v>
      </c>
      <c r="O90937">
        <v>0</v>
      </c>
    </row>
    <row r="90938" spans="14:15" x14ac:dyDescent="0.3">
      <c r="N90938">
        <v>90933</v>
      </c>
      <c r="O90938">
        <v>0</v>
      </c>
    </row>
    <row r="90939" spans="14:15" x14ac:dyDescent="0.3">
      <c r="N90939">
        <v>90934</v>
      </c>
      <c r="O90939">
        <v>0</v>
      </c>
    </row>
    <row r="90940" spans="14:15" x14ac:dyDescent="0.3">
      <c r="N90940">
        <v>90935</v>
      </c>
      <c r="O90940">
        <v>0</v>
      </c>
    </row>
    <row r="90941" spans="14:15" x14ac:dyDescent="0.3">
      <c r="N90941">
        <v>90936</v>
      </c>
      <c r="O90941">
        <v>0</v>
      </c>
    </row>
    <row r="90942" spans="14:15" x14ac:dyDescent="0.3">
      <c r="N90942">
        <v>90937</v>
      </c>
      <c r="O90942">
        <v>0</v>
      </c>
    </row>
    <row r="90943" spans="14:15" x14ac:dyDescent="0.3">
      <c r="N90943">
        <v>90938</v>
      </c>
      <c r="O90943">
        <v>0</v>
      </c>
    </row>
    <row r="90944" spans="14:15" x14ac:dyDescent="0.3">
      <c r="N90944">
        <v>90939</v>
      </c>
      <c r="O90944">
        <v>0</v>
      </c>
    </row>
    <row r="90945" spans="14:15" x14ac:dyDescent="0.3">
      <c r="N90945">
        <v>90940</v>
      </c>
      <c r="O90945">
        <v>0</v>
      </c>
    </row>
    <row r="90946" spans="14:15" x14ac:dyDescent="0.3">
      <c r="N90946">
        <v>90941</v>
      </c>
      <c r="O90946">
        <v>0</v>
      </c>
    </row>
    <row r="90947" spans="14:15" x14ac:dyDescent="0.3">
      <c r="N90947">
        <v>90942</v>
      </c>
      <c r="O90947">
        <v>0</v>
      </c>
    </row>
    <row r="90948" spans="14:15" x14ac:dyDescent="0.3">
      <c r="N90948">
        <v>90943</v>
      </c>
      <c r="O90948">
        <v>0</v>
      </c>
    </row>
    <row r="90949" spans="14:15" x14ac:dyDescent="0.3">
      <c r="N90949">
        <v>90944</v>
      </c>
      <c r="O90949">
        <v>0</v>
      </c>
    </row>
    <row r="90950" spans="14:15" x14ac:dyDescent="0.3">
      <c r="N90950">
        <v>90945</v>
      </c>
      <c r="O90950">
        <v>0</v>
      </c>
    </row>
    <row r="90951" spans="14:15" x14ac:dyDescent="0.3">
      <c r="N90951">
        <v>90946</v>
      </c>
      <c r="O90951">
        <v>0</v>
      </c>
    </row>
    <row r="90952" spans="14:15" x14ac:dyDescent="0.3">
      <c r="N90952">
        <v>90947</v>
      </c>
      <c r="O90952">
        <v>0</v>
      </c>
    </row>
    <row r="90953" spans="14:15" x14ac:dyDescent="0.3">
      <c r="N90953">
        <v>90948</v>
      </c>
      <c r="O90953">
        <v>0</v>
      </c>
    </row>
    <row r="90954" spans="14:15" x14ac:dyDescent="0.3">
      <c r="N90954">
        <v>90949</v>
      </c>
      <c r="O90954">
        <v>0</v>
      </c>
    </row>
    <row r="90955" spans="14:15" x14ac:dyDescent="0.3">
      <c r="N90955">
        <v>90950</v>
      </c>
      <c r="O90955">
        <v>0</v>
      </c>
    </row>
    <row r="90956" spans="14:15" x14ac:dyDescent="0.3">
      <c r="N90956">
        <v>90951</v>
      </c>
      <c r="O90956">
        <v>0</v>
      </c>
    </row>
    <row r="90957" spans="14:15" x14ac:dyDescent="0.3">
      <c r="N90957">
        <v>90952</v>
      </c>
      <c r="O90957">
        <v>0</v>
      </c>
    </row>
    <row r="90958" spans="14:15" x14ac:dyDescent="0.3">
      <c r="N90958">
        <v>90953</v>
      </c>
      <c r="O90958">
        <v>0</v>
      </c>
    </row>
    <row r="90959" spans="14:15" x14ac:dyDescent="0.3">
      <c r="N90959">
        <v>90954</v>
      </c>
      <c r="O90959">
        <v>0</v>
      </c>
    </row>
    <row r="90960" spans="14:15" x14ac:dyDescent="0.3">
      <c r="N90960">
        <v>90955</v>
      </c>
      <c r="O90960">
        <v>0</v>
      </c>
    </row>
    <row r="90961" spans="14:15" x14ac:dyDescent="0.3">
      <c r="N90961">
        <v>90956</v>
      </c>
      <c r="O90961">
        <v>0</v>
      </c>
    </row>
    <row r="90962" spans="14:15" x14ac:dyDescent="0.3">
      <c r="N90962">
        <v>90957</v>
      </c>
      <c r="O90962">
        <v>0</v>
      </c>
    </row>
    <row r="90963" spans="14:15" x14ac:dyDescent="0.3">
      <c r="N90963">
        <v>90958</v>
      </c>
      <c r="O90963">
        <v>0</v>
      </c>
    </row>
    <row r="90964" spans="14:15" x14ac:dyDescent="0.3">
      <c r="N90964">
        <v>90959</v>
      </c>
      <c r="O90964">
        <v>0</v>
      </c>
    </row>
    <row r="90965" spans="14:15" x14ac:dyDescent="0.3">
      <c r="N90965">
        <v>90960</v>
      </c>
      <c r="O90965">
        <v>0</v>
      </c>
    </row>
    <row r="90966" spans="14:15" x14ac:dyDescent="0.3">
      <c r="N90966">
        <v>90961</v>
      </c>
      <c r="O90966">
        <v>0</v>
      </c>
    </row>
    <row r="90967" spans="14:15" x14ac:dyDescent="0.3">
      <c r="N90967">
        <v>90962</v>
      </c>
      <c r="O90967">
        <v>0</v>
      </c>
    </row>
    <row r="90968" spans="14:15" x14ac:dyDescent="0.3">
      <c r="N90968">
        <v>90963</v>
      </c>
      <c r="O90968">
        <v>0</v>
      </c>
    </row>
    <row r="90969" spans="14:15" x14ac:dyDescent="0.3">
      <c r="N90969">
        <v>90964</v>
      </c>
      <c r="O90969">
        <v>0</v>
      </c>
    </row>
    <row r="90970" spans="14:15" x14ac:dyDescent="0.3">
      <c r="N90970">
        <v>90965</v>
      </c>
      <c r="O90970">
        <v>0</v>
      </c>
    </row>
    <row r="90971" spans="14:15" x14ac:dyDescent="0.3">
      <c r="N90971">
        <v>90966</v>
      </c>
      <c r="O90971">
        <v>0</v>
      </c>
    </row>
    <row r="90972" spans="14:15" x14ac:dyDescent="0.3">
      <c r="N90972">
        <v>90967</v>
      </c>
      <c r="O90972">
        <v>0</v>
      </c>
    </row>
    <row r="90973" spans="14:15" x14ac:dyDescent="0.3">
      <c r="N90973">
        <v>90968</v>
      </c>
      <c r="O90973">
        <v>0</v>
      </c>
    </row>
    <row r="90974" spans="14:15" x14ac:dyDescent="0.3">
      <c r="N90974">
        <v>90969</v>
      </c>
      <c r="O90974">
        <v>0</v>
      </c>
    </row>
    <row r="90975" spans="14:15" x14ac:dyDescent="0.3">
      <c r="N90975">
        <v>90970</v>
      </c>
      <c r="O90975">
        <v>0</v>
      </c>
    </row>
    <row r="90976" spans="14:15" x14ac:dyDescent="0.3">
      <c r="N90976">
        <v>90971</v>
      </c>
      <c r="O90976">
        <v>0</v>
      </c>
    </row>
    <row r="90977" spans="14:15" x14ac:dyDescent="0.3">
      <c r="N90977">
        <v>90972</v>
      </c>
      <c r="O90977">
        <v>0</v>
      </c>
    </row>
    <row r="90978" spans="14:15" x14ac:dyDescent="0.3">
      <c r="N90978">
        <v>90973</v>
      </c>
      <c r="O90978">
        <v>0</v>
      </c>
    </row>
    <row r="90979" spans="14:15" x14ac:dyDescent="0.3">
      <c r="N90979">
        <v>90974</v>
      </c>
      <c r="O90979">
        <v>0</v>
      </c>
    </row>
    <row r="90980" spans="14:15" x14ac:dyDescent="0.3">
      <c r="N90980">
        <v>90975</v>
      </c>
      <c r="O90980">
        <v>0</v>
      </c>
    </row>
    <row r="90981" spans="14:15" x14ac:dyDescent="0.3">
      <c r="N90981">
        <v>90976</v>
      </c>
      <c r="O90981">
        <v>0</v>
      </c>
    </row>
    <row r="90982" spans="14:15" x14ac:dyDescent="0.3">
      <c r="N90982">
        <v>90977</v>
      </c>
      <c r="O90982">
        <v>0</v>
      </c>
    </row>
    <row r="90983" spans="14:15" x14ac:dyDescent="0.3">
      <c r="N90983">
        <v>90978</v>
      </c>
      <c r="O90983">
        <v>0</v>
      </c>
    </row>
    <row r="90984" spans="14:15" x14ac:dyDescent="0.3">
      <c r="N90984">
        <v>90979</v>
      </c>
      <c r="O90984">
        <v>0</v>
      </c>
    </row>
    <row r="90985" spans="14:15" x14ac:dyDescent="0.3">
      <c r="N90985">
        <v>90980</v>
      </c>
      <c r="O90985">
        <v>0</v>
      </c>
    </row>
    <row r="90986" spans="14:15" x14ac:dyDescent="0.3">
      <c r="N90986">
        <v>90981</v>
      </c>
      <c r="O90986">
        <v>0</v>
      </c>
    </row>
    <row r="90987" spans="14:15" x14ac:dyDescent="0.3">
      <c r="N90987">
        <v>90982</v>
      </c>
      <c r="O90987">
        <v>0</v>
      </c>
    </row>
    <row r="90988" spans="14:15" x14ac:dyDescent="0.3">
      <c r="N90988">
        <v>90983</v>
      </c>
      <c r="O90988">
        <v>0</v>
      </c>
    </row>
    <row r="90989" spans="14:15" x14ac:dyDescent="0.3">
      <c r="N90989">
        <v>90984</v>
      </c>
      <c r="O90989">
        <v>0</v>
      </c>
    </row>
    <row r="90990" spans="14:15" x14ac:dyDescent="0.3">
      <c r="N90990">
        <v>90985</v>
      </c>
      <c r="O90990">
        <v>0</v>
      </c>
    </row>
    <row r="90991" spans="14:15" x14ac:dyDescent="0.3">
      <c r="N90991">
        <v>90986</v>
      </c>
      <c r="O90991">
        <v>0</v>
      </c>
    </row>
    <row r="90992" spans="14:15" x14ac:dyDescent="0.3">
      <c r="N90992">
        <v>90987</v>
      </c>
      <c r="O90992">
        <v>0</v>
      </c>
    </row>
    <row r="90993" spans="14:15" x14ac:dyDescent="0.3">
      <c r="N90993">
        <v>90988</v>
      </c>
      <c r="O90993">
        <v>0</v>
      </c>
    </row>
    <row r="90994" spans="14:15" x14ac:dyDescent="0.3">
      <c r="N90994">
        <v>90989</v>
      </c>
      <c r="O90994">
        <v>0</v>
      </c>
    </row>
    <row r="90995" spans="14:15" x14ac:dyDescent="0.3">
      <c r="N90995">
        <v>90990</v>
      </c>
      <c r="O90995">
        <v>0</v>
      </c>
    </row>
    <row r="90996" spans="14:15" x14ac:dyDescent="0.3">
      <c r="N90996">
        <v>90991</v>
      </c>
      <c r="O90996">
        <v>0</v>
      </c>
    </row>
    <row r="90997" spans="14:15" x14ac:dyDescent="0.3">
      <c r="N90997">
        <v>90992</v>
      </c>
      <c r="O90997">
        <v>0</v>
      </c>
    </row>
    <row r="90998" spans="14:15" x14ac:dyDescent="0.3">
      <c r="N90998">
        <v>90993</v>
      </c>
      <c r="O90998">
        <v>0</v>
      </c>
    </row>
    <row r="90999" spans="14:15" x14ac:dyDescent="0.3">
      <c r="N90999">
        <v>90994</v>
      </c>
      <c r="O90999">
        <v>0</v>
      </c>
    </row>
    <row r="91000" spans="14:15" x14ac:dyDescent="0.3">
      <c r="N91000">
        <v>90995</v>
      </c>
      <c r="O91000">
        <v>0</v>
      </c>
    </row>
    <row r="91001" spans="14:15" x14ac:dyDescent="0.3">
      <c r="N91001">
        <v>90996</v>
      </c>
      <c r="O91001">
        <v>0</v>
      </c>
    </row>
    <row r="91002" spans="14:15" x14ac:dyDescent="0.3">
      <c r="N91002">
        <v>90997</v>
      </c>
      <c r="O91002">
        <v>0</v>
      </c>
    </row>
    <row r="91003" spans="14:15" x14ac:dyDescent="0.3">
      <c r="N91003">
        <v>90998</v>
      </c>
      <c r="O91003">
        <v>0</v>
      </c>
    </row>
    <row r="91004" spans="14:15" x14ac:dyDescent="0.3">
      <c r="N91004">
        <v>90999</v>
      </c>
      <c r="O91004">
        <v>0</v>
      </c>
    </row>
    <row r="91005" spans="14:15" x14ac:dyDescent="0.3">
      <c r="N91005">
        <v>91000</v>
      </c>
      <c r="O91005">
        <v>0</v>
      </c>
    </row>
    <row r="91006" spans="14:15" x14ac:dyDescent="0.3">
      <c r="N91006">
        <v>91001</v>
      </c>
      <c r="O91006">
        <v>0</v>
      </c>
    </row>
    <row r="91007" spans="14:15" x14ac:dyDescent="0.3">
      <c r="N91007">
        <v>91002</v>
      </c>
      <c r="O91007">
        <v>0</v>
      </c>
    </row>
    <row r="91008" spans="14:15" x14ac:dyDescent="0.3">
      <c r="N91008">
        <v>91003</v>
      </c>
      <c r="O91008">
        <v>0</v>
      </c>
    </row>
    <row r="91009" spans="14:15" x14ac:dyDescent="0.3">
      <c r="N91009">
        <v>91004</v>
      </c>
      <c r="O91009">
        <v>0</v>
      </c>
    </row>
    <row r="91010" spans="14:15" x14ac:dyDescent="0.3">
      <c r="N91010">
        <v>91005</v>
      </c>
      <c r="O91010">
        <v>0</v>
      </c>
    </row>
    <row r="91011" spans="14:15" x14ac:dyDescent="0.3">
      <c r="N91011">
        <v>91006</v>
      </c>
      <c r="O91011">
        <v>0</v>
      </c>
    </row>
    <row r="91012" spans="14:15" x14ac:dyDescent="0.3">
      <c r="N91012">
        <v>91007</v>
      </c>
      <c r="O91012">
        <v>0</v>
      </c>
    </row>
    <row r="91013" spans="14:15" x14ac:dyDescent="0.3">
      <c r="N91013">
        <v>91008</v>
      </c>
      <c r="O91013">
        <v>0</v>
      </c>
    </row>
    <row r="91014" spans="14:15" x14ac:dyDescent="0.3">
      <c r="N91014">
        <v>91009</v>
      </c>
      <c r="O91014">
        <v>0</v>
      </c>
    </row>
    <row r="91015" spans="14:15" x14ac:dyDescent="0.3">
      <c r="N91015">
        <v>91010</v>
      </c>
      <c r="O91015">
        <v>0</v>
      </c>
    </row>
    <row r="91016" spans="14:15" x14ac:dyDescent="0.3">
      <c r="N91016">
        <v>91011</v>
      </c>
      <c r="O91016">
        <v>0</v>
      </c>
    </row>
    <row r="91017" spans="14:15" x14ac:dyDescent="0.3">
      <c r="N91017">
        <v>91012</v>
      </c>
      <c r="O91017">
        <v>0</v>
      </c>
    </row>
    <row r="91018" spans="14:15" x14ac:dyDescent="0.3">
      <c r="N91018">
        <v>91013</v>
      </c>
      <c r="O91018">
        <v>0</v>
      </c>
    </row>
    <row r="91019" spans="14:15" x14ac:dyDescent="0.3">
      <c r="N91019">
        <v>91014</v>
      </c>
      <c r="O91019">
        <v>0</v>
      </c>
    </row>
    <row r="91020" spans="14:15" x14ac:dyDescent="0.3">
      <c r="N91020">
        <v>91015</v>
      </c>
      <c r="O91020">
        <v>0</v>
      </c>
    </row>
    <row r="91021" spans="14:15" x14ac:dyDescent="0.3">
      <c r="N91021">
        <v>91016</v>
      </c>
      <c r="O91021">
        <v>0</v>
      </c>
    </row>
    <row r="91022" spans="14:15" x14ac:dyDescent="0.3">
      <c r="N91022">
        <v>91017</v>
      </c>
      <c r="O91022">
        <v>0</v>
      </c>
    </row>
    <row r="91023" spans="14:15" x14ac:dyDescent="0.3">
      <c r="N91023">
        <v>91018</v>
      </c>
      <c r="O91023">
        <v>0</v>
      </c>
    </row>
    <row r="91024" spans="14:15" x14ac:dyDescent="0.3">
      <c r="N91024">
        <v>91019</v>
      </c>
      <c r="O91024">
        <v>0</v>
      </c>
    </row>
    <row r="91025" spans="14:15" x14ac:dyDescent="0.3">
      <c r="N91025">
        <v>91020</v>
      </c>
      <c r="O91025">
        <v>0</v>
      </c>
    </row>
    <row r="91026" spans="14:15" x14ac:dyDescent="0.3">
      <c r="N91026">
        <v>91021</v>
      </c>
      <c r="O91026">
        <v>0</v>
      </c>
    </row>
    <row r="91027" spans="14:15" x14ac:dyDescent="0.3">
      <c r="N91027">
        <v>91022</v>
      </c>
      <c r="O91027">
        <v>0</v>
      </c>
    </row>
    <row r="91028" spans="14:15" x14ac:dyDescent="0.3">
      <c r="N91028">
        <v>91023</v>
      </c>
      <c r="O91028">
        <v>0</v>
      </c>
    </row>
    <row r="91029" spans="14:15" x14ac:dyDescent="0.3">
      <c r="N91029">
        <v>91024</v>
      </c>
      <c r="O91029">
        <v>0</v>
      </c>
    </row>
    <row r="91030" spans="14:15" x14ac:dyDescent="0.3">
      <c r="N91030">
        <v>91025</v>
      </c>
      <c r="O91030">
        <v>0</v>
      </c>
    </row>
    <row r="91031" spans="14:15" x14ac:dyDescent="0.3">
      <c r="N91031">
        <v>91026</v>
      </c>
      <c r="O91031">
        <v>0</v>
      </c>
    </row>
    <row r="91032" spans="14:15" x14ac:dyDescent="0.3">
      <c r="N91032">
        <v>91027</v>
      </c>
      <c r="O91032">
        <v>0</v>
      </c>
    </row>
    <row r="91033" spans="14:15" x14ac:dyDescent="0.3">
      <c r="N91033">
        <v>91028</v>
      </c>
      <c r="O91033">
        <v>0</v>
      </c>
    </row>
    <row r="91034" spans="14:15" x14ac:dyDescent="0.3">
      <c r="N91034">
        <v>91029</v>
      </c>
      <c r="O91034">
        <v>0</v>
      </c>
    </row>
    <row r="91035" spans="14:15" x14ac:dyDescent="0.3">
      <c r="N91035">
        <v>91030</v>
      </c>
      <c r="O91035">
        <v>0</v>
      </c>
    </row>
    <row r="91036" spans="14:15" x14ac:dyDescent="0.3">
      <c r="N91036">
        <v>91031</v>
      </c>
      <c r="O91036">
        <v>0</v>
      </c>
    </row>
    <row r="91037" spans="14:15" x14ac:dyDescent="0.3">
      <c r="N91037">
        <v>91032</v>
      </c>
      <c r="O91037">
        <v>0</v>
      </c>
    </row>
    <row r="91038" spans="14:15" x14ac:dyDescent="0.3">
      <c r="N91038">
        <v>91033</v>
      </c>
      <c r="O91038">
        <v>0</v>
      </c>
    </row>
    <row r="91039" spans="14:15" x14ac:dyDescent="0.3">
      <c r="N91039">
        <v>91034</v>
      </c>
      <c r="O91039">
        <v>0</v>
      </c>
    </row>
    <row r="91040" spans="14:15" x14ac:dyDescent="0.3">
      <c r="N91040">
        <v>91035</v>
      </c>
      <c r="O91040">
        <v>0</v>
      </c>
    </row>
    <row r="91041" spans="14:15" x14ac:dyDescent="0.3">
      <c r="N91041">
        <v>91036</v>
      </c>
      <c r="O91041">
        <v>0</v>
      </c>
    </row>
    <row r="91042" spans="14:15" x14ac:dyDescent="0.3">
      <c r="N91042">
        <v>91037</v>
      </c>
      <c r="O91042">
        <v>0</v>
      </c>
    </row>
    <row r="91043" spans="14:15" x14ac:dyDescent="0.3">
      <c r="N91043">
        <v>91038</v>
      </c>
      <c r="O91043">
        <v>0</v>
      </c>
    </row>
    <row r="91044" spans="14:15" x14ac:dyDescent="0.3">
      <c r="N91044">
        <v>91039</v>
      </c>
      <c r="O91044">
        <v>0</v>
      </c>
    </row>
    <row r="91045" spans="14:15" x14ac:dyDescent="0.3">
      <c r="N91045">
        <v>91040</v>
      </c>
      <c r="O91045">
        <v>0</v>
      </c>
    </row>
    <row r="91046" spans="14:15" x14ac:dyDescent="0.3">
      <c r="N91046">
        <v>91041</v>
      </c>
      <c r="O91046">
        <v>0</v>
      </c>
    </row>
    <row r="91047" spans="14:15" x14ac:dyDescent="0.3">
      <c r="N91047">
        <v>91042</v>
      </c>
      <c r="O91047">
        <v>0</v>
      </c>
    </row>
    <row r="91048" spans="14:15" x14ac:dyDescent="0.3">
      <c r="N91048">
        <v>91043</v>
      </c>
      <c r="O91048">
        <v>0</v>
      </c>
    </row>
    <row r="91049" spans="14:15" x14ac:dyDescent="0.3">
      <c r="N91049">
        <v>91044</v>
      </c>
      <c r="O91049">
        <v>0</v>
      </c>
    </row>
    <row r="91050" spans="14:15" x14ac:dyDescent="0.3">
      <c r="N91050">
        <v>91045</v>
      </c>
      <c r="O91050">
        <v>0</v>
      </c>
    </row>
    <row r="91051" spans="14:15" x14ac:dyDescent="0.3">
      <c r="N91051">
        <v>91046</v>
      </c>
      <c r="O91051">
        <v>0</v>
      </c>
    </row>
    <row r="91052" spans="14:15" x14ac:dyDescent="0.3">
      <c r="N91052">
        <v>91047</v>
      </c>
      <c r="O91052">
        <v>0</v>
      </c>
    </row>
    <row r="91053" spans="14:15" x14ac:dyDescent="0.3">
      <c r="N91053">
        <v>91048</v>
      </c>
      <c r="O91053">
        <v>0</v>
      </c>
    </row>
    <row r="91054" spans="14:15" x14ac:dyDescent="0.3">
      <c r="N91054">
        <v>91049</v>
      </c>
      <c r="O91054">
        <v>0</v>
      </c>
    </row>
    <row r="91055" spans="14:15" x14ac:dyDescent="0.3">
      <c r="N91055">
        <v>91050</v>
      </c>
      <c r="O91055">
        <v>0</v>
      </c>
    </row>
    <row r="91056" spans="14:15" x14ac:dyDescent="0.3">
      <c r="N91056">
        <v>91051</v>
      </c>
      <c r="O91056">
        <v>0</v>
      </c>
    </row>
    <row r="91057" spans="14:15" x14ac:dyDescent="0.3">
      <c r="N91057">
        <v>91052</v>
      </c>
      <c r="O91057">
        <v>0</v>
      </c>
    </row>
    <row r="91058" spans="14:15" x14ac:dyDescent="0.3">
      <c r="N91058">
        <v>91053</v>
      </c>
      <c r="O91058">
        <v>0</v>
      </c>
    </row>
    <row r="91059" spans="14:15" x14ac:dyDescent="0.3">
      <c r="N91059">
        <v>91054</v>
      </c>
      <c r="O91059">
        <v>0</v>
      </c>
    </row>
    <row r="91060" spans="14:15" x14ac:dyDescent="0.3">
      <c r="N91060">
        <v>91055</v>
      </c>
      <c r="O91060">
        <v>0</v>
      </c>
    </row>
    <row r="91061" spans="14:15" x14ac:dyDescent="0.3">
      <c r="N91061">
        <v>91056</v>
      </c>
      <c r="O91061">
        <v>0</v>
      </c>
    </row>
    <row r="91062" spans="14:15" x14ac:dyDescent="0.3">
      <c r="N91062">
        <v>91057</v>
      </c>
      <c r="O91062">
        <v>0</v>
      </c>
    </row>
    <row r="91063" spans="14:15" x14ac:dyDescent="0.3">
      <c r="N91063">
        <v>91058</v>
      </c>
      <c r="O91063">
        <v>0</v>
      </c>
    </row>
    <row r="91064" spans="14:15" x14ac:dyDescent="0.3">
      <c r="N91064">
        <v>91059</v>
      </c>
      <c r="O91064">
        <v>0</v>
      </c>
    </row>
    <row r="91065" spans="14:15" x14ac:dyDescent="0.3">
      <c r="N91065">
        <v>91060</v>
      </c>
      <c r="O91065">
        <v>0</v>
      </c>
    </row>
    <row r="91066" spans="14:15" x14ac:dyDescent="0.3">
      <c r="N91066">
        <v>91061</v>
      </c>
      <c r="O91066">
        <v>0</v>
      </c>
    </row>
    <row r="91067" spans="14:15" x14ac:dyDescent="0.3">
      <c r="N91067">
        <v>91062</v>
      </c>
      <c r="O91067">
        <v>0</v>
      </c>
    </row>
    <row r="91068" spans="14:15" x14ac:dyDescent="0.3">
      <c r="N91068">
        <v>91063</v>
      </c>
      <c r="O91068">
        <v>0</v>
      </c>
    </row>
    <row r="91069" spans="14:15" x14ac:dyDescent="0.3">
      <c r="N91069">
        <v>91064</v>
      </c>
      <c r="O91069">
        <v>0</v>
      </c>
    </row>
    <row r="91070" spans="14:15" x14ac:dyDescent="0.3">
      <c r="N91070">
        <v>91065</v>
      </c>
      <c r="O91070">
        <v>0</v>
      </c>
    </row>
    <row r="91071" spans="14:15" x14ac:dyDescent="0.3">
      <c r="N91071">
        <v>91066</v>
      </c>
      <c r="O91071">
        <v>1</v>
      </c>
    </row>
    <row r="91072" spans="14:15" x14ac:dyDescent="0.3">
      <c r="N91072">
        <v>91067</v>
      </c>
      <c r="O91072">
        <v>0</v>
      </c>
    </row>
    <row r="91073" spans="14:15" x14ac:dyDescent="0.3">
      <c r="N91073">
        <v>91068</v>
      </c>
      <c r="O91073">
        <v>0</v>
      </c>
    </row>
    <row r="91074" spans="14:15" x14ac:dyDescent="0.3">
      <c r="N91074">
        <v>91069</v>
      </c>
      <c r="O91074">
        <v>0</v>
      </c>
    </row>
    <row r="91075" spans="14:15" x14ac:dyDescent="0.3">
      <c r="N91075">
        <v>91070</v>
      </c>
      <c r="O91075">
        <v>0</v>
      </c>
    </row>
    <row r="91076" spans="14:15" x14ac:dyDescent="0.3">
      <c r="N91076">
        <v>91071</v>
      </c>
      <c r="O91076">
        <v>0</v>
      </c>
    </row>
    <row r="91077" spans="14:15" x14ac:dyDescent="0.3">
      <c r="N91077">
        <v>91072</v>
      </c>
      <c r="O91077">
        <v>0</v>
      </c>
    </row>
    <row r="91078" spans="14:15" x14ac:dyDescent="0.3">
      <c r="N91078">
        <v>91073</v>
      </c>
      <c r="O91078">
        <v>0</v>
      </c>
    </row>
    <row r="91079" spans="14:15" x14ac:dyDescent="0.3">
      <c r="N91079">
        <v>91074</v>
      </c>
      <c r="O91079">
        <v>0</v>
      </c>
    </row>
    <row r="91080" spans="14:15" x14ac:dyDescent="0.3">
      <c r="N91080">
        <v>91075</v>
      </c>
      <c r="O91080">
        <v>1</v>
      </c>
    </row>
    <row r="91081" spans="14:15" x14ac:dyDescent="0.3">
      <c r="N91081">
        <v>91076</v>
      </c>
      <c r="O91081">
        <v>0</v>
      </c>
    </row>
    <row r="91082" spans="14:15" x14ac:dyDescent="0.3">
      <c r="N91082">
        <v>91077</v>
      </c>
      <c r="O91082">
        <v>0</v>
      </c>
    </row>
    <row r="91083" spans="14:15" x14ac:dyDescent="0.3">
      <c r="N91083">
        <v>91078</v>
      </c>
      <c r="O91083">
        <v>0</v>
      </c>
    </row>
    <row r="91084" spans="14:15" x14ac:dyDescent="0.3">
      <c r="N91084">
        <v>91079</v>
      </c>
      <c r="O91084">
        <v>0</v>
      </c>
    </row>
    <row r="91085" spans="14:15" x14ac:dyDescent="0.3">
      <c r="N91085">
        <v>91080</v>
      </c>
      <c r="O91085">
        <v>0</v>
      </c>
    </row>
    <row r="91086" spans="14:15" x14ac:dyDescent="0.3">
      <c r="N91086">
        <v>91081</v>
      </c>
      <c r="O91086">
        <v>0</v>
      </c>
    </row>
    <row r="91087" spans="14:15" x14ac:dyDescent="0.3">
      <c r="N91087">
        <v>91082</v>
      </c>
      <c r="O91087">
        <v>0</v>
      </c>
    </row>
    <row r="91088" spans="14:15" x14ac:dyDescent="0.3">
      <c r="N91088">
        <v>91083</v>
      </c>
      <c r="O91088">
        <v>0</v>
      </c>
    </row>
    <row r="91089" spans="14:15" x14ac:dyDescent="0.3">
      <c r="N91089">
        <v>91084</v>
      </c>
      <c r="O91089">
        <v>0</v>
      </c>
    </row>
    <row r="91090" spans="14:15" x14ac:dyDescent="0.3">
      <c r="N91090">
        <v>91085</v>
      </c>
      <c r="O91090">
        <v>0</v>
      </c>
    </row>
    <row r="91091" spans="14:15" x14ac:dyDescent="0.3">
      <c r="N91091">
        <v>91086</v>
      </c>
      <c r="O91091">
        <v>0</v>
      </c>
    </row>
    <row r="91092" spans="14:15" x14ac:dyDescent="0.3">
      <c r="N91092">
        <v>91087</v>
      </c>
      <c r="O91092">
        <v>0</v>
      </c>
    </row>
    <row r="91093" spans="14:15" x14ac:dyDescent="0.3">
      <c r="N91093">
        <v>91088</v>
      </c>
      <c r="O91093">
        <v>0</v>
      </c>
    </row>
    <row r="91094" spans="14:15" x14ac:dyDescent="0.3">
      <c r="N91094">
        <v>91089</v>
      </c>
      <c r="O91094">
        <v>0</v>
      </c>
    </row>
    <row r="91095" spans="14:15" x14ac:dyDescent="0.3">
      <c r="N91095">
        <v>91090</v>
      </c>
      <c r="O91095">
        <v>0</v>
      </c>
    </row>
    <row r="91096" spans="14:15" x14ac:dyDescent="0.3">
      <c r="N91096">
        <v>91091</v>
      </c>
      <c r="O91096">
        <v>0</v>
      </c>
    </row>
    <row r="91097" spans="14:15" x14ac:dyDescent="0.3">
      <c r="N91097">
        <v>91092</v>
      </c>
      <c r="O91097">
        <v>0</v>
      </c>
    </row>
    <row r="91098" spans="14:15" x14ac:dyDescent="0.3">
      <c r="N91098">
        <v>91093</v>
      </c>
      <c r="O91098">
        <v>0</v>
      </c>
    </row>
    <row r="91099" spans="14:15" x14ac:dyDescent="0.3">
      <c r="N91099">
        <v>91094</v>
      </c>
      <c r="O91099">
        <v>0</v>
      </c>
    </row>
    <row r="91100" spans="14:15" x14ac:dyDescent="0.3">
      <c r="N91100">
        <v>91095</v>
      </c>
      <c r="O91100">
        <v>0</v>
      </c>
    </row>
    <row r="91101" spans="14:15" x14ac:dyDescent="0.3">
      <c r="N91101">
        <v>91096</v>
      </c>
      <c r="O91101">
        <v>0</v>
      </c>
    </row>
    <row r="91102" spans="14:15" x14ac:dyDescent="0.3">
      <c r="N91102">
        <v>91097</v>
      </c>
      <c r="O91102">
        <v>0</v>
      </c>
    </row>
    <row r="91103" spans="14:15" x14ac:dyDescent="0.3">
      <c r="N91103">
        <v>91098</v>
      </c>
      <c r="O91103">
        <v>1</v>
      </c>
    </row>
    <row r="91104" spans="14:15" x14ac:dyDescent="0.3">
      <c r="N91104">
        <v>91099</v>
      </c>
      <c r="O91104">
        <v>0</v>
      </c>
    </row>
    <row r="91105" spans="14:15" x14ac:dyDescent="0.3">
      <c r="N91105">
        <v>91100</v>
      </c>
      <c r="O91105">
        <v>0</v>
      </c>
    </row>
    <row r="91106" spans="14:15" x14ac:dyDescent="0.3">
      <c r="N91106">
        <v>91101</v>
      </c>
      <c r="O91106">
        <v>0</v>
      </c>
    </row>
    <row r="91107" spans="14:15" x14ac:dyDescent="0.3">
      <c r="N91107">
        <v>91102</v>
      </c>
      <c r="O91107">
        <v>0</v>
      </c>
    </row>
    <row r="91108" spans="14:15" x14ac:dyDescent="0.3">
      <c r="N91108">
        <v>91103</v>
      </c>
      <c r="O91108">
        <v>0</v>
      </c>
    </row>
    <row r="91109" spans="14:15" x14ac:dyDescent="0.3">
      <c r="N91109">
        <v>91104</v>
      </c>
      <c r="O91109">
        <v>0</v>
      </c>
    </row>
    <row r="91110" spans="14:15" x14ac:dyDescent="0.3">
      <c r="N91110">
        <v>91105</v>
      </c>
      <c r="O91110">
        <v>0</v>
      </c>
    </row>
    <row r="91111" spans="14:15" x14ac:dyDescent="0.3">
      <c r="N91111">
        <v>91106</v>
      </c>
      <c r="O91111">
        <v>0</v>
      </c>
    </row>
    <row r="91112" spans="14:15" x14ac:dyDescent="0.3">
      <c r="N91112">
        <v>91107</v>
      </c>
      <c r="O91112">
        <v>0</v>
      </c>
    </row>
    <row r="91113" spans="14:15" x14ac:dyDescent="0.3">
      <c r="N91113">
        <v>91108</v>
      </c>
      <c r="O91113">
        <v>0</v>
      </c>
    </row>
    <row r="91114" spans="14:15" x14ac:dyDescent="0.3">
      <c r="N91114">
        <v>91109</v>
      </c>
      <c r="O91114">
        <v>0</v>
      </c>
    </row>
    <row r="91115" spans="14:15" x14ac:dyDescent="0.3">
      <c r="N91115">
        <v>91110</v>
      </c>
      <c r="O91115">
        <v>0</v>
      </c>
    </row>
    <row r="91116" spans="14:15" x14ac:dyDescent="0.3">
      <c r="N91116">
        <v>91111</v>
      </c>
      <c r="O91116">
        <v>0</v>
      </c>
    </row>
    <row r="91117" spans="14:15" x14ac:dyDescent="0.3">
      <c r="N91117">
        <v>91112</v>
      </c>
      <c r="O91117">
        <v>0</v>
      </c>
    </row>
    <row r="91118" spans="14:15" x14ac:dyDescent="0.3">
      <c r="N91118">
        <v>91113</v>
      </c>
      <c r="O91118">
        <v>0</v>
      </c>
    </row>
    <row r="91119" spans="14:15" x14ac:dyDescent="0.3">
      <c r="N91119">
        <v>91114</v>
      </c>
      <c r="O91119">
        <v>0</v>
      </c>
    </row>
    <row r="91120" spans="14:15" x14ac:dyDescent="0.3">
      <c r="N91120">
        <v>91115</v>
      </c>
      <c r="O91120">
        <v>0</v>
      </c>
    </row>
    <row r="91121" spans="14:15" x14ac:dyDescent="0.3">
      <c r="N91121">
        <v>91116</v>
      </c>
      <c r="O91121">
        <v>0</v>
      </c>
    </row>
    <row r="91122" spans="14:15" x14ac:dyDescent="0.3">
      <c r="N91122">
        <v>91117</v>
      </c>
      <c r="O91122">
        <v>0</v>
      </c>
    </row>
    <row r="91123" spans="14:15" x14ac:dyDescent="0.3">
      <c r="N91123">
        <v>91118</v>
      </c>
      <c r="O91123">
        <v>0</v>
      </c>
    </row>
    <row r="91124" spans="14:15" x14ac:dyDescent="0.3">
      <c r="N91124">
        <v>91119</v>
      </c>
      <c r="O91124">
        <v>0</v>
      </c>
    </row>
    <row r="91125" spans="14:15" x14ac:dyDescent="0.3">
      <c r="N91125">
        <v>91120</v>
      </c>
      <c r="O91125">
        <v>0</v>
      </c>
    </row>
    <row r="91126" spans="14:15" x14ac:dyDescent="0.3">
      <c r="N91126">
        <v>91121</v>
      </c>
      <c r="O91126">
        <v>0</v>
      </c>
    </row>
    <row r="91127" spans="14:15" x14ac:dyDescent="0.3">
      <c r="N91127">
        <v>91122</v>
      </c>
      <c r="O91127">
        <v>0</v>
      </c>
    </row>
    <row r="91128" spans="14:15" x14ac:dyDescent="0.3">
      <c r="N91128">
        <v>91123</v>
      </c>
      <c r="O91128">
        <v>0</v>
      </c>
    </row>
    <row r="91129" spans="14:15" x14ac:dyDescent="0.3">
      <c r="N91129">
        <v>91124</v>
      </c>
      <c r="O91129">
        <v>0</v>
      </c>
    </row>
    <row r="91130" spans="14:15" x14ac:dyDescent="0.3">
      <c r="N91130">
        <v>91125</v>
      </c>
      <c r="O91130">
        <v>0</v>
      </c>
    </row>
    <row r="91131" spans="14:15" x14ac:dyDescent="0.3">
      <c r="N91131">
        <v>91126</v>
      </c>
      <c r="O91131">
        <v>0</v>
      </c>
    </row>
    <row r="91132" spans="14:15" x14ac:dyDescent="0.3">
      <c r="N91132">
        <v>91127</v>
      </c>
      <c r="O91132">
        <v>0</v>
      </c>
    </row>
    <row r="91133" spans="14:15" x14ac:dyDescent="0.3">
      <c r="N91133">
        <v>91128</v>
      </c>
      <c r="O91133">
        <v>0</v>
      </c>
    </row>
    <row r="91134" spans="14:15" x14ac:dyDescent="0.3">
      <c r="N91134">
        <v>91129</v>
      </c>
      <c r="O91134">
        <v>0</v>
      </c>
    </row>
    <row r="91135" spans="14:15" x14ac:dyDescent="0.3">
      <c r="N91135">
        <v>91130</v>
      </c>
      <c r="O91135">
        <v>0</v>
      </c>
    </row>
    <row r="91136" spans="14:15" x14ac:dyDescent="0.3">
      <c r="N91136">
        <v>91131</v>
      </c>
      <c r="O91136">
        <v>0</v>
      </c>
    </row>
    <row r="91137" spans="14:15" x14ac:dyDescent="0.3">
      <c r="N91137">
        <v>91132</v>
      </c>
      <c r="O91137">
        <v>0</v>
      </c>
    </row>
    <row r="91138" spans="14:15" x14ac:dyDescent="0.3">
      <c r="N91138">
        <v>91133</v>
      </c>
      <c r="O91138">
        <v>0</v>
      </c>
    </row>
    <row r="91139" spans="14:15" x14ac:dyDescent="0.3">
      <c r="N91139">
        <v>91134</v>
      </c>
      <c r="O91139">
        <v>0</v>
      </c>
    </row>
    <row r="91140" spans="14:15" x14ac:dyDescent="0.3">
      <c r="N91140">
        <v>91135</v>
      </c>
      <c r="O91140">
        <v>0</v>
      </c>
    </row>
    <row r="91141" spans="14:15" x14ac:dyDescent="0.3">
      <c r="N91141">
        <v>91136</v>
      </c>
      <c r="O91141">
        <v>0</v>
      </c>
    </row>
    <row r="91142" spans="14:15" x14ac:dyDescent="0.3">
      <c r="N91142">
        <v>91137</v>
      </c>
      <c r="O91142">
        <v>0</v>
      </c>
    </row>
    <row r="91143" spans="14:15" x14ac:dyDescent="0.3">
      <c r="N91143">
        <v>91138</v>
      </c>
      <c r="O91143">
        <v>0</v>
      </c>
    </row>
    <row r="91144" spans="14:15" x14ac:dyDescent="0.3">
      <c r="N91144">
        <v>91139</v>
      </c>
      <c r="O91144">
        <v>0</v>
      </c>
    </row>
    <row r="91145" spans="14:15" x14ac:dyDescent="0.3">
      <c r="N91145">
        <v>91140</v>
      </c>
      <c r="O91145">
        <v>0</v>
      </c>
    </row>
    <row r="91146" spans="14:15" x14ac:dyDescent="0.3">
      <c r="N91146">
        <v>91141</v>
      </c>
      <c r="O91146">
        <v>0</v>
      </c>
    </row>
    <row r="91147" spans="14:15" x14ac:dyDescent="0.3">
      <c r="N91147">
        <v>91142</v>
      </c>
      <c r="O91147">
        <v>0</v>
      </c>
    </row>
    <row r="91148" spans="14:15" x14ac:dyDescent="0.3">
      <c r="N91148">
        <v>91143</v>
      </c>
      <c r="O91148">
        <v>0</v>
      </c>
    </row>
    <row r="91149" spans="14:15" x14ac:dyDescent="0.3">
      <c r="N91149">
        <v>91144</v>
      </c>
      <c r="O91149">
        <v>0</v>
      </c>
    </row>
    <row r="91150" spans="14:15" x14ac:dyDescent="0.3">
      <c r="N91150">
        <v>91145</v>
      </c>
      <c r="O91150">
        <v>0</v>
      </c>
    </row>
    <row r="91151" spans="14:15" x14ac:dyDescent="0.3">
      <c r="N91151">
        <v>91146</v>
      </c>
      <c r="O91151">
        <v>0</v>
      </c>
    </row>
    <row r="91152" spans="14:15" x14ac:dyDescent="0.3">
      <c r="N91152">
        <v>91147</v>
      </c>
      <c r="O91152">
        <v>0</v>
      </c>
    </row>
    <row r="91153" spans="14:15" x14ac:dyDescent="0.3">
      <c r="N91153">
        <v>91148</v>
      </c>
      <c r="O91153">
        <v>0</v>
      </c>
    </row>
    <row r="91154" spans="14:15" x14ac:dyDescent="0.3">
      <c r="N91154">
        <v>91149</v>
      </c>
      <c r="O91154">
        <v>0</v>
      </c>
    </row>
    <row r="91155" spans="14:15" x14ac:dyDescent="0.3">
      <c r="N91155">
        <v>91150</v>
      </c>
      <c r="O91155">
        <v>0</v>
      </c>
    </row>
    <row r="91156" spans="14:15" x14ac:dyDescent="0.3">
      <c r="N91156">
        <v>91151</v>
      </c>
      <c r="O91156">
        <v>0</v>
      </c>
    </row>
    <row r="91157" spans="14:15" x14ac:dyDescent="0.3">
      <c r="N91157">
        <v>91152</v>
      </c>
      <c r="O91157">
        <v>1</v>
      </c>
    </row>
    <row r="91158" spans="14:15" x14ac:dyDescent="0.3">
      <c r="N91158">
        <v>91153</v>
      </c>
      <c r="O91158">
        <v>0</v>
      </c>
    </row>
    <row r="91159" spans="14:15" x14ac:dyDescent="0.3">
      <c r="N91159">
        <v>91154</v>
      </c>
      <c r="O91159">
        <v>0</v>
      </c>
    </row>
    <row r="91160" spans="14:15" x14ac:dyDescent="0.3">
      <c r="N91160">
        <v>91155</v>
      </c>
      <c r="O91160">
        <v>0</v>
      </c>
    </row>
    <row r="91161" spans="14:15" x14ac:dyDescent="0.3">
      <c r="N91161">
        <v>91156</v>
      </c>
      <c r="O91161">
        <v>0</v>
      </c>
    </row>
    <row r="91162" spans="14:15" x14ac:dyDescent="0.3">
      <c r="N91162">
        <v>91157</v>
      </c>
      <c r="O91162">
        <v>0</v>
      </c>
    </row>
    <row r="91163" spans="14:15" x14ac:dyDescent="0.3">
      <c r="N91163">
        <v>91158</v>
      </c>
      <c r="O91163">
        <v>0</v>
      </c>
    </row>
    <row r="91164" spans="14:15" x14ac:dyDescent="0.3">
      <c r="N91164">
        <v>91159</v>
      </c>
      <c r="O91164">
        <v>0</v>
      </c>
    </row>
    <row r="91165" spans="14:15" x14ac:dyDescent="0.3">
      <c r="N91165">
        <v>91160</v>
      </c>
      <c r="O91165">
        <v>0</v>
      </c>
    </row>
    <row r="91166" spans="14:15" x14ac:dyDescent="0.3">
      <c r="N91166">
        <v>91161</v>
      </c>
      <c r="O91166">
        <v>0</v>
      </c>
    </row>
    <row r="91167" spans="14:15" x14ac:dyDescent="0.3">
      <c r="N91167">
        <v>91162</v>
      </c>
      <c r="O91167">
        <v>0</v>
      </c>
    </row>
    <row r="91168" spans="14:15" x14ac:dyDescent="0.3">
      <c r="N91168">
        <v>91163</v>
      </c>
      <c r="O91168">
        <v>0</v>
      </c>
    </row>
    <row r="91169" spans="14:15" x14ac:dyDescent="0.3">
      <c r="N91169">
        <v>91164</v>
      </c>
      <c r="O91169">
        <v>0</v>
      </c>
    </row>
    <row r="91170" spans="14:15" x14ac:dyDescent="0.3">
      <c r="N91170">
        <v>91165</v>
      </c>
      <c r="O91170">
        <v>0</v>
      </c>
    </row>
    <row r="91171" spans="14:15" x14ac:dyDescent="0.3">
      <c r="N91171">
        <v>91166</v>
      </c>
      <c r="O91171">
        <v>0</v>
      </c>
    </row>
    <row r="91172" spans="14:15" x14ac:dyDescent="0.3">
      <c r="N91172">
        <v>91167</v>
      </c>
      <c r="O91172">
        <v>0</v>
      </c>
    </row>
    <row r="91173" spans="14:15" x14ac:dyDescent="0.3">
      <c r="N91173">
        <v>91168</v>
      </c>
      <c r="O91173">
        <v>0</v>
      </c>
    </row>
    <row r="91174" spans="14:15" x14ac:dyDescent="0.3">
      <c r="N91174">
        <v>91169</v>
      </c>
      <c r="O91174">
        <v>0</v>
      </c>
    </row>
    <row r="91175" spans="14:15" x14ac:dyDescent="0.3">
      <c r="N91175">
        <v>91170</v>
      </c>
      <c r="O91175">
        <v>0</v>
      </c>
    </row>
    <row r="91176" spans="14:15" x14ac:dyDescent="0.3">
      <c r="N91176">
        <v>91171</v>
      </c>
      <c r="O91176">
        <v>0</v>
      </c>
    </row>
    <row r="91177" spans="14:15" x14ac:dyDescent="0.3">
      <c r="N91177">
        <v>91172</v>
      </c>
      <c r="O91177">
        <v>0</v>
      </c>
    </row>
    <row r="91178" spans="14:15" x14ac:dyDescent="0.3">
      <c r="N91178">
        <v>91173</v>
      </c>
      <c r="O91178">
        <v>0</v>
      </c>
    </row>
    <row r="91179" spans="14:15" x14ac:dyDescent="0.3">
      <c r="N91179">
        <v>91174</v>
      </c>
      <c r="O91179">
        <v>0</v>
      </c>
    </row>
    <row r="91180" spans="14:15" x14ac:dyDescent="0.3">
      <c r="N91180">
        <v>91175</v>
      </c>
      <c r="O91180">
        <v>0</v>
      </c>
    </row>
    <row r="91181" spans="14:15" x14ac:dyDescent="0.3">
      <c r="N91181">
        <v>91176</v>
      </c>
      <c r="O91181">
        <v>0</v>
      </c>
    </row>
    <row r="91182" spans="14:15" x14ac:dyDescent="0.3">
      <c r="N91182">
        <v>91177</v>
      </c>
      <c r="O91182">
        <v>0</v>
      </c>
    </row>
    <row r="91183" spans="14:15" x14ac:dyDescent="0.3">
      <c r="N91183">
        <v>91178</v>
      </c>
      <c r="O91183">
        <v>0</v>
      </c>
    </row>
    <row r="91184" spans="14:15" x14ac:dyDescent="0.3">
      <c r="N91184">
        <v>91179</v>
      </c>
      <c r="O91184">
        <v>0</v>
      </c>
    </row>
    <row r="91185" spans="14:15" x14ac:dyDescent="0.3">
      <c r="N91185">
        <v>91180</v>
      </c>
      <c r="O91185">
        <v>0</v>
      </c>
    </row>
    <row r="91186" spans="14:15" x14ac:dyDescent="0.3">
      <c r="N91186">
        <v>91181</v>
      </c>
      <c r="O91186">
        <v>0</v>
      </c>
    </row>
    <row r="91187" spans="14:15" x14ac:dyDescent="0.3">
      <c r="N91187">
        <v>91182</v>
      </c>
      <c r="O91187">
        <v>0</v>
      </c>
    </row>
    <row r="91188" spans="14:15" x14ac:dyDescent="0.3">
      <c r="N91188">
        <v>91183</v>
      </c>
      <c r="O91188">
        <v>0</v>
      </c>
    </row>
    <row r="91189" spans="14:15" x14ac:dyDescent="0.3">
      <c r="N91189">
        <v>91184</v>
      </c>
      <c r="O91189">
        <v>0</v>
      </c>
    </row>
    <row r="91190" spans="14:15" x14ac:dyDescent="0.3">
      <c r="N91190">
        <v>91185</v>
      </c>
      <c r="O91190">
        <v>0</v>
      </c>
    </row>
    <row r="91191" spans="14:15" x14ac:dyDescent="0.3">
      <c r="N91191">
        <v>91186</v>
      </c>
      <c r="O91191">
        <v>0</v>
      </c>
    </row>
    <row r="91192" spans="14:15" x14ac:dyDescent="0.3">
      <c r="N91192">
        <v>91187</v>
      </c>
      <c r="O91192">
        <v>0</v>
      </c>
    </row>
    <row r="91193" spans="14:15" x14ac:dyDescent="0.3">
      <c r="N91193">
        <v>91188</v>
      </c>
      <c r="O91193">
        <v>0</v>
      </c>
    </row>
    <row r="91194" spans="14:15" x14ac:dyDescent="0.3">
      <c r="N91194">
        <v>91189</v>
      </c>
      <c r="O91194">
        <v>0</v>
      </c>
    </row>
    <row r="91195" spans="14:15" x14ac:dyDescent="0.3">
      <c r="N91195">
        <v>91190</v>
      </c>
      <c r="O91195">
        <v>0</v>
      </c>
    </row>
    <row r="91196" spans="14:15" x14ac:dyDescent="0.3">
      <c r="N91196">
        <v>91191</v>
      </c>
      <c r="O91196">
        <v>0</v>
      </c>
    </row>
    <row r="91197" spans="14:15" x14ac:dyDescent="0.3">
      <c r="N91197">
        <v>91192</v>
      </c>
      <c r="O91197">
        <v>0</v>
      </c>
    </row>
    <row r="91198" spans="14:15" x14ac:dyDescent="0.3">
      <c r="N91198">
        <v>91193</v>
      </c>
      <c r="O91198">
        <v>0</v>
      </c>
    </row>
    <row r="91199" spans="14:15" x14ac:dyDescent="0.3">
      <c r="N91199">
        <v>91194</v>
      </c>
      <c r="O91199">
        <v>0</v>
      </c>
    </row>
    <row r="91200" spans="14:15" x14ac:dyDescent="0.3">
      <c r="N91200">
        <v>91195</v>
      </c>
      <c r="O91200">
        <v>0</v>
      </c>
    </row>
    <row r="91201" spans="14:15" x14ac:dyDescent="0.3">
      <c r="N91201">
        <v>91196</v>
      </c>
      <c r="O91201">
        <v>0</v>
      </c>
    </row>
    <row r="91202" spans="14:15" x14ac:dyDescent="0.3">
      <c r="N91202">
        <v>91197</v>
      </c>
      <c r="O91202">
        <v>0</v>
      </c>
    </row>
    <row r="91203" spans="14:15" x14ac:dyDescent="0.3">
      <c r="N91203">
        <v>91198</v>
      </c>
      <c r="O91203">
        <v>0</v>
      </c>
    </row>
    <row r="91204" spans="14:15" x14ac:dyDescent="0.3">
      <c r="N91204">
        <v>91199</v>
      </c>
      <c r="O91204">
        <v>0</v>
      </c>
    </row>
    <row r="91205" spans="14:15" x14ac:dyDescent="0.3">
      <c r="N91205">
        <v>91200</v>
      </c>
      <c r="O91205">
        <v>0</v>
      </c>
    </row>
    <row r="91206" spans="14:15" x14ac:dyDescent="0.3">
      <c r="N91206">
        <v>91201</v>
      </c>
      <c r="O91206">
        <v>0</v>
      </c>
    </row>
    <row r="91207" spans="14:15" x14ac:dyDescent="0.3">
      <c r="N91207">
        <v>91202</v>
      </c>
      <c r="O91207">
        <v>0</v>
      </c>
    </row>
    <row r="91208" spans="14:15" x14ac:dyDescent="0.3">
      <c r="N91208">
        <v>91203</v>
      </c>
      <c r="O91208">
        <v>0</v>
      </c>
    </row>
    <row r="91209" spans="14:15" x14ac:dyDescent="0.3">
      <c r="N91209">
        <v>91204</v>
      </c>
      <c r="O91209">
        <v>0</v>
      </c>
    </row>
    <row r="91210" spans="14:15" x14ac:dyDescent="0.3">
      <c r="N91210">
        <v>91205</v>
      </c>
      <c r="O91210">
        <v>0</v>
      </c>
    </row>
    <row r="91211" spans="14:15" x14ac:dyDescent="0.3">
      <c r="N91211">
        <v>91206</v>
      </c>
      <c r="O91211">
        <v>0</v>
      </c>
    </row>
    <row r="91212" spans="14:15" x14ac:dyDescent="0.3">
      <c r="N91212">
        <v>91207</v>
      </c>
      <c r="O91212">
        <v>0</v>
      </c>
    </row>
    <row r="91213" spans="14:15" x14ac:dyDescent="0.3">
      <c r="N91213">
        <v>91208</v>
      </c>
      <c r="O91213">
        <v>0</v>
      </c>
    </row>
    <row r="91214" spans="14:15" x14ac:dyDescent="0.3">
      <c r="N91214">
        <v>91209</v>
      </c>
      <c r="O91214">
        <v>0</v>
      </c>
    </row>
    <row r="91215" spans="14:15" x14ac:dyDescent="0.3">
      <c r="N91215">
        <v>91210</v>
      </c>
      <c r="O91215">
        <v>1</v>
      </c>
    </row>
    <row r="91216" spans="14:15" x14ac:dyDescent="0.3">
      <c r="N91216">
        <v>91211</v>
      </c>
      <c r="O91216">
        <v>0</v>
      </c>
    </row>
    <row r="91217" spans="14:15" x14ac:dyDescent="0.3">
      <c r="N91217">
        <v>91212</v>
      </c>
      <c r="O91217">
        <v>0</v>
      </c>
    </row>
    <row r="91218" spans="14:15" x14ac:dyDescent="0.3">
      <c r="N91218">
        <v>91213</v>
      </c>
      <c r="O91218">
        <v>0</v>
      </c>
    </row>
    <row r="91219" spans="14:15" x14ac:dyDescent="0.3">
      <c r="N91219">
        <v>91214</v>
      </c>
      <c r="O91219">
        <v>0</v>
      </c>
    </row>
    <row r="91220" spans="14:15" x14ac:dyDescent="0.3">
      <c r="N91220">
        <v>91215</v>
      </c>
      <c r="O91220">
        <v>0</v>
      </c>
    </row>
    <row r="91221" spans="14:15" x14ac:dyDescent="0.3">
      <c r="N91221">
        <v>91216</v>
      </c>
      <c r="O91221">
        <v>0</v>
      </c>
    </row>
    <row r="91222" spans="14:15" x14ac:dyDescent="0.3">
      <c r="N91222">
        <v>91217</v>
      </c>
      <c r="O91222">
        <v>0</v>
      </c>
    </row>
    <row r="91223" spans="14:15" x14ac:dyDescent="0.3">
      <c r="N91223">
        <v>91218</v>
      </c>
      <c r="O91223">
        <v>0</v>
      </c>
    </row>
    <row r="91224" spans="14:15" x14ac:dyDescent="0.3">
      <c r="N91224">
        <v>91219</v>
      </c>
      <c r="O91224">
        <v>0</v>
      </c>
    </row>
    <row r="91225" spans="14:15" x14ac:dyDescent="0.3">
      <c r="N91225">
        <v>91220</v>
      </c>
      <c r="O91225">
        <v>0</v>
      </c>
    </row>
    <row r="91226" spans="14:15" x14ac:dyDescent="0.3">
      <c r="N91226">
        <v>91221</v>
      </c>
      <c r="O91226">
        <v>0</v>
      </c>
    </row>
    <row r="91227" spans="14:15" x14ac:dyDescent="0.3">
      <c r="N91227">
        <v>91222</v>
      </c>
      <c r="O91227">
        <v>0</v>
      </c>
    </row>
    <row r="91228" spans="14:15" x14ac:dyDescent="0.3">
      <c r="N91228">
        <v>91223</v>
      </c>
      <c r="O91228">
        <v>0</v>
      </c>
    </row>
    <row r="91229" spans="14:15" x14ac:dyDescent="0.3">
      <c r="N91229">
        <v>91224</v>
      </c>
      <c r="O91229">
        <v>0</v>
      </c>
    </row>
    <row r="91230" spans="14:15" x14ac:dyDescent="0.3">
      <c r="N91230">
        <v>91225</v>
      </c>
      <c r="O91230">
        <v>0</v>
      </c>
    </row>
    <row r="91231" spans="14:15" x14ac:dyDescent="0.3">
      <c r="N91231">
        <v>91226</v>
      </c>
      <c r="O91231">
        <v>0</v>
      </c>
    </row>
    <row r="91232" spans="14:15" x14ac:dyDescent="0.3">
      <c r="N91232">
        <v>91227</v>
      </c>
      <c r="O91232">
        <v>0</v>
      </c>
    </row>
    <row r="91233" spans="14:15" x14ac:dyDescent="0.3">
      <c r="N91233">
        <v>91228</v>
      </c>
      <c r="O91233">
        <v>0</v>
      </c>
    </row>
    <row r="91234" spans="14:15" x14ac:dyDescent="0.3">
      <c r="N91234">
        <v>91229</v>
      </c>
      <c r="O91234">
        <v>0</v>
      </c>
    </row>
    <row r="91235" spans="14:15" x14ac:dyDescent="0.3">
      <c r="N91235">
        <v>91230</v>
      </c>
      <c r="O91235">
        <v>0</v>
      </c>
    </row>
    <row r="91236" spans="14:15" x14ac:dyDescent="0.3">
      <c r="N91236">
        <v>91231</v>
      </c>
      <c r="O91236">
        <v>0</v>
      </c>
    </row>
    <row r="91237" spans="14:15" x14ac:dyDescent="0.3">
      <c r="N91237">
        <v>91232</v>
      </c>
      <c r="O91237">
        <v>0</v>
      </c>
    </row>
    <row r="91238" spans="14:15" x14ac:dyDescent="0.3">
      <c r="N91238">
        <v>91233</v>
      </c>
      <c r="O91238">
        <v>0</v>
      </c>
    </row>
    <row r="91239" spans="14:15" x14ac:dyDescent="0.3">
      <c r="N91239">
        <v>91234</v>
      </c>
      <c r="O91239">
        <v>0</v>
      </c>
    </row>
    <row r="91240" spans="14:15" x14ac:dyDescent="0.3">
      <c r="N91240">
        <v>91235</v>
      </c>
      <c r="O91240">
        <v>0</v>
      </c>
    </row>
    <row r="91241" spans="14:15" x14ac:dyDescent="0.3">
      <c r="N91241">
        <v>91236</v>
      </c>
      <c r="O91241">
        <v>0</v>
      </c>
    </row>
    <row r="91242" spans="14:15" x14ac:dyDescent="0.3">
      <c r="N91242">
        <v>91237</v>
      </c>
      <c r="O91242">
        <v>0</v>
      </c>
    </row>
    <row r="91243" spans="14:15" x14ac:dyDescent="0.3">
      <c r="N91243">
        <v>91238</v>
      </c>
      <c r="O91243">
        <v>0</v>
      </c>
    </row>
    <row r="91244" spans="14:15" x14ac:dyDescent="0.3">
      <c r="N91244">
        <v>91239</v>
      </c>
      <c r="O91244">
        <v>0</v>
      </c>
    </row>
    <row r="91245" spans="14:15" x14ac:dyDescent="0.3">
      <c r="N91245">
        <v>91240</v>
      </c>
      <c r="O91245">
        <v>0</v>
      </c>
    </row>
    <row r="91246" spans="14:15" x14ac:dyDescent="0.3">
      <c r="N91246">
        <v>91241</v>
      </c>
      <c r="O91246">
        <v>0</v>
      </c>
    </row>
    <row r="91247" spans="14:15" x14ac:dyDescent="0.3">
      <c r="N91247">
        <v>91242</v>
      </c>
      <c r="O91247">
        <v>0</v>
      </c>
    </row>
    <row r="91248" spans="14:15" x14ac:dyDescent="0.3">
      <c r="N91248">
        <v>91243</v>
      </c>
      <c r="O91248">
        <v>0</v>
      </c>
    </row>
    <row r="91249" spans="14:15" x14ac:dyDescent="0.3">
      <c r="N91249">
        <v>91244</v>
      </c>
      <c r="O91249">
        <v>0</v>
      </c>
    </row>
    <row r="91250" spans="14:15" x14ac:dyDescent="0.3">
      <c r="N91250">
        <v>91245</v>
      </c>
      <c r="O91250">
        <v>0</v>
      </c>
    </row>
    <row r="91251" spans="14:15" x14ac:dyDescent="0.3">
      <c r="N91251">
        <v>91246</v>
      </c>
      <c r="O91251">
        <v>0</v>
      </c>
    </row>
    <row r="91252" spans="14:15" x14ac:dyDescent="0.3">
      <c r="N91252">
        <v>91247</v>
      </c>
      <c r="O91252">
        <v>0</v>
      </c>
    </row>
    <row r="91253" spans="14:15" x14ac:dyDescent="0.3">
      <c r="N91253">
        <v>91248</v>
      </c>
      <c r="O91253">
        <v>0</v>
      </c>
    </row>
    <row r="91254" spans="14:15" x14ac:dyDescent="0.3">
      <c r="N91254">
        <v>91249</v>
      </c>
      <c r="O91254">
        <v>0</v>
      </c>
    </row>
    <row r="91255" spans="14:15" x14ac:dyDescent="0.3">
      <c r="N91255">
        <v>91250</v>
      </c>
      <c r="O91255">
        <v>0</v>
      </c>
    </row>
    <row r="91256" spans="14:15" x14ac:dyDescent="0.3">
      <c r="N91256">
        <v>91251</v>
      </c>
      <c r="O91256">
        <v>0</v>
      </c>
    </row>
    <row r="91257" spans="14:15" x14ac:dyDescent="0.3">
      <c r="N91257">
        <v>91252</v>
      </c>
      <c r="O91257">
        <v>0</v>
      </c>
    </row>
    <row r="91258" spans="14:15" x14ac:dyDescent="0.3">
      <c r="N91258">
        <v>91253</v>
      </c>
      <c r="O91258">
        <v>0</v>
      </c>
    </row>
    <row r="91259" spans="14:15" x14ac:dyDescent="0.3">
      <c r="N91259">
        <v>91254</v>
      </c>
      <c r="O91259">
        <v>0</v>
      </c>
    </row>
    <row r="91260" spans="14:15" x14ac:dyDescent="0.3">
      <c r="N91260">
        <v>91255</v>
      </c>
      <c r="O91260">
        <v>0</v>
      </c>
    </row>
    <row r="91261" spans="14:15" x14ac:dyDescent="0.3">
      <c r="N91261">
        <v>91256</v>
      </c>
      <c r="O91261">
        <v>0</v>
      </c>
    </row>
    <row r="91262" spans="14:15" x14ac:dyDescent="0.3">
      <c r="N91262">
        <v>91257</v>
      </c>
      <c r="O91262">
        <v>0</v>
      </c>
    </row>
    <row r="91263" spans="14:15" x14ac:dyDescent="0.3">
      <c r="N91263">
        <v>91258</v>
      </c>
      <c r="O91263">
        <v>0</v>
      </c>
    </row>
    <row r="91264" spans="14:15" x14ac:dyDescent="0.3">
      <c r="N91264">
        <v>91259</v>
      </c>
      <c r="O91264">
        <v>0</v>
      </c>
    </row>
    <row r="91265" spans="14:15" x14ac:dyDescent="0.3">
      <c r="N91265">
        <v>91260</v>
      </c>
      <c r="O91265">
        <v>0</v>
      </c>
    </row>
    <row r="91266" spans="14:15" x14ac:dyDescent="0.3">
      <c r="N91266">
        <v>91261</v>
      </c>
      <c r="O91266">
        <v>0</v>
      </c>
    </row>
    <row r="91267" spans="14:15" x14ac:dyDescent="0.3">
      <c r="N91267">
        <v>91262</v>
      </c>
      <c r="O91267">
        <v>0</v>
      </c>
    </row>
    <row r="91268" spans="14:15" x14ac:dyDescent="0.3">
      <c r="N91268">
        <v>91263</v>
      </c>
      <c r="O91268">
        <v>0</v>
      </c>
    </row>
    <row r="91269" spans="14:15" x14ac:dyDescent="0.3">
      <c r="N91269">
        <v>91264</v>
      </c>
      <c r="O91269">
        <v>0</v>
      </c>
    </row>
    <row r="91270" spans="14:15" x14ac:dyDescent="0.3">
      <c r="N91270">
        <v>91265</v>
      </c>
      <c r="O91270">
        <v>0</v>
      </c>
    </row>
    <row r="91271" spans="14:15" x14ac:dyDescent="0.3">
      <c r="N91271">
        <v>91266</v>
      </c>
      <c r="O91271">
        <v>0</v>
      </c>
    </row>
    <row r="91272" spans="14:15" x14ac:dyDescent="0.3">
      <c r="N91272">
        <v>91267</v>
      </c>
      <c r="O91272">
        <v>0</v>
      </c>
    </row>
    <row r="91273" spans="14:15" x14ac:dyDescent="0.3">
      <c r="N91273">
        <v>91268</v>
      </c>
      <c r="O91273">
        <v>0</v>
      </c>
    </row>
    <row r="91274" spans="14:15" x14ac:dyDescent="0.3">
      <c r="N91274">
        <v>91269</v>
      </c>
      <c r="O91274">
        <v>0</v>
      </c>
    </row>
    <row r="91275" spans="14:15" x14ac:dyDescent="0.3">
      <c r="N91275">
        <v>91270</v>
      </c>
      <c r="O91275">
        <v>0</v>
      </c>
    </row>
    <row r="91276" spans="14:15" x14ac:dyDescent="0.3">
      <c r="N91276">
        <v>91271</v>
      </c>
      <c r="O91276">
        <v>0</v>
      </c>
    </row>
    <row r="91277" spans="14:15" x14ac:dyDescent="0.3">
      <c r="N91277">
        <v>91272</v>
      </c>
      <c r="O91277">
        <v>0</v>
      </c>
    </row>
    <row r="91278" spans="14:15" x14ac:dyDescent="0.3">
      <c r="N91278">
        <v>91273</v>
      </c>
      <c r="O91278">
        <v>0</v>
      </c>
    </row>
    <row r="91279" spans="14:15" x14ac:dyDescent="0.3">
      <c r="N91279">
        <v>91274</v>
      </c>
      <c r="O91279">
        <v>0</v>
      </c>
    </row>
    <row r="91280" spans="14:15" x14ac:dyDescent="0.3">
      <c r="N91280">
        <v>91275</v>
      </c>
      <c r="O91280">
        <v>0</v>
      </c>
    </row>
    <row r="91281" spans="14:15" x14ac:dyDescent="0.3">
      <c r="N91281">
        <v>91276</v>
      </c>
      <c r="O91281">
        <v>0</v>
      </c>
    </row>
    <row r="91282" spans="14:15" x14ac:dyDescent="0.3">
      <c r="N91282">
        <v>91277</v>
      </c>
      <c r="O91282">
        <v>0</v>
      </c>
    </row>
    <row r="91283" spans="14:15" x14ac:dyDescent="0.3">
      <c r="N91283">
        <v>91278</v>
      </c>
      <c r="O91283">
        <v>0</v>
      </c>
    </row>
    <row r="91284" spans="14:15" x14ac:dyDescent="0.3">
      <c r="N91284">
        <v>91279</v>
      </c>
      <c r="O91284">
        <v>0</v>
      </c>
    </row>
    <row r="91285" spans="14:15" x14ac:dyDescent="0.3">
      <c r="N91285">
        <v>91280</v>
      </c>
      <c r="O91285">
        <v>0</v>
      </c>
    </row>
    <row r="91286" spans="14:15" x14ac:dyDescent="0.3">
      <c r="N91286">
        <v>91281</v>
      </c>
      <c r="O91286">
        <v>0</v>
      </c>
    </row>
    <row r="91287" spans="14:15" x14ac:dyDescent="0.3">
      <c r="N91287">
        <v>91282</v>
      </c>
      <c r="O91287">
        <v>0</v>
      </c>
    </row>
    <row r="91288" spans="14:15" x14ac:dyDescent="0.3">
      <c r="N91288">
        <v>91283</v>
      </c>
      <c r="O91288">
        <v>0</v>
      </c>
    </row>
    <row r="91289" spans="14:15" x14ac:dyDescent="0.3">
      <c r="N91289">
        <v>91284</v>
      </c>
      <c r="O91289">
        <v>0</v>
      </c>
    </row>
    <row r="91290" spans="14:15" x14ac:dyDescent="0.3">
      <c r="N91290">
        <v>91285</v>
      </c>
      <c r="O91290">
        <v>0</v>
      </c>
    </row>
    <row r="91291" spans="14:15" x14ac:dyDescent="0.3">
      <c r="N91291">
        <v>91286</v>
      </c>
      <c r="O91291">
        <v>0</v>
      </c>
    </row>
    <row r="91292" spans="14:15" x14ac:dyDescent="0.3">
      <c r="N91292">
        <v>91287</v>
      </c>
      <c r="O91292">
        <v>0</v>
      </c>
    </row>
    <row r="91293" spans="14:15" x14ac:dyDescent="0.3">
      <c r="N91293">
        <v>91288</v>
      </c>
      <c r="O91293">
        <v>0</v>
      </c>
    </row>
    <row r="91294" spans="14:15" x14ac:dyDescent="0.3">
      <c r="N91294">
        <v>91289</v>
      </c>
      <c r="O91294">
        <v>0</v>
      </c>
    </row>
    <row r="91295" spans="14:15" x14ac:dyDescent="0.3">
      <c r="N91295">
        <v>91290</v>
      </c>
      <c r="O91295">
        <v>0</v>
      </c>
    </row>
    <row r="91296" spans="14:15" x14ac:dyDescent="0.3">
      <c r="N91296">
        <v>91291</v>
      </c>
      <c r="O91296">
        <v>0</v>
      </c>
    </row>
    <row r="91297" spans="14:15" x14ac:dyDescent="0.3">
      <c r="N91297">
        <v>91292</v>
      </c>
      <c r="O91297">
        <v>0</v>
      </c>
    </row>
    <row r="91298" spans="14:15" x14ac:dyDescent="0.3">
      <c r="N91298">
        <v>91293</v>
      </c>
      <c r="O91298">
        <v>0</v>
      </c>
    </row>
    <row r="91299" spans="14:15" x14ac:dyDescent="0.3">
      <c r="N91299">
        <v>91294</v>
      </c>
      <c r="O91299">
        <v>0</v>
      </c>
    </row>
    <row r="91300" spans="14:15" x14ac:dyDescent="0.3">
      <c r="N91300">
        <v>91295</v>
      </c>
      <c r="O91300">
        <v>0</v>
      </c>
    </row>
    <row r="91301" spans="14:15" x14ac:dyDescent="0.3">
      <c r="N91301">
        <v>91296</v>
      </c>
      <c r="O91301">
        <v>0</v>
      </c>
    </row>
    <row r="91302" spans="14:15" x14ac:dyDescent="0.3">
      <c r="N91302">
        <v>91297</v>
      </c>
      <c r="O91302">
        <v>0</v>
      </c>
    </row>
    <row r="91303" spans="14:15" x14ac:dyDescent="0.3">
      <c r="N91303">
        <v>91298</v>
      </c>
      <c r="O91303">
        <v>0</v>
      </c>
    </row>
    <row r="91304" spans="14:15" x14ac:dyDescent="0.3">
      <c r="N91304">
        <v>91299</v>
      </c>
      <c r="O91304">
        <v>0</v>
      </c>
    </row>
    <row r="91305" spans="14:15" x14ac:dyDescent="0.3">
      <c r="N91305">
        <v>91300</v>
      </c>
      <c r="O91305">
        <v>0</v>
      </c>
    </row>
    <row r="91306" spans="14:15" x14ac:dyDescent="0.3">
      <c r="N91306">
        <v>91301</v>
      </c>
      <c r="O91306">
        <v>0</v>
      </c>
    </row>
    <row r="91307" spans="14:15" x14ac:dyDescent="0.3">
      <c r="N91307">
        <v>91302</v>
      </c>
      <c r="O91307">
        <v>0</v>
      </c>
    </row>
    <row r="91308" spans="14:15" x14ac:dyDescent="0.3">
      <c r="N91308">
        <v>91303</v>
      </c>
      <c r="O91308">
        <v>0</v>
      </c>
    </row>
    <row r="91309" spans="14:15" x14ac:dyDescent="0.3">
      <c r="N91309">
        <v>91304</v>
      </c>
      <c r="O91309">
        <v>0</v>
      </c>
    </row>
    <row r="91310" spans="14:15" x14ac:dyDescent="0.3">
      <c r="N91310">
        <v>91305</v>
      </c>
      <c r="O91310">
        <v>0</v>
      </c>
    </row>
    <row r="91311" spans="14:15" x14ac:dyDescent="0.3">
      <c r="N91311">
        <v>91306</v>
      </c>
      <c r="O91311">
        <v>0</v>
      </c>
    </row>
    <row r="91312" spans="14:15" x14ac:dyDescent="0.3">
      <c r="N91312">
        <v>91307</v>
      </c>
      <c r="O91312">
        <v>0</v>
      </c>
    </row>
    <row r="91313" spans="14:15" x14ac:dyDescent="0.3">
      <c r="N91313">
        <v>91308</v>
      </c>
      <c r="O91313">
        <v>0</v>
      </c>
    </row>
    <row r="91314" spans="14:15" x14ac:dyDescent="0.3">
      <c r="N91314">
        <v>91309</v>
      </c>
      <c r="O91314">
        <v>0</v>
      </c>
    </row>
    <row r="91315" spans="14:15" x14ac:dyDescent="0.3">
      <c r="N91315">
        <v>91310</v>
      </c>
      <c r="O91315">
        <v>0</v>
      </c>
    </row>
    <row r="91316" spans="14:15" x14ac:dyDescent="0.3">
      <c r="N91316">
        <v>91311</v>
      </c>
      <c r="O91316">
        <v>0</v>
      </c>
    </row>
    <row r="91317" spans="14:15" x14ac:dyDescent="0.3">
      <c r="N91317">
        <v>91312</v>
      </c>
      <c r="O91317">
        <v>0</v>
      </c>
    </row>
    <row r="91318" spans="14:15" x14ac:dyDescent="0.3">
      <c r="N91318">
        <v>91313</v>
      </c>
      <c r="O91318">
        <v>0</v>
      </c>
    </row>
    <row r="91319" spans="14:15" x14ac:dyDescent="0.3">
      <c r="N91319">
        <v>91314</v>
      </c>
      <c r="O91319">
        <v>0</v>
      </c>
    </row>
    <row r="91320" spans="14:15" x14ac:dyDescent="0.3">
      <c r="N91320">
        <v>91315</v>
      </c>
      <c r="O91320">
        <v>0</v>
      </c>
    </row>
    <row r="91321" spans="14:15" x14ac:dyDescent="0.3">
      <c r="N91321">
        <v>91316</v>
      </c>
      <c r="O91321">
        <v>0</v>
      </c>
    </row>
    <row r="91322" spans="14:15" x14ac:dyDescent="0.3">
      <c r="N91322">
        <v>91317</v>
      </c>
      <c r="O91322">
        <v>0</v>
      </c>
    </row>
    <row r="91323" spans="14:15" x14ac:dyDescent="0.3">
      <c r="N91323">
        <v>91318</v>
      </c>
      <c r="O91323">
        <v>0</v>
      </c>
    </row>
    <row r="91324" spans="14:15" x14ac:dyDescent="0.3">
      <c r="N91324">
        <v>91319</v>
      </c>
      <c r="O91324">
        <v>0</v>
      </c>
    </row>
    <row r="91325" spans="14:15" x14ac:dyDescent="0.3">
      <c r="N91325">
        <v>91320</v>
      </c>
      <c r="O91325">
        <v>0</v>
      </c>
    </row>
    <row r="91326" spans="14:15" x14ac:dyDescent="0.3">
      <c r="N91326">
        <v>91321</v>
      </c>
      <c r="O91326">
        <v>0</v>
      </c>
    </row>
    <row r="91327" spans="14:15" x14ac:dyDescent="0.3">
      <c r="N91327">
        <v>91322</v>
      </c>
      <c r="O91327">
        <v>0</v>
      </c>
    </row>
    <row r="91328" spans="14:15" x14ac:dyDescent="0.3">
      <c r="N91328">
        <v>91323</v>
      </c>
      <c r="O91328">
        <v>0</v>
      </c>
    </row>
    <row r="91329" spans="14:15" x14ac:dyDescent="0.3">
      <c r="N91329">
        <v>91324</v>
      </c>
      <c r="O91329">
        <v>0</v>
      </c>
    </row>
    <row r="91330" spans="14:15" x14ac:dyDescent="0.3">
      <c r="N91330">
        <v>91325</v>
      </c>
      <c r="O91330">
        <v>0</v>
      </c>
    </row>
    <row r="91331" spans="14:15" x14ac:dyDescent="0.3">
      <c r="N91331">
        <v>91326</v>
      </c>
      <c r="O91331">
        <v>0</v>
      </c>
    </row>
    <row r="91332" spans="14:15" x14ac:dyDescent="0.3">
      <c r="N91332">
        <v>91327</v>
      </c>
      <c r="O91332">
        <v>0</v>
      </c>
    </row>
    <row r="91333" spans="14:15" x14ac:dyDescent="0.3">
      <c r="N91333">
        <v>91328</v>
      </c>
      <c r="O91333">
        <v>0</v>
      </c>
    </row>
    <row r="91334" spans="14:15" x14ac:dyDescent="0.3">
      <c r="N91334">
        <v>91329</v>
      </c>
      <c r="O91334">
        <v>0</v>
      </c>
    </row>
    <row r="91335" spans="14:15" x14ac:dyDescent="0.3">
      <c r="N91335">
        <v>91330</v>
      </c>
      <c r="O91335">
        <v>0</v>
      </c>
    </row>
    <row r="91336" spans="14:15" x14ac:dyDescent="0.3">
      <c r="N91336">
        <v>91331</v>
      </c>
      <c r="O91336">
        <v>0</v>
      </c>
    </row>
    <row r="91337" spans="14:15" x14ac:dyDescent="0.3">
      <c r="N91337">
        <v>91332</v>
      </c>
      <c r="O91337">
        <v>0</v>
      </c>
    </row>
    <row r="91338" spans="14:15" x14ac:dyDescent="0.3">
      <c r="N91338">
        <v>91333</v>
      </c>
      <c r="O91338">
        <v>0</v>
      </c>
    </row>
    <row r="91339" spans="14:15" x14ac:dyDescent="0.3">
      <c r="N91339">
        <v>91334</v>
      </c>
      <c r="O91339">
        <v>0</v>
      </c>
    </row>
    <row r="91340" spans="14:15" x14ac:dyDescent="0.3">
      <c r="N91340">
        <v>91335</v>
      </c>
      <c r="O91340">
        <v>0</v>
      </c>
    </row>
    <row r="91341" spans="14:15" x14ac:dyDescent="0.3">
      <c r="N91341">
        <v>91336</v>
      </c>
      <c r="O91341">
        <v>0</v>
      </c>
    </row>
    <row r="91342" spans="14:15" x14ac:dyDescent="0.3">
      <c r="N91342">
        <v>91337</v>
      </c>
      <c r="O91342">
        <v>0</v>
      </c>
    </row>
    <row r="91343" spans="14:15" x14ac:dyDescent="0.3">
      <c r="N91343">
        <v>91338</v>
      </c>
      <c r="O91343">
        <v>0</v>
      </c>
    </row>
    <row r="91344" spans="14:15" x14ac:dyDescent="0.3">
      <c r="N91344">
        <v>91339</v>
      </c>
      <c r="O91344">
        <v>0</v>
      </c>
    </row>
    <row r="91345" spans="14:15" x14ac:dyDescent="0.3">
      <c r="N91345">
        <v>91340</v>
      </c>
      <c r="O91345">
        <v>0</v>
      </c>
    </row>
    <row r="91346" spans="14:15" x14ac:dyDescent="0.3">
      <c r="N91346">
        <v>91341</v>
      </c>
      <c r="O91346">
        <v>0</v>
      </c>
    </row>
    <row r="91347" spans="14:15" x14ac:dyDescent="0.3">
      <c r="N91347">
        <v>91342</v>
      </c>
      <c r="O91347">
        <v>0</v>
      </c>
    </row>
    <row r="91348" spans="14:15" x14ac:dyDescent="0.3">
      <c r="N91348">
        <v>91343</v>
      </c>
      <c r="O91348">
        <v>0</v>
      </c>
    </row>
    <row r="91349" spans="14:15" x14ac:dyDescent="0.3">
      <c r="N91349">
        <v>91344</v>
      </c>
      <c r="O91349">
        <v>0</v>
      </c>
    </row>
    <row r="91350" spans="14:15" x14ac:dyDescent="0.3">
      <c r="N91350">
        <v>91345</v>
      </c>
      <c r="O91350">
        <v>0</v>
      </c>
    </row>
    <row r="91351" spans="14:15" x14ac:dyDescent="0.3">
      <c r="N91351">
        <v>91346</v>
      </c>
      <c r="O91351">
        <v>0</v>
      </c>
    </row>
    <row r="91352" spans="14:15" x14ac:dyDescent="0.3">
      <c r="N91352">
        <v>91347</v>
      </c>
      <c r="O91352">
        <v>0</v>
      </c>
    </row>
    <row r="91353" spans="14:15" x14ac:dyDescent="0.3">
      <c r="N91353">
        <v>91348</v>
      </c>
      <c r="O91353">
        <v>0</v>
      </c>
    </row>
    <row r="91354" spans="14:15" x14ac:dyDescent="0.3">
      <c r="N91354">
        <v>91349</v>
      </c>
      <c r="O91354">
        <v>0</v>
      </c>
    </row>
    <row r="91355" spans="14:15" x14ac:dyDescent="0.3">
      <c r="N91355">
        <v>91350</v>
      </c>
      <c r="O91355">
        <v>0</v>
      </c>
    </row>
    <row r="91356" spans="14:15" x14ac:dyDescent="0.3">
      <c r="N91356">
        <v>91351</v>
      </c>
      <c r="O91356">
        <v>0</v>
      </c>
    </row>
    <row r="91357" spans="14:15" x14ac:dyDescent="0.3">
      <c r="N91357">
        <v>91352</v>
      </c>
      <c r="O91357">
        <v>0</v>
      </c>
    </row>
    <row r="91358" spans="14:15" x14ac:dyDescent="0.3">
      <c r="N91358">
        <v>91353</v>
      </c>
      <c r="O91358">
        <v>0</v>
      </c>
    </row>
    <row r="91359" spans="14:15" x14ac:dyDescent="0.3">
      <c r="N91359">
        <v>91354</v>
      </c>
      <c r="O91359">
        <v>0</v>
      </c>
    </row>
    <row r="91360" spans="14:15" x14ac:dyDescent="0.3">
      <c r="N91360">
        <v>91355</v>
      </c>
      <c r="O91360">
        <v>0</v>
      </c>
    </row>
    <row r="91361" spans="14:15" x14ac:dyDescent="0.3">
      <c r="N91361">
        <v>91356</v>
      </c>
      <c r="O91361">
        <v>0</v>
      </c>
    </row>
    <row r="91362" spans="14:15" x14ac:dyDescent="0.3">
      <c r="N91362">
        <v>91357</v>
      </c>
      <c r="O91362">
        <v>0</v>
      </c>
    </row>
    <row r="91363" spans="14:15" x14ac:dyDescent="0.3">
      <c r="N91363">
        <v>91358</v>
      </c>
      <c r="O91363">
        <v>0</v>
      </c>
    </row>
    <row r="91364" spans="14:15" x14ac:dyDescent="0.3">
      <c r="N91364">
        <v>91359</v>
      </c>
      <c r="O91364">
        <v>0</v>
      </c>
    </row>
    <row r="91365" spans="14:15" x14ac:dyDescent="0.3">
      <c r="N91365">
        <v>91360</v>
      </c>
      <c r="O91365">
        <v>0</v>
      </c>
    </row>
    <row r="91366" spans="14:15" x14ac:dyDescent="0.3">
      <c r="N91366">
        <v>91361</v>
      </c>
      <c r="O91366">
        <v>0</v>
      </c>
    </row>
    <row r="91367" spans="14:15" x14ac:dyDescent="0.3">
      <c r="N91367">
        <v>91362</v>
      </c>
      <c r="O91367">
        <v>0</v>
      </c>
    </row>
    <row r="91368" spans="14:15" x14ac:dyDescent="0.3">
      <c r="N91368">
        <v>91363</v>
      </c>
      <c r="O91368">
        <v>0</v>
      </c>
    </row>
    <row r="91369" spans="14:15" x14ac:dyDescent="0.3">
      <c r="N91369">
        <v>91364</v>
      </c>
      <c r="O91369">
        <v>0</v>
      </c>
    </row>
    <row r="91370" spans="14:15" x14ac:dyDescent="0.3">
      <c r="N91370">
        <v>91365</v>
      </c>
      <c r="O91370">
        <v>0</v>
      </c>
    </row>
    <row r="91371" spans="14:15" x14ac:dyDescent="0.3">
      <c r="N91371">
        <v>91366</v>
      </c>
      <c r="O91371">
        <v>0</v>
      </c>
    </row>
    <row r="91372" spans="14:15" x14ac:dyDescent="0.3">
      <c r="N91372">
        <v>91367</v>
      </c>
      <c r="O91372">
        <v>0</v>
      </c>
    </row>
    <row r="91373" spans="14:15" x14ac:dyDescent="0.3">
      <c r="N91373">
        <v>91368</v>
      </c>
      <c r="O91373">
        <v>0</v>
      </c>
    </row>
    <row r="91374" spans="14:15" x14ac:dyDescent="0.3">
      <c r="N91374">
        <v>91369</v>
      </c>
      <c r="O91374">
        <v>0</v>
      </c>
    </row>
    <row r="91375" spans="14:15" x14ac:dyDescent="0.3">
      <c r="N91375">
        <v>91370</v>
      </c>
      <c r="O91375">
        <v>0</v>
      </c>
    </row>
    <row r="91376" spans="14:15" x14ac:dyDescent="0.3">
      <c r="N91376">
        <v>91371</v>
      </c>
      <c r="O91376">
        <v>0</v>
      </c>
    </row>
    <row r="91377" spans="14:15" x14ac:dyDescent="0.3">
      <c r="N91377">
        <v>91372</v>
      </c>
      <c r="O91377">
        <v>0</v>
      </c>
    </row>
    <row r="91378" spans="14:15" x14ac:dyDescent="0.3">
      <c r="N91378">
        <v>91373</v>
      </c>
      <c r="O91378">
        <v>0</v>
      </c>
    </row>
    <row r="91379" spans="14:15" x14ac:dyDescent="0.3">
      <c r="N91379">
        <v>91374</v>
      </c>
      <c r="O91379">
        <v>0</v>
      </c>
    </row>
    <row r="91380" spans="14:15" x14ac:dyDescent="0.3">
      <c r="N91380">
        <v>91375</v>
      </c>
      <c r="O91380">
        <v>0</v>
      </c>
    </row>
    <row r="91381" spans="14:15" x14ac:dyDescent="0.3">
      <c r="N91381">
        <v>91376</v>
      </c>
      <c r="O91381">
        <v>0</v>
      </c>
    </row>
    <row r="91382" spans="14:15" x14ac:dyDescent="0.3">
      <c r="N91382">
        <v>91377</v>
      </c>
      <c r="O91382">
        <v>0</v>
      </c>
    </row>
    <row r="91383" spans="14:15" x14ac:dyDescent="0.3">
      <c r="N91383">
        <v>91378</v>
      </c>
      <c r="O91383">
        <v>0</v>
      </c>
    </row>
    <row r="91384" spans="14:15" x14ac:dyDescent="0.3">
      <c r="N91384">
        <v>91379</v>
      </c>
      <c r="O91384">
        <v>0</v>
      </c>
    </row>
    <row r="91385" spans="14:15" x14ac:dyDescent="0.3">
      <c r="N91385">
        <v>91380</v>
      </c>
      <c r="O91385">
        <v>0</v>
      </c>
    </row>
    <row r="91386" spans="14:15" x14ac:dyDescent="0.3">
      <c r="N91386">
        <v>91381</v>
      </c>
      <c r="O91386">
        <v>0</v>
      </c>
    </row>
    <row r="91387" spans="14:15" x14ac:dyDescent="0.3">
      <c r="N91387">
        <v>91382</v>
      </c>
      <c r="O91387">
        <v>0</v>
      </c>
    </row>
    <row r="91388" spans="14:15" x14ac:dyDescent="0.3">
      <c r="N91388">
        <v>91383</v>
      </c>
      <c r="O91388">
        <v>0</v>
      </c>
    </row>
    <row r="91389" spans="14:15" x14ac:dyDescent="0.3">
      <c r="N91389">
        <v>91384</v>
      </c>
      <c r="O91389">
        <v>0</v>
      </c>
    </row>
    <row r="91390" spans="14:15" x14ac:dyDescent="0.3">
      <c r="N91390">
        <v>91385</v>
      </c>
      <c r="O91390">
        <v>0</v>
      </c>
    </row>
    <row r="91391" spans="14:15" x14ac:dyDescent="0.3">
      <c r="N91391">
        <v>91386</v>
      </c>
      <c r="O91391">
        <v>0</v>
      </c>
    </row>
    <row r="91392" spans="14:15" x14ac:dyDescent="0.3">
      <c r="N91392">
        <v>91387</v>
      </c>
      <c r="O91392">
        <v>0</v>
      </c>
    </row>
    <row r="91393" spans="14:15" x14ac:dyDescent="0.3">
      <c r="N91393">
        <v>91388</v>
      </c>
      <c r="O91393">
        <v>0</v>
      </c>
    </row>
    <row r="91394" spans="14:15" x14ac:dyDescent="0.3">
      <c r="N91394">
        <v>91389</v>
      </c>
      <c r="O91394">
        <v>0</v>
      </c>
    </row>
    <row r="91395" spans="14:15" x14ac:dyDescent="0.3">
      <c r="N91395">
        <v>91390</v>
      </c>
      <c r="O91395">
        <v>1</v>
      </c>
    </row>
    <row r="91396" spans="14:15" x14ac:dyDescent="0.3">
      <c r="N91396">
        <v>91391</v>
      </c>
      <c r="O91396">
        <v>0</v>
      </c>
    </row>
    <row r="91397" spans="14:15" x14ac:dyDescent="0.3">
      <c r="N91397">
        <v>91392</v>
      </c>
      <c r="O91397">
        <v>0</v>
      </c>
    </row>
    <row r="91398" spans="14:15" x14ac:dyDescent="0.3">
      <c r="N91398">
        <v>91393</v>
      </c>
      <c r="O91398">
        <v>0</v>
      </c>
    </row>
    <row r="91399" spans="14:15" x14ac:dyDescent="0.3">
      <c r="N91399">
        <v>91394</v>
      </c>
      <c r="O91399">
        <v>0</v>
      </c>
    </row>
    <row r="91400" spans="14:15" x14ac:dyDescent="0.3">
      <c r="N91400">
        <v>91395</v>
      </c>
      <c r="O91400">
        <v>0</v>
      </c>
    </row>
    <row r="91401" spans="14:15" x14ac:dyDescent="0.3">
      <c r="N91401">
        <v>91396</v>
      </c>
      <c r="O91401">
        <v>0</v>
      </c>
    </row>
    <row r="91402" spans="14:15" x14ac:dyDescent="0.3">
      <c r="N91402">
        <v>91397</v>
      </c>
      <c r="O91402">
        <v>0</v>
      </c>
    </row>
    <row r="91403" spans="14:15" x14ac:dyDescent="0.3">
      <c r="N91403">
        <v>91398</v>
      </c>
      <c r="O91403">
        <v>0</v>
      </c>
    </row>
    <row r="91404" spans="14:15" x14ac:dyDescent="0.3">
      <c r="N91404">
        <v>91399</v>
      </c>
      <c r="O91404">
        <v>0</v>
      </c>
    </row>
    <row r="91405" spans="14:15" x14ac:dyDescent="0.3">
      <c r="N91405">
        <v>91400</v>
      </c>
      <c r="O91405">
        <v>0</v>
      </c>
    </row>
    <row r="91406" spans="14:15" x14ac:dyDescent="0.3">
      <c r="N91406">
        <v>91401</v>
      </c>
      <c r="O91406">
        <v>0</v>
      </c>
    </row>
    <row r="91407" spans="14:15" x14ac:dyDescent="0.3">
      <c r="N91407">
        <v>91402</v>
      </c>
      <c r="O91407">
        <v>0</v>
      </c>
    </row>
    <row r="91408" spans="14:15" x14ac:dyDescent="0.3">
      <c r="N91408">
        <v>91403</v>
      </c>
      <c r="O91408">
        <v>1</v>
      </c>
    </row>
    <row r="91409" spans="14:15" x14ac:dyDescent="0.3">
      <c r="N91409">
        <v>91404</v>
      </c>
      <c r="O91409">
        <v>0</v>
      </c>
    </row>
    <row r="91410" spans="14:15" x14ac:dyDescent="0.3">
      <c r="N91410">
        <v>91405</v>
      </c>
      <c r="O91410">
        <v>0</v>
      </c>
    </row>
    <row r="91411" spans="14:15" x14ac:dyDescent="0.3">
      <c r="N91411">
        <v>91406</v>
      </c>
      <c r="O91411">
        <v>0</v>
      </c>
    </row>
    <row r="91412" spans="14:15" x14ac:dyDescent="0.3">
      <c r="N91412">
        <v>91407</v>
      </c>
      <c r="O91412">
        <v>0</v>
      </c>
    </row>
    <row r="91413" spans="14:15" x14ac:dyDescent="0.3">
      <c r="N91413">
        <v>91408</v>
      </c>
      <c r="O91413">
        <v>0</v>
      </c>
    </row>
    <row r="91414" spans="14:15" x14ac:dyDescent="0.3">
      <c r="N91414">
        <v>91409</v>
      </c>
      <c r="O91414">
        <v>0</v>
      </c>
    </row>
    <row r="91415" spans="14:15" x14ac:dyDescent="0.3">
      <c r="N91415">
        <v>91410</v>
      </c>
      <c r="O91415">
        <v>0</v>
      </c>
    </row>
    <row r="91416" spans="14:15" x14ac:dyDescent="0.3">
      <c r="N91416">
        <v>91411</v>
      </c>
      <c r="O91416">
        <v>0</v>
      </c>
    </row>
    <row r="91417" spans="14:15" x14ac:dyDescent="0.3">
      <c r="N91417">
        <v>91412</v>
      </c>
      <c r="O91417">
        <v>0</v>
      </c>
    </row>
    <row r="91418" spans="14:15" x14ac:dyDescent="0.3">
      <c r="N91418">
        <v>91413</v>
      </c>
      <c r="O91418">
        <v>0</v>
      </c>
    </row>
    <row r="91419" spans="14:15" x14ac:dyDescent="0.3">
      <c r="N91419">
        <v>91414</v>
      </c>
      <c r="O91419">
        <v>0</v>
      </c>
    </row>
    <row r="91420" spans="14:15" x14ac:dyDescent="0.3">
      <c r="N91420">
        <v>91415</v>
      </c>
      <c r="O91420">
        <v>0</v>
      </c>
    </row>
    <row r="91421" spans="14:15" x14ac:dyDescent="0.3">
      <c r="N91421">
        <v>91416</v>
      </c>
      <c r="O91421">
        <v>0</v>
      </c>
    </row>
    <row r="91422" spans="14:15" x14ac:dyDescent="0.3">
      <c r="N91422">
        <v>91417</v>
      </c>
      <c r="O91422">
        <v>0</v>
      </c>
    </row>
    <row r="91423" spans="14:15" x14ac:dyDescent="0.3">
      <c r="N91423">
        <v>91418</v>
      </c>
      <c r="O91423">
        <v>0</v>
      </c>
    </row>
    <row r="91424" spans="14:15" x14ac:dyDescent="0.3">
      <c r="N91424">
        <v>91419</v>
      </c>
      <c r="O91424">
        <v>0</v>
      </c>
    </row>
    <row r="91425" spans="14:15" x14ac:dyDescent="0.3">
      <c r="N91425">
        <v>91420</v>
      </c>
      <c r="O91425">
        <v>0</v>
      </c>
    </row>
    <row r="91426" spans="14:15" x14ac:dyDescent="0.3">
      <c r="N91426">
        <v>91421</v>
      </c>
      <c r="O91426">
        <v>0</v>
      </c>
    </row>
    <row r="91427" spans="14:15" x14ac:dyDescent="0.3">
      <c r="N91427">
        <v>91422</v>
      </c>
      <c r="O91427">
        <v>0</v>
      </c>
    </row>
    <row r="91428" spans="14:15" x14ac:dyDescent="0.3">
      <c r="N91428">
        <v>91423</v>
      </c>
      <c r="O91428">
        <v>0</v>
      </c>
    </row>
    <row r="91429" spans="14:15" x14ac:dyDescent="0.3">
      <c r="N91429">
        <v>91424</v>
      </c>
      <c r="O91429">
        <v>0</v>
      </c>
    </row>
    <row r="91430" spans="14:15" x14ac:dyDescent="0.3">
      <c r="N91430">
        <v>91425</v>
      </c>
      <c r="O91430">
        <v>0</v>
      </c>
    </row>
    <row r="91431" spans="14:15" x14ac:dyDescent="0.3">
      <c r="N91431">
        <v>91426</v>
      </c>
      <c r="O91431">
        <v>0</v>
      </c>
    </row>
    <row r="91432" spans="14:15" x14ac:dyDescent="0.3">
      <c r="N91432">
        <v>91427</v>
      </c>
      <c r="O91432">
        <v>0</v>
      </c>
    </row>
    <row r="91433" spans="14:15" x14ac:dyDescent="0.3">
      <c r="N91433">
        <v>91428</v>
      </c>
      <c r="O91433">
        <v>0</v>
      </c>
    </row>
    <row r="91434" spans="14:15" x14ac:dyDescent="0.3">
      <c r="N91434">
        <v>91429</v>
      </c>
      <c r="O91434">
        <v>0</v>
      </c>
    </row>
    <row r="91435" spans="14:15" x14ac:dyDescent="0.3">
      <c r="N91435">
        <v>91430</v>
      </c>
      <c r="O91435">
        <v>0</v>
      </c>
    </row>
    <row r="91436" spans="14:15" x14ac:dyDescent="0.3">
      <c r="N91436">
        <v>91431</v>
      </c>
      <c r="O91436">
        <v>0</v>
      </c>
    </row>
    <row r="91437" spans="14:15" x14ac:dyDescent="0.3">
      <c r="N91437">
        <v>91432</v>
      </c>
      <c r="O91437">
        <v>0</v>
      </c>
    </row>
    <row r="91438" spans="14:15" x14ac:dyDescent="0.3">
      <c r="N91438">
        <v>91433</v>
      </c>
      <c r="O91438">
        <v>0</v>
      </c>
    </row>
    <row r="91439" spans="14:15" x14ac:dyDescent="0.3">
      <c r="N91439">
        <v>91434</v>
      </c>
      <c r="O91439">
        <v>0</v>
      </c>
    </row>
    <row r="91440" spans="14:15" x14ac:dyDescent="0.3">
      <c r="N91440">
        <v>91435</v>
      </c>
      <c r="O91440">
        <v>0</v>
      </c>
    </row>
    <row r="91441" spans="14:15" x14ac:dyDescent="0.3">
      <c r="N91441">
        <v>91436</v>
      </c>
      <c r="O91441">
        <v>0</v>
      </c>
    </row>
    <row r="91442" spans="14:15" x14ac:dyDescent="0.3">
      <c r="N91442">
        <v>91437</v>
      </c>
      <c r="O91442">
        <v>0</v>
      </c>
    </row>
    <row r="91443" spans="14:15" x14ac:dyDescent="0.3">
      <c r="N91443">
        <v>91438</v>
      </c>
      <c r="O91443">
        <v>0</v>
      </c>
    </row>
    <row r="91444" spans="14:15" x14ac:dyDescent="0.3">
      <c r="N91444">
        <v>91439</v>
      </c>
      <c r="O91444">
        <v>0</v>
      </c>
    </row>
    <row r="91445" spans="14:15" x14ac:dyDescent="0.3">
      <c r="N91445">
        <v>91440</v>
      </c>
      <c r="O91445">
        <v>0</v>
      </c>
    </row>
    <row r="91446" spans="14:15" x14ac:dyDescent="0.3">
      <c r="N91446">
        <v>91441</v>
      </c>
      <c r="O91446">
        <v>0</v>
      </c>
    </row>
    <row r="91447" spans="14:15" x14ac:dyDescent="0.3">
      <c r="N91447">
        <v>91442</v>
      </c>
      <c r="O91447">
        <v>0</v>
      </c>
    </row>
    <row r="91448" spans="14:15" x14ac:dyDescent="0.3">
      <c r="N91448">
        <v>91443</v>
      </c>
      <c r="O91448">
        <v>0</v>
      </c>
    </row>
    <row r="91449" spans="14:15" x14ac:dyDescent="0.3">
      <c r="N91449">
        <v>91444</v>
      </c>
      <c r="O91449">
        <v>0</v>
      </c>
    </row>
    <row r="91450" spans="14:15" x14ac:dyDescent="0.3">
      <c r="N91450">
        <v>91445</v>
      </c>
      <c r="O91450">
        <v>0</v>
      </c>
    </row>
    <row r="91451" spans="14:15" x14ac:dyDescent="0.3">
      <c r="N91451">
        <v>91446</v>
      </c>
      <c r="O91451">
        <v>1</v>
      </c>
    </row>
    <row r="91452" spans="14:15" x14ac:dyDescent="0.3">
      <c r="N91452">
        <v>91447</v>
      </c>
      <c r="O91452">
        <v>0</v>
      </c>
    </row>
    <row r="91453" spans="14:15" x14ac:dyDescent="0.3">
      <c r="N91453">
        <v>91448</v>
      </c>
      <c r="O91453">
        <v>0</v>
      </c>
    </row>
    <row r="91454" spans="14:15" x14ac:dyDescent="0.3">
      <c r="N91454">
        <v>91449</v>
      </c>
      <c r="O91454">
        <v>0</v>
      </c>
    </row>
    <row r="91455" spans="14:15" x14ac:dyDescent="0.3">
      <c r="N91455">
        <v>91450</v>
      </c>
      <c r="O91455">
        <v>0</v>
      </c>
    </row>
    <row r="91456" spans="14:15" x14ac:dyDescent="0.3">
      <c r="N91456">
        <v>91451</v>
      </c>
      <c r="O91456">
        <v>0</v>
      </c>
    </row>
    <row r="91457" spans="14:15" x14ac:dyDescent="0.3">
      <c r="N91457">
        <v>91452</v>
      </c>
      <c r="O91457">
        <v>0</v>
      </c>
    </row>
    <row r="91458" spans="14:15" x14ac:dyDescent="0.3">
      <c r="N91458">
        <v>91453</v>
      </c>
      <c r="O91458">
        <v>1</v>
      </c>
    </row>
    <row r="91459" spans="14:15" x14ac:dyDescent="0.3">
      <c r="N91459">
        <v>91454</v>
      </c>
      <c r="O91459">
        <v>0</v>
      </c>
    </row>
    <row r="91460" spans="14:15" x14ac:dyDescent="0.3">
      <c r="N91460">
        <v>91455</v>
      </c>
      <c r="O91460">
        <v>0</v>
      </c>
    </row>
    <row r="91461" spans="14:15" x14ac:dyDescent="0.3">
      <c r="N91461">
        <v>91456</v>
      </c>
      <c r="O91461">
        <v>0</v>
      </c>
    </row>
    <row r="91462" spans="14:15" x14ac:dyDescent="0.3">
      <c r="N91462">
        <v>91457</v>
      </c>
      <c r="O91462">
        <v>0</v>
      </c>
    </row>
    <row r="91463" spans="14:15" x14ac:dyDescent="0.3">
      <c r="N91463">
        <v>91458</v>
      </c>
      <c r="O91463">
        <v>0</v>
      </c>
    </row>
    <row r="91464" spans="14:15" x14ac:dyDescent="0.3">
      <c r="N91464">
        <v>91459</v>
      </c>
      <c r="O91464">
        <v>0</v>
      </c>
    </row>
    <row r="91465" spans="14:15" x14ac:dyDescent="0.3">
      <c r="N91465">
        <v>91460</v>
      </c>
      <c r="O91465">
        <v>0</v>
      </c>
    </row>
    <row r="91466" spans="14:15" x14ac:dyDescent="0.3">
      <c r="N91466">
        <v>91461</v>
      </c>
      <c r="O91466">
        <v>0</v>
      </c>
    </row>
    <row r="91467" spans="14:15" x14ac:dyDescent="0.3">
      <c r="N91467">
        <v>91462</v>
      </c>
      <c r="O91467">
        <v>0</v>
      </c>
    </row>
    <row r="91468" spans="14:15" x14ac:dyDescent="0.3">
      <c r="N91468">
        <v>91463</v>
      </c>
      <c r="O91468">
        <v>0</v>
      </c>
    </row>
    <row r="91469" spans="14:15" x14ac:dyDescent="0.3">
      <c r="N91469">
        <v>91464</v>
      </c>
      <c r="O91469">
        <v>0</v>
      </c>
    </row>
    <row r="91470" spans="14:15" x14ac:dyDescent="0.3">
      <c r="N91470">
        <v>91465</v>
      </c>
      <c r="O91470">
        <v>0</v>
      </c>
    </row>
    <row r="91471" spans="14:15" x14ac:dyDescent="0.3">
      <c r="N91471">
        <v>91466</v>
      </c>
      <c r="O91471">
        <v>0</v>
      </c>
    </row>
    <row r="91472" spans="14:15" x14ac:dyDescent="0.3">
      <c r="N91472">
        <v>91467</v>
      </c>
      <c r="O91472">
        <v>0</v>
      </c>
    </row>
    <row r="91473" spans="14:15" x14ac:dyDescent="0.3">
      <c r="N91473">
        <v>91468</v>
      </c>
      <c r="O91473">
        <v>0</v>
      </c>
    </row>
    <row r="91474" spans="14:15" x14ac:dyDescent="0.3">
      <c r="N91474">
        <v>91469</v>
      </c>
      <c r="O91474">
        <v>0</v>
      </c>
    </row>
    <row r="91475" spans="14:15" x14ac:dyDescent="0.3">
      <c r="N91475">
        <v>91470</v>
      </c>
      <c r="O91475">
        <v>0</v>
      </c>
    </row>
    <row r="91476" spans="14:15" x14ac:dyDescent="0.3">
      <c r="N91476">
        <v>91471</v>
      </c>
      <c r="O91476">
        <v>0</v>
      </c>
    </row>
    <row r="91477" spans="14:15" x14ac:dyDescent="0.3">
      <c r="N91477">
        <v>91472</v>
      </c>
      <c r="O91477">
        <v>0</v>
      </c>
    </row>
    <row r="91478" spans="14:15" x14ac:dyDescent="0.3">
      <c r="N91478">
        <v>91473</v>
      </c>
      <c r="O91478">
        <v>0</v>
      </c>
    </row>
    <row r="91479" spans="14:15" x14ac:dyDescent="0.3">
      <c r="N91479">
        <v>91474</v>
      </c>
      <c r="O91479">
        <v>0</v>
      </c>
    </row>
    <row r="91480" spans="14:15" x14ac:dyDescent="0.3">
      <c r="N91480">
        <v>91475</v>
      </c>
      <c r="O91480">
        <v>0</v>
      </c>
    </row>
    <row r="91481" spans="14:15" x14ac:dyDescent="0.3">
      <c r="N91481">
        <v>91476</v>
      </c>
      <c r="O91481">
        <v>0</v>
      </c>
    </row>
    <row r="91482" spans="14:15" x14ac:dyDescent="0.3">
      <c r="N91482">
        <v>91477</v>
      </c>
      <c r="O91482">
        <v>0</v>
      </c>
    </row>
    <row r="91483" spans="14:15" x14ac:dyDescent="0.3">
      <c r="N91483">
        <v>91478</v>
      </c>
      <c r="O91483">
        <v>0</v>
      </c>
    </row>
    <row r="91484" spans="14:15" x14ac:dyDescent="0.3">
      <c r="N91484">
        <v>91479</v>
      </c>
      <c r="O91484">
        <v>0</v>
      </c>
    </row>
    <row r="91485" spans="14:15" x14ac:dyDescent="0.3">
      <c r="N91485">
        <v>91480</v>
      </c>
      <c r="O91485">
        <v>0</v>
      </c>
    </row>
    <row r="91486" spans="14:15" x14ac:dyDescent="0.3">
      <c r="N91486">
        <v>91481</v>
      </c>
      <c r="O91486">
        <v>0</v>
      </c>
    </row>
    <row r="91487" spans="14:15" x14ac:dyDescent="0.3">
      <c r="N91487">
        <v>91482</v>
      </c>
      <c r="O91487">
        <v>0</v>
      </c>
    </row>
    <row r="91488" spans="14:15" x14ac:dyDescent="0.3">
      <c r="N91488">
        <v>91483</v>
      </c>
      <c r="O91488">
        <v>0</v>
      </c>
    </row>
    <row r="91489" spans="14:15" x14ac:dyDescent="0.3">
      <c r="N91489">
        <v>91484</v>
      </c>
      <c r="O91489">
        <v>0</v>
      </c>
    </row>
    <row r="91490" spans="14:15" x14ac:dyDescent="0.3">
      <c r="N91490">
        <v>91485</v>
      </c>
      <c r="O91490">
        <v>0</v>
      </c>
    </row>
    <row r="91491" spans="14:15" x14ac:dyDescent="0.3">
      <c r="N91491">
        <v>91486</v>
      </c>
      <c r="O91491">
        <v>0</v>
      </c>
    </row>
    <row r="91492" spans="14:15" x14ac:dyDescent="0.3">
      <c r="N91492">
        <v>91487</v>
      </c>
      <c r="O91492">
        <v>0</v>
      </c>
    </row>
    <row r="91493" spans="14:15" x14ac:dyDescent="0.3">
      <c r="N91493">
        <v>91488</v>
      </c>
      <c r="O91493">
        <v>0</v>
      </c>
    </row>
    <row r="91494" spans="14:15" x14ac:dyDescent="0.3">
      <c r="N91494">
        <v>91489</v>
      </c>
      <c r="O91494">
        <v>0</v>
      </c>
    </row>
    <row r="91495" spans="14:15" x14ac:dyDescent="0.3">
      <c r="N91495">
        <v>91490</v>
      </c>
      <c r="O91495">
        <v>0</v>
      </c>
    </row>
    <row r="91496" spans="14:15" x14ac:dyDescent="0.3">
      <c r="N91496">
        <v>91491</v>
      </c>
      <c r="O91496">
        <v>0</v>
      </c>
    </row>
    <row r="91497" spans="14:15" x14ac:dyDescent="0.3">
      <c r="N91497">
        <v>91492</v>
      </c>
      <c r="O91497">
        <v>0</v>
      </c>
    </row>
    <row r="91498" spans="14:15" x14ac:dyDescent="0.3">
      <c r="N91498">
        <v>91493</v>
      </c>
      <c r="O91498">
        <v>0</v>
      </c>
    </row>
    <row r="91499" spans="14:15" x14ac:dyDescent="0.3">
      <c r="N91499">
        <v>91494</v>
      </c>
      <c r="O91499">
        <v>0</v>
      </c>
    </row>
    <row r="91500" spans="14:15" x14ac:dyDescent="0.3">
      <c r="N91500">
        <v>91495</v>
      </c>
      <c r="O91500">
        <v>0</v>
      </c>
    </row>
    <row r="91501" spans="14:15" x14ac:dyDescent="0.3">
      <c r="N91501">
        <v>91496</v>
      </c>
      <c r="O91501">
        <v>0</v>
      </c>
    </row>
    <row r="91502" spans="14:15" x14ac:dyDescent="0.3">
      <c r="N91502">
        <v>91497</v>
      </c>
      <c r="O91502">
        <v>0</v>
      </c>
    </row>
    <row r="91503" spans="14:15" x14ac:dyDescent="0.3">
      <c r="N91503">
        <v>91498</v>
      </c>
      <c r="O91503">
        <v>0</v>
      </c>
    </row>
    <row r="91504" spans="14:15" x14ac:dyDescent="0.3">
      <c r="N91504">
        <v>91499</v>
      </c>
      <c r="O91504">
        <v>0</v>
      </c>
    </row>
    <row r="91505" spans="14:15" x14ac:dyDescent="0.3">
      <c r="N91505">
        <v>91500</v>
      </c>
      <c r="O91505">
        <v>0</v>
      </c>
    </row>
    <row r="91506" spans="14:15" x14ac:dyDescent="0.3">
      <c r="N91506">
        <v>91501</v>
      </c>
      <c r="O91506">
        <v>0</v>
      </c>
    </row>
    <row r="91507" spans="14:15" x14ac:dyDescent="0.3">
      <c r="N91507">
        <v>91502</v>
      </c>
      <c r="O91507">
        <v>0</v>
      </c>
    </row>
    <row r="91508" spans="14:15" x14ac:dyDescent="0.3">
      <c r="N91508">
        <v>91503</v>
      </c>
      <c r="O91508">
        <v>0</v>
      </c>
    </row>
    <row r="91509" spans="14:15" x14ac:dyDescent="0.3">
      <c r="N91509">
        <v>91504</v>
      </c>
      <c r="O91509">
        <v>0</v>
      </c>
    </row>
    <row r="91510" spans="14:15" x14ac:dyDescent="0.3">
      <c r="N91510">
        <v>91505</v>
      </c>
      <c r="O91510">
        <v>0</v>
      </c>
    </row>
    <row r="91511" spans="14:15" x14ac:dyDescent="0.3">
      <c r="N91511">
        <v>91506</v>
      </c>
      <c r="O91511">
        <v>0</v>
      </c>
    </row>
    <row r="91512" spans="14:15" x14ac:dyDescent="0.3">
      <c r="N91512">
        <v>91507</v>
      </c>
      <c r="O91512">
        <v>0</v>
      </c>
    </row>
    <row r="91513" spans="14:15" x14ac:dyDescent="0.3">
      <c r="N91513">
        <v>91508</v>
      </c>
      <c r="O91513">
        <v>0</v>
      </c>
    </row>
    <row r="91514" spans="14:15" x14ac:dyDescent="0.3">
      <c r="N91514">
        <v>91509</v>
      </c>
      <c r="O91514">
        <v>0</v>
      </c>
    </row>
    <row r="91515" spans="14:15" x14ac:dyDescent="0.3">
      <c r="N91515">
        <v>91510</v>
      </c>
      <c r="O91515">
        <v>0</v>
      </c>
    </row>
    <row r="91516" spans="14:15" x14ac:dyDescent="0.3">
      <c r="N91516">
        <v>91511</v>
      </c>
      <c r="O91516">
        <v>0</v>
      </c>
    </row>
    <row r="91517" spans="14:15" x14ac:dyDescent="0.3">
      <c r="N91517">
        <v>91512</v>
      </c>
      <c r="O91517">
        <v>0</v>
      </c>
    </row>
    <row r="91518" spans="14:15" x14ac:dyDescent="0.3">
      <c r="N91518">
        <v>91513</v>
      </c>
      <c r="O91518">
        <v>0</v>
      </c>
    </row>
    <row r="91519" spans="14:15" x14ac:dyDescent="0.3">
      <c r="N91519">
        <v>91514</v>
      </c>
      <c r="O91519">
        <v>0</v>
      </c>
    </row>
    <row r="91520" spans="14:15" x14ac:dyDescent="0.3">
      <c r="N91520">
        <v>91515</v>
      </c>
      <c r="O91520">
        <v>1</v>
      </c>
    </row>
    <row r="91521" spans="14:15" x14ac:dyDescent="0.3">
      <c r="N91521">
        <v>91516</v>
      </c>
      <c r="O91521">
        <v>0</v>
      </c>
    </row>
    <row r="91522" spans="14:15" x14ac:dyDescent="0.3">
      <c r="N91522">
        <v>91517</v>
      </c>
      <c r="O91522">
        <v>0</v>
      </c>
    </row>
    <row r="91523" spans="14:15" x14ac:dyDescent="0.3">
      <c r="N91523">
        <v>91518</v>
      </c>
      <c r="O91523">
        <v>0</v>
      </c>
    </row>
    <row r="91524" spans="14:15" x14ac:dyDescent="0.3">
      <c r="N91524">
        <v>91519</v>
      </c>
      <c r="O91524">
        <v>1</v>
      </c>
    </row>
    <row r="91525" spans="14:15" x14ac:dyDescent="0.3">
      <c r="N91525">
        <v>91520</v>
      </c>
      <c r="O91525">
        <v>0</v>
      </c>
    </row>
    <row r="91526" spans="14:15" x14ac:dyDescent="0.3">
      <c r="N91526">
        <v>91521</v>
      </c>
      <c r="O91526">
        <v>0</v>
      </c>
    </row>
    <row r="91527" spans="14:15" x14ac:dyDescent="0.3">
      <c r="N91527">
        <v>91522</v>
      </c>
      <c r="O91527">
        <v>0</v>
      </c>
    </row>
    <row r="91528" spans="14:15" x14ac:dyDescent="0.3">
      <c r="N91528">
        <v>91523</v>
      </c>
      <c r="O91528">
        <v>0</v>
      </c>
    </row>
    <row r="91529" spans="14:15" x14ac:dyDescent="0.3">
      <c r="N91529">
        <v>91524</v>
      </c>
      <c r="O91529">
        <v>0</v>
      </c>
    </row>
    <row r="91530" spans="14:15" x14ac:dyDescent="0.3">
      <c r="N91530">
        <v>91525</v>
      </c>
      <c r="O91530">
        <v>0</v>
      </c>
    </row>
    <row r="91531" spans="14:15" x14ac:dyDescent="0.3">
      <c r="N91531">
        <v>91526</v>
      </c>
      <c r="O91531">
        <v>0</v>
      </c>
    </row>
    <row r="91532" spans="14:15" x14ac:dyDescent="0.3">
      <c r="N91532">
        <v>91527</v>
      </c>
      <c r="O91532">
        <v>0</v>
      </c>
    </row>
    <row r="91533" spans="14:15" x14ac:dyDescent="0.3">
      <c r="N91533">
        <v>91528</v>
      </c>
      <c r="O91533">
        <v>0</v>
      </c>
    </row>
    <row r="91534" spans="14:15" x14ac:dyDescent="0.3">
      <c r="N91534">
        <v>91529</v>
      </c>
      <c r="O91534">
        <v>0</v>
      </c>
    </row>
    <row r="91535" spans="14:15" x14ac:dyDescent="0.3">
      <c r="N91535">
        <v>91530</v>
      </c>
      <c r="O91535">
        <v>0</v>
      </c>
    </row>
    <row r="91536" spans="14:15" x14ac:dyDescent="0.3">
      <c r="N91536">
        <v>91531</v>
      </c>
      <c r="O91536">
        <v>0</v>
      </c>
    </row>
    <row r="91537" spans="14:15" x14ac:dyDescent="0.3">
      <c r="N91537">
        <v>91532</v>
      </c>
      <c r="O91537">
        <v>0</v>
      </c>
    </row>
    <row r="91538" spans="14:15" x14ac:dyDescent="0.3">
      <c r="N91538">
        <v>91533</v>
      </c>
      <c r="O91538">
        <v>0</v>
      </c>
    </row>
    <row r="91539" spans="14:15" x14ac:dyDescent="0.3">
      <c r="N91539">
        <v>91534</v>
      </c>
      <c r="O91539">
        <v>0</v>
      </c>
    </row>
    <row r="91540" spans="14:15" x14ac:dyDescent="0.3">
      <c r="N91540">
        <v>91535</v>
      </c>
      <c r="O91540">
        <v>0</v>
      </c>
    </row>
    <row r="91541" spans="14:15" x14ac:dyDescent="0.3">
      <c r="N91541">
        <v>91536</v>
      </c>
      <c r="O91541">
        <v>0</v>
      </c>
    </row>
    <row r="91542" spans="14:15" x14ac:dyDescent="0.3">
      <c r="N91542">
        <v>91537</v>
      </c>
      <c r="O91542">
        <v>0</v>
      </c>
    </row>
    <row r="91543" spans="14:15" x14ac:dyDescent="0.3">
      <c r="N91543">
        <v>91538</v>
      </c>
      <c r="O91543">
        <v>0</v>
      </c>
    </row>
    <row r="91544" spans="14:15" x14ac:dyDescent="0.3">
      <c r="N91544">
        <v>91539</v>
      </c>
      <c r="O91544">
        <v>0</v>
      </c>
    </row>
    <row r="91545" spans="14:15" x14ac:dyDescent="0.3">
      <c r="N91545">
        <v>91540</v>
      </c>
      <c r="O91545">
        <v>0</v>
      </c>
    </row>
    <row r="91546" spans="14:15" x14ac:dyDescent="0.3">
      <c r="N91546">
        <v>91541</v>
      </c>
      <c r="O91546">
        <v>0</v>
      </c>
    </row>
    <row r="91547" spans="14:15" x14ac:dyDescent="0.3">
      <c r="N91547">
        <v>91542</v>
      </c>
      <c r="O91547">
        <v>0</v>
      </c>
    </row>
    <row r="91548" spans="14:15" x14ac:dyDescent="0.3">
      <c r="N91548">
        <v>91543</v>
      </c>
      <c r="O91548">
        <v>0</v>
      </c>
    </row>
    <row r="91549" spans="14:15" x14ac:dyDescent="0.3">
      <c r="N91549">
        <v>91544</v>
      </c>
      <c r="O91549">
        <v>0</v>
      </c>
    </row>
    <row r="91550" spans="14:15" x14ac:dyDescent="0.3">
      <c r="N91550">
        <v>91545</v>
      </c>
      <c r="O91550">
        <v>0</v>
      </c>
    </row>
    <row r="91551" spans="14:15" x14ac:dyDescent="0.3">
      <c r="N91551">
        <v>91546</v>
      </c>
      <c r="O91551">
        <v>0</v>
      </c>
    </row>
    <row r="91552" spans="14:15" x14ac:dyDescent="0.3">
      <c r="N91552">
        <v>91547</v>
      </c>
      <c r="O91552">
        <v>0</v>
      </c>
    </row>
    <row r="91553" spans="14:15" x14ac:dyDescent="0.3">
      <c r="N91553">
        <v>91548</v>
      </c>
      <c r="O91553">
        <v>0</v>
      </c>
    </row>
    <row r="91554" spans="14:15" x14ac:dyDescent="0.3">
      <c r="N91554">
        <v>91549</v>
      </c>
      <c r="O91554">
        <v>0</v>
      </c>
    </row>
    <row r="91555" spans="14:15" x14ac:dyDescent="0.3">
      <c r="N91555">
        <v>91550</v>
      </c>
      <c r="O91555">
        <v>0</v>
      </c>
    </row>
    <row r="91556" spans="14:15" x14ac:dyDescent="0.3">
      <c r="N91556">
        <v>91551</v>
      </c>
      <c r="O91556">
        <v>0</v>
      </c>
    </row>
    <row r="91557" spans="14:15" x14ac:dyDescent="0.3">
      <c r="N91557">
        <v>91552</v>
      </c>
      <c r="O91557">
        <v>0</v>
      </c>
    </row>
    <row r="91558" spans="14:15" x14ac:dyDescent="0.3">
      <c r="N91558">
        <v>91553</v>
      </c>
      <c r="O91558">
        <v>0</v>
      </c>
    </row>
    <row r="91559" spans="14:15" x14ac:dyDescent="0.3">
      <c r="N91559">
        <v>91554</v>
      </c>
      <c r="O91559">
        <v>0</v>
      </c>
    </row>
    <row r="91560" spans="14:15" x14ac:dyDescent="0.3">
      <c r="N91560">
        <v>91555</v>
      </c>
      <c r="O91560">
        <v>0</v>
      </c>
    </row>
    <row r="91561" spans="14:15" x14ac:dyDescent="0.3">
      <c r="N91561">
        <v>91556</v>
      </c>
      <c r="O91561">
        <v>0</v>
      </c>
    </row>
    <row r="91562" spans="14:15" x14ac:dyDescent="0.3">
      <c r="N91562">
        <v>91557</v>
      </c>
      <c r="O91562">
        <v>0</v>
      </c>
    </row>
    <row r="91563" spans="14:15" x14ac:dyDescent="0.3">
      <c r="N91563">
        <v>91558</v>
      </c>
      <c r="O91563">
        <v>0</v>
      </c>
    </row>
    <row r="91564" spans="14:15" x14ac:dyDescent="0.3">
      <c r="N91564">
        <v>91559</v>
      </c>
      <c r="O91564">
        <v>0</v>
      </c>
    </row>
    <row r="91565" spans="14:15" x14ac:dyDescent="0.3">
      <c r="N91565">
        <v>91560</v>
      </c>
      <c r="O91565">
        <v>0</v>
      </c>
    </row>
    <row r="91566" spans="14:15" x14ac:dyDescent="0.3">
      <c r="N91566">
        <v>91561</v>
      </c>
      <c r="O91566">
        <v>0</v>
      </c>
    </row>
    <row r="91567" spans="14:15" x14ac:dyDescent="0.3">
      <c r="N91567">
        <v>91562</v>
      </c>
      <c r="O91567">
        <v>0</v>
      </c>
    </row>
    <row r="91568" spans="14:15" x14ac:dyDescent="0.3">
      <c r="N91568">
        <v>91563</v>
      </c>
      <c r="O91568">
        <v>0</v>
      </c>
    </row>
    <row r="91569" spans="14:15" x14ac:dyDescent="0.3">
      <c r="N91569">
        <v>91564</v>
      </c>
      <c r="O91569">
        <v>0</v>
      </c>
    </row>
    <row r="91570" spans="14:15" x14ac:dyDescent="0.3">
      <c r="N91570">
        <v>91565</v>
      </c>
      <c r="O91570">
        <v>0</v>
      </c>
    </row>
    <row r="91571" spans="14:15" x14ac:dyDescent="0.3">
      <c r="N91571">
        <v>91566</v>
      </c>
      <c r="O91571">
        <v>0</v>
      </c>
    </row>
    <row r="91572" spans="14:15" x14ac:dyDescent="0.3">
      <c r="N91572">
        <v>91567</v>
      </c>
      <c r="O91572">
        <v>0</v>
      </c>
    </row>
    <row r="91573" spans="14:15" x14ac:dyDescent="0.3">
      <c r="N91573">
        <v>91568</v>
      </c>
      <c r="O91573">
        <v>0</v>
      </c>
    </row>
    <row r="91574" spans="14:15" x14ac:dyDescent="0.3">
      <c r="N91574">
        <v>91569</v>
      </c>
      <c r="O91574">
        <v>0</v>
      </c>
    </row>
    <row r="91575" spans="14:15" x14ac:dyDescent="0.3">
      <c r="N91575">
        <v>91570</v>
      </c>
      <c r="O91575">
        <v>0</v>
      </c>
    </row>
    <row r="91576" spans="14:15" x14ac:dyDescent="0.3">
      <c r="N91576">
        <v>91571</v>
      </c>
      <c r="O91576">
        <v>0</v>
      </c>
    </row>
    <row r="91577" spans="14:15" x14ac:dyDescent="0.3">
      <c r="N91577">
        <v>91572</v>
      </c>
      <c r="O91577">
        <v>0</v>
      </c>
    </row>
    <row r="91578" spans="14:15" x14ac:dyDescent="0.3">
      <c r="N91578">
        <v>91573</v>
      </c>
      <c r="O91578">
        <v>0</v>
      </c>
    </row>
    <row r="91579" spans="14:15" x14ac:dyDescent="0.3">
      <c r="N91579">
        <v>91574</v>
      </c>
      <c r="O91579">
        <v>0</v>
      </c>
    </row>
    <row r="91580" spans="14:15" x14ac:dyDescent="0.3">
      <c r="N91580">
        <v>91575</v>
      </c>
      <c r="O91580">
        <v>0</v>
      </c>
    </row>
    <row r="91581" spans="14:15" x14ac:dyDescent="0.3">
      <c r="N91581">
        <v>91576</v>
      </c>
      <c r="O91581">
        <v>0</v>
      </c>
    </row>
    <row r="91582" spans="14:15" x14ac:dyDescent="0.3">
      <c r="N91582">
        <v>91577</v>
      </c>
      <c r="O91582">
        <v>0</v>
      </c>
    </row>
    <row r="91583" spans="14:15" x14ac:dyDescent="0.3">
      <c r="N91583">
        <v>91578</v>
      </c>
      <c r="O91583">
        <v>0</v>
      </c>
    </row>
    <row r="91584" spans="14:15" x14ac:dyDescent="0.3">
      <c r="N91584">
        <v>91579</v>
      </c>
      <c r="O91584">
        <v>0</v>
      </c>
    </row>
    <row r="91585" spans="14:15" x14ac:dyDescent="0.3">
      <c r="N91585">
        <v>91580</v>
      </c>
      <c r="O91585">
        <v>0</v>
      </c>
    </row>
    <row r="91586" spans="14:15" x14ac:dyDescent="0.3">
      <c r="N91586">
        <v>91581</v>
      </c>
      <c r="O91586">
        <v>0</v>
      </c>
    </row>
    <row r="91587" spans="14:15" x14ac:dyDescent="0.3">
      <c r="N91587">
        <v>91582</v>
      </c>
      <c r="O91587">
        <v>0</v>
      </c>
    </row>
    <row r="91588" spans="14:15" x14ac:dyDescent="0.3">
      <c r="N91588">
        <v>91583</v>
      </c>
      <c r="O91588">
        <v>0</v>
      </c>
    </row>
    <row r="91589" spans="14:15" x14ac:dyDescent="0.3">
      <c r="N91589">
        <v>91584</v>
      </c>
      <c r="O91589">
        <v>0</v>
      </c>
    </row>
    <row r="91590" spans="14:15" x14ac:dyDescent="0.3">
      <c r="N91590">
        <v>91585</v>
      </c>
      <c r="O91590">
        <v>0</v>
      </c>
    </row>
    <row r="91591" spans="14:15" x14ac:dyDescent="0.3">
      <c r="N91591">
        <v>91586</v>
      </c>
      <c r="O91591">
        <v>0</v>
      </c>
    </row>
    <row r="91592" spans="14:15" x14ac:dyDescent="0.3">
      <c r="N91592">
        <v>91587</v>
      </c>
      <c r="O91592">
        <v>0</v>
      </c>
    </row>
    <row r="91593" spans="14:15" x14ac:dyDescent="0.3">
      <c r="N91593">
        <v>91588</v>
      </c>
      <c r="O91593">
        <v>0</v>
      </c>
    </row>
    <row r="91594" spans="14:15" x14ac:dyDescent="0.3">
      <c r="N91594">
        <v>91589</v>
      </c>
      <c r="O91594">
        <v>0</v>
      </c>
    </row>
    <row r="91595" spans="14:15" x14ac:dyDescent="0.3">
      <c r="N91595">
        <v>91590</v>
      </c>
      <c r="O91595">
        <v>0</v>
      </c>
    </row>
    <row r="91596" spans="14:15" x14ac:dyDescent="0.3">
      <c r="N91596">
        <v>91591</v>
      </c>
      <c r="O91596">
        <v>0</v>
      </c>
    </row>
    <row r="91597" spans="14:15" x14ac:dyDescent="0.3">
      <c r="N91597">
        <v>91592</v>
      </c>
      <c r="O91597">
        <v>0</v>
      </c>
    </row>
    <row r="91598" spans="14:15" x14ac:dyDescent="0.3">
      <c r="N91598">
        <v>91593</v>
      </c>
      <c r="O91598">
        <v>0</v>
      </c>
    </row>
    <row r="91599" spans="14:15" x14ac:dyDescent="0.3">
      <c r="N91599">
        <v>91594</v>
      </c>
      <c r="O91599">
        <v>0</v>
      </c>
    </row>
    <row r="91600" spans="14:15" x14ac:dyDescent="0.3">
      <c r="N91600">
        <v>91595</v>
      </c>
      <c r="O91600">
        <v>0</v>
      </c>
    </row>
    <row r="91601" spans="14:15" x14ac:dyDescent="0.3">
      <c r="N91601">
        <v>91596</v>
      </c>
      <c r="O91601">
        <v>0</v>
      </c>
    </row>
    <row r="91602" spans="14:15" x14ac:dyDescent="0.3">
      <c r="N91602">
        <v>91597</v>
      </c>
      <c r="O91602">
        <v>0</v>
      </c>
    </row>
    <row r="91603" spans="14:15" x14ac:dyDescent="0.3">
      <c r="N91603">
        <v>91598</v>
      </c>
      <c r="O91603">
        <v>0</v>
      </c>
    </row>
    <row r="91604" spans="14:15" x14ac:dyDescent="0.3">
      <c r="N91604">
        <v>91599</v>
      </c>
      <c r="O91604">
        <v>0</v>
      </c>
    </row>
    <row r="91605" spans="14:15" x14ac:dyDescent="0.3">
      <c r="N91605">
        <v>91600</v>
      </c>
      <c r="O91605">
        <v>0</v>
      </c>
    </row>
    <row r="91606" spans="14:15" x14ac:dyDescent="0.3">
      <c r="N91606">
        <v>91601</v>
      </c>
      <c r="O91606">
        <v>0</v>
      </c>
    </row>
    <row r="91607" spans="14:15" x14ac:dyDescent="0.3">
      <c r="N91607">
        <v>91602</v>
      </c>
      <c r="O91607">
        <v>0</v>
      </c>
    </row>
    <row r="91608" spans="14:15" x14ac:dyDescent="0.3">
      <c r="N91608">
        <v>91603</v>
      </c>
      <c r="O91608">
        <v>0</v>
      </c>
    </row>
    <row r="91609" spans="14:15" x14ac:dyDescent="0.3">
      <c r="N91609">
        <v>91604</v>
      </c>
      <c r="O91609">
        <v>0</v>
      </c>
    </row>
    <row r="91610" spans="14:15" x14ac:dyDescent="0.3">
      <c r="N91610">
        <v>91605</v>
      </c>
      <c r="O91610">
        <v>0</v>
      </c>
    </row>
    <row r="91611" spans="14:15" x14ac:dyDescent="0.3">
      <c r="N91611">
        <v>91606</v>
      </c>
      <c r="O91611">
        <v>0</v>
      </c>
    </row>
    <row r="91612" spans="14:15" x14ac:dyDescent="0.3">
      <c r="N91612">
        <v>91607</v>
      </c>
      <c r="O91612">
        <v>0</v>
      </c>
    </row>
    <row r="91613" spans="14:15" x14ac:dyDescent="0.3">
      <c r="N91613">
        <v>91608</v>
      </c>
      <c r="O91613">
        <v>0</v>
      </c>
    </row>
    <row r="91614" spans="14:15" x14ac:dyDescent="0.3">
      <c r="N91614">
        <v>91609</v>
      </c>
      <c r="O91614">
        <v>0</v>
      </c>
    </row>
    <row r="91615" spans="14:15" x14ac:dyDescent="0.3">
      <c r="N91615">
        <v>91610</v>
      </c>
      <c r="O91615">
        <v>0</v>
      </c>
    </row>
    <row r="91616" spans="14:15" x14ac:dyDescent="0.3">
      <c r="N91616">
        <v>91611</v>
      </c>
      <c r="O91616">
        <v>0</v>
      </c>
    </row>
    <row r="91617" spans="14:15" x14ac:dyDescent="0.3">
      <c r="N91617">
        <v>91612</v>
      </c>
      <c r="O91617">
        <v>0</v>
      </c>
    </row>
    <row r="91618" spans="14:15" x14ac:dyDescent="0.3">
      <c r="N91618">
        <v>91613</v>
      </c>
      <c r="O91618">
        <v>0</v>
      </c>
    </row>
    <row r="91619" spans="14:15" x14ac:dyDescent="0.3">
      <c r="N91619">
        <v>91614</v>
      </c>
      <c r="O91619">
        <v>0</v>
      </c>
    </row>
    <row r="91620" spans="14:15" x14ac:dyDescent="0.3">
      <c r="N91620">
        <v>91615</v>
      </c>
      <c r="O91620">
        <v>0</v>
      </c>
    </row>
    <row r="91621" spans="14:15" x14ac:dyDescent="0.3">
      <c r="N91621">
        <v>91616</v>
      </c>
      <c r="O91621">
        <v>0</v>
      </c>
    </row>
    <row r="91622" spans="14:15" x14ac:dyDescent="0.3">
      <c r="N91622">
        <v>91617</v>
      </c>
      <c r="O91622">
        <v>0</v>
      </c>
    </row>
    <row r="91623" spans="14:15" x14ac:dyDescent="0.3">
      <c r="N91623">
        <v>91618</v>
      </c>
      <c r="O91623">
        <v>0</v>
      </c>
    </row>
    <row r="91624" spans="14:15" x14ac:dyDescent="0.3">
      <c r="N91624">
        <v>91619</v>
      </c>
      <c r="O91624">
        <v>0</v>
      </c>
    </row>
    <row r="91625" spans="14:15" x14ac:dyDescent="0.3">
      <c r="N91625">
        <v>91620</v>
      </c>
      <c r="O91625">
        <v>0</v>
      </c>
    </row>
    <row r="91626" spans="14:15" x14ac:dyDescent="0.3">
      <c r="N91626">
        <v>91621</v>
      </c>
      <c r="O91626">
        <v>0</v>
      </c>
    </row>
    <row r="91627" spans="14:15" x14ac:dyDescent="0.3">
      <c r="N91627">
        <v>91622</v>
      </c>
      <c r="O91627">
        <v>0</v>
      </c>
    </row>
    <row r="91628" spans="14:15" x14ac:dyDescent="0.3">
      <c r="N91628">
        <v>91623</v>
      </c>
      <c r="O91628">
        <v>0</v>
      </c>
    </row>
    <row r="91629" spans="14:15" x14ac:dyDescent="0.3">
      <c r="N91629">
        <v>91624</v>
      </c>
      <c r="O91629">
        <v>0</v>
      </c>
    </row>
    <row r="91630" spans="14:15" x14ac:dyDescent="0.3">
      <c r="N91630">
        <v>91625</v>
      </c>
      <c r="O91630">
        <v>0</v>
      </c>
    </row>
    <row r="91631" spans="14:15" x14ac:dyDescent="0.3">
      <c r="N91631">
        <v>91626</v>
      </c>
      <c r="O91631">
        <v>0</v>
      </c>
    </row>
    <row r="91632" spans="14:15" x14ac:dyDescent="0.3">
      <c r="N91632">
        <v>91627</v>
      </c>
      <c r="O91632">
        <v>0</v>
      </c>
    </row>
    <row r="91633" spans="14:15" x14ac:dyDescent="0.3">
      <c r="N91633">
        <v>91628</v>
      </c>
      <c r="O91633">
        <v>0</v>
      </c>
    </row>
    <row r="91634" spans="14:15" x14ac:dyDescent="0.3">
      <c r="N91634">
        <v>91629</v>
      </c>
      <c r="O91634">
        <v>0</v>
      </c>
    </row>
    <row r="91635" spans="14:15" x14ac:dyDescent="0.3">
      <c r="N91635">
        <v>91630</v>
      </c>
      <c r="O91635">
        <v>0</v>
      </c>
    </row>
    <row r="91636" spans="14:15" x14ac:dyDescent="0.3">
      <c r="N91636">
        <v>91631</v>
      </c>
      <c r="O91636">
        <v>1</v>
      </c>
    </row>
    <row r="91637" spans="14:15" x14ac:dyDescent="0.3">
      <c r="N91637">
        <v>91632</v>
      </c>
      <c r="O91637">
        <v>0</v>
      </c>
    </row>
    <row r="91638" spans="14:15" x14ac:dyDescent="0.3">
      <c r="N91638">
        <v>91633</v>
      </c>
      <c r="O91638">
        <v>0</v>
      </c>
    </row>
    <row r="91639" spans="14:15" x14ac:dyDescent="0.3">
      <c r="N91639">
        <v>91634</v>
      </c>
      <c r="O91639">
        <v>0</v>
      </c>
    </row>
    <row r="91640" spans="14:15" x14ac:dyDescent="0.3">
      <c r="N91640">
        <v>91635</v>
      </c>
      <c r="O91640">
        <v>0</v>
      </c>
    </row>
    <row r="91641" spans="14:15" x14ac:dyDescent="0.3">
      <c r="N91641">
        <v>91636</v>
      </c>
      <c r="O91641">
        <v>0</v>
      </c>
    </row>
    <row r="91642" spans="14:15" x14ac:dyDescent="0.3">
      <c r="N91642">
        <v>91637</v>
      </c>
      <c r="O91642">
        <v>0</v>
      </c>
    </row>
    <row r="91643" spans="14:15" x14ac:dyDescent="0.3">
      <c r="N91643">
        <v>91638</v>
      </c>
      <c r="O91643">
        <v>0</v>
      </c>
    </row>
    <row r="91644" spans="14:15" x14ac:dyDescent="0.3">
      <c r="N91644">
        <v>91639</v>
      </c>
      <c r="O91644">
        <v>0</v>
      </c>
    </row>
    <row r="91645" spans="14:15" x14ac:dyDescent="0.3">
      <c r="N91645">
        <v>91640</v>
      </c>
      <c r="O91645">
        <v>0</v>
      </c>
    </row>
    <row r="91646" spans="14:15" x14ac:dyDescent="0.3">
      <c r="N91646">
        <v>91641</v>
      </c>
      <c r="O91646">
        <v>0</v>
      </c>
    </row>
    <row r="91647" spans="14:15" x14ac:dyDescent="0.3">
      <c r="N91647">
        <v>91642</v>
      </c>
      <c r="O91647">
        <v>0</v>
      </c>
    </row>
    <row r="91648" spans="14:15" x14ac:dyDescent="0.3">
      <c r="N91648">
        <v>91643</v>
      </c>
      <c r="O91648">
        <v>0</v>
      </c>
    </row>
    <row r="91649" spans="14:15" x14ac:dyDescent="0.3">
      <c r="N91649">
        <v>91644</v>
      </c>
      <c r="O91649">
        <v>0</v>
      </c>
    </row>
    <row r="91650" spans="14:15" x14ac:dyDescent="0.3">
      <c r="N91650">
        <v>91645</v>
      </c>
      <c r="O91650">
        <v>0</v>
      </c>
    </row>
    <row r="91651" spans="14:15" x14ac:dyDescent="0.3">
      <c r="N91651">
        <v>91646</v>
      </c>
      <c r="O91651">
        <v>0</v>
      </c>
    </row>
    <row r="91652" spans="14:15" x14ac:dyDescent="0.3">
      <c r="N91652">
        <v>91647</v>
      </c>
      <c r="O91652">
        <v>0</v>
      </c>
    </row>
    <row r="91653" spans="14:15" x14ac:dyDescent="0.3">
      <c r="N91653">
        <v>91648</v>
      </c>
      <c r="O91653">
        <v>0</v>
      </c>
    </row>
    <row r="91654" spans="14:15" x14ac:dyDescent="0.3">
      <c r="N91654">
        <v>91649</v>
      </c>
      <c r="O91654">
        <v>0</v>
      </c>
    </row>
    <row r="91655" spans="14:15" x14ac:dyDescent="0.3">
      <c r="N91655">
        <v>91650</v>
      </c>
      <c r="O91655">
        <v>0</v>
      </c>
    </row>
    <row r="91656" spans="14:15" x14ac:dyDescent="0.3">
      <c r="N91656">
        <v>91651</v>
      </c>
      <c r="O91656">
        <v>0</v>
      </c>
    </row>
    <row r="91657" spans="14:15" x14ac:dyDescent="0.3">
      <c r="N91657">
        <v>91652</v>
      </c>
      <c r="O91657">
        <v>0</v>
      </c>
    </row>
    <row r="91658" spans="14:15" x14ac:dyDescent="0.3">
      <c r="N91658">
        <v>91653</v>
      </c>
      <c r="O91658">
        <v>0</v>
      </c>
    </row>
    <row r="91659" spans="14:15" x14ac:dyDescent="0.3">
      <c r="N91659">
        <v>91654</v>
      </c>
      <c r="O91659">
        <v>0</v>
      </c>
    </row>
    <row r="91660" spans="14:15" x14ac:dyDescent="0.3">
      <c r="N91660">
        <v>91655</v>
      </c>
      <c r="O91660">
        <v>0</v>
      </c>
    </row>
    <row r="91661" spans="14:15" x14ac:dyDescent="0.3">
      <c r="N91661">
        <v>91656</v>
      </c>
      <c r="O91661">
        <v>0</v>
      </c>
    </row>
    <row r="91662" spans="14:15" x14ac:dyDescent="0.3">
      <c r="N91662">
        <v>91657</v>
      </c>
      <c r="O91662">
        <v>0</v>
      </c>
    </row>
    <row r="91663" spans="14:15" x14ac:dyDescent="0.3">
      <c r="N91663">
        <v>91658</v>
      </c>
      <c r="O91663">
        <v>0</v>
      </c>
    </row>
    <row r="91664" spans="14:15" x14ac:dyDescent="0.3">
      <c r="N91664">
        <v>91659</v>
      </c>
      <c r="O91664">
        <v>0</v>
      </c>
    </row>
    <row r="91665" spans="14:15" x14ac:dyDescent="0.3">
      <c r="N91665">
        <v>91660</v>
      </c>
      <c r="O91665">
        <v>0</v>
      </c>
    </row>
    <row r="91666" spans="14:15" x14ac:dyDescent="0.3">
      <c r="N91666">
        <v>91661</v>
      </c>
      <c r="O91666">
        <v>0</v>
      </c>
    </row>
    <row r="91667" spans="14:15" x14ac:dyDescent="0.3">
      <c r="N91667">
        <v>91662</v>
      </c>
      <c r="O91667">
        <v>0</v>
      </c>
    </row>
    <row r="91668" spans="14:15" x14ac:dyDescent="0.3">
      <c r="N91668">
        <v>91663</v>
      </c>
      <c r="O91668">
        <v>0</v>
      </c>
    </row>
    <row r="91669" spans="14:15" x14ac:dyDescent="0.3">
      <c r="N91669">
        <v>91664</v>
      </c>
      <c r="O91669">
        <v>0</v>
      </c>
    </row>
    <row r="91670" spans="14:15" x14ac:dyDescent="0.3">
      <c r="N91670">
        <v>91665</v>
      </c>
      <c r="O91670">
        <v>0</v>
      </c>
    </row>
    <row r="91671" spans="14:15" x14ac:dyDescent="0.3">
      <c r="N91671">
        <v>91666</v>
      </c>
      <c r="O91671">
        <v>0</v>
      </c>
    </row>
    <row r="91672" spans="14:15" x14ac:dyDescent="0.3">
      <c r="N91672">
        <v>91667</v>
      </c>
      <c r="O91672">
        <v>0</v>
      </c>
    </row>
    <row r="91673" spans="14:15" x14ac:dyDescent="0.3">
      <c r="N91673">
        <v>91668</v>
      </c>
      <c r="O91673">
        <v>0</v>
      </c>
    </row>
    <row r="91674" spans="14:15" x14ac:dyDescent="0.3">
      <c r="N91674">
        <v>91669</v>
      </c>
      <c r="O91674">
        <v>0</v>
      </c>
    </row>
    <row r="91675" spans="14:15" x14ac:dyDescent="0.3">
      <c r="N91675">
        <v>91670</v>
      </c>
      <c r="O91675">
        <v>0</v>
      </c>
    </row>
    <row r="91676" spans="14:15" x14ac:dyDescent="0.3">
      <c r="N91676">
        <v>91671</v>
      </c>
      <c r="O91676">
        <v>0</v>
      </c>
    </row>
    <row r="91677" spans="14:15" x14ac:dyDescent="0.3">
      <c r="N91677">
        <v>91672</v>
      </c>
      <c r="O91677">
        <v>0</v>
      </c>
    </row>
    <row r="91678" spans="14:15" x14ac:dyDescent="0.3">
      <c r="N91678">
        <v>91673</v>
      </c>
      <c r="O91678">
        <v>0</v>
      </c>
    </row>
    <row r="91679" spans="14:15" x14ac:dyDescent="0.3">
      <c r="N91679">
        <v>91674</v>
      </c>
      <c r="O91679">
        <v>0</v>
      </c>
    </row>
    <row r="91680" spans="14:15" x14ac:dyDescent="0.3">
      <c r="N91680">
        <v>91675</v>
      </c>
      <c r="O91680">
        <v>0</v>
      </c>
    </row>
    <row r="91681" spans="14:15" x14ac:dyDescent="0.3">
      <c r="N91681">
        <v>91676</v>
      </c>
      <c r="O91681">
        <v>1</v>
      </c>
    </row>
    <row r="91682" spans="14:15" x14ac:dyDescent="0.3">
      <c r="N91682">
        <v>91677</v>
      </c>
      <c r="O91682">
        <v>0</v>
      </c>
    </row>
    <row r="91683" spans="14:15" x14ac:dyDescent="0.3">
      <c r="N91683">
        <v>91678</v>
      </c>
      <c r="O91683">
        <v>0</v>
      </c>
    </row>
    <row r="91684" spans="14:15" x14ac:dyDescent="0.3">
      <c r="N91684">
        <v>91679</v>
      </c>
      <c r="O91684">
        <v>0</v>
      </c>
    </row>
    <row r="91685" spans="14:15" x14ac:dyDescent="0.3">
      <c r="N91685">
        <v>91680</v>
      </c>
      <c r="O91685">
        <v>0</v>
      </c>
    </row>
    <row r="91686" spans="14:15" x14ac:dyDescent="0.3">
      <c r="N91686">
        <v>91681</v>
      </c>
      <c r="O91686">
        <v>0</v>
      </c>
    </row>
    <row r="91687" spans="14:15" x14ac:dyDescent="0.3">
      <c r="N91687">
        <v>91682</v>
      </c>
      <c r="O91687">
        <v>0</v>
      </c>
    </row>
    <row r="91688" spans="14:15" x14ac:dyDescent="0.3">
      <c r="N91688">
        <v>91683</v>
      </c>
      <c r="O91688">
        <v>0</v>
      </c>
    </row>
    <row r="91689" spans="14:15" x14ac:dyDescent="0.3">
      <c r="N91689">
        <v>91684</v>
      </c>
      <c r="O91689">
        <v>0</v>
      </c>
    </row>
    <row r="91690" spans="14:15" x14ac:dyDescent="0.3">
      <c r="N91690">
        <v>91685</v>
      </c>
      <c r="O91690">
        <v>0</v>
      </c>
    </row>
    <row r="91691" spans="14:15" x14ac:dyDescent="0.3">
      <c r="N91691">
        <v>91686</v>
      </c>
      <c r="O91691">
        <v>0</v>
      </c>
    </row>
    <row r="91692" spans="14:15" x14ac:dyDescent="0.3">
      <c r="N91692">
        <v>91687</v>
      </c>
      <c r="O91692">
        <v>0</v>
      </c>
    </row>
    <row r="91693" spans="14:15" x14ac:dyDescent="0.3">
      <c r="N91693">
        <v>91688</v>
      </c>
      <c r="O91693">
        <v>0</v>
      </c>
    </row>
    <row r="91694" spans="14:15" x14ac:dyDescent="0.3">
      <c r="N91694">
        <v>91689</v>
      </c>
      <c r="O91694">
        <v>0</v>
      </c>
    </row>
    <row r="91695" spans="14:15" x14ac:dyDescent="0.3">
      <c r="N91695">
        <v>91690</v>
      </c>
      <c r="O91695">
        <v>0</v>
      </c>
    </row>
    <row r="91696" spans="14:15" x14ac:dyDescent="0.3">
      <c r="N91696">
        <v>91691</v>
      </c>
      <c r="O91696">
        <v>0</v>
      </c>
    </row>
    <row r="91697" spans="14:15" x14ac:dyDescent="0.3">
      <c r="N91697">
        <v>91692</v>
      </c>
      <c r="O91697">
        <v>0</v>
      </c>
    </row>
    <row r="91698" spans="14:15" x14ac:dyDescent="0.3">
      <c r="N91698">
        <v>91693</v>
      </c>
      <c r="O91698">
        <v>0</v>
      </c>
    </row>
    <row r="91699" spans="14:15" x14ac:dyDescent="0.3">
      <c r="N91699">
        <v>91694</v>
      </c>
      <c r="O91699">
        <v>0</v>
      </c>
    </row>
    <row r="91700" spans="14:15" x14ac:dyDescent="0.3">
      <c r="N91700">
        <v>91695</v>
      </c>
      <c r="O91700">
        <v>0</v>
      </c>
    </row>
    <row r="91701" spans="14:15" x14ac:dyDescent="0.3">
      <c r="N91701">
        <v>91696</v>
      </c>
      <c r="O91701">
        <v>0</v>
      </c>
    </row>
    <row r="91702" spans="14:15" x14ac:dyDescent="0.3">
      <c r="N91702">
        <v>91697</v>
      </c>
      <c r="O91702">
        <v>0</v>
      </c>
    </row>
    <row r="91703" spans="14:15" x14ac:dyDescent="0.3">
      <c r="N91703">
        <v>91698</v>
      </c>
      <c r="O91703">
        <v>0</v>
      </c>
    </row>
    <row r="91704" spans="14:15" x14ac:dyDescent="0.3">
      <c r="N91704">
        <v>91699</v>
      </c>
      <c r="O91704">
        <v>0</v>
      </c>
    </row>
    <row r="91705" spans="14:15" x14ac:dyDescent="0.3">
      <c r="N91705">
        <v>91700</v>
      </c>
      <c r="O91705">
        <v>0</v>
      </c>
    </row>
    <row r="91706" spans="14:15" x14ac:dyDescent="0.3">
      <c r="N91706">
        <v>91701</v>
      </c>
      <c r="O91706">
        <v>0</v>
      </c>
    </row>
    <row r="91707" spans="14:15" x14ac:dyDescent="0.3">
      <c r="N91707">
        <v>91702</v>
      </c>
      <c r="O91707">
        <v>0</v>
      </c>
    </row>
    <row r="91708" spans="14:15" x14ac:dyDescent="0.3">
      <c r="N91708">
        <v>91703</v>
      </c>
      <c r="O91708">
        <v>0</v>
      </c>
    </row>
    <row r="91709" spans="14:15" x14ac:dyDescent="0.3">
      <c r="N91709">
        <v>91704</v>
      </c>
      <c r="O91709">
        <v>0</v>
      </c>
    </row>
    <row r="91710" spans="14:15" x14ac:dyDescent="0.3">
      <c r="N91710">
        <v>91705</v>
      </c>
      <c r="O91710">
        <v>0</v>
      </c>
    </row>
    <row r="91711" spans="14:15" x14ac:dyDescent="0.3">
      <c r="N91711">
        <v>91706</v>
      </c>
      <c r="O91711">
        <v>0</v>
      </c>
    </row>
    <row r="91712" spans="14:15" x14ac:dyDescent="0.3">
      <c r="N91712">
        <v>91707</v>
      </c>
      <c r="O91712">
        <v>0</v>
      </c>
    </row>
    <row r="91713" spans="14:15" x14ac:dyDescent="0.3">
      <c r="N91713">
        <v>91708</v>
      </c>
      <c r="O91713">
        <v>0</v>
      </c>
    </row>
    <row r="91714" spans="14:15" x14ac:dyDescent="0.3">
      <c r="N91714">
        <v>91709</v>
      </c>
      <c r="O91714">
        <v>0</v>
      </c>
    </row>
    <row r="91715" spans="14:15" x14ac:dyDescent="0.3">
      <c r="N91715">
        <v>91710</v>
      </c>
      <c r="O91715">
        <v>0</v>
      </c>
    </row>
    <row r="91716" spans="14:15" x14ac:dyDescent="0.3">
      <c r="N91716">
        <v>91711</v>
      </c>
      <c r="O91716">
        <v>0</v>
      </c>
    </row>
    <row r="91717" spans="14:15" x14ac:dyDescent="0.3">
      <c r="N91717">
        <v>91712</v>
      </c>
      <c r="O91717">
        <v>0</v>
      </c>
    </row>
    <row r="91718" spans="14:15" x14ac:dyDescent="0.3">
      <c r="N91718">
        <v>91713</v>
      </c>
      <c r="O91718">
        <v>0</v>
      </c>
    </row>
    <row r="91719" spans="14:15" x14ac:dyDescent="0.3">
      <c r="N91719">
        <v>91714</v>
      </c>
      <c r="O91719">
        <v>0</v>
      </c>
    </row>
    <row r="91720" spans="14:15" x14ac:dyDescent="0.3">
      <c r="N91720">
        <v>91715</v>
      </c>
      <c r="O91720">
        <v>0</v>
      </c>
    </row>
    <row r="91721" spans="14:15" x14ac:dyDescent="0.3">
      <c r="N91721">
        <v>91716</v>
      </c>
      <c r="O91721">
        <v>0</v>
      </c>
    </row>
    <row r="91722" spans="14:15" x14ac:dyDescent="0.3">
      <c r="N91722">
        <v>91717</v>
      </c>
      <c r="O91722">
        <v>0</v>
      </c>
    </row>
    <row r="91723" spans="14:15" x14ac:dyDescent="0.3">
      <c r="N91723">
        <v>91718</v>
      </c>
      <c r="O91723">
        <v>0</v>
      </c>
    </row>
    <row r="91724" spans="14:15" x14ac:dyDescent="0.3">
      <c r="N91724">
        <v>91719</v>
      </c>
      <c r="O91724">
        <v>0</v>
      </c>
    </row>
    <row r="91725" spans="14:15" x14ac:dyDescent="0.3">
      <c r="N91725">
        <v>91720</v>
      </c>
      <c r="O91725">
        <v>0</v>
      </c>
    </row>
    <row r="91726" spans="14:15" x14ac:dyDescent="0.3">
      <c r="N91726">
        <v>91721</v>
      </c>
      <c r="O91726">
        <v>0</v>
      </c>
    </row>
    <row r="91727" spans="14:15" x14ac:dyDescent="0.3">
      <c r="N91727">
        <v>91722</v>
      </c>
      <c r="O91727">
        <v>0</v>
      </c>
    </row>
    <row r="91728" spans="14:15" x14ac:dyDescent="0.3">
      <c r="N91728">
        <v>91723</v>
      </c>
      <c r="O91728">
        <v>0</v>
      </c>
    </row>
    <row r="91729" spans="14:15" x14ac:dyDescent="0.3">
      <c r="N91729">
        <v>91724</v>
      </c>
      <c r="O91729">
        <v>1</v>
      </c>
    </row>
    <row r="91730" spans="14:15" x14ac:dyDescent="0.3">
      <c r="N91730">
        <v>91725</v>
      </c>
      <c r="O91730">
        <v>0</v>
      </c>
    </row>
    <row r="91731" spans="14:15" x14ac:dyDescent="0.3">
      <c r="N91731">
        <v>91726</v>
      </c>
      <c r="O91731">
        <v>0</v>
      </c>
    </row>
    <row r="91732" spans="14:15" x14ac:dyDescent="0.3">
      <c r="N91732">
        <v>91727</v>
      </c>
      <c r="O91732">
        <v>0</v>
      </c>
    </row>
    <row r="91733" spans="14:15" x14ac:dyDescent="0.3">
      <c r="N91733">
        <v>91728</v>
      </c>
      <c r="O91733">
        <v>0</v>
      </c>
    </row>
    <row r="91734" spans="14:15" x14ac:dyDescent="0.3">
      <c r="N91734">
        <v>91729</v>
      </c>
      <c r="O91734">
        <v>0</v>
      </c>
    </row>
    <row r="91735" spans="14:15" x14ac:dyDescent="0.3">
      <c r="N91735">
        <v>91730</v>
      </c>
      <c r="O91735">
        <v>0</v>
      </c>
    </row>
    <row r="91736" spans="14:15" x14ac:dyDescent="0.3">
      <c r="N91736">
        <v>91731</v>
      </c>
      <c r="O91736">
        <v>0</v>
      </c>
    </row>
    <row r="91737" spans="14:15" x14ac:dyDescent="0.3">
      <c r="N91737">
        <v>91732</v>
      </c>
      <c r="O91737">
        <v>0</v>
      </c>
    </row>
    <row r="91738" spans="14:15" x14ac:dyDescent="0.3">
      <c r="N91738">
        <v>91733</v>
      </c>
      <c r="O91738">
        <v>0</v>
      </c>
    </row>
    <row r="91739" spans="14:15" x14ac:dyDescent="0.3">
      <c r="N91739">
        <v>91734</v>
      </c>
      <c r="O91739">
        <v>0</v>
      </c>
    </row>
    <row r="91740" spans="14:15" x14ac:dyDescent="0.3">
      <c r="N91740">
        <v>91735</v>
      </c>
      <c r="O91740">
        <v>0</v>
      </c>
    </row>
    <row r="91741" spans="14:15" x14ac:dyDescent="0.3">
      <c r="N91741">
        <v>91736</v>
      </c>
      <c r="O91741">
        <v>0</v>
      </c>
    </row>
    <row r="91742" spans="14:15" x14ac:dyDescent="0.3">
      <c r="N91742">
        <v>91737</v>
      </c>
      <c r="O91742">
        <v>0</v>
      </c>
    </row>
    <row r="91743" spans="14:15" x14ac:dyDescent="0.3">
      <c r="N91743">
        <v>91738</v>
      </c>
      <c r="O91743">
        <v>0</v>
      </c>
    </row>
    <row r="91744" spans="14:15" x14ac:dyDescent="0.3">
      <c r="N91744">
        <v>91739</v>
      </c>
      <c r="O91744">
        <v>0</v>
      </c>
    </row>
    <row r="91745" spans="14:15" x14ac:dyDescent="0.3">
      <c r="N91745">
        <v>91740</v>
      </c>
      <c r="O91745">
        <v>0</v>
      </c>
    </row>
    <row r="91746" spans="14:15" x14ac:dyDescent="0.3">
      <c r="N91746">
        <v>91741</v>
      </c>
      <c r="O91746">
        <v>0</v>
      </c>
    </row>
    <row r="91747" spans="14:15" x14ac:dyDescent="0.3">
      <c r="N91747">
        <v>91742</v>
      </c>
      <c r="O91747">
        <v>0</v>
      </c>
    </row>
    <row r="91748" spans="14:15" x14ac:dyDescent="0.3">
      <c r="N91748">
        <v>91743</v>
      </c>
      <c r="O91748">
        <v>0</v>
      </c>
    </row>
    <row r="91749" spans="14:15" x14ac:dyDescent="0.3">
      <c r="N91749">
        <v>91744</v>
      </c>
      <c r="O91749">
        <v>0</v>
      </c>
    </row>
    <row r="91750" spans="14:15" x14ac:dyDescent="0.3">
      <c r="N91750">
        <v>91745</v>
      </c>
      <c r="O91750">
        <v>0</v>
      </c>
    </row>
    <row r="91751" spans="14:15" x14ac:dyDescent="0.3">
      <c r="N91751">
        <v>91746</v>
      </c>
      <c r="O91751">
        <v>1</v>
      </c>
    </row>
    <row r="91752" spans="14:15" x14ac:dyDescent="0.3">
      <c r="N91752">
        <v>91747</v>
      </c>
      <c r="O91752">
        <v>0</v>
      </c>
    </row>
    <row r="91753" spans="14:15" x14ac:dyDescent="0.3">
      <c r="N91753">
        <v>91748</v>
      </c>
      <c r="O91753">
        <v>0</v>
      </c>
    </row>
    <row r="91754" spans="14:15" x14ac:dyDescent="0.3">
      <c r="N91754">
        <v>91749</v>
      </c>
      <c r="O91754">
        <v>0</v>
      </c>
    </row>
    <row r="91755" spans="14:15" x14ac:dyDescent="0.3">
      <c r="N91755">
        <v>91750</v>
      </c>
      <c r="O91755">
        <v>0</v>
      </c>
    </row>
    <row r="91756" spans="14:15" x14ac:dyDescent="0.3">
      <c r="N91756">
        <v>91751</v>
      </c>
      <c r="O91756">
        <v>0</v>
      </c>
    </row>
    <row r="91757" spans="14:15" x14ac:dyDescent="0.3">
      <c r="N91757">
        <v>91752</v>
      </c>
      <c r="O91757">
        <v>0</v>
      </c>
    </row>
    <row r="91758" spans="14:15" x14ac:dyDescent="0.3">
      <c r="N91758">
        <v>91753</v>
      </c>
      <c r="O91758">
        <v>0</v>
      </c>
    </row>
    <row r="91759" spans="14:15" x14ac:dyDescent="0.3">
      <c r="N91759">
        <v>91754</v>
      </c>
      <c r="O91759">
        <v>0</v>
      </c>
    </row>
    <row r="91760" spans="14:15" x14ac:dyDescent="0.3">
      <c r="N91760">
        <v>91755</v>
      </c>
      <c r="O91760">
        <v>0</v>
      </c>
    </row>
    <row r="91761" spans="14:15" x14ac:dyDescent="0.3">
      <c r="N91761">
        <v>91756</v>
      </c>
      <c r="O91761">
        <v>0</v>
      </c>
    </row>
    <row r="91762" spans="14:15" x14ac:dyDescent="0.3">
      <c r="N91762">
        <v>91757</v>
      </c>
      <c r="O91762">
        <v>0</v>
      </c>
    </row>
    <row r="91763" spans="14:15" x14ac:dyDescent="0.3">
      <c r="N91763">
        <v>91758</v>
      </c>
      <c r="O91763">
        <v>0</v>
      </c>
    </row>
    <row r="91764" spans="14:15" x14ac:dyDescent="0.3">
      <c r="N91764">
        <v>91759</v>
      </c>
      <c r="O91764">
        <v>0</v>
      </c>
    </row>
    <row r="91765" spans="14:15" x14ac:dyDescent="0.3">
      <c r="N91765">
        <v>91760</v>
      </c>
      <c r="O91765">
        <v>0</v>
      </c>
    </row>
    <row r="91766" spans="14:15" x14ac:dyDescent="0.3">
      <c r="N91766">
        <v>91761</v>
      </c>
      <c r="O91766">
        <v>0</v>
      </c>
    </row>
    <row r="91767" spans="14:15" x14ac:dyDescent="0.3">
      <c r="N91767">
        <v>91762</v>
      </c>
      <c r="O91767">
        <v>0</v>
      </c>
    </row>
    <row r="91768" spans="14:15" x14ac:dyDescent="0.3">
      <c r="N91768">
        <v>91763</v>
      </c>
      <c r="O91768">
        <v>0</v>
      </c>
    </row>
    <row r="91769" spans="14:15" x14ac:dyDescent="0.3">
      <c r="N91769">
        <v>91764</v>
      </c>
      <c r="O91769">
        <v>0</v>
      </c>
    </row>
    <row r="91770" spans="14:15" x14ac:dyDescent="0.3">
      <c r="N91770">
        <v>91765</v>
      </c>
      <c r="O91770">
        <v>0</v>
      </c>
    </row>
    <row r="91771" spans="14:15" x14ac:dyDescent="0.3">
      <c r="N91771">
        <v>91766</v>
      </c>
      <c r="O91771">
        <v>0</v>
      </c>
    </row>
    <row r="91772" spans="14:15" x14ac:dyDescent="0.3">
      <c r="N91772">
        <v>91767</v>
      </c>
      <c r="O91772">
        <v>0</v>
      </c>
    </row>
    <row r="91773" spans="14:15" x14ac:dyDescent="0.3">
      <c r="N91773">
        <v>91768</v>
      </c>
      <c r="O91773">
        <v>0</v>
      </c>
    </row>
    <row r="91774" spans="14:15" x14ac:dyDescent="0.3">
      <c r="N91774">
        <v>91769</v>
      </c>
      <c r="O91774">
        <v>0</v>
      </c>
    </row>
    <row r="91775" spans="14:15" x14ac:dyDescent="0.3">
      <c r="N91775">
        <v>91770</v>
      </c>
      <c r="O91775">
        <v>0</v>
      </c>
    </row>
    <row r="91776" spans="14:15" x14ac:dyDescent="0.3">
      <c r="N91776">
        <v>91771</v>
      </c>
      <c r="O91776">
        <v>0</v>
      </c>
    </row>
    <row r="91777" spans="14:15" x14ac:dyDescent="0.3">
      <c r="N91777">
        <v>91772</v>
      </c>
      <c r="O91777">
        <v>0</v>
      </c>
    </row>
    <row r="91778" spans="14:15" x14ac:dyDescent="0.3">
      <c r="N91778">
        <v>91773</v>
      </c>
      <c r="O91778">
        <v>0</v>
      </c>
    </row>
    <row r="91779" spans="14:15" x14ac:dyDescent="0.3">
      <c r="N91779">
        <v>91774</v>
      </c>
      <c r="O91779">
        <v>0</v>
      </c>
    </row>
    <row r="91780" spans="14:15" x14ac:dyDescent="0.3">
      <c r="N91780">
        <v>91775</v>
      </c>
      <c r="O91780">
        <v>0</v>
      </c>
    </row>
    <row r="91781" spans="14:15" x14ac:dyDescent="0.3">
      <c r="N91781">
        <v>91776</v>
      </c>
      <c r="O91781">
        <v>0</v>
      </c>
    </row>
    <row r="91782" spans="14:15" x14ac:dyDescent="0.3">
      <c r="N91782">
        <v>91777</v>
      </c>
      <c r="O91782">
        <v>0</v>
      </c>
    </row>
    <row r="91783" spans="14:15" x14ac:dyDescent="0.3">
      <c r="N91783">
        <v>91778</v>
      </c>
      <c r="O91783">
        <v>0</v>
      </c>
    </row>
    <row r="91784" spans="14:15" x14ac:dyDescent="0.3">
      <c r="N91784">
        <v>91779</v>
      </c>
      <c r="O91784">
        <v>0</v>
      </c>
    </row>
    <row r="91785" spans="14:15" x14ac:dyDescent="0.3">
      <c r="N91785">
        <v>91780</v>
      </c>
      <c r="O91785">
        <v>0</v>
      </c>
    </row>
    <row r="91786" spans="14:15" x14ac:dyDescent="0.3">
      <c r="N91786">
        <v>91781</v>
      </c>
      <c r="O91786">
        <v>0</v>
      </c>
    </row>
    <row r="91787" spans="14:15" x14ac:dyDescent="0.3">
      <c r="N91787">
        <v>91782</v>
      </c>
      <c r="O91787">
        <v>0</v>
      </c>
    </row>
    <row r="91788" spans="14:15" x14ac:dyDescent="0.3">
      <c r="N91788">
        <v>91783</v>
      </c>
      <c r="O91788">
        <v>0</v>
      </c>
    </row>
    <row r="91789" spans="14:15" x14ac:dyDescent="0.3">
      <c r="N91789">
        <v>91784</v>
      </c>
      <c r="O91789">
        <v>0</v>
      </c>
    </row>
    <row r="91790" spans="14:15" x14ac:dyDescent="0.3">
      <c r="N91790">
        <v>91785</v>
      </c>
      <c r="O91790">
        <v>0</v>
      </c>
    </row>
    <row r="91791" spans="14:15" x14ac:dyDescent="0.3">
      <c r="N91791">
        <v>91786</v>
      </c>
      <c r="O91791">
        <v>0</v>
      </c>
    </row>
    <row r="91792" spans="14:15" x14ac:dyDescent="0.3">
      <c r="N91792">
        <v>91787</v>
      </c>
      <c r="O91792">
        <v>0</v>
      </c>
    </row>
    <row r="91793" spans="14:15" x14ac:dyDescent="0.3">
      <c r="N91793">
        <v>91788</v>
      </c>
      <c r="O91793">
        <v>0</v>
      </c>
    </row>
    <row r="91794" spans="14:15" x14ac:dyDescent="0.3">
      <c r="N91794">
        <v>91789</v>
      </c>
      <c r="O91794">
        <v>0</v>
      </c>
    </row>
    <row r="91795" spans="14:15" x14ac:dyDescent="0.3">
      <c r="N91795">
        <v>91790</v>
      </c>
      <c r="O91795">
        <v>0</v>
      </c>
    </row>
    <row r="91796" spans="14:15" x14ac:dyDescent="0.3">
      <c r="N91796">
        <v>91791</v>
      </c>
      <c r="O91796">
        <v>0</v>
      </c>
    </row>
    <row r="91797" spans="14:15" x14ac:dyDescent="0.3">
      <c r="N91797">
        <v>91792</v>
      </c>
      <c r="O91797">
        <v>0</v>
      </c>
    </row>
    <row r="91798" spans="14:15" x14ac:dyDescent="0.3">
      <c r="N91798">
        <v>91793</v>
      </c>
      <c r="O91798">
        <v>0</v>
      </c>
    </row>
    <row r="91799" spans="14:15" x14ac:dyDescent="0.3">
      <c r="N91799">
        <v>91794</v>
      </c>
      <c r="O91799">
        <v>0</v>
      </c>
    </row>
    <row r="91800" spans="14:15" x14ac:dyDescent="0.3">
      <c r="N91800">
        <v>91795</v>
      </c>
      <c r="O91800">
        <v>0</v>
      </c>
    </row>
    <row r="91801" spans="14:15" x14ac:dyDescent="0.3">
      <c r="N91801">
        <v>91796</v>
      </c>
      <c r="O91801">
        <v>0</v>
      </c>
    </row>
    <row r="91802" spans="14:15" x14ac:dyDescent="0.3">
      <c r="N91802">
        <v>91797</v>
      </c>
      <c r="O91802">
        <v>0</v>
      </c>
    </row>
    <row r="91803" spans="14:15" x14ac:dyDescent="0.3">
      <c r="N91803">
        <v>91798</v>
      </c>
      <c r="O91803">
        <v>0</v>
      </c>
    </row>
    <row r="91804" spans="14:15" x14ac:dyDescent="0.3">
      <c r="N91804">
        <v>91799</v>
      </c>
      <c r="O91804">
        <v>0</v>
      </c>
    </row>
    <row r="91805" spans="14:15" x14ac:dyDescent="0.3">
      <c r="N91805">
        <v>91800</v>
      </c>
      <c r="O91805">
        <v>0</v>
      </c>
    </row>
    <row r="91806" spans="14:15" x14ac:dyDescent="0.3">
      <c r="N91806">
        <v>91801</v>
      </c>
      <c r="O91806">
        <v>0</v>
      </c>
    </row>
    <row r="91807" spans="14:15" x14ac:dyDescent="0.3">
      <c r="N91807">
        <v>91802</v>
      </c>
      <c r="O91807">
        <v>0</v>
      </c>
    </row>
    <row r="91808" spans="14:15" x14ac:dyDescent="0.3">
      <c r="N91808">
        <v>91803</v>
      </c>
      <c r="O91808">
        <v>0</v>
      </c>
    </row>
    <row r="91809" spans="14:15" x14ac:dyDescent="0.3">
      <c r="N91809">
        <v>91804</v>
      </c>
      <c r="O91809">
        <v>0</v>
      </c>
    </row>
    <row r="91810" spans="14:15" x14ac:dyDescent="0.3">
      <c r="N91810">
        <v>91805</v>
      </c>
      <c r="O91810">
        <v>0</v>
      </c>
    </row>
    <row r="91811" spans="14:15" x14ac:dyDescent="0.3">
      <c r="N91811">
        <v>91806</v>
      </c>
      <c r="O91811">
        <v>0</v>
      </c>
    </row>
    <row r="91812" spans="14:15" x14ac:dyDescent="0.3">
      <c r="N91812">
        <v>91807</v>
      </c>
      <c r="O91812">
        <v>0</v>
      </c>
    </row>
    <row r="91813" spans="14:15" x14ac:dyDescent="0.3">
      <c r="N91813">
        <v>91808</v>
      </c>
      <c r="O91813">
        <v>0</v>
      </c>
    </row>
    <row r="91814" spans="14:15" x14ac:dyDescent="0.3">
      <c r="N91814">
        <v>91809</v>
      </c>
      <c r="O91814">
        <v>0</v>
      </c>
    </row>
    <row r="91815" spans="14:15" x14ac:dyDescent="0.3">
      <c r="N91815">
        <v>91810</v>
      </c>
      <c r="O91815">
        <v>0</v>
      </c>
    </row>
    <row r="91816" spans="14:15" x14ac:dyDescent="0.3">
      <c r="N91816">
        <v>91811</v>
      </c>
      <c r="O91816">
        <v>0</v>
      </c>
    </row>
    <row r="91817" spans="14:15" x14ac:dyDescent="0.3">
      <c r="N91817">
        <v>91812</v>
      </c>
      <c r="O91817">
        <v>0</v>
      </c>
    </row>
    <row r="91818" spans="14:15" x14ac:dyDescent="0.3">
      <c r="N91818">
        <v>91813</v>
      </c>
      <c r="O91818">
        <v>0</v>
      </c>
    </row>
    <row r="91819" spans="14:15" x14ac:dyDescent="0.3">
      <c r="N91819">
        <v>91814</v>
      </c>
      <c r="O91819">
        <v>0</v>
      </c>
    </row>
    <row r="91820" spans="14:15" x14ac:dyDescent="0.3">
      <c r="N91820">
        <v>91815</v>
      </c>
      <c r="O91820">
        <v>0</v>
      </c>
    </row>
    <row r="91821" spans="14:15" x14ac:dyDescent="0.3">
      <c r="N91821">
        <v>91816</v>
      </c>
      <c r="O91821">
        <v>0</v>
      </c>
    </row>
    <row r="91822" spans="14:15" x14ac:dyDescent="0.3">
      <c r="N91822">
        <v>91817</v>
      </c>
      <c r="O91822">
        <v>0</v>
      </c>
    </row>
    <row r="91823" spans="14:15" x14ac:dyDescent="0.3">
      <c r="N91823">
        <v>91818</v>
      </c>
      <c r="O91823">
        <v>0</v>
      </c>
    </row>
    <row r="91824" spans="14:15" x14ac:dyDescent="0.3">
      <c r="N91824">
        <v>91819</v>
      </c>
      <c r="O91824">
        <v>0</v>
      </c>
    </row>
    <row r="91825" spans="14:15" x14ac:dyDescent="0.3">
      <c r="N91825">
        <v>91820</v>
      </c>
      <c r="O91825">
        <v>0</v>
      </c>
    </row>
    <row r="91826" spans="14:15" x14ac:dyDescent="0.3">
      <c r="N91826">
        <v>91821</v>
      </c>
      <c r="O91826">
        <v>0</v>
      </c>
    </row>
    <row r="91827" spans="14:15" x14ac:dyDescent="0.3">
      <c r="N91827">
        <v>91822</v>
      </c>
      <c r="O91827">
        <v>0</v>
      </c>
    </row>
    <row r="91828" spans="14:15" x14ac:dyDescent="0.3">
      <c r="N91828">
        <v>91823</v>
      </c>
      <c r="O91828">
        <v>0</v>
      </c>
    </row>
    <row r="91829" spans="14:15" x14ac:dyDescent="0.3">
      <c r="N91829">
        <v>91824</v>
      </c>
      <c r="O91829">
        <v>0</v>
      </c>
    </row>
    <row r="91830" spans="14:15" x14ac:dyDescent="0.3">
      <c r="N91830">
        <v>91825</v>
      </c>
      <c r="O91830">
        <v>0</v>
      </c>
    </row>
    <row r="91831" spans="14:15" x14ac:dyDescent="0.3">
      <c r="N91831">
        <v>91826</v>
      </c>
      <c r="O91831">
        <v>0</v>
      </c>
    </row>
    <row r="91832" spans="14:15" x14ac:dyDescent="0.3">
      <c r="N91832">
        <v>91827</v>
      </c>
      <c r="O91832">
        <v>0</v>
      </c>
    </row>
    <row r="91833" spans="14:15" x14ac:dyDescent="0.3">
      <c r="N91833">
        <v>91828</v>
      </c>
      <c r="O91833">
        <v>0</v>
      </c>
    </row>
    <row r="91834" spans="14:15" x14ac:dyDescent="0.3">
      <c r="N91834">
        <v>91829</v>
      </c>
      <c r="O91834">
        <v>0</v>
      </c>
    </row>
    <row r="91835" spans="14:15" x14ac:dyDescent="0.3">
      <c r="N91835">
        <v>91830</v>
      </c>
      <c r="O91835">
        <v>0</v>
      </c>
    </row>
    <row r="91836" spans="14:15" x14ac:dyDescent="0.3">
      <c r="N91836">
        <v>91831</v>
      </c>
      <c r="O91836">
        <v>0</v>
      </c>
    </row>
    <row r="91837" spans="14:15" x14ac:dyDescent="0.3">
      <c r="N91837">
        <v>91832</v>
      </c>
      <c r="O91837">
        <v>0</v>
      </c>
    </row>
    <row r="91838" spans="14:15" x14ac:dyDescent="0.3">
      <c r="N91838">
        <v>91833</v>
      </c>
      <c r="O91838">
        <v>0</v>
      </c>
    </row>
    <row r="91839" spans="14:15" x14ac:dyDescent="0.3">
      <c r="N91839">
        <v>91834</v>
      </c>
      <c r="O91839">
        <v>0</v>
      </c>
    </row>
    <row r="91840" spans="14:15" x14ac:dyDescent="0.3">
      <c r="N91840">
        <v>91835</v>
      </c>
      <c r="O91840">
        <v>0</v>
      </c>
    </row>
    <row r="91841" spans="14:15" x14ac:dyDescent="0.3">
      <c r="N91841">
        <v>91836</v>
      </c>
      <c r="O91841">
        <v>0</v>
      </c>
    </row>
    <row r="91842" spans="14:15" x14ac:dyDescent="0.3">
      <c r="N91842">
        <v>91837</v>
      </c>
      <c r="O91842">
        <v>0</v>
      </c>
    </row>
    <row r="91843" spans="14:15" x14ac:dyDescent="0.3">
      <c r="N91843">
        <v>91838</v>
      </c>
      <c r="O91843">
        <v>0</v>
      </c>
    </row>
    <row r="91844" spans="14:15" x14ac:dyDescent="0.3">
      <c r="N91844">
        <v>91839</v>
      </c>
      <c r="O91844">
        <v>0</v>
      </c>
    </row>
    <row r="91845" spans="14:15" x14ac:dyDescent="0.3">
      <c r="N91845">
        <v>91840</v>
      </c>
      <c r="O91845">
        <v>0</v>
      </c>
    </row>
    <row r="91846" spans="14:15" x14ac:dyDescent="0.3">
      <c r="N91846">
        <v>91841</v>
      </c>
      <c r="O91846">
        <v>0</v>
      </c>
    </row>
    <row r="91847" spans="14:15" x14ac:dyDescent="0.3">
      <c r="N91847">
        <v>91842</v>
      </c>
      <c r="O91847">
        <v>0</v>
      </c>
    </row>
    <row r="91848" spans="14:15" x14ac:dyDescent="0.3">
      <c r="N91848">
        <v>91843</v>
      </c>
      <c r="O91848">
        <v>0</v>
      </c>
    </row>
    <row r="91849" spans="14:15" x14ac:dyDescent="0.3">
      <c r="N91849">
        <v>91844</v>
      </c>
      <c r="O91849">
        <v>0</v>
      </c>
    </row>
    <row r="91850" spans="14:15" x14ac:dyDescent="0.3">
      <c r="N91850">
        <v>91845</v>
      </c>
      <c r="O91850">
        <v>0</v>
      </c>
    </row>
    <row r="91851" spans="14:15" x14ac:dyDescent="0.3">
      <c r="N91851">
        <v>91846</v>
      </c>
      <c r="O91851">
        <v>0</v>
      </c>
    </row>
    <row r="91852" spans="14:15" x14ac:dyDescent="0.3">
      <c r="N91852">
        <v>91847</v>
      </c>
      <c r="O91852">
        <v>0</v>
      </c>
    </row>
    <row r="91853" spans="14:15" x14ac:dyDescent="0.3">
      <c r="N91853">
        <v>91848</v>
      </c>
      <c r="O91853">
        <v>0</v>
      </c>
    </row>
    <row r="91854" spans="14:15" x14ac:dyDescent="0.3">
      <c r="N91854">
        <v>91849</v>
      </c>
      <c r="O91854">
        <v>0</v>
      </c>
    </row>
    <row r="91855" spans="14:15" x14ac:dyDescent="0.3">
      <c r="N91855">
        <v>91850</v>
      </c>
      <c r="O91855">
        <v>0</v>
      </c>
    </row>
    <row r="91856" spans="14:15" x14ac:dyDescent="0.3">
      <c r="N91856">
        <v>91851</v>
      </c>
      <c r="O91856">
        <v>0</v>
      </c>
    </row>
    <row r="91857" spans="14:15" x14ac:dyDescent="0.3">
      <c r="N91857">
        <v>91852</v>
      </c>
      <c r="O91857">
        <v>1</v>
      </c>
    </row>
    <row r="91858" spans="14:15" x14ac:dyDescent="0.3">
      <c r="N91858">
        <v>91853</v>
      </c>
      <c r="O91858">
        <v>0</v>
      </c>
    </row>
    <row r="91859" spans="14:15" x14ac:dyDescent="0.3">
      <c r="N91859">
        <v>91854</v>
      </c>
      <c r="O91859">
        <v>0</v>
      </c>
    </row>
    <row r="91860" spans="14:15" x14ac:dyDescent="0.3">
      <c r="N91860">
        <v>91855</v>
      </c>
      <c r="O91860">
        <v>0</v>
      </c>
    </row>
    <row r="91861" spans="14:15" x14ac:dyDescent="0.3">
      <c r="N91861">
        <v>91856</v>
      </c>
      <c r="O91861">
        <v>0</v>
      </c>
    </row>
    <row r="91862" spans="14:15" x14ac:dyDescent="0.3">
      <c r="N91862">
        <v>91857</v>
      </c>
      <c r="O91862">
        <v>0</v>
      </c>
    </row>
    <row r="91863" spans="14:15" x14ac:dyDescent="0.3">
      <c r="N91863">
        <v>91858</v>
      </c>
      <c r="O91863">
        <v>0</v>
      </c>
    </row>
    <row r="91864" spans="14:15" x14ac:dyDescent="0.3">
      <c r="N91864">
        <v>91859</v>
      </c>
      <c r="O91864">
        <v>0</v>
      </c>
    </row>
    <row r="91865" spans="14:15" x14ac:dyDescent="0.3">
      <c r="N91865">
        <v>91860</v>
      </c>
      <c r="O91865">
        <v>0</v>
      </c>
    </row>
    <row r="91866" spans="14:15" x14ac:dyDescent="0.3">
      <c r="N91866">
        <v>91861</v>
      </c>
      <c r="O91866">
        <v>0</v>
      </c>
    </row>
    <row r="91867" spans="14:15" x14ac:dyDescent="0.3">
      <c r="N91867">
        <v>91862</v>
      </c>
      <c r="O91867">
        <v>0</v>
      </c>
    </row>
    <row r="91868" spans="14:15" x14ac:dyDescent="0.3">
      <c r="N91868">
        <v>91863</v>
      </c>
      <c r="O91868">
        <v>0</v>
      </c>
    </row>
    <row r="91869" spans="14:15" x14ac:dyDescent="0.3">
      <c r="N91869">
        <v>91864</v>
      </c>
      <c r="O91869">
        <v>0</v>
      </c>
    </row>
    <row r="91870" spans="14:15" x14ac:dyDescent="0.3">
      <c r="N91870">
        <v>91865</v>
      </c>
      <c r="O91870">
        <v>0</v>
      </c>
    </row>
    <row r="91871" spans="14:15" x14ac:dyDescent="0.3">
      <c r="N91871">
        <v>91866</v>
      </c>
      <c r="O91871">
        <v>0</v>
      </c>
    </row>
    <row r="91872" spans="14:15" x14ac:dyDescent="0.3">
      <c r="N91872">
        <v>91867</v>
      </c>
      <c r="O91872">
        <v>0</v>
      </c>
    </row>
    <row r="91873" spans="14:15" x14ac:dyDescent="0.3">
      <c r="N91873">
        <v>91868</v>
      </c>
      <c r="O91873">
        <v>0</v>
      </c>
    </row>
    <row r="91874" spans="14:15" x14ac:dyDescent="0.3">
      <c r="N91874">
        <v>91869</v>
      </c>
      <c r="O91874">
        <v>0</v>
      </c>
    </row>
    <row r="91875" spans="14:15" x14ac:dyDescent="0.3">
      <c r="N91875">
        <v>91870</v>
      </c>
      <c r="O91875">
        <v>0</v>
      </c>
    </row>
    <row r="91876" spans="14:15" x14ac:dyDescent="0.3">
      <c r="N91876">
        <v>91871</v>
      </c>
      <c r="O91876">
        <v>0</v>
      </c>
    </row>
    <row r="91877" spans="14:15" x14ac:dyDescent="0.3">
      <c r="N91877">
        <v>91872</v>
      </c>
      <c r="O91877">
        <v>0</v>
      </c>
    </row>
    <row r="91878" spans="14:15" x14ac:dyDescent="0.3">
      <c r="N91878">
        <v>91873</v>
      </c>
      <c r="O91878">
        <v>0</v>
      </c>
    </row>
    <row r="91879" spans="14:15" x14ac:dyDescent="0.3">
      <c r="N91879">
        <v>91874</v>
      </c>
      <c r="O91879">
        <v>0</v>
      </c>
    </row>
    <row r="91880" spans="14:15" x14ac:dyDescent="0.3">
      <c r="N91880">
        <v>91875</v>
      </c>
      <c r="O91880">
        <v>0</v>
      </c>
    </row>
    <row r="91881" spans="14:15" x14ac:dyDescent="0.3">
      <c r="N91881">
        <v>91876</v>
      </c>
      <c r="O91881">
        <v>0</v>
      </c>
    </row>
    <row r="91882" spans="14:15" x14ac:dyDescent="0.3">
      <c r="N91882">
        <v>91877</v>
      </c>
      <c r="O91882">
        <v>0</v>
      </c>
    </row>
    <row r="91883" spans="14:15" x14ac:dyDescent="0.3">
      <c r="N91883">
        <v>91878</v>
      </c>
      <c r="O91883">
        <v>0</v>
      </c>
    </row>
    <row r="91884" spans="14:15" x14ac:dyDescent="0.3">
      <c r="N91884">
        <v>91879</v>
      </c>
      <c r="O91884">
        <v>0</v>
      </c>
    </row>
    <row r="91885" spans="14:15" x14ac:dyDescent="0.3">
      <c r="N91885">
        <v>91880</v>
      </c>
      <c r="O91885">
        <v>0</v>
      </c>
    </row>
    <row r="91886" spans="14:15" x14ac:dyDescent="0.3">
      <c r="N91886">
        <v>91881</v>
      </c>
      <c r="O91886">
        <v>0</v>
      </c>
    </row>
    <row r="91887" spans="14:15" x14ac:dyDescent="0.3">
      <c r="N91887">
        <v>91882</v>
      </c>
      <c r="O91887">
        <v>0</v>
      </c>
    </row>
    <row r="91888" spans="14:15" x14ac:dyDescent="0.3">
      <c r="N91888">
        <v>91883</v>
      </c>
      <c r="O91888">
        <v>0</v>
      </c>
    </row>
    <row r="91889" spans="14:15" x14ac:dyDescent="0.3">
      <c r="N91889">
        <v>91884</v>
      </c>
      <c r="O91889">
        <v>0</v>
      </c>
    </row>
    <row r="91890" spans="14:15" x14ac:dyDescent="0.3">
      <c r="N91890">
        <v>91885</v>
      </c>
      <c r="O91890">
        <v>0</v>
      </c>
    </row>
    <row r="91891" spans="14:15" x14ac:dyDescent="0.3">
      <c r="N91891">
        <v>91886</v>
      </c>
      <c r="O91891">
        <v>0</v>
      </c>
    </row>
    <row r="91892" spans="14:15" x14ac:dyDescent="0.3">
      <c r="N91892">
        <v>91887</v>
      </c>
      <c r="O91892">
        <v>0</v>
      </c>
    </row>
    <row r="91893" spans="14:15" x14ac:dyDescent="0.3">
      <c r="N91893">
        <v>91888</v>
      </c>
      <c r="O91893">
        <v>0</v>
      </c>
    </row>
    <row r="91894" spans="14:15" x14ac:dyDescent="0.3">
      <c r="N91894">
        <v>91889</v>
      </c>
      <c r="O91894">
        <v>0</v>
      </c>
    </row>
    <row r="91895" spans="14:15" x14ac:dyDescent="0.3">
      <c r="N91895">
        <v>91890</v>
      </c>
      <c r="O91895">
        <v>0</v>
      </c>
    </row>
    <row r="91896" spans="14:15" x14ac:dyDescent="0.3">
      <c r="N91896">
        <v>91891</v>
      </c>
      <c r="O91896">
        <v>0</v>
      </c>
    </row>
    <row r="91897" spans="14:15" x14ac:dyDescent="0.3">
      <c r="N91897">
        <v>91892</v>
      </c>
      <c r="O91897">
        <v>0</v>
      </c>
    </row>
    <row r="91898" spans="14:15" x14ac:dyDescent="0.3">
      <c r="N91898">
        <v>91893</v>
      </c>
      <c r="O91898">
        <v>0</v>
      </c>
    </row>
    <row r="91899" spans="14:15" x14ac:dyDescent="0.3">
      <c r="N91899">
        <v>91894</v>
      </c>
      <c r="O91899">
        <v>0</v>
      </c>
    </row>
    <row r="91900" spans="14:15" x14ac:dyDescent="0.3">
      <c r="N91900">
        <v>91895</v>
      </c>
      <c r="O91900">
        <v>0</v>
      </c>
    </row>
    <row r="91901" spans="14:15" x14ac:dyDescent="0.3">
      <c r="N91901">
        <v>91896</v>
      </c>
      <c r="O91901">
        <v>0</v>
      </c>
    </row>
    <row r="91902" spans="14:15" x14ac:dyDescent="0.3">
      <c r="N91902">
        <v>91897</v>
      </c>
      <c r="O91902">
        <v>0</v>
      </c>
    </row>
    <row r="91903" spans="14:15" x14ac:dyDescent="0.3">
      <c r="N91903">
        <v>91898</v>
      </c>
      <c r="O91903">
        <v>0</v>
      </c>
    </row>
    <row r="91904" spans="14:15" x14ac:dyDescent="0.3">
      <c r="N91904">
        <v>91899</v>
      </c>
      <c r="O91904">
        <v>0</v>
      </c>
    </row>
    <row r="91905" spans="14:15" x14ac:dyDescent="0.3">
      <c r="N91905">
        <v>91900</v>
      </c>
      <c r="O91905">
        <v>0</v>
      </c>
    </row>
    <row r="91906" spans="14:15" x14ac:dyDescent="0.3">
      <c r="N91906">
        <v>91901</v>
      </c>
      <c r="O91906">
        <v>0</v>
      </c>
    </row>
    <row r="91907" spans="14:15" x14ac:dyDescent="0.3">
      <c r="N91907">
        <v>91902</v>
      </c>
      <c r="O91907">
        <v>0</v>
      </c>
    </row>
    <row r="91908" spans="14:15" x14ac:dyDescent="0.3">
      <c r="N91908">
        <v>91903</v>
      </c>
      <c r="O91908">
        <v>0</v>
      </c>
    </row>
    <row r="91909" spans="14:15" x14ac:dyDescent="0.3">
      <c r="N91909">
        <v>91904</v>
      </c>
      <c r="O91909">
        <v>0</v>
      </c>
    </row>
    <row r="91910" spans="14:15" x14ac:dyDescent="0.3">
      <c r="N91910">
        <v>91905</v>
      </c>
      <c r="O91910">
        <v>0</v>
      </c>
    </row>
    <row r="91911" spans="14:15" x14ac:dyDescent="0.3">
      <c r="N91911">
        <v>91906</v>
      </c>
      <c r="O91911">
        <v>0</v>
      </c>
    </row>
    <row r="91912" spans="14:15" x14ac:dyDescent="0.3">
      <c r="N91912">
        <v>91907</v>
      </c>
      <c r="O91912">
        <v>0</v>
      </c>
    </row>
    <row r="91913" spans="14:15" x14ac:dyDescent="0.3">
      <c r="N91913">
        <v>91908</v>
      </c>
      <c r="O91913">
        <v>0</v>
      </c>
    </row>
    <row r="91914" spans="14:15" x14ac:dyDescent="0.3">
      <c r="N91914">
        <v>91909</v>
      </c>
      <c r="O91914">
        <v>0</v>
      </c>
    </row>
    <row r="91915" spans="14:15" x14ac:dyDescent="0.3">
      <c r="N91915">
        <v>91910</v>
      </c>
      <c r="O91915">
        <v>0</v>
      </c>
    </row>
    <row r="91916" spans="14:15" x14ac:dyDescent="0.3">
      <c r="N91916">
        <v>91911</v>
      </c>
      <c r="O91916">
        <v>0</v>
      </c>
    </row>
    <row r="91917" spans="14:15" x14ac:dyDescent="0.3">
      <c r="N91917">
        <v>91912</v>
      </c>
      <c r="O91917">
        <v>0</v>
      </c>
    </row>
    <row r="91918" spans="14:15" x14ac:dyDescent="0.3">
      <c r="N91918">
        <v>91913</v>
      </c>
      <c r="O91918">
        <v>0</v>
      </c>
    </row>
    <row r="91919" spans="14:15" x14ac:dyDescent="0.3">
      <c r="N91919">
        <v>91914</v>
      </c>
      <c r="O91919">
        <v>0</v>
      </c>
    </row>
    <row r="91920" spans="14:15" x14ac:dyDescent="0.3">
      <c r="N91920">
        <v>91915</v>
      </c>
      <c r="O91920">
        <v>0</v>
      </c>
    </row>
    <row r="91921" spans="14:15" x14ac:dyDescent="0.3">
      <c r="N91921">
        <v>91916</v>
      </c>
      <c r="O91921">
        <v>0</v>
      </c>
    </row>
    <row r="91922" spans="14:15" x14ac:dyDescent="0.3">
      <c r="N91922">
        <v>91917</v>
      </c>
      <c r="O91922">
        <v>0</v>
      </c>
    </row>
    <row r="91923" spans="14:15" x14ac:dyDescent="0.3">
      <c r="N91923">
        <v>91918</v>
      </c>
      <c r="O91923">
        <v>0</v>
      </c>
    </row>
    <row r="91924" spans="14:15" x14ac:dyDescent="0.3">
      <c r="N91924">
        <v>91919</v>
      </c>
      <c r="O91924">
        <v>0</v>
      </c>
    </row>
    <row r="91925" spans="14:15" x14ac:dyDescent="0.3">
      <c r="N91925">
        <v>91920</v>
      </c>
      <c r="O91925">
        <v>1</v>
      </c>
    </row>
    <row r="91926" spans="14:15" x14ac:dyDescent="0.3">
      <c r="N91926">
        <v>91921</v>
      </c>
      <c r="O91926">
        <v>0</v>
      </c>
    </row>
    <row r="91927" spans="14:15" x14ac:dyDescent="0.3">
      <c r="N91927">
        <v>91922</v>
      </c>
      <c r="O91927">
        <v>0</v>
      </c>
    </row>
    <row r="91928" spans="14:15" x14ac:dyDescent="0.3">
      <c r="N91928">
        <v>91923</v>
      </c>
      <c r="O91928">
        <v>0</v>
      </c>
    </row>
    <row r="91929" spans="14:15" x14ac:dyDescent="0.3">
      <c r="N91929">
        <v>91924</v>
      </c>
      <c r="O91929">
        <v>0</v>
      </c>
    </row>
    <row r="91930" spans="14:15" x14ac:dyDescent="0.3">
      <c r="N91930">
        <v>91925</v>
      </c>
      <c r="O91930">
        <v>0</v>
      </c>
    </row>
    <row r="91931" spans="14:15" x14ac:dyDescent="0.3">
      <c r="N91931">
        <v>91926</v>
      </c>
      <c r="O91931">
        <v>0</v>
      </c>
    </row>
    <row r="91932" spans="14:15" x14ac:dyDescent="0.3">
      <c r="N91932">
        <v>91927</v>
      </c>
      <c r="O91932">
        <v>0</v>
      </c>
    </row>
    <row r="91933" spans="14:15" x14ac:dyDescent="0.3">
      <c r="N91933">
        <v>91928</v>
      </c>
      <c r="O91933">
        <v>0</v>
      </c>
    </row>
    <row r="91934" spans="14:15" x14ac:dyDescent="0.3">
      <c r="N91934">
        <v>91929</v>
      </c>
      <c r="O91934">
        <v>0</v>
      </c>
    </row>
    <row r="91935" spans="14:15" x14ac:dyDescent="0.3">
      <c r="N91935">
        <v>91930</v>
      </c>
      <c r="O91935">
        <v>0</v>
      </c>
    </row>
    <row r="91936" spans="14:15" x14ac:dyDescent="0.3">
      <c r="N91936">
        <v>91931</v>
      </c>
      <c r="O91936">
        <v>0</v>
      </c>
    </row>
    <row r="91937" spans="14:15" x14ac:dyDescent="0.3">
      <c r="N91937">
        <v>91932</v>
      </c>
      <c r="O91937">
        <v>0</v>
      </c>
    </row>
    <row r="91938" spans="14:15" x14ac:dyDescent="0.3">
      <c r="N91938">
        <v>91933</v>
      </c>
      <c r="O91938">
        <v>0</v>
      </c>
    </row>
    <row r="91939" spans="14:15" x14ac:dyDescent="0.3">
      <c r="N91939">
        <v>91934</v>
      </c>
      <c r="O91939">
        <v>0</v>
      </c>
    </row>
    <row r="91940" spans="14:15" x14ac:dyDescent="0.3">
      <c r="N91940">
        <v>91935</v>
      </c>
      <c r="O91940">
        <v>0</v>
      </c>
    </row>
    <row r="91941" spans="14:15" x14ac:dyDescent="0.3">
      <c r="N91941">
        <v>91936</v>
      </c>
      <c r="O91941">
        <v>0</v>
      </c>
    </row>
    <row r="91942" spans="14:15" x14ac:dyDescent="0.3">
      <c r="N91942">
        <v>91937</v>
      </c>
      <c r="O91942">
        <v>0</v>
      </c>
    </row>
    <row r="91943" spans="14:15" x14ac:dyDescent="0.3">
      <c r="N91943">
        <v>91938</v>
      </c>
      <c r="O91943">
        <v>0</v>
      </c>
    </row>
    <row r="91944" spans="14:15" x14ac:dyDescent="0.3">
      <c r="N91944">
        <v>91939</v>
      </c>
      <c r="O91944">
        <v>0</v>
      </c>
    </row>
    <row r="91945" spans="14:15" x14ac:dyDescent="0.3">
      <c r="N91945">
        <v>91940</v>
      </c>
      <c r="O91945">
        <v>0</v>
      </c>
    </row>
    <row r="91946" spans="14:15" x14ac:dyDescent="0.3">
      <c r="N91946">
        <v>91941</v>
      </c>
      <c r="O91946">
        <v>0</v>
      </c>
    </row>
    <row r="91947" spans="14:15" x14ac:dyDescent="0.3">
      <c r="N91947">
        <v>91942</v>
      </c>
      <c r="O91947">
        <v>0</v>
      </c>
    </row>
    <row r="91948" spans="14:15" x14ac:dyDescent="0.3">
      <c r="N91948">
        <v>91943</v>
      </c>
      <c r="O91948">
        <v>0</v>
      </c>
    </row>
    <row r="91949" spans="14:15" x14ac:dyDescent="0.3">
      <c r="N91949">
        <v>91944</v>
      </c>
      <c r="O91949">
        <v>0</v>
      </c>
    </row>
    <row r="91950" spans="14:15" x14ac:dyDescent="0.3">
      <c r="N91950">
        <v>91945</v>
      </c>
      <c r="O91950">
        <v>0</v>
      </c>
    </row>
    <row r="91951" spans="14:15" x14ac:dyDescent="0.3">
      <c r="N91951">
        <v>91946</v>
      </c>
      <c r="O91951">
        <v>0</v>
      </c>
    </row>
    <row r="91952" spans="14:15" x14ac:dyDescent="0.3">
      <c r="N91952">
        <v>91947</v>
      </c>
      <c r="O91952">
        <v>0</v>
      </c>
    </row>
    <row r="91953" spans="14:15" x14ac:dyDescent="0.3">
      <c r="N91953">
        <v>91948</v>
      </c>
      <c r="O91953">
        <v>0</v>
      </c>
    </row>
    <row r="91954" spans="14:15" x14ac:dyDescent="0.3">
      <c r="N91954">
        <v>91949</v>
      </c>
      <c r="O91954">
        <v>0</v>
      </c>
    </row>
    <row r="91955" spans="14:15" x14ac:dyDescent="0.3">
      <c r="N91955">
        <v>91950</v>
      </c>
      <c r="O91955">
        <v>0</v>
      </c>
    </row>
    <row r="91956" spans="14:15" x14ac:dyDescent="0.3">
      <c r="N91956">
        <v>91951</v>
      </c>
      <c r="O91956">
        <v>0</v>
      </c>
    </row>
    <row r="91957" spans="14:15" x14ac:dyDescent="0.3">
      <c r="N91957">
        <v>91952</v>
      </c>
      <c r="O91957">
        <v>0</v>
      </c>
    </row>
    <row r="91958" spans="14:15" x14ac:dyDescent="0.3">
      <c r="N91958">
        <v>91953</v>
      </c>
      <c r="O91958">
        <v>0</v>
      </c>
    </row>
    <row r="91959" spans="14:15" x14ac:dyDescent="0.3">
      <c r="N91959">
        <v>91954</v>
      </c>
      <c r="O91959">
        <v>0</v>
      </c>
    </row>
    <row r="91960" spans="14:15" x14ac:dyDescent="0.3">
      <c r="N91960">
        <v>91955</v>
      </c>
      <c r="O91960">
        <v>0</v>
      </c>
    </row>
    <row r="91961" spans="14:15" x14ac:dyDescent="0.3">
      <c r="N91961">
        <v>91956</v>
      </c>
      <c r="O91961">
        <v>0</v>
      </c>
    </row>
    <row r="91962" spans="14:15" x14ac:dyDescent="0.3">
      <c r="N91962">
        <v>91957</v>
      </c>
      <c r="O91962">
        <v>0</v>
      </c>
    </row>
    <row r="91963" spans="14:15" x14ac:dyDescent="0.3">
      <c r="N91963">
        <v>91958</v>
      </c>
      <c r="O91963">
        <v>0</v>
      </c>
    </row>
    <row r="91964" spans="14:15" x14ac:dyDescent="0.3">
      <c r="N91964">
        <v>91959</v>
      </c>
      <c r="O91964">
        <v>0</v>
      </c>
    </row>
    <row r="91965" spans="14:15" x14ac:dyDescent="0.3">
      <c r="N91965">
        <v>91960</v>
      </c>
      <c r="O91965">
        <v>0</v>
      </c>
    </row>
    <row r="91966" spans="14:15" x14ac:dyDescent="0.3">
      <c r="N91966">
        <v>91961</v>
      </c>
      <c r="O91966">
        <v>0</v>
      </c>
    </row>
    <row r="91967" spans="14:15" x14ac:dyDescent="0.3">
      <c r="N91967">
        <v>91962</v>
      </c>
      <c r="O91967">
        <v>0</v>
      </c>
    </row>
    <row r="91968" spans="14:15" x14ac:dyDescent="0.3">
      <c r="N91968">
        <v>91963</v>
      </c>
      <c r="O91968">
        <v>0</v>
      </c>
    </row>
    <row r="91969" spans="14:15" x14ac:dyDescent="0.3">
      <c r="N91969">
        <v>91964</v>
      </c>
      <c r="O91969">
        <v>0</v>
      </c>
    </row>
    <row r="91970" spans="14:15" x14ac:dyDescent="0.3">
      <c r="N91970">
        <v>91965</v>
      </c>
      <c r="O91970">
        <v>0</v>
      </c>
    </row>
    <row r="91971" spans="14:15" x14ac:dyDescent="0.3">
      <c r="N91971">
        <v>91966</v>
      </c>
      <c r="O91971">
        <v>0</v>
      </c>
    </row>
    <row r="91972" spans="14:15" x14ac:dyDescent="0.3">
      <c r="N91972">
        <v>91967</v>
      </c>
      <c r="O91972">
        <v>0</v>
      </c>
    </row>
    <row r="91973" spans="14:15" x14ac:dyDescent="0.3">
      <c r="N91973">
        <v>91968</v>
      </c>
      <c r="O91973">
        <v>0</v>
      </c>
    </row>
    <row r="91974" spans="14:15" x14ac:dyDescent="0.3">
      <c r="N91974">
        <v>91969</v>
      </c>
      <c r="O91974">
        <v>0</v>
      </c>
    </row>
    <row r="91975" spans="14:15" x14ac:dyDescent="0.3">
      <c r="N91975">
        <v>91970</v>
      </c>
      <c r="O91975">
        <v>0</v>
      </c>
    </row>
    <row r="91976" spans="14:15" x14ac:dyDescent="0.3">
      <c r="N91976">
        <v>91971</v>
      </c>
      <c r="O91976">
        <v>0</v>
      </c>
    </row>
    <row r="91977" spans="14:15" x14ac:dyDescent="0.3">
      <c r="N91977">
        <v>91972</v>
      </c>
      <c r="O91977">
        <v>0</v>
      </c>
    </row>
    <row r="91978" spans="14:15" x14ac:dyDescent="0.3">
      <c r="N91978">
        <v>91973</v>
      </c>
      <c r="O91978">
        <v>0</v>
      </c>
    </row>
    <row r="91979" spans="14:15" x14ac:dyDescent="0.3">
      <c r="N91979">
        <v>91974</v>
      </c>
      <c r="O91979">
        <v>0</v>
      </c>
    </row>
    <row r="91980" spans="14:15" x14ac:dyDescent="0.3">
      <c r="N91980">
        <v>91975</v>
      </c>
      <c r="O91980">
        <v>0</v>
      </c>
    </row>
    <row r="91981" spans="14:15" x14ac:dyDescent="0.3">
      <c r="N91981">
        <v>91976</v>
      </c>
      <c r="O91981">
        <v>0</v>
      </c>
    </row>
    <row r="91982" spans="14:15" x14ac:dyDescent="0.3">
      <c r="N91982">
        <v>91977</v>
      </c>
      <c r="O91982">
        <v>0</v>
      </c>
    </row>
    <row r="91983" spans="14:15" x14ac:dyDescent="0.3">
      <c r="N91983">
        <v>91978</v>
      </c>
      <c r="O91983">
        <v>0</v>
      </c>
    </row>
    <row r="91984" spans="14:15" x14ac:dyDescent="0.3">
      <c r="N91984">
        <v>91979</v>
      </c>
      <c r="O91984">
        <v>0</v>
      </c>
    </row>
    <row r="91985" spans="14:15" x14ac:dyDescent="0.3">
      <c r="N91985">
        <v>91980</v>
      </c>
      <c r="O91985">
        <v>0</v>
      </c>
    </row>
    <row r="91986" spans="14:15" x14ac:dyDescent="0.3">
      <c r="N91986">
        <v>91981</v>
      </c>
      <c r="O91986">
        <v>0</v>
      </c>
    </row>
    <row r="91987" spans="14:15" x14ac:dyDescent="0.3">
      <c r="N91987">
        <v>91982</v>
      </c>
      <c r="O91987">
        <v>0</v>
      </c>
    </row>
    <row r="91988" spans="14:15" x14ac:dyDescent="0.3">
      <c r="N91988">
        <v>91983</v>
      </c>
      <c r="O91988">
        <v>0</v>
      </c>
    </row>
    <row r="91989" spans="14:15" x14ac:dyDescent="0.3">
      <c r="N91989">
        <v>91984</v>
      </c>
      <c r="O91989">
        <v>0</v>
      </c>
    </row>
    <row r="91990" spans="14:15" x14ac:dyDescent="0.3">
      <c r="N91990">
        <v>91985</v>
      </c>
      <c r="O91990">
        <v>0</v>
      </c>
    </row>
    <row r="91991" spans="14:15" x14ac:dyDescent="0.3">
      <c r="N91991">
        <v>91986</v>
      </c>
      <c r="O91991">
        <v>0</v>
      </c>
    </row>
    <row r="91992" spans="14:15" x14ac:dyDescent="0.3">
      <c r="N91992">
        <v>91987</v>
      </c>
      <c r="O91992">
        <v>0</v>
      </c>
    </row>
    <row r="91993" spans="14:15" x14ac:dyDescent="0.3">
      <c r="N91993">
        <v>91988</v>
      </c>
      <c r="O91993">
        <v>0</v>
      </c>
    </row>
    <row r="91994" spans="14:15" x14ac:dyDescent="0.3">
      <c r="N91994">
        <v>91989</v>
      </c>
      <c r="O91994">
        <v>0</v>
      </c>
    </row>
    <row r="91995" spans="14:15" x14ac:dyDescent="0.3">
      <c r="N91995">
        <v>91990</v>
      </c>
      <c r="O91995">
        <v>0</v>
      </c>
    </row>
    <row r="91996" spans="14:15" x14ac:dyDescent="0.3">
      <c r="N91996">
        <v>91991</v>
      </c>
      <c r="O91996">
        <v>0</v>
      </c>
    </row>
    <row r="91997" spans="14:15" x14ac:dyDescent="0.3">
      <c r="N91997">
        <v>91992</v>
      </c>
      <c r="O91997">
        <v>0</v>
      </c>
    </row>
    <row r="91998" spans="14:15" x14ac:dyDescent="0.3">
      <c r="N91998">
        <v>91993</v>
      </c>
      <c r="O91998">
        <v>0</v>
      </c>
    </row>
    <row r="91999" spans="14:15" x14ac:dyDescent="0.3">
      <c r="N91999">
        <v>91994</v>
      </c>
      <c r="O91999">
        <v>0</v>
      </c>
    </row>
    <row r="92000" spans="14:15" x14ac:dyDescent="0.3">
      <c r="N92000">
        <v>91995</v>
      </c>
      <c r="O92000">
        <v>1</v>
      </c>
    </row>
    <row r="92001" spans="14:15" x14ac:dyDescent="0.3">
      <c r="N92001">
        <v>91996</v>
      </c>
      <c r="O92001">
        <v>0</v>
      </c>
    </row>
    <row r="92002" spans="14:15" x14ac:dyDescent="0.3">
      <c r="N92002">
        <v>91997</v>
      </c>
      <c r="O92002">
        <v>0</v>
      </c>
    </row>
    <row r="92003" spans="14:15" x14ac:dyDescent="0.3">
      <c r="N92003">
        <v>91998</v>
      </c>
      <c r="O92003">
        <v>0</v>
      </c>
    </row>
    <row r="92004" spans="14:15" x14ac:dyDescent="0.3">
      <c r="N92004">
        <v>91999</v>
      </c>
      <c r="O92004">
        <v>0</v>
      </c>
    </row>
    <row r="92005" spans="14:15" x14ac:dyDescent="0.3">
      <c r="N92005">
        <v>92000</v>
      </c>
      <c r="O92005">
        <v>0</v>
      </c>
    </row>
    <row r="92006" spans="14:15" x14ac:dyDescent="0.3">
      <c r="N92006">
        <v>92001</v>
      </c>
      <c r="O92006">
        <v>0</v>
      </c>
    </row>
    <row r="92007" spans="14:15" x14ac:dyDescent="0.3">
      <c r="N92007">
        <v>92002</v>
      </c>
      <c r="O92007">
        <v>0</v>
      </c>
    </row>
    <row r="92008" spans="14:15" x14ac:dyDescent="0.3">
      <c r="N92008">
        <v>92003</v>
      </c>
      <c r="O92008">
        <v>0</v>
      </c>
    </row>
    <row r="92009" spans="14:15" x14ac:dyDescent="0.3">
      <c r="N92009">
        <v>92004</v>
      </c>
      <c r="O92009">
        <v>0</v>
      </c>
    </row>
    <row r="92010" spans="14:15" x14ac:dyDescent="0.3">
      <c r="N92010">
        <v>92005</v>
      </c>
      <c r="O92010">
        <v>0</v>
      </c>
    </row>
    <row r="92011" spans="14:15" x14ac:dyDescent="0.3">
      <c r="N92011">
        <v>92006</v>
      </c>
      <c r="O92011">
        <v>0</v>
      </c>
    </row>
    <row r="92012" spans="14:15" x14ac:dyDescent="0.3">
      <c r="N92012">
        <v>92007</v>
      </c>
      <c r="O92012">
        <v>0</v>
      </c>
    </row>
    <row r="92013" spans="14:15" x14ac:dyDescent="0.3">
      <c r="N92013">
        <v>92008</v>
      </c>
      <c r="O92013">
        <v>0</v>
      </c>
    </row>
    <row r="92014" spans="14:15" x14ac:dyDescent="0.3">
      <c r="N92014">
        <v>92009</v>
      </c>
      <c r="O92014">
        <v>1</v>
      </c>
    </row>
    <row r="92015" spans="14:15" x14ac:dyDescent="0.3">
      <c r="N92015">
        <v>92010</v>
      </c>
      <c r="O92015">
        <v>0</v>
      </c>
    </row>
    <row r="92016" spans="14:15" x14ac:dyDescent="0.3">
      <c r="N92016">
        <v>92011</v>
      </c>
      <c r="O92016">
        <v>0</v>
      </c>
    </row>
    <row r="92017" spans="14:15" x14ac:dyDescent="0.3">
      <c r="N92017">
        <v>92012</v>
      </c>
      <c r="O92017">
        <v>0</v>
      </c>
    </row>
    <row r="92018" spans="14:15" x14ac:dyDescent="0.3">
      <c r="N92018">
        <v>92013</v>
      </c>
      <c r="O92018">
        <v>0</v>
      </c>
    </row>
    <row r="92019" spans="14:15" x14ac:dyDescent="0.3">
      <c r="N92019">
        <v>92014</v>
      </c>
      <c r="O92019">
        <v>0</v>
      </c>
    </row>
    <row r="92020" spans="14:15" x14ac:dyDescent="0.3">
      <c r="N92020">
        <v>92015</v>
      </c>
      <c r="O92020">
        <v>0</v>
      </c>
    </row>
    <row r="92021" spans="14:15" x14ac:dyDescent="0.3">
      <c r="N92021">
        <v>92016</v>
      </c>
      <c r="O92021">
        <v>0</v>
      </c>
    </row>
    <row r="92022" spans="14:15" x14ac:dyDescent="0.3">
      <c r="N92022">
        <v>92017</v>
      </c>
      <c r="O92022">
        <v>0</v>
      </c>
    </row>
    <row r="92023" spans="14:15" x14ac:dyDescent="0.3">
      <c r="N92023">
        <v>92018</v>
      </c>
      <c r="O92023">
        <v>0</v>
      </c>
    </row>
    <row r="92024" spans="14:15" x14ac:dyDescent="0.3">
      <c r="N92024">
        <v>92019</v>
      </c>
      <c r="O92024">
        <v>0</v>
      </c>
    </row>
    <row r="92025" spans="14:15" x14ac:dyDescent="0.3">
      <c r="N92025">
        <v>92020</v>
      </c>
      <c r="O92025">
        <v>0</v>
      </c>
    </row>
    <row r="92026" spans="14:15" x14ac:dyDescent="0.3">
      <c r="N92026">
        <v>92021</v>
      </c>
      <c r="O92026">
        <v>0</v>
      </c>
    </row>
    <row r="92027" spans="14:15" x14ac:dyDescent="0.3">
      <c r="N92027">
        <v>92022</v>
      </c>
      <c r="O92027">
        <v>0</v>
      </c>
    </row>
    <row r="92028" spans="14:15" x14ac:dyDescent="0.3">
      <c r="N92028">
        <v>92023</v>
      </c>
      <c r="O92028">
        <v>0</v>
      </c>
    </row>
    <row r="92029" spans="14:15" x14ac:dyDescent="0.3">
      <c r="N92029">
        <v>92024</v>
      </c>
      <c r="O92029">
        <v>0</v>
      </c>
    </row>
    <row r="92030" spans="14:15" x14ac:dyDescent="0.3">
      <c r="N92030">
        <v>92025</v>
      </c>
      <c r="O92030">
        <v>0</v>
      </c>
    </row>
    <row r="92031" spans="14:15" x14ac:dyDescent="0.3">
      <c r="N92031">
        <v>92026</v>
      </c>
      <c r="O92031">
        <v>0</v>
      </c>
    </row>
    <row r="92032" spans="14:15" x14ac:dyDescent="0.3">
      <c r="N92032">
        <v>92027</v>
      </c>
      <c r="O92032">
        <v>0</v>
      </c>
    </row>
    <row r="92033" spans="14:15" x14ac:dyDescent="0.3">
      <c r="N92033">
        <v>92028</v>
      </c>
      <c r="O92033">
        <v>0</v>
      </c>
    </row>
    <row r="92034" spans="14:15" x14ac:dyDescent="0.3">
      <c r="N92034">
        <v>92029</v>
      </c>
      <c r="O92034">
        <v>0</v>
      </c>
    </row>
    <row r="92035" spans="14:15" x14ac:dyDescent="0.3">
      <c r="N92035">
        <v>92030</v>
      </c>
      <c r="O92035">
        <v>0</v>
      </c>
    </row>
    <row r="92036" spans="14:15" x14ac:dyDescent="0.3">
      <c r="N92036">
        <v>92031</v>
      </c>
      <c r="O92036">
        <v>0</v>
      </c>
    </row>
    <row r="92037" spans="14:15" x14ac:dyDescent="0.3">
      <c r="N92037">
        <v>92032</v>
      </c>
      <c r="O92037">
        <v>0</v>
      </c>
    </row>
    <row r="92038" spans="14:15" x14ac:dyDescent="0.3">
      <c r="N92038">
        <v>92033</v>
      </c>
      <c r="O92038">
        <v>0</v>
      </c>
    </row>
    <row r="92039" spans="14:15" x14ac:dyDescent="0.3">
      <c r="N92039">
        <v>92034</v>
      </c>
      <c r="O92039">
        <v>0</v>
      </c>
    </row>
    <row r="92040" spans="14:15" x14ac:dyDescent="0.3">
      <c r="N92040">
        <v>92035</v>
      </c>
      <c r="O92040">
        <v>0</v>
      </c>
    </row>
    <row r="92041" spans="14:15" x14ac:dyDescent="0.3">
      <c r="N92041">
        <v>92036</v>
      </c>
      <c r="O92041">
        <v>0</v>
      </c>
    </row>
    <row r="92042" spans="14:15" x14ac:dyDescent="0.3">
      <c r="N92042">
        <v>92037</v>
      </c>
      <c r="O92042">
        <v>0</v>
      </c>
    </row>
    <row r="92043" spans="14:15" x14ac:dyDescent="0.3">
      <c r="N92043">
        <v>92038</v>
      </c>
      <c r="O92043">
        <v>0</v>
      </c>
    </row>
    <row r="92044" spans="14:15" x14ac:dyDescent="0.3">
      <c r="N92044">
        <v>92039</v>
      </c>
      <c r="O92044">
        <v>0</v>
      </c>
    </row>
    <row r="92045" spans="14:15" x14ac:dyDescent="0.3">
      <c r="N92045">
        <v>92040</v>
      </c>
      <c r="O92045">
        <v>0</v>
      </c>
    </row>
    <row r="92046" spans="14:15" x14ac:dyDescent="0.3">
      <c r="N92046">
        <v>92041</v>
      </c>
      <c r="O92046">
        <v>0</v>
      </c>
    </row>
    <row r="92047" spans="14:15" x14ac:dyDescent="0.3">
      <c r="N92047">
        <v>92042</v>
      </c>
      <c r="O92047">
        <v>0</v>
      </c>
    </row>
    <row r="92048" spans="14:15" x14ac:dyDescent="0.3">
      <c r="N92048">
        <v>92043</v>
      </c>
      <c r="O92048">
        <v>0</v>
      </c>
    </row>
    <row r="92049" spans="14:15" x14ac:dyDescent="0.3">
      <c r="N92049">
        <v>92044</v>
      </c>
      <c r="O92049">
        <v>0</v>
      </c>
    </row>
    <row r="92050" spans="14:15" x14ac:dyDescent="0.3">
      <c r="N92050">
        <v>92045</v>
      </c>
      <c r="O92050">
        <v>0</v>
      </c>
    </row>
    <row r="92051" spans="14:15" x14ac:dyDescent="0.3">
      <c r="N92051">
        <v>92046</v>
      </c>
      <c r="O92051">
        <v>0</v>
      </c>
    </row>
    <row r="92052" spans="14:15" x14ac:dyDescent="0.3">
      <c r="N92052">
        <v>92047</v>
      </c>
      <c r="O92052">
        <v>0</v>
      </c>
    </row>
    <row r="92053" spans="14:15" x14ac:dyDescent="0.3">
      <c r="N92053">
        <v>92048</v>
      </c>
      <c r="O92053">
        <v>0</v>
      </c>
    </row>
    <row r="92054" spans="14:15" x14ac:dyDescent="0.3">
      <c r="N92054">
        <v>92049</v>
      </c>
      <c r="O92054">
        <v>0</v>
      </c>
    </row>
    <row r="92055" spans="14:15" x14ac:dyDescent="0.3">
      <c r="N92055">
        <v>92050</v>
      </c>
      <c r="O92055">
        <v>0</v>
      </c>
    </row>
    <row r="92056" spans="14:15" x14ac:dyDescent="0.3">
      <c r="N92056">
        <v>92051</v>
      </c>
      <c r="O92056">
        <v>0</v>
      </c>
    </row>
    <row r="92057" spans="14:15" x14ac:dyDescent="0.3">
      <c r="N92057">
        <v>92052</v>
      </c>
      <c r="O92057">
        <v>0</v>
      </c>
    </row>
    <row r="92058" spans="14:15" x14ac:dyDescent="0.3">
      <c r="N92058">
        <v>92053</v>
      </c>
      <c r="O92058">
        <v>0</v>
      </c>
    </row>
    <row r="92059" spans="14:15" x14ac:dyDescent="0.3">
      <c r="N92059">
        <v>92054</v>
      </c>
      <c r="O92059">
        <v>0</v>
      </c>
    </row>
    <row r="92060" spans="14:15" x14ac:dyDescent="0.3">
      <c r="N92060">
        <v>92055</v>
      </c>
      <c r="O92060">
        <v>0</v>
      </c>
    </row>
    <row r="92061" spans="14:15" x14ac:dyDescent="0.3">
      <c r="N92061">
        <v>92056</v>
      </c>
      <c r="O92061">
        <v>0</v>
      </c>
    </row>
    <row r="92062" spans="14:15" x14ac:dyDescent="0.3">
      <c r="N92062">
        <v>92057</v>
      </c>
      <c r="O92062">
        <v>0</v>
      </c>
    </row>
    <row r="92063" spans="14:15" x14ac:dyDescent="0.3">
      <c r="N92063">
        <v>92058</v>
      </c>
      <c r="O92063">
        <v>0</v>
      </c>
    </row>
    <row r="92064" spans="14:15" x14ac:dyDescent="0.3">
      <c r="N92064">
        <v>92059</v>
      </c>
      <c r="O92064">
        <v>0</v>
      </c>
    </row>
    <row r="92065" spans="14:15" x14ac:dyDescent="0.3">
      <c r="N92065">
        <v>92060</v>
      </c>
      <c r="O92065">
        <v>0</v>
      </c>
    </row>
    <row r="92066" spans="14:15" x14ac:dyDescent="0.3">
      <c r="N92066">
        <v>92061</v>
      </c>
      <c r="O92066">
        <v>0</v>
      </c>
    </row>
    <row r="92067" spans="14:15" x14ac:dyDescent="0.3">
      <c r="N92067">
        <v>92062</v>
      </c>
      <c r="O92067">
        <v>0</v>
      </c>
    </row>
    <row r="92068" spans="14:15" x14ac:dyDescent="0.3">
      <c r="N92068">
        <v>92063</v>
      </c>
      <c r="O92068">
        <v>0</v>
      </c>
    </row>
    <row r="92069" spans="14:15" x14ac:dyDescent="0.3">
      <c r="N92069">
        <v>92064</v>
      </c>
      <c r="O92069">
        <v>0</v>
      </c>
    </row>
    <row r="92070" spans="14:15" x14ac:dyDescent="0.3">
      <c r="N92070">
        <v>92065</v>
      </c>
      <c r="O92070">
        <v>0</v>
      </c>
    </row>
    <row r="92071" spans="14:15" x14ac:dyDescent="0.3">
      <c r="N92071">
        <v>92066</v>
      </c>
      <c r="O92071">
        <v>0</v>
      </c>
    </row>
    <row r="92072" spans="14:15" x14ac:dyDescent="0.3">
      <c r="N92072">
        <v>92067</v>
      </c>
      <c r="O92072">
        <v>0</v>
      </c>
    </row>
    <row r="92073" spans="14:15" x14ac:dyDescent="0.3">
      <c r="N92073">
        <v>92068</v>
      </c>
      <c r="O92073">
        <v>0</v>
      </c>
    </row>
    <row r="92074" spans="14:15" x14ac:dyDescent="0.3">
      <c r="N92074">
        <v>92069</v>
      </c>
      <c r="O92074">
        <v>0</v>
      </c>
    </row>
    <row r="92075" spans="14:15" x14ac:dyDescent="0.3">
      <c r="N92075">
        <v>92070</v>
      </c>
      <c r="O92075">
        <v>0</v>
      </c>
    </row>
    <row r="92076" spans="14:15" x14ac:dyDescent="0.3">
      <c r="N92076">
        <v>92071</v>
      </c>
      <c r="O92076">
        <v>0</v>
      </c>
    </row>
    <row r="92077" spans="14:15" x14ac:dyDescent="0.3">
      <c r="N92077">
        <v>92072</v>
      </c>
      <c r="O92077">
        <v>0</v>
      </c>
    </row>
    <row r="92078" spans="14:15" x14ac:dyDescent="0.3">
      <c r="N92078">
        <v>92073</v>
      </c>
      <c r="O92078">
        <v>0</v>
      </c>
    </row>
    <row r="92079" spans="14:15" x14ac:dyDescent="0.3">
      <c r="N92079">
        <v>92074</v>
      </c>
      <c r="O92079">
        <v>0</v>
      </c>
    </row>
    <row r="92080" spans="14:15" x14ac:dyDescent="0.3">
      <c r="N92080">
        <v>92075</v>
      </c>
      <c r="O92080">
        <v>0</v>
      </c>
    </row>
    <row r="92081" spans="14:15" x14ac:dyDescent="0.3">
      <c r="N92081">
        <v>92076</v>
      </c>
      <c r="O92081">
        <v>1</v>
      </c>
    </row>
    <row r="92082" spans="14:15" x14ac:dyDescent="0.3">
      <c r="N92082">
        <v>92077</v>
      </c>
      <c r="O92082">
        <v>1</v>
      </c>
    </row>
    <row r="92083" spans="14:15" x14ac:dyDescent="0.3">
      <c r="N92083">
        <v>92078</v>
      </c>
      <c r="O92083">
        <v>0</v>
      </c>
    </row>
    <row r="92084" spans="14:15" x14ac:dyDescent="0.3">
      <c r="N92084">
        <v>92079</v>
      </c>
      <c r="O92084">
        <v>0</v>
      </c>
    </row>
    <row r="92085" spans="14:15" x14ac:dyDescent="0.3">
      <c r="N92085">
        <v>92080</v>
      </c>
      <c r="O92085">
        <v>0</v>
      </c>
    </row>
    <row r="92086" spans="14:15" x14ac:dyDescent="0.3">
      <c r="N92086">
        <v>92081</v>
      </c>
      <c r="O92086">
        <v>0</v>
      </c>
    </row>
    <row r="92087" spans="14:15" x14ac:dyDescent="0.3">
      <c r="N92087">
        <v>92082</v>
      </c>
      <c r="O92087">
        <v>0</v>
      </c>
    </row>
    <row r="92088" spans="14:15" x14ac:dyDescent="0.3">
      <c r="N92088">
        <v>92083</v>
      </c>
      <c r="O92088">
        <v>0</v>
      </c>
    </row>
    <row r="92089" spans="14:15" x14ac:dyDescent="0.3">
      <c r="N92089">
        <v>92084</v>
      </c>
      <c r="O92089">
        <v>0</v>
      </c>
    </row>
    <row r="92090" spans="14:15" x14ac:dyDescent="0.3">
      <c r="N92090">
        <v>92085</v>
      </c>
      <c r="O92090">
        <v>0</v>
      </c>
    </row>
    <row r="92091" spans="14:15" x14ac:dyDescent="0.3">
      <c r="N92091">
        <v>92086</v>
      </c>
      <c r="O92091">
        <v>0</v>
      </c>
    </row>
    <row r="92092" spans="14:15" x14ac:dyDescent="0.3">
      <c r="N92092">
        <v>92087</v>
      </c>
      <c r="O92092">
        <v>0</v>
      </c>
    </row>
    <row r="92093" spans="14:15" x14ac:dyDescent="0.3">
      <c r="N92093">
        <v>92088</v>
      </c>
      <c r="O92093">
        <v>0</v>
      </c>
    </row>
    <row r="92094" spans="14:15" x14ac:dyDescent="0.3">
      <c r="N92094">
        <v>92089</v>
      </c>
      <c r="O92094">
        <v>0</v>
      </c>
    </row>
    <row r="92095" spans="14:15" x14ac:dyDescent="0.3">
      <c r="N92095">
        <v>92090</v>
      </c>
      <c r="O92095">
        <v>0</v>
      </c>
    </row>
    <row r="92096" spans="14:15" x14ac:dyDescent="0.3">
      <c r="N92096">
        <v>92091</v>
      </c>
      <c r="O92096">
        <v>0</v>
      </c>
    </row>
    <row r="92097" spans="14:15" x14ac:dyDescent="0.3">
      <c r="N92097">
        <v>92092</v>
      </c>
      <c r="O92097">
        <v>0</v>
      </c>
    </row>
    <row r="92098" spans="14:15" x14ac:dyDescent="0.3">
      <c r="N92098">
        <v>92093</v>
      </c>
      <c r="O92098">
        <v>0</v>
      </c>
    </row>
    <row r="92099" spans="14:15" x14ac:dyDescent="0.3">
      <c r="N92099">
        <v>92094</v>
      </c>
      <c r="O92099">
        <v>0</v>
      </c>
    </row>
    <row r="92100" spans="14:15" x14ac:dyDescent="0.3">
      <c r="N92100">
        <v>92095</v>
      </c>
      <c r="O92100">
        <v>0</v>
      </c>
    </row>
    <row r="92101" spans="14:15" x14ac:dyDescent="0.3">
      <c r="N92101">
        <v>92096</v>
      </c>
      <c r="O92101">
        <v>0</v>
      </c>
    </row>
    <row r="92102" spans="14:15" x14ac:dyDescent="0.3">
      <c r="N92102">
        <v>92097</v>
      </c>
      <c r="O92102">
        <v>0</v>
      </c>
    </row>
    <row r="92103" spans="14:15" x14ac:dyDescent="0.3">
      <c r="N92103">
        <v>92098</v>
      </c>
      <c r="O92103">
        <v>0</v>
      </c>
    </row>
    <row r="92104" spans="14:15" x14ac:dyDescent="0.3">
      <c r="N92104">
        <v>92099</v>
      </c>
      <c r="O92104">
        <v>0</v>
      </c>
    </row>
    <row r="92105" spans="14:15" x14ac:dyDescent="0.3">
      <c r="N92105">
        <v>92100</v>
      </c>
      <c r="O92105">
        <v>0</v>
      </c>
    </row>
    <row r="92106" spans="14:15" x14ac:dyDescent="0.3">
      <c r="N92106">
        <v>92101</v>
      </c>
      <c r="O92106">
        <v>0</v>
      </c>
    </row>
    <row r="92107" spans="14:15" x14ac:dyDescent="0.3">
      <c r="N92107">
        <v>92102</v>
      </c>
      <c r="O92107">
        <v>0</v>
      </c>
    </row>
    <row r="92108" spans="14:15" x14ac:dyDescent="0.3">
      <c r="N92108">
        <v>92103</v>
      </c>
      <c r="O92108">
        <v>0</v>
      </c>
    </row>
    <row r="92109" spans="14:15" x14ac:dyDescent="0.3">
      <c r="N92109">
        <v>92104</v>
      </c>
      <c r="O92109">
        <v>0</v>
      </c>
    </row>
    <row r="92110" spans="14:15" x14ac:dyDescent="0.3">
      <c r="N92110">
        <v>92105</v>
      </c>
      <c r="O92110">
        <v>0</v>
      </c>
    </row>
    <row r="92111" spans="14:15" x14ac:dyDescent="0.3">
      <c r="N92111">
        <v>92106</v>
      </c>
      <c r="O92111">
        <v>0</v>
      </c>
    </row>
    <row r="92112" spans="14:15" x14ac:dyDescent="0.3">
      <c r="N92112">
        <v>92107</v>
      </c>
      <c r="O92112">
        <v>0</v>
      </c>
    </row>
    <row r="92113" spans="14:15" x14ac:dyDescent="0.3">
      <c r="N92113">
        <v>92108</v>
      </c>
      <c r="O92113">
        <v>0</v>
      </c>
    </row>
    <row r="92114" spans="14:15" x14ac:dyDescent="0.3">
      <c r="N92114">
        <v>92109</v>
      </c>
      <c r="O92114">
        <v>0</v>
      </c>
    </row>
    <row r="92115" spans="14:15" x14ac:dyDescent="0.3">
      <c r="N92115">
        <v>92110</v>
      </c>
      <c r="O92115">
        <v>0</v>
      </c>
    </row>
    <row r="92116" spans="14:15" x14ac:dyDescent="0.3">
      <c r="N92116">
        <v>92111</v>
      </c>
      <c r="O92116">
        <v>0</v>
      </c>
    </row>
    <row r="92117" spans="14:15" x14ac:dyDescent="0.3">
      <c r="N92117">
        <v>92112</v>
      </c>
      <c r="O92117">
        <v>0</v>
      </c>
    </row>
    <row r="92118" spans="14:15" x14ac:dyDescent="0.3">
      <c r="N92118">
        <v>92113</v>
      </c>
      <c r="O92118">
        <v>0</v>
      </c>
    </row>
    <row r="92119" spans="14:15" x14ac:dyDescent="0.3">
      <c r="N92119">
        <v>92114</v>
      </c>
      <c r="O92119">
        <v>0</v>
      </c>
    </row>
    <row r="92120" spans="14:15" x14ac:dyDescent="0.3">
      <c r="N92120">
        <v>92115</v>
      </c>
      <c r="O92120">
        <v>0</v>
      </c>
    </row>
    <row r="92121" spans="14:15" x14ac:dyDescent="0.3">
      <c r="N92121">
        <v>92116</v>
      </c>
      <c r="O92121">
        <v>0</v>
      </c>
    </row>
    <row r="92122" spans="14:15" x14ac:dyDescent="0.3">
      <c r="N92122">
        <v>92117</v>
      </c>
      <c r="O92122">
        <v>1</v>
      </c>
    </row>
    <row r="92123" spans="14:15" x14ac:dyDescent="0.3">
      <c r="N92123">
        <v>92118</v>
      </c>
      <c r="O92123">
        <v>0</v>
      </c>
    </row>
    <row r="92124" spans="14:15" x14ac:dyDescent="0.3">
      <c r="N92124">
        <v>92119</v>
      </c>
      <c r="O92124">
        <v>0</v>
      </c>
    </row>
    <row r="92125" spans="14:15" x14ac:dyDescent="0.3">
      <c r="N92125">
        <v>92120</v>
      </c>
      <c r="O92125">
        <v>0</v>
      </c>
    </row>
    <row r="92126" spans="14:15" x14ac:dyDescent="0.3">
      <c r="N92126">
        <v>92121</v>
      </c>
      <c r="O92126">
        <v>0</v>
      </c>
    </row>
    <row r="92127" spans="14:15" x14ac:dyDescent="0.3">
      <c r="N92127">
        <v>92122</v>
      </c>
      <c r="O92127">
        <v>0</v>
      </c>
    </row>
    <row r="92128" spans="14:15" x14ac:dyDescent="0.3">
      <c r="N92128">
        <v>92123</v>
      </c>
      <c r="O92128">
        <v>0</v>
      </c>
    </row>
    <row r="92129" spans="14:15" x14ac:dyDescent="0.3">
      <c r="N92129">
        <v>92124</v>
      </c>
      <c r="O92129">
        <v>0</v>
      </c>
    </row>
    <row r="92130" spans="14:15" x14ac:dyDescent="0.3">
      <c r="N92130">
        <v>92125</v>
      </c>
      <c r="O92130">
        <v>0</v>
      </c>
    </row>
    <row r="92131" spans="14:15" x14ac:dyDescent="0.3">
      <c r="N92131">
        <v>92126</v>
      </c>
      <c r="O92131">
        <v>0</v>
      </c>
    </row>
    <row r="92132" spans="14:15" x14ac:dyDescent="0.3">
      <c r="N92132">
        <v>92127</v>
      </c>
      <c r="O92132">
        <v>0</v>
      </c>
    </row>
    <row r="92133" spans="14:15" x14ac:dyDescent="0.3">
      <c r="N92133">
        <v>92128</v>
      </c>
      <c r="O92133">
        <v>0</v>
      </c>
    </row>
    <row r="92134" spans="14:15" x14ac:dyDescent="0.3">
      <c r="N92134">
        <v>92129</v>
      </c>
      <c r="O92134">
        <v>0</v>
      </c>
    </row>
    <row r="92135" spans="14:15" x14ac:dyDescent="0.3">
      <c r="N92135">
        <v>92130</v>
      </c>
      <c r="O92135">
        <v>0</v>
      </c>
    </row>
    <row r="92136" spans="14:15" x14ac:dyDescent="0.3">
      <c r="N92136">
        <v>92131</v>
      </c>
      <c r="O92136">
        <v>0</v>
      </c>
    </row>
    <row r="92137" spans="14:15" x14ac:dyDescent="0.3">
      <c r="N92137">
        <v>92132</v>
      </c>
      <c r="O92137">
        <v>0</v>
      </c>
    </row>
    <row r="92138" spans="14:15" x14ac:dyDescent="0.3">
      <c r="N92138">
        <v>92133</v>
      </c>
      <c r="O92138">
        <v>0</v>
      </c>
    </row>
    <row r="92139" spans="14:15" x14ac:dyDescent="0.3">
      <c r="N92139">
        <v>92134</v>
      </c>
      <c r="O92139">
        <v>0</v>
      </c>
    </row>
    <row r="92140" spans="14:15" x14ac:dyDescent="0.3">
      <c r="N92140">
        <v>92135</v>
      </c>
      <c r="O92140">
        <v>0</v>
      </c>
    </row>
    <row r="92141" spans="14:15" x14ac:dyDescent="0.3">
      <c r="N92141">
        <v>92136</v>
      </c>
      <c r="O92141">
        <v>0</v>
      </c>
    </row>
    <row r="92142" spans="14:15" x14ac:dyDescent="0.3">
      <c r="N92142">
        <v>92137</v>
      </c>
      <c r="O92142">
        <v>0</v>
      </c>
    </row>
    <row r="92143" spans="14:15" x14ac:dyDescent="0.3">
      <c r="N92143">
        <v>92138</v>
      </c>
      <c r="O92143">
        <v>1</v>
      </c>
    </row>
    <row r="92144" spans="14:15" x14ac:dyDescent="0.3">
      <c r="N92144">
        <v>92139</v>
      </c>
      <c r="O92144">
        <v>0</v>
      </c>
    </row>
    <row r="92145" spans="14:15" x14ac:dyDescent="0.3">
      <c r="N92145">
        <v>92140</v>
      </c>
      <c r="O92145">
        <v>0</v>
      </c>
    </row>
    <row r="92146" spans="14:15" x14ac:dyDescent="0.3">
      <c r="N92146">
        <v>92141</v>
      </c>
      <c r="O92146">
        <v>0</v>
      </c>
    </row>
    <row r="92147" spans="14:15" x14ac:dyDescent="0.3">
      <c r="N92147">
        <v>92142</v>
      </c>
      <c r="O92147">
        <v>0</v>
      </c>
    </row>
    <row r="92148" spans="14:15" x14ac:dyDescent="0.3">
      <c r="N92148">
        <v>92143</v>
      </c>
      <c r="O92148">
        <v>0</v>
      </c>
    </row>
    <row r="92149" spans="14:15" x14ac:dyDescent="0.3">
      <c r="N92149">
        <v>92144</v>
      </c>
      <c r="O92149">
        <v>0</v>
      </c>
    </row>
    <row r="92150" spans="14:15" x14ac:dyDescent="0.3">
      <c r="N92150">
        <v>92145</v>
      </c>
      <c r="O92150">
        <v>0</v>
      </c>
    </row>
    <row r="92151" spans="14:15" x14ac:dyDescent="0.3">
      <c r="N92151">
        <v>92146</v>
      </c>
      <c r="O92151">
        <v>0</v>
      </c>
    </row>
    <row r="92152" spans="14:15" x14ac:dyDescent="0.3">
      <c r="N92152">
        <v>92147</v>
      </c>
      <c r="O92152">
        <v>0</v>
      </c>
    </row>
    <row r="92153" spans="14:15" x14ac:dyDescent="0.3">
      <c r="N92153">
        <v>92148</v>
      </c>
      <c r="O92153">
        <v>0</v>
      </c>
    </row>
    <row r="92154" spans="14:15" x14ac:dyDescent="0.3">
      <c r="N92154">
        <v>92149</v>
      </c>
      <c r="O92154">
        <v>0</v>
      </c>
    </row>
    <row r="92155" spans="14:15" x14ac:dyDescent="0.3">
      <c r="N92155">
        <v>92150</v>
      </c>
      <c r="O92155">
        <v>0</v>
      </c>
    </row>
    <row r="92156" spans="14:15" x14ac:dyDescent="0.3">
      <c r="N92156">
        <v>92151</v>
      </c>
      <c r="O92156">
        <v>0</v>
      </c>
    </row>
    <row r="92157" spans="14:15" x14ac:dyDescent="0.3">
      <c r="N92157">
        <v>92152</v>
      </c>
      <c r="O92157">
        <v>0</v>
      </c>
    </row>
    <row r="92158" spans="14:15" x14ac:dyDescent="0.3">
      <c r="N92158">
        <v>92153</v>
      </c>
      <c r="O92158">
        <v>0</v>
      </c>
    </row>
    <row r="92159" spans="14:15" x14ac:dyDescent="0.3">
      <c r="N92159">
        <v>92154</v>
      </c>
      <c r="O92159">
        <v>0</v>
      </c>
    </row>
    <row r="92160" spans="14:15" x14ac:dyDescent="0.3">
      <c r="N92160">
        <v>92155</v>
      </c>
      <c r="O92160">
        <v>0</v>
      </c>
    </row>
    <row r="92161" spans="14:15" x14ac:dyDescent="0.3">
      <c r="N92161">
        <v>92156</v>
      </c>
      <c r="O92161">
        <v>0</v>
      </c>
    </row>
    <row r="92162" spans="14:15" x14ac:dyDescent="0.3">
      <c r="N92162">
        <v>92157</v>
      </c>
      <c r="O92162">
        <v>0</v>
      </c>
    </row>
    <row r="92163" spans="14:15" x14ac:dyDescent="0.3">
      <c r="N92163">
        <v>92158</v>
      </c>
      <c r="O92163">
        <v>0</v>
      </c>
    </row>
    <row r="92164" spans="14:15" x14ac:dyDescent="0.3">
      <c r="N92164">
        <v>92159</v>
      </c>
      <c r="O92164">
        <v>0</v>
      </c>
    </row>
    <row r="92165" spans="14:15" x14ac:dyDescent="0.3">
      <c r="N92165">
        <v>92160</v>
      </c>
      <c r="O92165">
        <v>0</v>
      </c>
    </row>
    <row r="92166" spans="14:15" x14ac:dyDescent="0.3">
      <c r="N92166">
        <v>92161</v>
      </c>
      <c r="O92166">
        <v>0</v>
      </c>
    </row>
    <row r="92167" spans="14:15" x14ac:dyDescent="0.3">
      <c r="N92167">
        <v>92162</v>
      </c>
      <c r="O92167">
        <v>0</v>
      </c>
    </row>
    <row r="92168" spans="14:15" x14ac:dyDescent="0.3">
      <c r="N92168">
        <v>92163</v>
      </c>
      <c r="O92168">
        <v>0</v>
      </c>
    </row>
    <row r="92169" spans="14:15" x14ac:dyDescent="0.3">
      <c r="N92169">
        <v>92164</v>
      </c>
      <c r="O92169">
        <v>0</v>
      </c>
    </row>
    <row r="92170" spans="14:15" x14ac:dyDescent="0.3">
      <c r="N92170">
        <v>92165</v>
      </c>
      <c r="O92170">
        <v>0</v>
      </c>
    </row>
    <row r="92171" spans="14:15" x14ac:dyDescent="0.3">
      <c r="N92171">
        <v>92166</v>
      </c>
      <c r="O92171">
        <v>0</v>
      </c>
    </row>
    <row r="92172" spans="14:15" x14ac:dyDescent="0.3">
      <c r="N92172">
        <v>92167</v>
      </c>
      <c r="O92172">
        <v>0</v>
      </c>
    </row>
    <row r="92173" spans="14:15" x14ac:dyDescent="0.3">
      <c r="N92173">
        <v>92168</v>
      </c>
      <c r="O92173">
        <v>0</v>
      </c>
    </row>
    <row r="92174" spans="14:15" x14ac:dyDescent="0.3">
      <c r="N92174">
        <v>92169</v>
      </c>
      <c r="O92174">
        <v>0</v>
      </c>
    </row>
    <row r="92175" spans="14:15" x14ac:dyDescent="0.3">
      <c r="N92175">
        <v>92170</v>
      </c>
      <c r="O92175">
        <v>0</v>
      </c>
    </row>
    <row r="92176" spans="14:15" x14ac:dyDescent="0.3">
      <c r="N92176">
        <v>92171</v>
      </c>
      <c r="O92176">
        <v>0</v>
      </c>
    </row>
    <row r="92177" spans="14:15" x14ac:dyDescent="0.3">
      <c r="N92177">
        <v>92172</v>
      </c>
      <c r="O92177">
        <v>0</v>
      </c>
    </row>
    <row r="92178" spans="14:15" x14ac:dyDescent="0.3">
      <c r="N92178">
        <v>92173</v>
      </c>
      <c r="O92178">
        <v>0</v>
      </c>
    </row>
    <row r="92179" spans="14:15" x14ac:dyDescent="0.3">
      <c r="N92179">
        <v>92174</v>
      </c>
      <c r="O92179">
        <v>0</v>
      </c>
    </row>
    <row r="92180" spans="14:15" x14ac:dyDescent="0.3">
      <c r="N92180">
        <v>92175</v>
      </c>
      <c r="O92180">
        <v>0</v>
      </c>
    </row>
    <row r="92181" spans="14:15" x14ac:dyDescent="0.3">
      <c r="N92181">
        <v>92176</v>
      </c>
      <c r="O92181">
        <v>0</v>
      </c>
    </row>
    <row r="92182" spans="14:15" x14ac:dyDescent="0.3">
      <c r="N92182">
        <v>92177</v>
      </c>
      <c r="O92182">
        <v>0</v>
      </c>
    </row>
    <row r="92183" spans="14:15" x14ac:dyDescent="0.3">
      <c r="N92183">
        <v>92178</v>
      </c>
      <c r="O92183">
        <v>0</v>
      </c>
    </row>
    <row r="92184" spans="14:15" x14ac:dyDescent="0.3">
      <c r="N92184">
        <v>92179</v>
      </c>
      <c r="O92184">
        <v>0</v>
      </c>
    </row>
    <row r="92185" spans="14:15" x14ac:dyDescent="0.3">
      <c r="N92185">
        <v>92180</v>
      </c>
      <c r="O92185">
        <v>0</v>
      </c>
    </row>
    <row r="92186" spans="14:15" x14ac:dyDescent="0.3">
      <c r="N92186">
        <v>92181</v>
      </c>
      <c r="O92186">
        <v>0</v>
      </c>
    </row>
    <row r="92187" spans="14:15" x14ac:dyDescent="0.3">
      <c r="N92187">
        <v>92182</v>
      </c>
      <c r="O92187">
        <v>0</v>
      </c>
    </row>
    <row r="92188" spans="14:15" x14ac:dyDescent="0.3">
      <c r="N92188">
        <v>92183</v>
      </c>
      <c r="O92188">
        <v>0</v>
      </c>
    </row>
    <row r="92189" spans="14:15" x14ac:dyDescent="0.3">
      <c r="N92189">
        <v>92184</v>
      </c>
      <c r="O92189">
        <v>0</v>
      </c>
    </row>
    <row r="92190" spans="14:15" x14ac:dyDescent="0.3">
      <c r="N92190">
        <v>92185</v>
      </c>
      <c r="O92190">
        <v>0</v>
      </c>
    </row>
    <row r="92191" spans="14:15" x14ac:dyDescent="0.3">
      <c r="N92191">
        <v>92186</v>
      </c>
      <c r="O92191">
        <v>0</v>
      </c>
    </row>
    <row r="92192" spans="14:15" x14ac:dyDescent="0.3">
      <c r="N92192">
        <v>92187</v>
      </c>
      <c r="O92192">
        <v>0</v>
      </c>
    </row>
    <row r="92193" spans="14:15" x14ac:dyDescent="0.3">
      <c r="N92193">
        <v>92188</v>
      </c>
      <c r="O92193">
        <v>0</v>
      </c>
    </row>
    <row r="92194" spans="14:15" x14ac:dyDescent="0.3">
      <c r="N92194">
        <v>92189</v>
      </c>
      <c r="O92194">
        <v>0</v>
      </c>
    </row>
    <row r="92195" spans="14:15" x14ac:dyDescent="0.3">
      <c r="N92195">
        <v>92190</v>
      </c>
      <c r="O92195">
        <v>0</v>
      </c>
    </row>
    <row r="92196" spans="14:15" x14ac:dyDescent="0.3">
      <c r="N92196">
        <v>92191</v>
      </c>
      <c r="O92196">
        <v>0</v>
      </c>
    </row>
    <row r="92197" spans="14:15" x14ac:dyDescent="0.3">
      <c r="N92197">
        <v>92192</v>
      </c>
      <c r="O92197">
        <v>0</v>
      </c>
    </row>
    <row r="92198" spans="14:15" x14ac:dyDescent="0.3">
      <c r="N92198">
        <v>92193</v>
      </c>
      <c r="O92198">
        <v>0</v>
      </c>
    </row>
    <row r="92199" spans="14:15" x14ac:dyDescent="0.3">
      <c r="N92199">
        <v>92194</v>
      </c>
      <c r="O92199">
        <v>0</v>
      </c>
    </row>
    <row r="92200" spans="14:15" x14ac:dyDescent="0.3">
      <c r="N92200">
        <v>92195</v>
      </c>
      <c r="O92200">
        <v>0</v>
      </c>
    </row>
    <row r="92201" spans="14:15" x14ac:dyDescent="0.3">
      <c r="N92201">
        <v>92196</v>
      </c>
      <c r="O92201">
        <v>0</v>
      </c>
    </row>
    <row r="92202" spans="14:15" x14ac:dyDescent="0.3">
      <c r="N92202">
        <v>92197</v>
      </c>
      <c r="O92202">
        <v>0</v>
      </c>
    </row>
    <row r="92203" spans="14:15" x14ac:dyDescent="0.3">
      <c r="N92203">
        <v>92198</v>
      </c>
      <c r="O92203">
        <v>0</v>
      </c>
    </row>
    <row r="92204" spans="14:15" x14ac:dyDescent="0.3">
      <c r="N92204">
        <v>92199</v>
      </c>
      <c r="O92204">
        <v>0</v>
      </c>
    </row>
    <row r="92205" spans="14:15" x14ac:dyDescent="0.3">
      <c r="N92205">
        <v>92200</v>
      </c>
      <c r="O92205">
        <v>0</v>
      </c>
    </row>
    <row r="92206" spans="14:15" x14ac:dyDescent="0.3">
      <c r="N92206">
        <v>92201</v>
      </c>
      <c r="O92206">
        <v>0</v>
      </c>
    </row>
    <row r="92207" spans="14:15" x14ac:dyDescent="0.3">
      <c r="N92207">
        <v>92202</v>
      </c>
      <c r="O92207">
        <v>0</v>
      </c>
    </row>
    <row r="92208" spans="14:15" x14ac:dyDescent="0.3">
      <c r="N92208">
        <v>92203</v>
      </c>
      <c r="O92208">
        <v>0</v>
      </c>
    </row>
    <row r="92209" spans="14:15" x14ac:dyDescent="0.3">
      <c r="N92209">
        <v>92204</v>
      </c>
      <c r="O92209">
        <v>0</v>
      </c>
    </row>
    <row r="92210" spans="14:15" x14ac:dyDescent="0.3">
      <c r="N92210">
        <v>92205</v>
      </c>
      <c r="O92210">
        <v>0</v>
      </c>
    </row>
    <row r="92211" spans="14:15" x14ac:dyDescent="0.3">
      <c r="N92211">
        <v>92206</v>
      </c>
      <c r="O92211">
        <v>0</v>
      </c>
    </row>
    <row r="92212" spans="14:15" x14ac:dyDescent="0.3">
      <c r="N92212">
        <v>92207</v>
      </c>
      <c r="O92212">
        <v>0</v>
      </c>
    </row>
    <row r="92213" spans="14:15" x14ac:dyDescent="0.3">
      <c r="N92213">
        <v>92208</v>
      </c>
      <c r="O92213">
        <v>0</v>
      </c>
    </row>
    <row r="92214" spans="14:15" x14ac:dyDescent="0.3">
      <c r="N92214">
        <v>92209</v>
      </c>
      <c r="O92214">
        <v>0</v>
      </c>
    </row>
    <row r="92215" spans="14:15" x14ac:dyDescent="0.3">
      <c r="N92215">
        <v>92210</v>
      </c>
      <c r="O92215">
        <v>0</v>
      </c>
    </row>
    <row r="92216" spans="14:15" x14ac:dyDescent="0.3">
      <c r="N92216">
        <v>92211</v>
      </c>
      <c r="O92216">
        <v>0</v>
      </c>
    </row>
    <row r="92217" spans="14:15" x14ac:dyDescent="0.3">
      <c r="N92217">
        <v>92212</v>
      </c>
      <c r="O92217">
        <v>0</v>
      </c>
    </row>
    <row r="92218" spans="14:15" x14ac:dyDescent="0.3">
      <c r="N92218">
        <v>92213</v>
      </c>
      <c r="O92218">
        <v>0</v>
      </c>
    </row>
    <row r="92219" spans="14:15" x14ac:dyDescent="0.3">
      <c r="N92219">
        <v>92214</v>
      </c>
      <c r="O92219">
        <v>0</v>
      </c>
    </row>
    <row r="92220" spans="14:15" x14ac:dyDescent="0.3">
      <c r="N92220">
        <v>92215</v>
      </c>
      <c r="O92220">
        <v>0</v>
      </c>
    </row>
    <row r="92221" spans="14:15" x14ac:dyDescent="0.3">
      <c r="N92221">
        <v>92216</v>
      </c>
      <c r="O92221">
        <v>0</v>
      </c>
    </row>
    <row r="92222" spans="14:15" x14ac:dyDescent="0.3">
      <c r="N92222">
        <v>92217</v>
      </c>
      <c r="O92222">
        <v>0</v>
      </c>
    </row>
    <row r="92223" spans="14:15" x14ac:dyDescent="0.3">
      <c r="N92223">
        <v>92218</v>
      </c>
      <c r="O92223">
        <v>0</v>
      </c>
    </row>
    <row r="92224" spans="14:15" x14ac:dyDescent="0.3">
      <c r="N92224">
        <v>92219</v>
      </c>
      <c r="O92224">
        <v>0</v>
      </c>
    </row>
    <row r="92225" spans="14:15" x14ac:dyDescent="0.3">
      <c r="N92225">
        <v>92220</v>
      </c>
      <c r="O92225">
        <v>0</v>
      </c>
    </row>
    <row r="92226" spans="14:15" x14ac:dyDescent="0.3">
      <c r="N92226">
        <v>92221</v>
      </c>
      <c r="O92226">
        <v>0</v>
      </c>
    </row>
    <row r="92227" spans="14:15" x14ac:dyDescent="0.3">
      <c r="N92227">
        <v>92222</v>
      </c>
      <c r="O92227">
        <v>0</v>
      </c>
    </row>
    <row r="92228" spans="14:15" x14ac:dyDescent="0.3">
      <c r="N92228">
        <v>92223</v>
      </c>
      <c r="O92228">
        <v>0</v>
      </c>
    </row>
    <row r="92229" spans="14:15" x14ac:dyDescent="0.3">
      <c r="N92229">
        <v>92224</v>
      </c>
      <c r="O92229">
        <v>0</v>
      </c>
    </row>
    <row r="92230" spans="14:15" x14ac:dyDescent="0.3">
      <c r="N92230">
        <v>92225</v>
      </c>
      <c r="O92230">
        <v>0</v>
      </c>
    </row>
    <row r="92231" spans="14:15" x14ac:dyDescent="0.3">
      <c r="N92231">
        <v>92226</v>
      </c>
      <c r="O92231">
        <v>0</v>
      </c>
    </row>
    <row r="92232" spans="14:15" x14ac:dyDescent="0.3">
      <c r="N92232">
        <v>92227</v>
      </c>
      <c r="O92232">
        <v>0</v>
      </c>
    </row>
    <row r="92233" spans="14:15" x14ac:dyDescent="0.3">
      <c r="N92233">
        <v>92228</v>
      </c>
      <c r="O92233">
        <v>0</v>
      </c>
    </row>
    <row r="92234" spans="14:15" x14ac:dyDescent="0.3">
      <c r="N92234">
        <v>92229</v>
      </c>
      <c r="O92234">
        <v>0</v>
      </c>
    </row>
    <row r="92235" spans="14:15" x14ac:dyDescent="0.3">
      <c r="N92235">
        <v>92230</v>
      </c>
      <c r="O92235">
        <v>0</v>
      </c>
    </row>
    <row r="92236" spans="14:15" x14ac:dyDescent="0.3">
      <c r="N92236">
        <v>92231</v>
      </c>
      <c r="O92236">
        <v>0</v>
      </c>
    </row>
    <row r="92237" spans="14:15" x14ac:dyDescent="0.3">
      <c r="N92237">
        <v>92232</v>
      </c>
      <c r="O92237">
        <v>0</v>
      </c>
    </row>
    <row r="92238" spans="14:15" x14ac:dyDescent="0.3">
      <c r="N92238">
        <v>92233</v>
      </c>
      <c r="O92238">
        <v>0</v>
      </c>
    </row>
    <row r="92239" spans="14:15" x14ac:dyDescent="0.3">
      <c r="N92239">
        <v>92234</v>
      </c>
      <c r="O92239">
        <v>0</v>
      </c>
    </row>
    <row r="92240" spans="14:15" x14ac:dyDescent="0.3">
      <c r="N92240">
        <v>92235</v>
      </c>
      <c r="O92240">
        <v>0</v>
      </c>
    </row>
    <row r="92241" spans="14:15" x14ac:dyDescent="0.3">
      <c r="N92241">
        <v>92236</v>
      </c>
      <c r="O92241">
        <v>0</v>
      </c>
    </row>
    <row r="92242" spans="14:15" x14ac:dyDescent="0.3">
      <c r="N92242">
        <v>92237</v>
      </c>
      <c r="O92242">
        <v>0</v>
      </c>
    </row>
    <row r="92243" spans="14:15" x14ac:dyDescent="0.3">
      <c r="N92243">
        <v>92238</v>
      </c>
      <c r="O92243">
        <v>0</v>
      </c>
    </row>
    <row r="92244" spans="14:15" x14ac:dyDescent="0.3">
      <c r="N92244">
        <v>92239</v>
      </c>
      <c r="O92244">
        <v>0</v>
      </c>
    </row>
    <row r="92245" spans="14:15" x14ac:dyDescent="0.3">
      <c r="N92245">
        <v>92240</v>
      </c>
      <c r="O92245">
        <v>0</v>
      </c>
    </row>
    <row r="92246" spans="14:15" x14ac:dyDescent="0.3">
      <c r="N92246">
        <v>92241</v>
      </c>
      <c r="O92246">
        <v>0</v>
      </c>
    </row>
    <row r="92247" spans="14:15" x14ac:dyDescent="0.3">
      <c r="N92247">
        <v>92242</v>
      </c>
      <c r="O92247">
        <v>0</v>
      </c>
    </row>
    <row r="92248" spans="14:15" x14ac:dyDescent="0.3">
      <c r="N92248">
        <v>92243</v>
      </c>
      <c r="O92248">
        <v>0</v>
      </c>
    </row>
    <row r="92249" spans="14:15" x14ac:dyDescent="0.3">
      <c r="N92249">
        <v>92244</v>
      </c>
      <c r="O92249">
        <v>0</v>
      </c>
    </row>
    <row r="92250" spans="14:15" x14ac:dyDescent="0.3">
      <c r="N92250">
        <v>92245</v>
      </c>
      <c r="O92250">
        <v>0</v>
      </c>
    </row>
    <row r="92251" spans="14:15" x14ac:dyDescent="0.3">
      <c r="N92251">
        <v>92246</v>
      </c>
      <c r="O92251">
        <v>0</v>
      </c>
    </row>
    <row r="92252" spans="14:15" x14ac:dyDescent="0.3">
      <c r="N92252">
        <v>92247</v>
      </c>
      <c r="O92252">
        <v>0</v>
      </c>
    </row>
    <row r="92253" spans="14:15" x14ac:dyDescent="0.3">
      <c r="N92253">
        <v>92248</v>
      </c>
      <c r="O92253">
        <v>0</v>
      </c>
    </row>
    <row r="92254" spans="14:15" x14ac:dyDescent="0.3">
      <c r="N92254">
        <v>92249</v>
      </c>
      <c r="O92254">
        <v>0</v>
      </c>
    </row>
    <row r="92255" spans="14:15" x14ac:dyDescent="0.3">
      <c r="N92255">
        <v>92250</v>
      </c>
      <c r="O92255">
        <v>0</v>
      </c>
    </row>
    <row r="92256" spans="14:15" x14ac:dyDescent="0.3">
      <c r="N92256">
        <v>92251</v>
      </c>
      <c r="O92256">
        <v>0</v>
      </c>
    </row>
    <row r="92257" spans="14:15" x14ac:dyDescent="0.3">
      <c r="N92257">
        <v>92252</v>
      </c>
      <c r="O92257">
        <v>0</v>
      </c>
    </row>
    <row r="92258" spans="14:15" x14ac:dyDescent="0.3">
      <c r="N92258">
        <v>92253</v>
      </c>
      <c r="O92258">
        <v>0</v>
      </c>
    </row>
    <row r="92259" spans="14:15" x14ac:dyDescent="0.3">
      <c r="N92259">
        <v>92254</v>
      </c>
      <c r="O92259">
        <v>0</v>
      </c>
    </row>
    <row r="92260" spans="14:15" x14ac:dyDescent="0.3">
      <c r="N92260">
        <v>92255</v>
      </c>
      <c r="O92260">
        <v>0</v>
      </c>
    </row>
    <row r="92261" spans="14:15" x14ac:dyDescent="0.3">
      <c r="N92261">
        <v>92256</v>
      </c>
      <c r="O92261">
        <v>0</v>
      </c>
    </row>
    <row r="92262" spans="14:15" x14ac:dyDescent="0.3">
      <c r="N92262">
        <v>92257</v>
      </c>
      <c r="O92262">
        <v>0</v>
      </c>
    </row>
    <row r="92263" spans="14:15" x14ac:dyDescent="0.3">
      <c r="N92263">
        <v>92258</v>
      </c>
      <c r="O92263">
        <v>0</v>
      </c>
    </row>
    <row r="92264" spans="14:15" x14ac:dyDescent="0.3">
      <c r="N92264">
        <v>92259</v>
      </c>
      <c r="O92264">
        <v>0</v>
      </c>
    </row>
    <row r="92265" spans="14:15" x14ac:dyDescent="0.3">
      <c r="N92265">
        <v>92260</v>
      </c>
      <c r="O92265">
        <v>0</v>
      </c>
    </row>
    <row r="92266" spans="14:15" x14ac:dyDescent="0.3">
      <c r="N92266">
        <v>92261</v>
      </c>
      <c r="O92266">
        <v>0</v>
      </c>
    </row>
    <row r="92267" spans="14:15" x14ac:dyDescent="0.3">
      <c r="N92267">
        <v>92262</v>
      </c>
      <c r="O92267">
        <v>0</v>
      </c>
    </row>
    <row r="92268" spans="14:15" x14ac:dyDescent="0.3">
      <c r="N92268">
        <v>92263</v>
      </c>
      <c r="O92268">
        <v>0</v>
      </c>
    </row>
    <row r="92269" spans="14:15" x14ac:dyDescent="0.3">
      <c r="N92269">
        <v>92264</v>
      </c>
      <c r="O92269">
        <v>0</v>
      </c>
    </row>
    <row r="92270" spans="14:15" x14ac:dyDescent="0.3">
      <c r="N92270">
        <v>92265</v>
      </c>
      <c r="O92270">
        <v>0</v>
      </c>
    </row>
    <row r="92271" spans="14:15" x14ac:dyDescent="0.3">
      <c r="N92271">
        <v>92266</v>
      </c>
      <c r="O92271">
        <v>0</v>
      </c>
    </row>
    <row r="92272" spans="14:15" x14ac:dyDescent="0.3">
      <c r="N92272">
        <v>92267</v>
      </c>
      <c r="O92272">
        <v>0</v>
      </c>
    </row>
    <row r="92273" spans="14:15" x14ac:dyDescent="0.3">
      <c r="N92273">
        <v>92268</v>
      </c>
      <c r="O92273">
        <v>0</v>
      </c>
    </row>
    <row r="92274" spans="14:15" x14ac:dyDescent="0.3">
      <c r="N92274">
        <v>92269</v>
      </c>
      <c r="O92274">
        <v>0</v>
      </c>
    </row>
    <row r="92275" spans="14:15" x14ac:dyDescent="0.3">
      <c r="N92275">
        <v>92270</v>
      </c>
      <c r="O92275">
        <v>0</v>
      </c>
    </row>
    <row r="92276" spans="14:15" x14ac:dyDescent="0.3">
      <c r="N92276">
        <v>92271</v>
      </c>
      <c r="O92276">
        <v>0</v>
      </c>
    </row>
    <row r="92277" spans="14:15" x14ac:dyDescent="0.3">
      <c r="N92277">
        <v>92272</v>
      </c>
      <c r="O92277">
        <v>0</v>
      </c>
    </row>
    <row r="92278" spans="14:15" x14ac:dyDescent="0.3">
      <c r="N92278">
        <v>92273</v>
      </c>
      <c r="O92278">
        <v>0</v>
      </c>
    </row>
    <row r="92279" spans="14:15" x14ac:dyDescent="0.3">
      <c r="N92279">
        <v>92274</v>
      </c>
      <c r="O92279">
        <v>0</v>
      </c>
    </row>
    <row r="92280" spans="14:15" x14ac:dyDescent="0.3">
      <c r="N92280">
        <v>92275</v>
      </c>
      <c r="O92280">
        <v>0</v>
      </c>
    </row>
    <row r="92281" spans="14:15" x14ac:dyDescent="0.3">
      <c r="N92281">
        <v>92276</v>
      </c>
      <c r="O92281">
        <v>0</v>
      </c>
    </row>
    <row r="92282" spans="14:15" x14ac:dyDescent="0.3">
      <c r="N92282">
        <v>92277</v>
      </c>
      <c r="O92282">
        <v>0</v>
      </c>
    </row>
    <row r="92283" spans="14:15" x14ac:dyDescent="0.3">
      <c r="N92283">
        <v>92278</v>
      </c>
      <c r="O92283">
        <v>0</v>
      </c>
    </row>
    <row r="92284" spans="14:15" x14ac:dyDescent="0.3">
      <c r="N92284">
        <v>92279</v>
      </c>
      <c r="O92284">
        <v>0</v>
      </c>
    </row>
    <row r="92285" spans="14:15" x14ac:dyDescent="0.3">
      <c r="N92285">
        <v>92280</v>
      </c>
      <c r="O92285">
        <v>0</v>
      </c>
    </row>
    <row r="92286" spans="14:15" x14ac:dyDescent="0.3">
      <c r="N92286">
        <v>92281</v>
      </c>
      <c r="O92286">
        <v>0</v>
      </c>
    </row>
    <row r="92287" spans="14:15" x14ac:dyDescent="0.3">
      <c r="N92287">
        <v>92282</v>
      </c>
      <c r="O92287">
        <v>0</v>
      </c>
    </row>
    <row r="92288" spans="14:15" x14ac:dyDescent="0.3">
      <c r="N92288">
        <v>92283</v>
      </c>
      <c r="O92288">
        <v>0</v>
      </c>
    </row>
    <row r="92289" spans="14:15" x14ac:dyDescent="0.3">
      <c r="N92289">
        <v>92284</v>
      </c>
      <c r="O92289">
        <v>0</v>
      </c>
    </row>
    <row r="92290" spans="14:15" x14ac:dyDescent="0.3">
      <c r="N92290">
        <v>92285</v>
      </c>
      <c r="O92290">
        <v>0</v>
      </c>
    </row>
    <row r="92291" spans="14:15" x14ac:dyDescent="0.3">
      <c r="N92291">
        <v>92286</v>
      </c>
      <c r="O92291">
        <v>0</v>
      </c>
    </row>
    <row r="92292" spans="14:15" x14ac:dyDescent="0.3">
      <c r="N92292">
        <v>92287</v>
      </c>
      <c r="O92292">
        <v>0</v>
      </c>
    </row>
    <row r="92293" spans="14:15" x14ac:dyDescent="0.3">
      <c r="N92293">
        <v>92288</v>
      </c>
      <c r="O92293">
        <v>0</v>
      </c>
    </row>
    <row r="92294" spans="14:15" x14ac:dyDescent="0.3">
      <c r="N92294">
        <v>92289</v>
      </c>
      <c r="O92294">
        <v>0</v>
      </c>
    </row>
    <row r="92295" spans="14:15" x14ac:dyDescent="0.3">
      <c r="N92295">
        <v>92290</v>
      </c>
      <c r="O92295">
        <v>0</v>
      </c>
    </row>
    <row r="92296" spans="14:15" x14ac:dyDescent="0.3">
      <c r="N92296">
        <v>92291</v>
      </c>
      <c r="O92296">
        <v>0</v>
      </c>
    </row>
    <row r="92297" spans="14:15" x14ac:dyDescent="0.3">
      <c r="N92297">
        <v>92292</v>
      </c>
      <c r="O92297">
        <v>0</v>
      </c>
    </row>
    <row r="92298" spans="14:15" x14ac:dyDescent="0.3">
      <c r="N92298">
        <v>92293</v>
      </c>
      <c r="O92298">
        <v>0</v>
      </c>
    </row>
    <row r="92299" spans="14:15" x14ac:dyDescent="0.3">
      <c r="N92299">
        <v>92294</v>
      </c>
      <c r="O92299">
        <v>0</v>
      </c>
    </row>
    <row r="92300" spans="14:15" x14ac:dyDescent="0.3">
      <c r="N92300">
        <v>92295</v>
      </c>
      <c r="O92300">
        <v>1</v>
      </c>
    </row>
    <row r="92301" spans="14:15" x14ac:dyDescent="0.3">
      <c r="N92301">
        <v>92296</v>
      </c>
      <c r="O92301">
        <v>0</v>
      </c>
    </row>
    <row r="92302" spans="14:15" x14ac:dyDescent="0.3">
      <c r="N92302">
        <v>92297</v>
      </c>
      <c r="O92302">
        <v>0</v>
      </c>
    </row>
    <row r="92303" spans="14:15" x14ac:dyDescent="0.3">
      <c r="N92303">
        <v>92298</v>
      </c>
      <c r="O92303">
        <v>0</v>
      </c>
    </row>
    <row r="92304" spans="14:15" x14ac:dyDescent="0.3">
      <c r="N92304">
        <v>92299</v>
      </c>
      <c r="O92304">
        <v>0</v>
      </c>
    </row>
    <row r="92305" spans="14:15" x14ac:dyDescent="0.3">
      <c r="N92305">
        <v>92300</v>
      </c>
      <c r="O92305">
        <v>0</v>
      </c>
    </row>
    <row r="92306" spans="14:15" x14ac:dyDescent="0.3">
      <c r="N92306">
        <v>92301</v>
      </c>
      <c r="O92306">
        <v>0</v>
      </c>
    </row>
    <row r="92307" spans="14:15" x14ac:dyDescent="0.3">
      <c r="N92307">
        <v>92302</v>
      </c>
      <c r="O92307">
        <v>0</v>
      </c>
    </row>
    <row r="92308" spans="14:15" x14ac:dyDescent="0.3">
      <c r="N92308">
        <v>92303</v>
      </c>
      <c r="O92308">
        <v>0</v>
      </c>
    </row>
    <row r="92309" spans="14:15" x14ac:dyDescent="0.3">
      <c r="N92309">
        <v>92304</v>
      </c>
      <c r="O92309">
        <v>0</v>
      </c>
    </row>
    <row r="92310" spans="14:15" x14ac:dyDescent="0.3">
      <c r="N92310">
        <v>92305</v>
      </c>
      <c r="O92310">
        <v>0</v>
      </c>
    </row>
    <row r="92311" spans="14:15" x14ac:dyDescent="0.3">
      <c r="N92311">
        <v>92306</v>
      </c>
      <c r="O92311">
        <v>0</v>
      </c>
    </row>
    <row r="92312" spans="14:15" x14ac:dyDescent="0.3">
      <c r="N92312">
        <v>92307</v>
      </c>
      <c r="O92312">
        <v>0</v>
      </c>
    </row>
    <row r="92313" spans="14:15" x14ac:dyDescent="0.3">
      <c r="N92313">
        <v>92308</v>
      </c>
      <c r="O92313">
        <v>0</v>
      </c>
    </row>
    <row r="92314" spans="14:15" x14ac:dyDescent="0.3">
      <c r="N92314">
        <v>92309</v>
      </c>
      <c r="O92314">
        <v>0</v>
      </c>
    </row>
    <row r="92315" spans="14:15" x14ac:dyDescent="0.3">
      <c r="N92315">
        <v>92310</v>
      </c>
      <c r="O92315">
        <v>0</v>
      </c>
    </row>
    <row r="92316" spans="14:15" x14ac:dyDescent="0.3">
      <c r="N92316">
        <v>92311</v>
      </c>
      <c r="O92316">
        <v>0</v>
      </c>
    </row>
    <row r="92317" spans="14:15" x14ac:dyDescent="0.3">
      <c r="N92317">
        <v>92312</v>
      </c>
      <c r="O92317">
        <v>0</v>
      </c>
    </row>
    <row r="92318" spans="14:15" x14ac:dyDescent="0.3">
      <c r="N92318">
        <v>92313</v>
      </c>
      <c r="O92318">
        <v>0</v>
      </c>
    </row>
    <row r="92319" spans="14:15" x14ac:dyDescent="0.3">
      <c r="N92319">
        <v>92314</v>
      </c>
      <c r="O92319">
        <v>0</v>
      </c>
    </row>
    <row r="92320" spans="14:15" x14ac:dyDescent="0.3">
      <c r="N92320">
        <v>92315</v>
      </c>
      <c r="O92320">
        <v>0</v>
      </c>
    </row>
    <row r="92321" spans="14:15" x14ac:dyDescent="0.3">
      <c r="N92321">
        <v>92316</v>
      </c>
      <c r="O92321">
        <v>0</v>
      </c>
    </row>
    <row r="92322" spans="14:15" x14ac:dyDescent="0.3">
      <c r="N92322">
        <v>92317</v>
      </c>
      <c r="O92322">
        <v>0</v>
      </c>
    </row>
    <row r="92323" spans="14:15" x14ac:dyDescent="0.3">
      <c r="N92323">
        <v>92318</v>
      </c>
      <c r="O92323">
        <v>0</v>
      </c>
    </row>
    <row r="92324" spans="14:15" x14ac:dyDescent="0.3">
      <c r="N92324">
        <v>92319</v>
      </c>
      <c r="O92324">
        <v>0</v>
      </c>
    </row>
    <row r="92325" spans="14:15" x14ac:dyDescent="0.3">
      <c r="N92325">
        <v>92320</v>
      </c>
      <c r="O92325">
        <v>0</v>
      </c>
    </row>
    <row r="92326" spans="14:15" x14ac:dyDescent="0.3">
      <c r="N92326">
        <v>92321</v>
      </c>
      <c r="O92326">
        <v>0</v>
      </c>
    </row>
    <row r="92327" spans="14:15" x14ac:dyDescent="0.3">
      <c r="N92327">
        <v>92322</v>
      </c>
      <c r="O92327">
        <v>0</v>
      </c>
    </row>
    <row r="92328" spans="14:15" x14ac:dyDescent="0.3">
      <c r="N92328">
        <v>92323</v>
      </c>
      <c r="O92328">
        <v>0</v>
      </c>
    </row>
    <row r="92329" spans="14:15" x14ac:dyDescent="0.3">
      <c r="N92329">
        <v>92324</v>
      </c>
      <c r="O92329">
        <v>0</v>
      </c>
    </row>
    <row r="92330" spans="14:15" x14ac:dyDescent="0.3">
      <c r="N92330">
        <v>92325</v>
      </c>
      <c r="O92330">
        <v>0</v>
      </c>
    </row>
    <row r="92331" spans="14:15" x14ac:dyDescent="0.3">
      <c r="N92331">
        <v>92326</v>
      </c>
      <c r="O92331">
        <v>0</v>
      </c>
    </row>
    <row r="92332" spans="14:15" x14ac:dyDescent="0.3">
      <c r="N92332">
        <v>92327</v>
      </c>
      <c r="O92332">
        <v>0</v>
      </c>
    </row>
    <row r="92333" spans="14:15" x14ac:dyDescent="0.3">
      <c r="N92333">
        <v>92328</v>
      </c>
      <c r="O92333">
        <v>0</v>
      </c>
    </row>
    <row r="92334" spans="14:15" x14ac:dyDescent="0.3">
      <c r="N92334">
        <v>92329</v>
      </c>
      <c r="O92334">
        <v>0</v>
      </c>
    </row>
    <row r="92335" spans="14:15" x14ac:dyDescent="0.3">
      <c r="N92335">
        <v>92330</v>
      </c>
      <c r="O92335">
        <v>0</v>
      </c>
    </row>
    <row r="92336" spans="14:15" x14ac:dyDescent="0.3">
      <c r="N92336">
        <v>92331</v>
      </c>
      <c r="O92336">
        <v>0</v>
      </c>
    </row>
    <row r="92337" spans="14:15" x14ac:dyDescent="0.3">
      <c r="N92337">
        <v>92332</v>
      </c>
      <c r="O92337">
        <v>0</v>
      </c>
    </row>
    <row r="92338" spans="14:15" x14ac:dyDescent="0.3">
      <c r="N92338">
        <v>92333</v>
      </c>
      <c r="O92338">
        <v>0</v>
      </c>
    </row>
    <row r="92339" spans="14:15" x14ac:dyDescent="0.3">
      <c r="N92339">
        <v>92334</v>
      </c>
      <c r="O92339">
        <v>0</v>
      </c>
    </row>
    <row r="92340" spans="14:15" x14ac:dyDescent="0.3">
      <c r="N92340">
        <v>92335</v>
      </c>
      <c r="O92340">
        <v>0</v>
      </c>
    </row>
    <row r="92341" spans="14:15" x14ac:dyDescent="0.3">
      <c r="N92341">
        <v>92336</v>
      </c>
      <c r="O92341">
        <v>0</v>
      </c>
    </row>
    <row r="92342" spans="14:15" x14ac:dyDescent="0.3">
      <c r="N92342">
        <v>92337</v>
      </c>
      <c r="O92342">
        <v>0</v>
      </c>
    </row>
    <row r="92343" spans="14:15" x14ac:dyDescent="0.3">
      <c r="N92343">
        <v>92338</v>
      </c>
      <c r="O92343">
        <v>0</v>
      </c>
    </row>
    <row r="92344" spans="14:15" x14ac:dyDescent="0.3">
      <c r="N92344">
        <v>92339</v>
      </c>
      <c r="O92344">
        <v>0</v>
      </c>
    </row>
    <row r="92345" spans="14:15" x14ac:dyDescent="0.3">
      <c r="N92345">
        <v>92340</v>
      </c>
      <c r="O92345">
        <v>0</v>
      </c>
    </row>
    <row r="92346" spans="14:15" x14ac:dyDescent="0.3">
      <c r="N92346">
        <v>92341</v>
      </c>
      <c r="O92346">
        <v>0</v>
      </c>
    </row>
    <row r="92347" spans="14:15" x14ac:dyDescent="0.3">
      <c r="N92347">
        <v>92342</v>
      </c>
      <c r="O92347">
        <v>0</v>
      </c>
    </row>
    <row r="92348" spans="14:15" x14ac:dyDescent="0.3">
      <c r="N92348">
        <v>92343</v>
      </c>
      <c r="O92348">
        <v>0</v>
      </c>
    </row>
    <row r="92349" spans="14:15" x14ac:dyDescent="0.3">
      <c r="N92349">
        <v>92344</v>
      </c>
      <c r="O92349">
        <v>0</v>
      </c>
    </row>
    <row r="92350" spans="14:15" x14ac:dyDescent="0.3">
      <c r="N92350">
        <v>92345</v>
      </c>
      <c r="O92350">
        <v>0</v>
      </c>
    </row>
    <row r="92351" spans="14:15" x14ac:dyDescent="0.3">
      <c r="N92351">
        <v>92346</v>
      </c>
      <c r="O92351">
        <v>0</v>
      </c>
    </row>
    <row r="92352" spans="14:15" x14ac:dyDescent="0.3">
      <c r="N92352">
        <v>92347</v>
      </c>
      <c r="O92352">
        <v>0</v>
      </c>
    </row>
    <row r="92353" spans="14:15" x14ac:dyDescent="0.3">
      <c r="N92353">
        <v>92348</v>
      </c>
      <c r="O92353">
        <v>0</v>
      </c>
    </row>
    <row r="92354" spans="14:15" x14ac:dyDescent="0.3">
      <c r="N92354">
        <v>92349</v>
      </c>
      <c r="O92354">
        <v>0</v>
      </c>
    </row>
    <row r="92355" spans="14:15" x14ac:dyDescent="0.3">
      <c r="N92355">
        <v>92350</v>
      </c>
      <c r="O92355">
        <v>0</v>
      </c>
    </row>
    <row r="92356" spans="14:15" x14ac:dyDescent="0.3">
      <c r="N92356">
        <v>92351</v>
      </c>
      <c r="O92356">
        <v>0</v>
      </c>
    </row>
    <row r="92357" spans="14:15" x14ac:dyDescent="0.3">
      <c r="N92357">
        <v>92352</v>
      </c>
      <c r="O92357">
        <v>0</v>
      </c>
    </row>
    <row r="92358" spans="14:15" x14ac:dyDescent="0.3">
      <c r="N92358">
        <v>92353</v>
      </c>
      <c r="O92358">
        <v>0</v>
      </c>
    </row>
    <row r="92359" spans="14:15" x14ac:dyDescent="0.3">
      <c r="N92359">
        <v>92354</v>
      </c>
      <c r="O92359">
        <v>0</v>
      </c>
    </row>
    <row r="92360" spans="14:15" x14ac:dyDescent="0.3">
      <c r="N92360">
        <v>92355</v>
      </c>
      <c r="O92360">
        <v>0</v>
      </c>
    </row>
    <row r="92361" spans="14:15" x14ac:dyDescent="0.3">
      <c r="N92361">
        <v>92356</v>
      </c>
      <c r="O92361">
        <v>1</v>
      </c>
    </row>
    <row r="92362" spans="14:15" x14ac:dyDescent="0.3">
      <c r="N92362">
        <v>92357</v>
      </c>
      <c r="O92362">
        <v>0</v>
      </c>
    </row>
    <row r="92363" spans="14:15" x14ac:dyDescent="0.3">
      <c r="N92363">
        <v>92358</v>
      </c>
      <c r="O92363">
        <v>0</v>
      </c>
    </row>
    <row r="92364" spans="14:15" x14ac:dyDescent="0.3">
      <c r="N92364">
        <v>92359</v>
      </c>
      <c r="O92364">
        <v>0</v>
      </c>
    </row>
    <row r="92365" spans="14:15" x14ac:dyDescent="0.3">
      <c r="N92365">
        <v>92360</v>
      </c>
      <c r="O92365">
        <v>0</v>
      </c>
    </row>
    <row r="92366" spans="14:15" x14ac:dyDescent="0.3">
      <c r="N92366">
        <v>92361</v>
      </c>
      <c r="O92366">
        <v>0</v>
      </c>
    </row>
    <row r="92367" spans="14:15" x14ac:dyDescent="0.3">
      <c r="N92367">
        <v>92362</v>
      </c>
      <c r="O92367">
        <v>0</v>
      </c>
    </row>
    <row r="92368" spans="14:15" x14ac:dyDescent="0.3">
      <c r="N92368">
        <v>92363</v>
      </c>
      <c r="O92368">
        <v>0</v>
      </c>
    </row>
    <row r="92369" spans="14:15" x14ac:dyDescent="0.3">
      <c r="N92369">
        <v>92364</v>
      </c>
      <c r="O92369">
        <v>0</v>
      </c>
    </row>
    <row r="92370" spans="14:15" x14ac:dyDescent="0.3">
      <c r="N92370">
        <v>92365</v>
      </c>
      <c r="O92370">
        <v>0</v>
      </c>
    </row>
    <row r="92371" spans="14:15" x14ac:dyDescent="0.3">
      <c r="N92371">
        <v>92366</v>
      </c>
      <c r="O92371">
        <v>0</v>
      </c>
    </row>
    <row r="92372" spans="14:15" x14ac:dyDescent="0.3">
      <c r="N92372">
        <v>92367</v>
      </c>
      <c r="O92372">
        <v>0</v>
      </c>
    </row>
    <row r="92373" spans="14:15" x14ac:dyDescent="0.3">
      <c r="N92373">
        <v>92368</v>
      </c>
      <c r="O92373">
        <v>0</v>
      </c>
    </row>
    <row r="92374" spans="14:15" x14ac:dyDescent="0.3">
      <c r="N92374">
        <v>92369</v>
      </c>
      <c r="O92374">
        <v>0</v>
      </c>
    </row>
    <row r="92375" spans="14:15" x14ac:dyDescent="0.3">
      <c r="N92375">
        <v>92370</v>
      </c>
      <c r="O92375">
        <v>0</v>
      </c>
    </row>
    <row r="92376" spans="14:15" x14ac:dyDescent="0.3">
      <c r="N92376">
        <v>92371</v>
      </c>
      <c r="O92376">
        <v>0</v>
      </c>
    </row>
    <row r="92377" spans="14:15" x14ac:dyDescent="0.3">
      <c r="N92377">
        <v>92372</v>
      </c>
      <c r="O92377">
        <v>0</v>
      </c>
    </row>
    <row r="92378" spans="14:15" x14ac:dyDescent="0.3">
      <c r="N92378">
        <v>92373</v>
      </c>
      <c r="O92378">
        <v>0</v>
      </c>
    </row>
    <row r="92379" spans="14:15" x14ac:dyDescent="0.3">
      <c r="N92379">
        <v>92374</v>
      </c>
      <c r="O92379">
        <v>0</v>
      </c>
    </row>
    <row r="92380" spans="14:15" x14ac:dyDescent="0.3">
      <c r="N92380">
        <v>92375</v>
      </c>
      <c r="O92380">
        <v>0</v>
      </c>
    </row>
    <row r="92381" spans="14:15" x14ac:dyDescent="0.3">
      <c r="N92381">
        <v>92376</v>
      </c>
      <c r="O92381">
        <v>0</v>
      </c>
    </row>
    <row r="92382" spans="14:15" x14ac:dyDescent="0.3">
      <c r="N92382">
        <v>92377</v>
      </c>
      <c r="O92382">
        <v>0</v>
      </c>
    </row>
    <row r="92383" spans="14:15" x14ac:dyDescent="0.3">
      <c r="N92383">
        <v>92378</v>
      </c>
      <c r="O92383">
        <v>0</v>
      </c>
    </row>
    <row r="92384" spans="14:15" x14ac:dyDescent="0.3">
      <c r="N92384">
        <v>92379</v>
      </c>
      <c r="O92384">
        <v>0</v>
      </c>
    </row>
    <row r="92385" spans="14:15" x14ac:dyDescent="0.3">
      <c r="N92385">
        <v>92380</v>
      </c>
      <c r="O92385">
        <v>0</v>
      </c>
    </row>
    <row r="92386" spans="14:15" x14ac:dyDescent="0.3">
      <c r="N92386">
        <v>92381</v>
      </c>
      <c r="O92386">
        <v>0</v>
      </c>
    </row>
    <row r="92387" spans="14:15" x14ac:dyDescent="0.3">
      <c r="N92387">
        <v>92382</v>
      </c>
      <c r="O92387">
        <v>0</v>
      </c>
    </row>
    <row r="92388" spans="14:15" x14ac:dyDescent="0.3">
      <c r="N92388">
        <v>92383</v>
      </c>
      <c r="O92388">
        <v>0</v>
      </c>
    </row>
    <row r="92389" spans="14:15" x14ac:dyDescent="0.3">
      <c r="N92389">
        <v>92384</v>
      </c>
      <c r="O92389">
        <v>0</v>
      </c>
    </row>
    <row r="92390" spans="14:15" x14ac:dyDescent="0.3">
      <c r="N92390">
        <v>92385</v>
      </c>
      <c r="O92390">
        <v>0</v>
      </c>
    </row>
    <row r="92391" spans="14:15" x14ac:dyDescent="0.3">
      <c r="N92391">
        <v>92386</v>
      </c>
      <c r="O92391">
        <v>0</v>
      </c>
    </row>
    <row r="92392" spans="14:15" x14ac:dyDescent="0.3">
      <c r="N92392">
        <v>92387</v>
      </c>
      <c r="O92392">
        <v>0</v>
      </c>
    </row>
    <row r="92393" spans="14:15" x14ac:dyDescent="0.3">
      <c r="N92393">
        <v>92388</v>
      </c>
      <c r="O92393">
        <v>0</v>
      </c>
    </row>
    <row r="92394" spans="14:15" x14ac:dyDescent="0.3">
      <c r="N92394">
        <v>92389</v>
      </c>
      <c r="O92394">
        <v>0</v>
      </c>
    </row>
    <row r="92395" spans="14:15" x14ac:dyDescent="0.3">
      <c r="N92395">
        <v>92390</v>
      </c>
      <c r="O92395">
        <v>0</v>
      </c>
    </row>
    <row r="92396" spans="14:15" x14ac:dyDescent="0.3">
      <c r="N92396">
        <v>92391</v>
      </c>
      <c r="O92396">
        <v>1</v>
      </c>
    </row>
    <row r="92397" spans="14:15" x14ac:dyDescent="0.3">
      <c r="N92397">
        <v>92392</v>
      </c>
      <c r="O92397">
        <v>0</v>
      </c>
    </row>
    <row r="92398" spans="14:15" x14ac:dyDescent="0.3">
      <c r="N92398">
        <v>92393</v>
      </c>
      <c r="O92398">
        <v>0</v>
      </c>
    </row>
    <row r="92399" spans="14:15" x14ac:dyDescent="0.3">
      <c r="N92399">
        <v>92394</v>
      </c>
      <c r="O92399">
        <v>0</v>
      </c>
    </row>
    <row r="92400" spans="14:15" x14ac:dyDescent="0.3">
      <c r="N92400">
        <v>92395</v>
      </c>
      <c r="O92400">
        <v>0</v>
      </c>
    </row>
    <row r="92401" spans="14:15" x14ac:dyDescent="0.3">
      <c r="N92401">
        <v>92396</v>
      </c>
      <c r="O92401">
        <v>0</v>
      </c>
    </row>
    <row r="92402" spans="14:15" x14ac:dyDescent="0.3">
      <c r="N92402">
        <v>92397</v>
      </c>
      <c r="O92402">
        <v>0</v>
      </c>
    </row>
    <row r="92403" spans="14:15" x14ac:dyDescent="0.3">
      <c r="N92403">
        <v>92398</v>
      </c>
      <c r="O92403">
        <v>0</v>
      </c>
    </row>
    <row r="92404" spans="14:15" x14ac:dyDescent="0.3">
      <c r="N92404">
        <v>92399</v>
      </c>
      <c r="O92404">
        <v>0</v>
      </c>
    </row>
    <row r="92405" spans="14:15" x14ac:dyDescent="0.3">
      <c r="N92405">
        <v>92400</v>
      </c>
      <c r="O92405">
        <v>0</v>
      </c>
    </row>
    <row r="92406" spans="14:15" x14ac:dyDescent="0.3">
      <c r="N92406">
        <v>92401</v>
      </c>
      <c r="O92406">
        <v>0</v>
      </c>
    </row>
    <row r="92407" spans="14:15" x14ac:dyDescent="0.3">
      <c r="N92407">
        <v>92402</v>
      </c>
      <c r="O92407">
        <v>0</v>
      </c>
    </row>
    <row r="92408" spans="14:15" x14ac:dyDescent="0.3">
      <c r="N92408">
        <v>92403</v>
      </c>
      <c r="O92408">
        <v>0</v>
      </c>
    </row>
    <row r="92409" spans="14:15" x14ac:dyDescent="0.3">
      <c r="N92409">
        <v>92404</v>
      </c>
      <c r="O92409">
        <v>0</v>
      </c>
    </row>
    <row r="92410" spans="14:15" x14ac:dyDescent="0.3">
      <c r="N92410">
        <v>92405</v>
      </c>
      <c r="O92410">
        <v>0</v>
      </c>
    </row>
    <row r="92411" spans="14:15" x14ac:dyDescent="0.3">
      <c r="N92411">
        <v>92406</v>
      </c>
      <c r="O92411">
        <v>0</v>
      </c>
    </row>
    <row r="92412" spans="14:15" x14ac:dyDescent="0.3">
      <c r="N92412">
        <v>92407</v>
      </c>
      <c r="O92412">
        <v>0</v>
      </c>
    </row>
    <row r="92413" spans="14:15" x14ac:dyDescent="0.3">
      <c r="N92413">
        <v>92408</v>
      </c>
      <c r="O92413">
        <v>0</v>
      </c>
    </row>
    <row r="92414" spans="14:15" x14ac:dyDescent="0.3">
      <c r="N92414">
        <v>92409</v>
      </c>
      <c r="O92414">
        <v>0</v>
      </c>
    </row>
    <row r="92415" spans="14:15" x14ac:dyDescent="0.3">
      <c r="N92415">
        <v>92410</v>
      </c>
      <c r="O92415">
        <v>0</v>
      </c>
    </row>
    <row r="92416" spans="14:15" x14ac:dyDescent="0.3">
      <c r="N92416">
        <v>92411</v>
      </c>
      <c r="O92416">
        <v>0</v>
      </c>
    </row>
    <row r="92417" spans="14:15" x14ac:dyDescent="0.3">
      <c r="N92417">
        <v>92412</v>
      </c>
      <c r="O92417">
        <v>0</v>
      </c>
    </row>
    <row r="92418" spans="14:15" x14ac:dyDescent="0.3">
      <c r="N92418">
        <v>92413</v>
      </c>
      <c r="O92418">
        <v>0</v>
      </c>
    </row>
    <row r="92419" spans="14:15" x14ac:dyDescent="0.3">
      <c r="N92419">
        <v>92414</v>
      </c>
      <c r="O92419">
        <v>0</v>
      </c>
    </row>
    <row r="92420" spans="14:15" x14ac:dyDescent="0.3">
      <c r="N92420">
        <v>92415</v>
      </c>
      <c r="O92420">
        <v>0</v>
      </c>
    </row>
    <row r="92421" spans="14:15" x14ac:dyDescent="0.3">
      <c r="N92421">
        <v>92416</v>
      </c>
      <c r="O92421">
        <v>0</v>
      </c>
    </row>
    <row r="92422" spans="14:15" x14ac:dyDescent="0.3">
      <c r="N92422">
        <v>92417</v>
      </c>
      <c r="O92422">
        <v>0</v>
      </c>
    </row>
    <row r="92423" spans="14:15" x14ac:dyDescent="0.3">
      <c r="N92423">
        <v>92418</v>
      </c>
      <c r="O92423">
        <v>0</v>
      </c>
    </row>
    <row r="92424" spans="14:15" x14ac:dyDescent="0.3">
      <c r="N92424">
        <v>92419</v>
      </c>
      <c r="O92424">
        <v>0</v>
      </c>
    </row>
    <row r="92425" spans="14:15" x14ac:dyDescent="0.3">
      <c r="N92425">
        <v>92420</v>
      </c>
      <c r="O92425">
        <v>0</v>
      </c>
    </row>
    <row r="92426" spans="14:15" x14ac:dyDescent="0.3">
      <c r="N92426">
        <v>92421</v>
      </c>
      <c r="O92426">
        <v>0</v>
      </c>
    </row>
    <row r="92427" spans="14:15" x14ac:dyDescent="0.3">
      <c r="N92427">
        <v>92422</v>
      </c>
      <c r="O92427">
        <v>0</v>
      </c>
    </row>
    <row r="92428" spans="14:15" x14ac:dyDescent="0.3">
      <c r="N92428">
        <v>92423</v>
      </c>
      <c r="O92428">
        <v>1</v>
      </c>
    </row>
    <row r="92429" spans="14:15" x14ac:dyDescent="0.3">
      <c r="N92429">
        <v>92424</v>
      </c>
      <c r="O92429">
        <v>1</v>
      </c>
    </row>
    <row r="92430" spans="14:15" x14ac:dyDescent="0.3">
      <c r="N92430">
        <v>92425</v>
      </c>
      <c r="O92430">
        <v>0</v>
      </c>
    </row>
    <row r="92431" spans="14:15" x14ac:dyDescent="0.3">
      <c r="N92431">
        <v>92426</v>
      </c>
      <c r="O92431">
        <v>0</v>
      </c>
    </row>
    <row r="92432" spans="14:15" x14ac:dyDescent="0.3">
      <c r="N92432">
        <v>92427</v>
      </c>
      <c r="O92432">
        <v>0</v>
      </c>
    </row>
    <row r="92433" spans="14:15" x14ac:dyDescent="0.3">
      <c r="N92433">
        <v>92428</v>
      </c>
      <c r="O92433">
        <v>0</v>
      </c>
    </row>
    <row r="92434" spans="14:15" x14ac:dyDescent="0.3">
      <c r="N92434">
        <v>92429</v>
      </c>
      <c r="O92434">
        <v>0</v>
      </c>
    </row>
    <row r="92435" spans="14:15" x14ac:dyDescent="0.3">
      <c r="N92435">
        <v>92430</v>
      </c>
      <c r="O92435">
        <v>0</v>
      </c>
    </row>
    <row r="92436" spans="14:15" x14ac:dyDescent="0.3">
      <c r="N92436">
        <v>92431</v>
      </c>
      <c r="O92436">
        <v>0</v>
      </c>
    </row>
    <row r="92437" spans="14:15" x14ac:dyDescent="0.3">
      <c r="N92437">
        <v>92432</v>
      </c>
      <c r="O92437">
        <v>0</v>
      </c>
    </row>
    <row r="92438" spans="14:15" x14ac:dyDescent="0.3">
      <c r="N92438">
        <v>92433</v>
      </c>
      <c r="O92438">
        <v>0</v>
      </c>
    </row>
    <row r="92439" spans="14:15" x14ac:dyDescent="0.3">
      <c r="N92439">
        <v>92434</v>
      </c>
      <c r="O92439">
        <v>0</v>
      </c>
    </row>
    <row r="92440" spans="14:15" x14ac:dyDescent="0.3">
      <c r="N92440">
        <v>92435</v>
      </c>
      <c r="O92440">
        <v>0</v>
      </c>
    </row>
    <row r="92441" spans="14:15" x14ac:dyDescent="0.3">
      <c r="N92441">
        <v>92436</v>
      </c>
      <c r="O92441">
        <v>0</v>
      </c>
    </row>
    <row r="92442" spans="14:15" x14ac:dyDescent="0.3">
      <c r="N92442">
        <v>92437</v>
      </c>
      <c r="O92442">
        <v>0</v>
      </c>
    </row>
    <row r="92443" spans="14:15" x14ac:dyDescent="0.3">
      <c r="N92443">
        <v>92438</v>
      </c>
      <c r="O92443">
        <v>0</v>
      </c>
    </row>
    <row r="92444" spans="14:15" x14ac:dyDescent="0.3">
      <c r="N92444">
        <v>92439</v>
      </c>
      <c r="O92444">
        <v>0</v>
      </c>
    </row>
    <row r="92445" spans="14:15" x14ac:dyDescent="0.3">
      <c r="N92445">
        <v>92440</v>
      </c>
      <c r="O92445">
        <v>0</v>
      </c>
    </row>
    <row r="92446" spans="14:15" x14ac:dyDescent="0.3">
      <c r="N92446">
        <v>92441</v>
      </c>
      <c r="O92446">
        <v>0</v>
      </c>
    </row>
    <row r="92447" spans="14:15" x14ac:dyDescent="0.3">
      <c r="N92447">
        <v>92442</v>
      </c>
      <c r="O92447">
        <v>0</v>
      </c>
    </row>
    <row r="92448" spans="14:15" x14ac:dyDescent="0.3">
      <c r="N92448">
        <v>92443</v>
      </c>
      <c r="O92448">
        <v>0</v>
      </c>
    </row>
    <row r="92449" spans="14:15" x14ac:dyDescent="0.3">
      <c r="N92449">
        <v>92444</v>
      </c>
      <c r="O92449">
        <v>0</v>
      </c>
    </row>
    <row r="92450" spans="14:15" x14ac:dyDescent="0.3">
      <c r="N92450">
        <v>92445</v>
      </c>
      <c r="O92450">
        <v>0</v>
      </c>
    </row>
    <row r="92451" spans="14:15" x14ac:dyDescent="0.3">
      <c r="N92451">
        <v>92446</v>
      </c>
      <c r="O92451">
        <v>0</v>
      </c>
    </row>
    <row r="92452" spans="14:15" x14ac:dyDescent="0.3">
      <c r="N92452">
        <v>92447</v>
      </c>
      <c r="O92452">
        <v>0</v>
      </c>
    </row>
    <row r="92453" spans="14:15" x14ac:dyDescent="0.3">
      <c r="N92453">
        <v>92448</v>
      </c>
      <c r="O92453">
        <v>0</v>
      </c>
    </row>
    <row r="92454" spans="14:15" x14ac:dyDescent="0.3">
      <c r="N92454">
        <v>92449</v>
      </c>
      <c r="O92454">
        <v>0</v>
      </c>
    </row>
    <row r="92455" spans="14:15" x14ac:dyDescent="0.3">
      <c r="N92455">
        <v>92450</v>
      </c>
      <c r="O92455">
        <v>0</v>
      </c>
    </row>
    <row r="92456" spans="14:15" x14ac:dyDescent="0.3">
      <c r="N92456">
        <v>92451</v>
      </c>
      <c r="O92456">
        <v>0</v>
      </c>
    </row>
    <row r="92457" spans="14:15" x14ac:dyDescent="0.3">
      <c r="N92457">
        <v>92452</v>
      </c>
      <c r="O92457">
        <v>0</v>
      </c>
    </row>
    <row r="92458" spans="14:15" x14ac:dyDescent="0.3">
      <c r="N92458">
        <v>92453</v>
      </c>
      <c r="O92458">
        <v>0</v>
      </c>
    </row>
    <row r="92459" spans="14:15" x14ac:dyDescent="0.3">
      <c r="N92459">
        <v>92454</v>
      </c>
      <c r="O92459">
        <v>0</v>
      </c>
    </row>
    <row r="92460" spans="14:15" x14ac:dyDescent="0.3">
      <c r="N92460">
        <v>92455</v>
      </c>
      <c r="O92460">
        <v>0</v>
      </c>
    </row>
    <row r="92461" spans="14:15" x14ac:dyDescent="0.3">
      <c r="N92461">
        <v>92456</v>
      </c>
      <c r="O92461">
        <v>0</v>
      </c>
    </row>
    <row r="92462" spans="14:15" x14ac:dyDescent="0.3">
      <c r="N92462">
        <v>92457</v>
      </c>
      <c r="O92462">
        <v>0</v>
      </c>
    </row>
    <row r="92463" spans="14:15" x14ac:dyDescent="0.3">
      <c r="N92463">
        <v>92458</v>
      </c>
      <c r="O92463">
        <v>0</v>
      </c>
    </row>
    <row r="92464" spans="14:15" x14ac:dyDescent="0.3">
      <c r="N92464">
        <v>92459</v>
      </c>
      <c r="O92464">
        <v>0</v>
      </c>
    </row>
    <row r="92465" spans="14:15" x14ac:dyDescent="0.3">
      <c r="N92465">
        <v>92460</v>
      </c>
      <c r="O92465">
        <v>0</v>
      </c>
    </row>
    <row r="92466" spans="14:15" x14ac:dyDescent="0.3">
      <c r="N92466">
        <v>92461</v>
      </c>
      <c r="O92466">
        <v>0</v>
      </c>
    </row>
    <row r="92467" spans="14:15" x14ac:dyDescent="0.3">
      <c r="N92467">
        <v>92462</v>
      </c>
      <c r="O92467">
        <v>0</v>
      </c>
    </row>
    <row r="92468" spans="14:15" x14ac:dyDescent="0.3">
      <c r="N92468">
        <v>92463</v>
      </c>
      <c r="O92468">
        <v>0</v>
      </c>
    </row>
    <row r="92469" spans="14:15" x14ac:dyDescent="0.3">
      <c r="N92469">
        <v>92464</v>
      </c>
      <c r="O92469">
        <v>0</v>
      </c>
    </row>
    <row r="92470" spans="14:15" x14ac:dyDescent="0.3">
      <c r="N92470">
        <v>92465</v>
      </c>
      <c r="O92470">
        <v>0</v>
      </c>
    </row>
    <row r="92471" spans="14:15" x14ac:dyDescent="0.3">
      <c r="N92471">
        <v>92466</v>
      </c>
      <c r="O92471">
        <v>0</v>
      </c>
    </row>
    <row r="92472" spans="14:15" x14ac:dyDescent="0.3">
      <c r="N92472">
        <v>92467</v>
      </c>
      <c r="O92472">
        <v>0</v>
      </c>
    </row>
    <row r="92473" spans="14:15" x14ac:dyDescent="0.3">
      <c r="N92473">
        <v>92468</v>
      </c>
      <c r="O92473">
        <v>0</v>
      </c>
    </row>
    <row r="92474" spans="14:15" x14ac:dyDescent="0.3">
      <c r="N92474">
        <v>92469</v>
      </c>
      <c r="O92474">
        <v>0</v>
      </c>
    </row>
    <row r="92475" spans="14:15" x14ac:dyDescent="0.3">
      <c r="N92475">
        <v>92470</v>
      </c>
      <c r="O92475">
        <v>0</v>
      </c>
    </row>
    <row r="92476" spans="14:15" x14ac:dyDescent="0.3">
      <c r="N92476">
        <v>92471</v>
      </c>
      <c r="O92476">
        <v>0</v>
      </c>
    </row>
    <row r="92477" spans="14:15" x14ac:dyDescent="0.3">
      <c r="N92477">
        <v>92472</v>
      </c>
      <c r="O92477">
        <v>0</v>
      </c>
    </row>
    <row r="92478" spans="14:15" x14ac:dyDescent="0.3">
      <c r="N92478">
        <v>92473</v>
      </c>
      <c r="O92478">
        <v>1</v>
      </c>
    </row>
    <row r="92479" spans="14:15" x14ac:dyDescent="0.3">
      <c r="N92479">
        <v>92474</v>
      </c>
      <c r="O92479">
        <v>1</v>
      </c>
    </row>
    <row r="92480" spans="14:15" x14ac:dyDescent="0.3">
      <c r="N92480">
        <v>92475</v>
      </c>
      <c r="O92480">
        <v>0</v>
      </c>
    </row>
    <row r="92481" spans="14:15" x14ac:dyDescent="0.3">
      <c r="N92481">
        <v>92476</v>
      </c>
      <c r="O92481">
        <v>0</v>
      </c>
    </row>
    <row r="92482" spans="14:15" x14ac:dyDescent="0.3">
      <c r="N92482">
        <v>92477</v>
      </c>
      <c r="O92482">
        <v>0</v>
      </c>
    </row>
    <row r="92483" spans="14:15" x14ac:dyDescent="0.3">
      <c r="N92483">
        <v>92478</v>
      </c>
      <c r="O92483">
        <v>0</v>
      </c>
    </row>
    <row r="92484" spans="14:15" x14ac:dyDescent="0.3">
      <c r="N92484">
        <v>92479</v>
      </c>
      <c r="O92484">
        <v>0</v>
      </c>
    </row>
    <row r="92485" spans="14:15" x14ac:dyDescent="0.3">
      <c r="N92485">
        <v>92480</v>
      </c>
      <c r="O92485">
        <v>0</v>
      </c>
    </row>
    <row r="92486" spans="14:15" x14ac:dyDescent="0.3">
      <c r="N92486">
        <v>92481</v>
      </c>
      <c r="O92486">
        <v>0</v>
      </c>
    </row>
    <row r="92487" spans="14:15" x14ac:dyDescent="0.3">
      <c r="N92487">
        <v>92482</v>
      </c>
      <c r="O92487">
        <v>0</v>
      </c>
    </row>
    <row r="92488" spans="14:15" x14ac:dyDescent="0.3">
      <c r="N92488">
        <v>92483</v>
      </c>
      <c r="O92488">
        <v>0</v>
      </c>
    </row>
    <row r="92489" spans="14:15" x14ac:dyDescent="0.3">
      <c r="N92489">
        <v>92484</v>
      </c>
      <c r="O92489">
        <v>0</v>
      </c>
    </row>
    <row r="92490" spans="14:15" x14ac:dyDescent="0.3">
      <c r="N92490">
        <v>92485</v>
      </c>
      <c r="O92490">
        <v>0</v>
      </c>
    </row>
    <row r="92491" spans="14:15" x14ac:dyDescent="0.3">
      <c r="N92491">
        <v>92486</v>
      </c>
      <c r="O92491">
        <v>0</v>
      </c>
    </row>
    <row r="92492" spans="14:15" x14ac:dyDescent="0.3">
      <c r="N92492">
        <v>92487</v>
      </c>
      <c r="O92492">
        <v>0</v>
      </c>
    </row>
    <row r="92493" spans="14:15" x14ac:dyDescent="0.3">
      <c r="N92493">
        <v>92488</v>
      </c>
      <c r="O92493">
        <v>0</v>
      </c>
    </row>
    <row r="92494" spans="14:15" x14ac:dyDescent="0.3">
      <c r="N92494">
        <v>92489</v>
      </c>
      <c r="O92494">
        <v>0</v>
      </c>
    </row>
    <row r="92495" spans="14:15" x14ac:dyDescent="0.3">
      <c r="N92495">
        <v>92490</v>
      </c>
      <c r="O92495">
        <v>0</v>
      </c>
    </row>
    <row r="92496" spans="14:15" x14ac:dyDescent="0.3">
      <c r="N92496">
        <v>92491</v>
      </c>
      <c r="O92496">
        <v>0</v>
      </c>
    </row>
    <row r="92497" spans="14:15" x14ac:dyDescent="0.3">
      <c r="N92497">
        <v>92492</v>
      </c>
      <c r="O92497">
        <v>0</v>
      </c>
    </row>
    <row r="92498" spans="14:15" x14ac:dyDescent="0.3">
      <c r="N92498">
        <v>92493</v>
      </c>
      <c r="O92498">
        <v>0</v>
      </c>
    </row>
    <row r="92499" spans="14:15" x14ac:dyDescent="0.3">
      <c r="N92499">
        <v>92494</v>
      </c>
      <c r="O92499">
        <v>0</v>
      </c>
    </row>
    <row r="92500" spans="14:15" x14ac:dyDescent="0.3">
      <c r="N92500">
        <v>92495</v>
      </c>
      <c r="O92500">
        <v>0</v>
      </c>
    </row>
    <row r="92501" spans="14:15" x14ac:dyDescent="0.3">
      <c r="N92501">
        <v>92496</v>
      </c>
      <c r="O92501">
        <v>0</v>
      </c>
    </row>
    <row r="92502" spans="14:15" x14ac:dyDescent="0.3">
      <c r="N92502">
        <v>92497</v>
      </c>
      <c r="O92502">
        <v>1</v>
      </c>
    </row>
    <row r="92503" spans="14:15" x14ac:dyDescent="0.3">
      <c r="N92503">
        <v>92498</v>
      </c>
      <c r="O92503">
        <v>0</v>
      </c>
    </row>
    <row r="92504" spans="14:15" x14ac:dyDescent="0.3">
      <c r="N92504">
        <v>92499</v>
      </c>
      <c r="O92504">
        <v>0</v>
      </c>
    </row>
    <row r="92505" spans="14:15" x14ac:dyDescent="0.3">
      <c r="N92505">
        <v>92500</v>
      </c>
      <c r="O92505">
        <v>0</v>
      </c>
    </row>
    <row r="92506" spans="14:15" x14ac:dyDescent="0.3">
      <c r="N92506">
        <v>92501</v>
      </c>
      <c r="O92506">
        <v>0</v>
      </c>
    </row>
    <row r="92507" spans="14:15" x14ac:dyDescent="0.3">
      <c r="N92507">
        <v>92502</v>
      </c>
      <c r="O92507">
        <v>0</v>
      </c>
    </row>
    <row r="92508" spans="14:15" x14ac:dyDescent="0.3">
      <c r="N92508">
        <v>92503</v>
      </c>
      <c r="O92508">
        <v>0</v>
      </c>
    </row>
    <row r="92509" spans="14:15" x14ac:dyDescent="0.3">
      <c r="N92509">
        <v>92504</v>
      </c>
      <c r="O92509">
        <v>0</v>
      </c>
    </row>
    <row r="92510" spans="14:15" x14ac:dyDescent="0.3">
      <c r="N92510">
        <v>92505</v>
      </c>
      <c r="O92510">
        <v>0</v>
      </c>
    </row>
    <row r="92511" spans="14:15" x14ac:dyDescent="0.3">
      <c r="N92511">
        <v>92506</v>
      </c>
      <c r="O92511">
        <v>0</v>
      </c>
    </row>
    <row r="92512" spans="14:15" x14ac:dyDescent="0.3">
      <c r="N92512">
        <v>92507</v>
      </c>
      <c r="O92512">
        <v>0</v>
      </c>
    </row>
    <row r="92513" spans="14:15" x14ac:dyDescent="0.3">
      <c r="N92513">
        <v>92508</v>
      </c>
      <c r="O92513">
        <v>0</v>
      </c>
    </row>
    <row r="92514" spans="14:15" x14ac:dyDescent="0.3">
      <c r="N92514">
        <v>92509</v>
      </c>
      <c r="O92514">
        <v>0</v>
      </c>
    </row>
    <row r="92515" spans="14:15" x14ac:dyDescent="0.3">
      <c r="N92515">
        <v>92510</v>
      </c>
      <c r="O92515">
        <v>0</v>
      </c>
    </row>
    <row r="92516" spans="14:15" x14ac:dyDescent="0.3">
      <c r="N92516">
        <v>92511</v>
      </c>
      <c r="O92516">
        <v>0</v>
      </c>
    </row>
    <row r="92517" spans="14:15" x14ac:dyDescent="0.3">
      <c r="N92517">
        <v>92512</v>
      </c>
      <c r="O92517">
        <v>0</v>
      </c>
    </row>
    <row r="92518" spans="14:15" x14ac:dyDescent="0.3">
      <c r="N92518">
        <v>92513</v>
      </c>
      <c r="O92518">
        <v>0</v>
      </c>
    </row>
    <row r="92519" spans="14:15" x14ac:dyDescent="0.3">
      <c r="N92519">
        <v>92514</v>
      </c>
      <c r="O92519">
        <v>0</v>
      </c>
    </row>
    <row r="92520" spans="14:15" x14ac:dyDescent="0.3">
      <c r="N92520">
        <v>92515</v>
      </c>
      <c r="O92520">
        <v>0</v>
      </c>
    </row>
    <row r="92521" spans="14:15" x14ac:dyDescent="0.3">
      <c r="N92521">
        <v>92516</v>
      </c>
      <c r="O92521">
        <v>0</v>
      </c>
    </row>
    <row r="92522" spans="14:15" x14ac:dyDescent="0.3">
      <c r="N92522">
        <v>92517</v>
      </c>
      <c r="O92522">
        <v>0</v>
      </c>
    </row>
    <row r="92523" spans="14:15" x14ac:dyDescent="0.3">
      <c r="N92523">
        <v>92518</v>
      </c>
      <c r="O92523">
        <v>0</v>
      </c>
    </row>
    <row r="92524" spans="14:15" x14ac:dyDescent="0.3">
      <c r="N92524">
        <v>92519</v>
      </c>
      <c r="O92524">
        <v>0</v>
      </c>
    </row>
    <row r="92525" spans="14:15" x14ac:dyDescent="0.3">
      <c r="N92525">
        <v>92520</v>
      </c>
      <c r="O92525">
        <v>0</v>
      </c>
    </row>
    <row r="92526" spans="14:15" x14ac:dyDescent="0.3">
      <c r="N92526">
        <v>92521</v>
      </c>
      <c r="O92526">
        <v>0</v>
      </c>
    </row>
    <row r="92527" spans="14:15" x14ac:dyDescent="0.3">
      <c r="N92527">
        <v>92522</v>
      </c>
      <c r="O92527">
        <v>0</v>
      </c>
    </row>
    <row r="92528" spans="14:15" x14ac:dyDescent="0.3">
      <c r="N92528">
        <v>92523</v>
      </c>
      <c r="O92528">
        <v>0</v>
      </c>
    </row>
    <row r="92529" spans="14:15" x14ac:dyDescent="0.3">
      <c r="N92529">
        <v>92524</v>
      </c>
      <c r="O92529">
        <v>0</v>
      </c>
    </row>
    <row r="92530" spans="14:15" x14ac:dyDescent="0.3">
      <c r="N92530">
        <v>92525</v>
      </c>
      <c r="O92530">
        <v>0</v>
      </c>
    </row>
    <row r="92531" spans="14:15" x14ac:dyDescent="0.3">
      <c r="N92531">
        <v>92526</v>
      </c>
      <c r="O92531">
        <v>0</v>
      </c>
    </row>
    <row r="92532" spans="14:15" x14ac:dyDescent="0.3">
      <c r="N92532">
        <v>92527</v>
      </c>
      <c r="O92532">
        <v>0</v>
      </c>
    </row>
    <row r="92533" spans="14:15" x14ac:dyDescent="0.3">
      <c r="N92533">
        <v>92528</v>
      </c>
      <c r="O92533">
        <v>0</v>
      </c>
    </row>
    <row r="92534" spans="14:15" x14ac:dyDescent="0.3">
      <c r="N92534">
        <v>92529</v>
      </c>
      <c r="O92534">
        <v>0</v>
      </c>
    </row>
    <row r="92535" spans="14:15" x14ac:dyDescent="0.3">
      <c r="N92535">
        <v>92530</v>
      </c>
      <c r="O92535">
        <v>0</v>
      </c>
    </row>
    <row r="92536" spans="14:15" x14ac:dyDescent="0.3">
      <c r="N92536">
        <v>92531</v>
      </c>
      <c r="O92536">
        <v>0</v>
      </c>
    </row>
    <row r="92537" spans="14:15" x14ac:dyDescent="0.3">
      <c r="N92537">
        <v>92532</v>
      </c>
      <c r="O92537">
        <v>0</v>
      </c>
    </row>
    <row r="92538" spans="14:15" x14ac:dyDescent="0.3">
      <c r="N92538">
        <v>92533</v>
      </c>
      <c r="O92538">
        <v>0</v>
      </c>
    </row>
    <row r="92539" spans="14:15" x14ac:dyDescent="0.3">
      <c r="N92539">
        <v>92534</v>
      </c>
      <c r="O92539">
        <v>0</v>
      </c>
    </row>
    <row r="92540" spans="14:15" x14ac:dyDescent="0.3">
      <c r="N92540">
        <v>92535</v>
      </c>
      <c r="O92540">
        <v>0</v>
      </c>
    </row>
    <row r="92541" spans="14:15" x14ac:dyDescent="0.3">
      <c r="N92541">
        <v>92536</v>
      </c>
      <c r="O92541">
        <v>0</v>
      </c>
    </row>
    <row r="92542" spans="14:15" x14ac:dyDescent="0.3">
      <c r="N92542">
        <v>92537</v>
      </c>
      <c r="O92542">
        <v>0</v>
      </c>
    </row>
    <row r="92543" spans="14:15" x14ac:dyDescent="0.3">
      <c r="N92543">
        <v>92538</v>
      </c>
      <c r="O92543">
        <v>0</v>
      </c>
    </row>
    <row r="92544" spans="14:15" x14ac:dyDescent="0.3">
      <c r="N92544">
        <v>92539</v>
      </c>
      <c r="O92544">
        <v>0</v>
      </c>
    </row>
    <row r="92545" spans="14:15" x14ac:dyDescent="0.3">
      <c r="N92545">
        <v>92540</v>
      </c>
      <c r="O92545">
        <v>0</v>
      </c>
    </row>
    <row r="92546" spans="14:15" x14ac:dyDescent="0.3">
      <c r="N92546">
        <v>92541</v>
      </c>
      <c r="O92546">
        <v>0</v>
      </c>
    </row>
    <row r="92547" spans="14:15" x14ac:dyDescent="0.3">
      <c r="N92547">
        <v>92542</v>
      </c>
      <c r="O92547">
        <v>0</v>
      </c>
    </row>
    <row r="92548" spans="14:15" x14ac:dyDescent="0.3">
      <c r="N92548">
        <v>92543</v>
      </c>
      <c r="O92548">
        <v>0</v>
      </c>
    </row>
    <row r="92549" spans="14:15" x14ac:dyDescent="0.3">
      <c r="N92549">
        <v>92544</v>
      </c>
      <c r="O92549">
        <v>0</v>
      </c>
    </row>
    <row r="92550" spans="14:15" x14ac:dyDescent="0.3">
      <c r="N92550">
        <v>92545</v>
      </c>
      <c r="O92550">
        <v>0</v>
      </c>
    </row>
    <row r="92551" spans="14:15" x14ac:dyDescent="0.3">
      <c r="N92551">
        <v>92546</v>
      </c>
      <c r="O92551">
        <v>0</v>
      </c>
    </row>
    <row r="92552" spans="14:15" x14ac:dyDescent="0.3">
      <c r="N92552">
        <v>92547</v>
      </c>
      <c r="O92552">
        <v>0</v>
      </c>
    </row>
    <row r="92553" spans="14:15" x14ac:dyDescent="0.3">
      <c r="N92553">
        <v>92548</v>
      </c>
      <c r="O92553">
        <v>0</v>
      </c>
    </row>
    <row r="92554" spans="14:15" x14ac:dyDescent="0.3">
      <c r="N92554">
        <v>92549</v>
      </c>
      <c r="O92554">
        <v>0</v>
      </c>
    </row>
    <row r="92555" spans="14:15" x14ac:dyDescent="0.3">
      <c r="N92555">
        <v>92550</v>
      </c>
      <c r="O92555">
        <v>0</v>
      </c>
    </row>
    <row r="92556" spans="14:15" x14ac:dyDescent="0.3">
      <c r="N92556">
        <v>92551</v>
      </c>
      <c r="O92556">
        <v>0</v>
      </c>
    </row>
    <row r="92557" spans="14:15" x14ac:dyDescent="0.3">
      <c r="N92557">
        <v>92552</v>
      </c>
      <c r="O92557">
        <v>0</v>
      </c>
    </row>
    <row r="92558" spans="14:15" x14ac:dyDescent="0.3">
      <c r="N92558">
        <v>92553</v>
      </c>
      <c r="O92558">
        <v>0</v>
      </c>
    </row>
    <row r="92559" spans="14:15" x14ac:dyDescent="0.3">
      <c r="N92559">
        <v>92554</v>
      </c>
      <c r="O92559">
        <v>0</v>
      </c>
    </row>
    <row r="92560" spans="14:15" x14ac:dyDescent="0.3">
      <c r="N92560">
        <v>92555</v>
      </c>
      <c r="O92560">
        <v>0</v>
      </c>
    </row>
    <row r="92561" spans="14:15" x14ac:dyDescent="0.3">
      <c r="N92561">
        <v>92556</v>
      </c>
      <c r="O92561">
        <v>0</v>
      </c>
    </row>
    <row r="92562" spans="14:15" x14ac:dyDescent="0.3">
      <c r="N92562">
        <v>92557</v>
      </c>
      <c r="O92562">
        <v>0</v>
      </c>
    </row>
    <row r="92563" spans="14:15" x14ac:dyDescent="0.3">
      <c r="N92563">
        <v>92558</v>
      </c>
      <c r="O92563">
        <v>0</v>
      </c>
    </row>
    <row r="92564" spans="14:15" x14ac:dyDescent="0.3">
      <c r="N92564">
        <v>92559</v>
      </c>
      <c r="O92564">
        <v>0</v>
      </c>
    </row>
    <row r="92565" spans="14:15" x14ac:dyDescent="0.3">
      <c r="N92565">
        <v>92560</v>
      </c>
      <c r="O92565">
        <v>0</v>
      </c>
    </row>
    <row r="92566" spans="14:15" x14ac:dyDescent="0.3">
      <c r="N92566">
        <v>92561</v>
      </c>
      <c r="O92566">
        <v>0</v>
      </c>
    </row>
    <row r="92567" spans="14:15" x14ac:dyDescent="0.3">
      <c r="N92567">
        <v>92562</v>
      </c>
      <c r="O92567">
        <v>0</v>
      </c>
    </row>
    <row r="92568" spans="14:15" x14ac:dyDescent="0.3">
      <c r="N92568">
        <v>92563</v>
      </c>
      <c r="O92568">
        <v>0</v>
      </c>
    </row>
    <row r="92569" spans="14:15" x14ac:dyDescent="0.3">
      <c r="N92569">
        <v>92564</v>
      </c>
      <c r="O92569">
        <v>0</v>
      </c>
    </row>
    <row r="92570" spans="14:15" x14ac:dyDescent="0.3">
      <c r="N92570">
        <v>92565</v>
      </c>
      <c r="O92570">
        <v>0</v>
      </c>
    </row>
    <row r="92571" spans="14:15" x14ac:dyDescent="0.3">
      <c r="N92571">
        <v>92566</v>
      </c>
      <c r="O92571">
        <v>0</v>
      </c>
    </row>
    <row r="92572" spans="14:15" x14ac:dyDescent="0.3">
      <c r="N92572">
        <v>92567</v>
      </c>
      <c r="O92572">
        <v>1</v>
      </c>
    </row>
    <row r="92573" spans="14:15" x14ac:dyDescent="0.3">
      <c r="N92573">
        <v>92568</v>
      </c>
      <c r="O92573">
        <v>0</v>
      </c>
    </row>
    <row r="92574" spans="14:15" x14ac:dyDescent="0.3">
      <c r="N92574">
        <v>92569</v>
      </c>
      <c r="O92574">
        <v>0</v>
      </c>
    </row>
    <row r="92575" spans="14:15" x14ac:dyDescent="0.3">
      <c r="N92575">
        <v>92570</v>
      </c>
      <c r="O92575">
        <v>0</v>
      </c>
    </row>
    <row r="92576" spans="14:15" x14ac:dyDescent="0.3">
      <c r="N92576">
        <v>92571</v>
      </c>
      <c r="O92576">
        <v>0</v>
      </c>
    </row>
    <row r="92577" spans="14:15" x14ac:dyDescent="0.3">
      <c r="N92577">
        <v>92572</v>
      </c>
      <c r="O92577">
        <v>0</v>
      </c>
    </row>
    <row r="92578" spans="14:15" x14ac:dyDescent="0.3">
      <c r="N92578">
        <v>92573</v>
      </c>
      <c r="O92578">
        <v>0</v>
      </c>
    </row>
    <row r="92579" spans="14:15" x14ac:dyDescent="0.3">
      <c r="N92579">
        <v>92574</v>
      </c>
      <c r="O92579">
        <v>0</v>
      </c>
    </row>
    <row r="92580" spans="14:15" x14ac:dyDescent="0.3">
      <c r="N92580">
        <v>92575</v>
      </c>
      <c r="O92580">
        <v>0</v>
      </c>
    </row>
    <row r="92581" spans="14:15" x14ac:dyDescent="0.3">
      <c r="N92581">
        <v>92576</v>
      </c>
      <c r="O92581">
        <v>0</v>
      </c>
    </row>
    <row r="92582" spans="14:15" x14ac:dyDescent="0.3">
      <c r="N92582">
        <v>92577</v>
      </c>
      <c r="O92582">
        <v>0</v>
      </c>
    </row>
    <row r="92583" spans="14:15" x14ac:dyDescent="0.3">
      <c r="N92583">
        <v>92578</v>
      </c>
      <c r="O92583">
        <v>0</v>
      </c>
    </row>
    <row r="92584" spans="14:15" x14ac:dyDescent="0.3">
      <c r="N92584">
        <v>92579</v>
      </c>
      <c r="O92584">
        <v>0</v>
      </c>
    </row>
    <row r="92585" spans="14:15" x14ac:dyDescent="0.3">
      <c r="N92585">
        <v>92580</v>
      </c>
      <c r="O92585">
        <v>0</v>
      </c>
    </row>
    <row r="92586" spans="14:15" x14ac:dyDescent="0.3">
      <c r="N92586">
        <v>92581</v>
      </c>
      <c r="O92586">
        <v>0</v>
      </c>
    </row>
    <row r="92587" spans="14:15" x14ac:dyDescent="0.3">
      <c r="N92587">
        <v>92582</v>
      </c>
      <c r="O92587">
        <v>0</v>
      </c>
    </row>
    <row r="92588" spans="14:15" x14ac:dyDescent="0.3">
      <c r="N92588">
        <v>92583</v>
      </c>
      <c r="O92588">
        <v>0</v>
      </c>
    </row>
    <row r="92589" spans="14:15" x14ac:dyDescent="0.3">
      <c r="N92589">
        <v>92584</v>
      </c>
      <c r="O92589">
        <v>0</v>
      </c>
    </row>
    <row r="92590" spans="14:15" x14ac:dyDescent="0.3">
      <c r="N92590">
        <v>92585</v>
      </c>
      <c r="O92590">
        <v>0</v>
      </c>
    </row>
    <row r="92591" spans="14:15" x14ac:dyDescent="0.3">
      <c r="N92591">
        <v>92586</v>
      </c>
      <c r="O92591">
        <v>0</v>
      </c>
    </row>
    <row r="92592" spans="14:15" x14ac:dyDescent="0.3">
      <c r="N92592">
        <v>92587</v>
      </c>
      <c r="O92592">
        <v>0</v>
      </c>
    </row>
    <row r="92593" spans="14:15" x14ac:dyDescent="0.3">
      <c r="N92593">
        <v>92588</v>
      </c>
      <c r="O92593">
        <v>0</v>
      </c>
    </row>
    <row r="92594" spans="14:15" x14ac:dyDescent="0.3">
      <c r="N92594">
        <v>92589</v>
      </c>
      <c r="O92594">
        <v>0</v>
      </c>
    </row>
    <row r="92595" spans="14:15" x14ac:dyDescent="0.3">
      <c r="N92595">
        <v>92590</v>
      </c>
      <c r="O92595">
        <v>0</v>
      </c>
    </row>
    <row r="92596" spans="14:15" x14ac:dyDescent="0.3">
      <c r="N92596">
        <v>92591</v>
      </c>
      <c r="O92596">
        <v>0</v>
      </c>
    </row>
    <row r="92597" spans="14:15" x14ac:dyDescent="0.3">
      <c r="N92597">
        <v>92592</v>
      </c>
      <c r="O92597">
        <v>0</v>
      </c>
    </row>
    <row r="92598" spans="14:15" x14ac:dyDescent="0.3">
      <c r="N92598">
        <v>92593</v>
      </c>
      <c r="O92598">
        <v>0</v>
      </c>
    </row>
    <row r="92599" spans="14:15" x14ac:dyDescent="0.3">
      <c r="N92599">
        <v>92594</v>
      </c>
      <c r="O92599">
        <v>0</v>
      </c>
    </row>
    <row r="92600" spans="14:15" x14ac:dyDescent="0.3">
      <c r="N92600">
        <v>92595</v>
      </c>
      <c r="O92600">
        <v>0</v>
      </c>
    </row>
    <row r="92601" spans="14:15" x14ac:dyDescent="0.3">
      <c r="N92601">
        <v>92596</v>
      </c>
      <c r="O92601">
        <v>0</v>
      </c>
    </row>
    <row r="92602" spans="14:15" x14ac:dyDescent="0.3">
      <c r="N92602">
        <v>92597</v>
      </c>
      <c r="O92602">
        <v>0</v>
      </c>
    </row>
    <row r="92603" spans="14:15" x14ac:dyDescent="0.3">
      <c r="N92603">
        <v>92598</v>
      </c>
      <c r="O92603">
        <v>0</v>
      </c>
    </row>
    <row r="92604" spans="14:15" x14ac:dyDescent="0.3">
      <c r="N92604">
        <v>92599</v>
      </c>
      <c r="O92604">
        <v>0</v>
      </c>
    </row>
    <row r="92605" spans="14:15" x14ac:dyDescent="0.3">
      <c r="N92605">
        <v>92600</v>
      </c>
      <c r="O92605">
        <v>0</v>
      </c>
    </row>
    <row r="92606" spans="14:15" x14ac:dyDescent="0.3">
      <c r="N92606">
        <v>92601</v>
      </c>
      <c r="O92606">
        <v>0</v>
      </c>
    </row>
    <row r="92607" spans="14:15" x14ac:dyDescent="0.3">
      <c r="N92607">
        <v>92602</v>
      </c>
      <c r="O92607">
        <v>0</v>
      </c>
    </row>
    <row r="92608" spans="14:15" x14ac:dyDescent="0.3">
      <c r="N92608">
        <v>92603</v>
      </c>
      <c r="O92608">
        <v>0</v>
      </c>
    </row>
    <row r="92609" spans="14:15" x14ac:dyDescent="0.3">
      <c r="N92609">
        <v>92604</v>
      </c>
      <c r="O92609">
        <v>0</v>
      </c>
    </row>
    <row r="92610" spans="14:15" x14ac:dyDescent="0.3">
      <c r="N92610">
        <v>92605</v>
      </c>
      <c r="O92610">
        <v>0</v>
      </c>
    </row>
    <row r="92611" spans="14:15" x14ac:dyDescent="0.3">
      <c r="N92611">
        <v>92606</v>
      </c>
      <c r="O92611">
        <v>0</v>
      </c>
    </row>
    <row r="92612" spans="14:15" x14ac:dyDescent="0.3">
      <c r="N92612">
        <v>92607</v>
      </c>
      <c r="O92612">
        <v>0</v>
      </c>
    </row>
    <row r="92613" spans="14:15" x14ac:dyDescent="0.3">
      <c r="N92613">
        <v>92608</v>
      </c>
      <c r="O92613">
        <v>0</v>
      </c>
    </row>
    <row r="92614" spans="14:15" x14ac:dyDescent="0.3">
      <c r="N92614">
        <v>92609</v>
      </c>
      <c r="O92614">
        <v>0</v>
      </c>
    </row>
    <row r="92615" spans="14:15" x14ac:dyDescent="0.3">
      <c r="N92615">
        <v>92610</v>
      </c>
      <c r="O92615">
        <v>0</v>
      </c>
    </row>
    <row r="92616" spans="14:15" x14ac:dyDescent="0.3">
      <c r="N92616">
        <v>92611</v>
      </c>
      <c r="O92616">
        <v>0</v>
      </c>
    </row>
    <row r="92617" spans="14:15" x14ac:dyDescent="0.3">
      <c r="N92617">
        <v>92612</v>
      </c>
      <c r="O92617">
        <v>0</v>
      </c>
    </row>
    <row r="92618" spans="14:15" x14ac:dyDescent="0.3">
      <c r="N92618">
        <v>92613</v>
      </c>
      <c r="O92618">
        <v>0</v>
      </c>
    </row>
    <row r="92619" spans="14:15" x14ac:dyDescent="0.3">
      <c r="N92619">
        <v>92614</v>
      </c>
      <c r="O92619">
        <v>0</v>
      </c>
    </row>
    <row r="92620" spans="14:15" x14ac:dyDescent="0.3">
      <c r="N92620">
        <v>92615</v>
      </c>
      <c r="O92620">
        <v>0</v>
      </c>
    </row>
    <row r="92621" spans="14:15" x14ac:dyDescent="0.3">
      <c r="N92621">
        <v>92616</v>
      </c>
      <c r="O92621">
        <v>0</v>
      </c>
    </row>
    <row r="92622" spans="14:15" x14ac:dyDescent="0.3">
      <c r="N92622">
        <v>92617</v>
      </c>
      <c r="O92622">
        <v>0</v>
      </c>
    </row>
    <row r="92623" spans="14:15" x14ac:dyDescent="0.3">
      <c r="N92623">
        <v>92618</v>
      </c>
      <c r="O92623">
        <v>0</v>
      </c>
    </row>
    <row r="92624" spans="14:15" x14ac:dyDescent="0.3">
      <c r="N92624">
        <v>92619</v>
      </c>
      <c r="O92624">
        <v>0</v>
      </c>
    </row>
    <row r="92625" spans="14:15" x14ac:dyDescent="0.3">
      <c r="N92625">
        <v>92620</v>
      </c>
      <c r="O92625">
        <v>0</v>
      </c>
    </row>
    <row r="92626" spans="14:15" x14ac:dyDescent="0.3">
      <c r="N92626">
        <v>92621</v>
      </c>
      <c r="O92626">
        <v>0</v>
      </c>
    </row>
    <row r="92627" spans="14:15" x14ac:dyDescent="0.3">
      <c r="N92627">
        <v>92622</v>
      </c>
      <c r="O92627">
        <v>0</v>
      </c>
    </row>
    <row r="92628" spans="14:15" x14ac:dyDescent="0.3">
      <c r="N92628">
        <v>92623</v>
      </c>
      <c r="O92628">
        <v>0</v>
      </c>
    </row>
    <row r="92629" spans="14:15" x14ac:dyDescent="0.3">
      <c r="N92629">
        <v>92624</v>
      </c>
      <c r="O92629">
        <v>0</v>
      </c>
    </row>
    <row r="92630" spans="14:15" x14ac:dyDescent="0.3">
      <c r="N92630">
        <v>92625</v>
      </c>
      <c r="O92630">
        <v>0</v>
      </c>
    </row>
    <row r="92631" spans="14:15" x14ac:dyDescent="0.3">
      <c r="N92631">
        <v>92626</v>
      </c>
      <c r="O92631">
        <v>0</v>
      </c>
    </row>
    <row r="92632" spans="14:15" x14ac:dyDescent="0.3">
      <c r="N92632">
        <v>92627</v>
      </c>
      <c r="O92632">
        <v>0</v>
      </c>
    </row>
    <row r="92633" spans="14:15" x14ac:dyDescent="0.3">
      <c r="N92633">
        <v>92628</v>
      </c>
      <c r="O92633">
        <v>0</v>
      </c>
    </row>
    <row r="92634" spans="14:15" x14ac:dyDescent="0.3">
      <c r="N92634">
        <v>92629</v>
      </c>
      <c r="O92634">
        <v>0</v>
      </c>
    </row>
    <row r="92635" spans="14:15" x14ac:dyDescent="0.3">
      <c r="N92635">
        <v>92630</v>
      </c>
      <c r="O92635">
        <v>0</v>
      </c>
    </row>
    <row r="92636" spans="14:15" x14ac:dyDescent="0.3">
      <c r="N92636">
        <v>92631</v>
      </c>
      <c r="O92636">
        <v>0</v>
      </c>
    </row>
    <row r="92637" spans="14:15" x14ac:dyDescent="0.3">
      <c r="N92637">
        <v>92632</v>
      </c>
      <c r="O92637">
        <v>0</v>
      </c>
    </row>
    <row r="92638" spans="14:15" x14ac:dyDescent="0.3">
      <c r="N92638">
        <v>92633</v>
      </c>
      <c r="O92638">
        <v>0</v>
      </c>
    </row>
    <row r="92639" spans="14:15" x14ac:dyDescent="0.3">
      <c r="N92639">
        <v>92634</v>
      </c>
      <c r="O92639">
        <v>0</v>
      </c>
    </row>
    <row r="92640" spans="14:15" x14ac:dyDescent="0.3">
      <c r="N92640">
        <v>92635</v>
      </c>
      <c r="O92640">
        <v>0</v>
      </c>
    </row>
    <row r="92641" spans="14:15" x14ac:dyDescent="0.3">
      <c r="N92641">
        <v>92636</v>
      </c>
      <c r="O92641">
        <v>0</v>
      </c>
    </row>
    <row r="92642" spans="14:15" x14ac:dyDescent="0.3">
      <c r="N92642">
        <v>92637</v>
      </c>
      <c r="O92642">
        <v>0</v>
      </c>
    </row>
    <row r="92643" spans="14:15" x14ac:dyDescent="0.3">
      <c r="N92643">
        <v>92638</v>
      </c>
      <c r="O92643">
        <v>0</v>
      </c>
    </row>
    <row r="92644" spans="14:15" x14ac:dyDescent="0.3">
      <c r="N92644">
        <v>92639</v>
      </c>
      <c r="O92644">
        <v>0</v>
      </c>
    </row>
    <row r="92645" spans="14:15" x14ac:dyDescent="0.3">
      <c r="N92645">
        <v>92640</v>
      </c>
      <c r="O92645">
        <v>0</v>
      </c>
    </row>
    <row r="92646" spans="14:15" x14ac:dyDescent="0.3">
      <c r="N92646">
        <v>92641</v>
      </c>
      <c r="O92646">
        <v>0</v>
      </c>
    </row>
    <row r="92647" spans="14:15" x14ac:dyDescent="0.3">
      <c r="N92647">
        <v>92642</v>
      </c>
      <c r="O92647">
        <v>0</v>
      </c>
    </row>
    <row r="92648" spans="14:15" x14ac:dyDescent="0.3">
      <c r="N92648">
        <v>92643</v>
      </c>
      <c r="O92648">
        <v>0</v>
      </c>
    </row>
    <row r="92649" spans="14:15" x14ac:dyDescent="0.3">
      <c r="N92649">
        <v>92644</v>
      </c>
      <c r="O92649">
        <v>0</v>
      </c>
    </row>
    <row r="92650" spans="14:15" x14ac:dyDescent="0.3">
      <c r="N92650">
        <v>92645</v>
      </c>
      <c r="O92650">
        <v>0</v>
      </c>
    </row>
    <row r="92651" spans="14:15" x14ac:dyDescent="0.3">
      <c r="N92651">
        <v>92646</v>
      </c>
      <c r="O92651">
        <v>0</v>
      </c>
    </row>
    <row r="92652" spans="14:15" x14ac:dyDescent="0.3">
      <c r="N92652">
        <v>92647</v>
      </c>
      <c r="O92652">
        <v>0</v>
      </c>
    </row>
    <row r="92653" spans="14:15" x14ac:dyDescent="0.3">
      <c r="N92653">
        <v>92648</v>
      </c>
      <c r="O92653">
        <v>0</v>
      </c>
    </row>
    <row r="92654" spans="14:15" x14ac:dyDescent="0.3">
      <c r="N92654">
        <v>92649</v>
      </c>
      <c r="O92654">
        <v>0</v>
      </c>
    </row>
    <row r="92655" spans="14:15" x14ac:dyDescent="0.3">
      <c r="N92655">
        <v>92650</v>
      </c>
      <c r="O92655">
        <v>0</v>
      </c>
    </row>
    <row r="92656" spans="14:15" x14ac:dyDescent="0.3">
      <c r="N92656">
        <v>92651</v>
      </c>
      <c r="O92656">
        <v>0</v>
      </c>
    </row>
    <row r="92657" spans="14:15" x14ac:dyDescent="0.3">
      <c r="N92657">
        <v>92652</v>
      </c>
      <c r="O92657">
        <v>0</v>
      </c>
    </row>
    <row r="92658" spans="14:15" x14ac:dyDescent="0.3">
      <c r="N92658">
        <v>92653</v>
      </c>
      <c r="O92658">
        <v>0</v>
      </c>
    </row>
    <row r="92659" spans="14:15" x14ac:dyDescent="0.3">
      <c r="N92659">
        <v>92654</v>
      </c>
      <c r="O92659">
        <v>0</v>
      </c>
    </row>
    <row r="92660" spans="14:15" x14ac:dyDescent="0.3">
      <c r="N92660">
        <v>92655</v>
      </c>
      <c r="O92660">
        <v>0</v>
      </c>
    </row>
    <row r="92661" spans="14:15" x14ac:dyDescent="0.3">
      <c r="N92661">
        <v>92656</v>
      </c>
      <c r="O92661">
        <v>0</v>
      </c>
    </row>
    <row r="92662" spans="14:15" x14ac:dyDescent="0.3">
      <c r="N92662">
        <v>92657</v>
      </c>
      <c r="O92662">
        <v>0</v>
      </c>
    </row>
    <row r="92663" spans="14:15" x14ac:dyDescent="0.3">
      <c r="N92663">
        <v>92658</v>
      </c>
      <c r="O92663">
        <v>0</v>
      </c>
    </row>
    <row r="92664" spans="14:15" x14ac:dyDescent="0.3">
      <c r="N92664">
        <v>92659</v>
      </c>
      <c r="O92664">
        <v>0</v>
      </c>
    </row>
    <row r="92665" spans="14:15" x14ac:dyDescent="0.3">
      <c r="N92665">
        <v>92660</v>
      </c>
      <c r="O92665">
        <v>0</v>
      </c>
    </row>
    <row r="92666" spans="14:15" x14ac:dyDescent="0.3">
      <c r="N92666">
        <v>92661</v>
      </c>
      <c r="O92666">
        <v>0</v>
      </c>
    </row>
    <row r="92667" spans="14:15" x14ac:dyDescent="0.3">
      <c r="N92667">
        <v>92662</v>
      </c>
      <c r="O92667">
        <v>0</v>
      </c>
    </row>
    <row r="92668" spans="14:15" x14ac:dyDescent="0.3">
      <c r="N92668">
        <v>92663</v>
      </c>
      <c r="O92668">
        <v>0</v>
      </c>
    </row>
    <row r="92669" spans="14:15" x14ac:dyDescent="0.3">
      <c r="N92669">
        <v>92664</v>
      </c>
      <c r="O92669">
        <v>0</v>
      </c>
    </row>
    <row r="92670" spans="14:15" x14ac:dyDescent="0.3">
      <c r="N92670">
        <v>92665</v>
      </c>
      <c r="O92670">
        <v>0</v>
      </c>
    </row>
    <row r="92671" spans="14:15" x14ac:dyDescent="0.3">
      <c r="N92671">
        <v>92666</v>
      </c>
      <c r="O92671">
        <v>0</v>
      </c>
    </row>
    <row r="92672" spans="14:15" x14ac:dyDescent="0.3">
      <c r="N92672">
        <v>92667</v>
      </c>
      <c r="O92672">
        <v>0</v>
      </c>
    </row>
    <row r="92673" spans="14:15" x14ac:dyDescent="0.3">
      <c r="N92673">
        <v>92668</v>
      </c>
      <c r="O92673">
        <v>0</v>
      </c>
    </row>
    <row r="92674" spans="14:15" x14ac:dyDescent="0.3">
      <c r="N92674">
        <v>92669</v>
      </c>
      <c r="O92674">
        <v>0</v>
      </c>
    </row>
    <row r="92675" spans="14:15" x14ac:dyDescent="0.3">
      <c r="N92675">
        <v>92670</v>
      </c>
      <c r="O92675">
        <v>0</v>
      </c>
    </row>
    <row r="92676" spans="14:15" x14ac:dyDescent="0.3">
      <c r="N92676">
        <v>92671</v>
      </c>
      <c r="O92676">
        <v>0</v>
      </c>
    </row>
    <row r="92677" spans="14:15" x14ac:dyDescent="0.3">
      <c r="N92677">
        <v>92672</v>
      </c>
      <c r="O92677">
        <v>0</v>
      </c>
    </row>
    <row r="92678" spans="14:15" x14ac:dyDescent="0.3">
      <c r="N92678">
        <v>92673</v>
      </c>
      <c r="O92678">
        <v>0</v>
      </c>
    </row>
    <row r="92679" spans="14:15" x14ac:dyDescent="0.3">
      <c r="N92679">
        <v>92674</v>
      </c>
      <c r="O92679">
        <v>0</v>
      </c>
    </row>
    <row r="92680" spans="14:15" x14ac:dyDescent="0.3">
      <c r="N92680">
        <v>92675</v>
      </c>
      <c r="O92680">
        <v>0</v>
      </c>
    </row>
    <row r="92681" spans="14:15" x14ac:dyDescent="0.3">
      <c r="N92681">
        <v>92676</v>
      </c>
      <c r="O92681">
        <v>0</v>
      </c>
    </row>
    <row r="92682" spans="14:15" x14ac:dyDescent="0.3">
      <c r="N92682">
        <v>92677</v>
      </c>
      <c r="O92682">
        <v>0</v>
      </c>
    </row>
    <row r="92683" spans="14:15" x14ac:dyDescent="0.3">
      <c r="N92683">
        <v>92678</v>
      </c>
      <c r="O92683">
        <v>0</v>
      </c>
    </row>
    <row r="92684" spans="14:15" x14ac:dyDescent="0.3">
      <c r="N92684">
        <v>92679</v>
      </c>
      <c r="O92684">
        <v>0</v>
      </c>
    </row>
    <row r="92685" spans="14:15" x14ac:dyDescent="0.3">
      <c r="N92685">
        <v>92680</v>
      </c>
      <c r="O92685">
        <v>0</v>
      </c>
    </row>
    <row r="92686" spans="14:15" x14ac:dyDescent="0.3">
      <c r="N92686">
        <v>92681</v>
      </c>
      <c r="O92686">
        <v>0</v>
      </c>
    </row>
    <row r="92687" spans="14:15" x14ac:dyDescent="0.3">
      <c r="N92687">
        <v>92682</v>
      </c>
      <c r="O92687">
        <v>0</v>
      </c>
    </row>
    <row r="92688" spans="14:15" x14ac:dyDescent="0.3">
      <c r="N92688">
        <v>92683</v>
      </c>
      <c r="O92688">
        <v>0</v>
      </c>
    </row>
    <row r="92689" spans="14:15" x14ac:dyDescent="0.3">
      <c r="N92689">
        <v>92684</v>
      </c>
      <c r="O92689">
        <v>0</v>
      </c>
    </row>
    <row r="92690" spans="14:15" x14ac:dyDescent="0.3">
      <c r="N92690">
        <v>92685</v>
      </c>
      <c r="O92690">
        <v>0</v>
      </c>
    </row>
    <row r="92691" spans="14:15" x14ac:dyDescent="0.3">
      <c r="N92691">
        <v>92686</v>
      </c>
      <c r="O92691">
        <v>0</v>
      </c>
    </row>
    <row r="92692" spans="14:15" x14ac:dyDescent="0.3">
      <c r="N92692">
        <v>92687</v>
      </c>
      <c r="O92692">
        <v>0</v>
      </c>
    </row>
    <row r="92693" spans="14:15" x14ac:dyDescent="0.3">
      <c r="N92693">
        <v>92688</v>
      </c>
      <c r="O92693">
        <v>0</v>
      </c>
    </row>
    <row r="92694" spans="14:15" x14ac:dyDescent="0.3">
      <c r="N92694">
        <v>92689</v>
      </c>
      <c r="O92694">
        <v>0</v>
      </c>
    </row>
    <row r="92695" spans="14:15" x14ac:dyDescent="0.3">
      <c r="N92695">
        <v>92690</v>
      </c>
      <c r="O92695">
        <v>0</v>
      </c>
    </row>
    <row r="92696" spans="14:15" x14ac:dyDescent="0.3">
      <c r="N92696">
        <v>92691</v>
      </c>
      <c r="O92696">
        <v>0</v>
      </c>
    </row>
    <row r="92697" spans="14:15" x14ac:dyDescent="0.3">
      <c r="N92697">
        <v>92692</v>
      </c>
      <c r="O92697">
        <v>0</v>
      </c>
    </row>
    <row r="92698" spans="14:15" x14ac:dyDescent="0.3">
      <c r="N92698">
        <v>92693</v>
      </c>
      <c r="O92698">
        <v>0</v>
      </c>
    </row>
    <row r="92699" spans="14:15" x14ac:dyDescent="0.3">
      <c r="N92699">
        <v>92694</v>
      </c>
      <c r="O92699">
        <v>0</v>
      </c>
    </row>
    <row r="92700" spans="14:15" x14ac:dyDescent="0.3">
      <c r="N92700">
        <v>92695</v>
      </c>
      <c r="O92700">
        <v>0</v>
      </c>
    </row>
    <row r="92701" spans="14:15" x14ac:dyDescent="0.3">
      <c r="N92701">
        <v>92696</v>
      </c>
      <c r="O92701">
        <v>0</v>
      </c>
    </row>
    <row r="92702" spans="14:15" x14ac:dyDescent="0.3">
      <c r="N92702">
        <v>92697</v>
      </c>
      <c r="O92702">
        <v>0</v>
      </c>
    </row>
    <row r="92703" spans="14:15" x14ac:dyDescent="0.3">
      <c r="N92703">
        <v>92698</v>
      </c>
      <c r="O92703">
        <v>0</v>
      </c>
    </row>
    <row r="92704" spans="14:15" x14ac:dyDescent="0.3">
      <c r="N92704">
        <v>92699</v>
      </c>
      <c r="O92704">
        <v>0</v>
      </c>
    </row>
    <row r="92705" spans="14:15" x14ac:dyDescent="0.3">
      <c r="N92705">
        <v>92700</v>
      </c>
      <c r="O92705">
        <v>0</v>
      </c>
    </row>
    <row r="92706" spans="14:15" x14ac:dyDescent="0.3">
      <c r="N92706">
        <v>92701</v>
      </c>
      <c r="O92706">
        <v>0</v>
      </c>
    </row>
    <row r="92707" spans="14:15" x14ac:dyDescent="0.3">
      <c r="N92707">
        <v>92702</v>
      </c>
      <c r="O92707">
        <v>0</v>
      </c>
    </row>
    <row r="92708" spans="14:15" x14ac:dyDescent="0.3">
      <c r="N92708">
        <v>92703</v>
      </c>
      <c r="O92708">
        <v>0</v>
      </c>
    </row>
    <row r="92709" spans="14:15" x14ac:dyDescent="0.3">
      <c r="N92709">
        <v>92704</v>
      </c>
      <c r="O92709">
        <v>0</v>
      </c>
    </row>
    <row r="92710" spans="14:15" x14ac:dyDescent="0.3">
      <c r="N92710">
        <v>92705</v>
      </c>
      <c r="O92710">
        <v>0</v>
      </c>
    </row>
    <row r="92711" spans="14:15" x14ac:dyDescent="0.3">
      <c r="N92711">
        <v>92706</v>
      </c>
      <c r="O92711">
        <v>0</v>
      </c>
    </row>
    <row r="92712" spans="14:15" x14ac:dyDescent="0.3">
      <c r="N92712">
        <v>92707</v>
      </c>
      <c r="O92712">
        <v>0</v>
      </c>
    </row>
    <row r="92713" spans="14:15" x14ac:dyDescent="0.3">
      <c r="N92713">
        <v>92708</v>
      </c>
      <c r="O92713">
        <v>0</v>
      </c>
    </row>
    <row r="92714" spans="14:15" x14ac:dyDescent="0.3">
      <c r="N92714">
        <v>92709</v>
      </c>
      <c r="O92714">
        <v>0</v>
      </c>
    </row>
    <row r="92715" spans="14:15" x14ac:dyDescent="0.3">
      <c r="N92715">
        <v>92710</v>
      </c>
      <c r="O92715">
        <v>0</v>
      </c>
    </row>
    <row r="92716" spans="14:15" x14ac:dyDescent="0.3">
      <c r="N92716">
        <v>92711</v>
      </c>
      <c r="O92716">
        <v>0</v>
      </c>
    </row>
    <row r="92717" spans="14:15" x14ac:dyDescent="0.3">
      <c r="N92717">
        <v>92712</v>
      </c>
      <c r="O92717">
        <v>1</v>
      </c>
    </row>
    <row r="92718" spans="14:15" x14ac:dyDescent="0.3">
      <c r="N92718">
        <v>92713</v>
      </c>
      <c r="O92718">
        <v>1</v>
      </c>
    </row>
    <row r="92719" spans="14:15" x14ac:dyDescent="0.3">
      <c r="N92719">
        <v>92714</v>
      </c>
      <c r="O92719">
        <v>1</v>
      </c>
    </row>
    <row r="92720" spans="14:15" x14ac:dyDescent="0.3">
      <c r="N92720">
        <v>92715</v>
      </c>
      <c r="O92720">
        <v>0</v>
      </c>
    </row>
    <row r="92721" spans="14:15" x14ac:dyDescent="0.3">
      <c r="N92721">
        <v>92716</v>
      </c>
      <c r="O92721">
        <v>0</v>
      </c>
    </row>
    <row r="92722" spans="14:15" x14ac:dyDescent="0.3">
      <c r="N92722">
        <v>92717</v>
      </c>
      <c r="O92722">
        <v>0</v>
      </c>
    </row>
    <row r="92723" spans="14:15" x14ac:dyDescent="0.3">
      <c r="N92723">
        <v>92718</v>
      </c>
      <c r="O92723">
        <v>0</v>
      </c>
    </row>
    <row r="92724" spans="14:15" x14ac:dyDescent="0.3">
      <c r="N92724">
        <v>92719</v>
      </c>
      <c r="O92724">
        <v>0</v>
      </c>
    </row>
    <row r="92725" spans="14:15" x14ac:dyDescent="0.3">
      <c r="N92725">
        <v>92720</v>
      </c>
      <c r="O92725">
        <v>0</v>
      </c>
    </row>
    <row r="92726" spans="14:15" x14ac:dyDescent="0.3">
      <c r="N92726">
        <v>92721</v>
      </c>
      <c r="O92726">
        <v>0</v>
      </c>
    </row>
    <row r="92727" spans="14:15" x14ac:dyDescent="0.3">
      <c r="N92727">
        <v>92722</v>
      </c>
      <c r="O92727">
        <v>0</v>
      </c>
    </row>
    <row r="92728" spans="14:15" x14ac:dyDescent="0.3">
      <c r="N92728">
        <v>92723</v>
      </c>
      <c r="O92728">
        <v>0</v>
      </c>
    </row>
    <row r="92729" spans="14:15" x14ac:dyDescent="0.3">
      <c r="N92729">
        <v>92724</v>
      </c>
      <c r="O92729">
        <v>0</v>
      </c>
    </row>
    <row r="92730" spans="14:15" x14ac:dyDescent="0.3">
      <c r="N92730">
        <v>92725</v>
      </c>
      <c r="O92730">
        <v>0</v>
      </c>
    </row>
    <row r="92731" spans="14:15" x14ac:dyDescent="0.3">
      <c r="N92731">
        <v>92726</v>
      </c>
      <c r="O92731">
        <v>0</v>
      </c>
    </row>
    <row r="92732" spans="14:15" x14ac:dyDescent="0.3">
      <c r="N92732">
        <v>92727</v>
      </c>
      <c r="O92732">
        <v>0</v>
      </c>
    </row>
    <row r="92733" spans="14:15" x14ac:dyDescent="0.3">
      <c r="N92733">
        <v>92728</v>
      </c>
      <c r="O92733">
        <v>0</v>
      </c>
    </row>
    <row r="92734" spans="14:15" x14ac:dyDescent="0.3">
      <c r="N92734">
        <v>92729</v>
      </c>
      <c r="O92734">
        <v>0</v>
      </c>
    </row>
    <row r="92735" spans="14:15" x14ac:dyDescent="0.3">
      <c r="N92735">
        <v>92730</v>
      </c>
      <c r="O92735">
        <v>0</v>
      </c>
    </row>
    <row r="92736" spans="14:15" x14ac:dyDescent="0.3">
      <c r="N92736">
        <v>92731</v>
      </c>
      <c r="O92736">
        <v>0</v>
      </c>
    </row>
    <row r="92737" spans="14:15" x14ac:dyDescent="0.3">
      <c r="N92737">
        <v>92732</v>
      </c>
      <c r="O92737">
        <v>0</v>
      </c>
    </row>
    <row r="92738" spans="14:15" x14ac:dyDescent="0.3">
      <c r="N92738">
        <v>92733</v>
      </c>
      <c r="O92738">
        <v>0</v>
      </c>
    </row>
    <row r="92739" spans="14:15" x14ac:dyDescent="0.3">
      <c r="N92739">
        <v>92734</v>
      </c>
      <c r="O92739">
        <v>0</v>
      </c>
    </row>
    <row r="92740" spans="14:15" x14ac:dyDescent="0.3">
      <c r="N92740">
        <v>92735</v>
      </c>
      <c r="O92740">
        <v>0</v>
      </c>
    </row>
    <row r="92741" spans="14:15" x14ac:dyDescent="0.3">
      <c r="N92741">
        <v>92736</v>
      </c>
      <c r="O92741">
        <v>0</v>
      </c>
    </row>
    <row r="92742" spans="14:15" x14ac:dyDescent="0.3">
      <c r="N92742">
        <v>92737</v>
      </c>
      <c r="O92742">
        <v>0</v>
      </c>
    </row>
    <row r="92743" spans="14:15" x14ac:dyDescent="0.3">
      <c r="N92743">
        <v>92738</v>
      </c>
      <c r="O92743">
        <v>0</v>
      </c>
    </row>
    <row r="92744" spans="14:15" x14ac:dyDescent="0.3">
      <c r="N92744">
        <v>92739</v>
      </c>
      <c r="O92744">
        <v>0</v>
      </c>
    </row>
    <row r="92745" spans="14:15" x14ac:dyDescent="0.3">
      <c r="N92745">
        <v>92740</v>
      </c>
      <c r="O92745">
        <v>0</v>
      </c>
    </row>
    <row r="92746" spans="14:15" x14ac:dyDescent="0.3">
      <c r="N92746">
        <v>92741</v>
      </c>
      <c r="O92746">
        <v>0</v>
      </c>
    </row>
    <row r="92747" spans="14:15" x14ac:dyDescent="0.3">
      <c r="N92747">
        <v>92742</v>
      </c>
      <c r="O92747">
        <v>0</v>
      </c>
    </row>
    <row r="92748" spans="14:15" x14ac:dyDescent="0.3">
      <c r="N92748">
        <v>92743</v>
      </c>
      <c r="O92748">
        <v>0</v>
      </c>
    </row>
    <row r="92749" spans="14:15" x14ac:dyDescent="0.3">
      <c r="N92749">
        <v>92744</v>
      </c>
      <c r="O92749">
        <v>0</v>
      </c>
    </row>
    <row r="92750" spans="14:15" x14ac:dyDescent="0.3">
      <c r="N92750">
        <v>92745</v>
      </c>
      <c r="O92750">
        <v>0</v>
      </c>
    </row>
    <row r="92751" spans="14:15" x14ac:dyDescent="0.3">
      <c r="N92751">
        <v>92746</v>
      </c>
      <c r="O92751">
        <v>0</v>
      </c>
    </row>
    <row r="92752" spans="14:15" x14ac:dyDescent="0.3">
      <c r="N92752">
        <v>92747</v>
      </c>
      <c r="O92752">
        <v>0</v>
      </c>
    </row>
    <row r="92753" spans="14:15" x14ac:dyDescent="0.3">
      <c r="N92753">
        <v>92748</v>
      </c>
      <c r="O92753">
        <v>0</v>
      </c>
    </row>
    <row r="92754" spans="14:15" x14ac:dyDescent="0.3">
      <c r="N92754">
        <v>92749</v>
      </c>
      <c r="O92754">
        <v>0</v>
      </c>
    </row>
    <row r="92755" spans="14:15" x14ac:dyDescent="0.3">
      <c r="N92755">
        <v>92750</v>
      </c>
      <c r="O92755">
        <v>0</v>
      </c>
    </row>
    <row r="92756" spans="14:15" x14ac:dyDescent="0.3">
      <c r="N92756">
        <v>92751</v>
      </c>
      <c r="O92756">
        <v>0</v>
      </c>
    </row>
    <row r="92757" spans="14:15" x14ac:dyDescent="0.3">
      <c r="N92757">
        <v>92752</v>
      </c>
      <c r="O92757">
        <v>0</v>
      </c>
    </row>
    <row r="92758" spans="14:15" x14ac:dyDescent="0.3">
      <c r="N92758">
        <v>92753</v>
      </c>
      <c r="O92758">
        <v>0</v>
      </c>
    </row>
    <row r="92759" spans="14:15" x14ac:dyDescent="0.3">
      <c r="N92759">
        <v>92754</v>
      </c>
      <c r="O92759">
        <v>0</v>
      </c>
    </row>
    <row r="92760" spans="14:15" x14ac:dyDescent="0.3">
      <c r="N92760">
        <v>92755</v>
      </c>
      <c r="O92760">
        <v>0</v>
      </c>
    </row>
    <row r="92761" spans="14:15" x14ac:dyDescent="0.3">
      <c r="N92761">
        <v>92756</v>
      </c>
      <c r="O92761">
        <v>0</v>
      </c>
    </row>
    <row r="92762" spans="14:15" x14ac:dyDescent="0.3">
      <c r="N92762">
        <v>92757</v>
      </c>
      <c r="O92762">
        <v>0</v>
      </c>
    </row>
    <row r="92763" spans="14:15" x14ac:dyDescent="0.3">
      <c r="N92763">
        <v>92758</v>
      </c>
      <c r="O92763">
        <v>0</v>
      </c>
    </row>
    <row r="92764" spans="14:15" x14ac:dyDescent="0.3">
      <c r="N92764">
        <v>92759</v>
      </c>
      <c r="O92764">
        <v>0</v>
      </c>
    </row>
    <row r="92765" spans="14:15" x14ac:dyDescent="0.3">
      <c r="N92765">
        <v>92760</v>
      </c>
      <c r="O92765">
        <v>0</v>
      </c>
    </row>
    <row r="92766" spans="14:15" x14ac:dyDescent="0.3">
      <c r="N92766">
        <v>92761</v>
      </c>
      <c r="O92766">
        <v>0</v>
      </c>
    </row>
    <row r="92767" spans="14:15" x14ac:dyDescent="0.3">
      <c r="N92767">
        <v>92762</v>
      </c>
      <c r="O92767">
        <v>0</v>
      </c>
    </row>
    <row r="92768" spans="14:15" x14ac:dyDescent="0.3">
      <c r="N92768">
        <v>92763</v>
      </c>
      <c r="O92768">
        <v>0</v>
      </c>
    </row>
    <row r="92769" spans="14:15" x14ac:dyDescent="0.3">
      <c r="N92769">
        <v>92764</v>
      </c>
      <c r="O92769">
        <v>0</v>
      </c>
    </row>
    <row r="92770" spans="14:15" x14ac:dyDescent="0.3">
      <c r="N92770">
        <v>92765</v>
      </c>
      <c r="O92770">
        <v>0</v>
      </c>
    </row>
    <row r="92771" spans="14:15" x14ac:dyDescent="0.3">
      <c r="N92771">
        <v>92766</v>
      </c>
      <c r="O92771">
        <v>0</v>
      </c>
    </row>
    <row r="92772" spans="14:15" x14ac:dyDescent="0.3">
      <c r="N92772">
        <v>92767</v>
      </c>
      <c r="O92772">
        <v>0</v>
      </c>
    </row>
    <row r="92773" spans="14:15" x14ac:dyDescent="0.3">
      <c r="N92773">
        <v>92768</v>
      </c>
      <c r="O92773">
        <v>0</v>
      </c>
    </row>
    <row r="92774" spans="14:15" x14ac:dyDescent="0.3">
      <c r="N92774">
        <v>92769</v>
      </c>
      <c r="O92774">
        <v>0</v>
      </c>
    </row>
    <row r="92775" spans="14:15" x14ac:dyDescent="0.3">
      <c r="N92775">
        <v>92770</v>
      </c>
      <c r="O92775">
        <v>0</v>
      </c>
    </row>
    <row r="92776" spans="14:15" x14ac:dyDescent="0.3">
      <c r="N92776">
        <v>92771</v>
      </c>
      <c r="O92776">
        <v>0</v>
      </c>
    </row>
    <row r="92777" spans="14:15" x14ac:dyDescent="0.3">
      <c r="N92777">
        <v>92772</v>
      </c>
      <c r="O92777">
        <v>0</v>
      </c>
    </row>
    <row r="92778" spans="14:15" x14ac:dyDescent="0.3">
      <c r="N92778">
        <v>92773</v>
      </c>
      <c r="O92778">
        <v>0</v>
      </c>
    </row>
    <row r="92779" spans="14:15" x14ac:dyDescent="0.3">
      <c r="N92779">
        <v>92774</v>
      </c>
      <c r="O92779">
        <v>0</v>
      </c>
    </row>
    <row r="92780" spans="14:15" x14ac:dyDescent="0.3">
      <c r="N92780">
        <v>92775</v>
      </c>
      <c r="O92780">
        <v>0</v>
      </c>
    </row>
    <row r="92781" spans="14:15" x14ac:dyDescent="0.3">
      <c r="N92781">
        <v>92776</v>
      </c>
      <c r="O92781">
        <v>0</v>
      </c>
    </row>
    <row r="92782" spans="14:15" x14ac:dyDescent="0.3">
      <c r="N92782">
        <v>92777</v>
      </c>
      <c r="O92782">
        <v>0</v>
      </c>
    </row>
    <row r="92783" spans="14:15" x14ac:dyDescent="0.3">
      <c r="N92783">
        <v>92778</v>
      </c>
      <c r="O92783">
        <v>0</v>
      </c>
    </row>
    <row r="92784" spans="14:15" x14ac:dyDescent="0.3">
      <c r="N92784">
        <v>92779</v>
      </c>
      <c r="O92784">
        <v>0</v>
      </c>
    </row>
    <row r="92785" spans="14:15" x14ac:dyDescent="0.3">
      <c r="N92785">
        <v>92780</v>
      </c>
      <c r="O92785">
        <v>0</v>
      </c>
    </row>
    <row r="92786" spans="14:15" x14ac:dyDescent="0.3">
      <c r="N92786">
        <v>92781</v>
      </c>
      <c r="O92786">
        <v>0</v>
      </c>
    </row>
    <row r="92787" spans="14:15" x14ac:dyDescent="0.3">
      <c r="N92787">
        <v>92782</v>
      </c>
      <c r="O92787">
        <v>0</v>
      </c>
    </row>
    <row r="92788" spans="14:15" x14ac:dyDescent="0.3">
      <c r="N92788">
        <v>92783</v>
      </c>
      <c r="O92788">
        <v>0</v>
      </c>
    </row>
    <row r="92789" spans="14:15" x14ac:dyDescent="0.3">
      <c r="N92789">
        <v>92784</v>
      </c>
      <c r="O92789">
        <v>0</v>
      </c>
    </row>
    <row r="92790" spans="14:15" x14ac:dyDescent="0.3">
      <c r="N92790">
        <v>92785</v>
      </c>
      <c r="O92790">
        <v>0</v>
      </c>
    </row>
    <row r="92791" spans="14:15" x14ac:dyDescent="0.3">
      <c r="N92791">
        <v>92786</v>
      </c>
      <c r="O92791">
        <v>0</v>
      </c>
    </row>
    <row r="92792" spans="14:15" x14ac:dyDescent="0.3">
      <c r="N92792">
        <v>92787</v>
      </c>
      <c r="O92792">
        <v>0</v>
      </c>
    </row>
    <row r="92793" spans="14:15" x14ac:dyDescent="0.3">
      <c r="N92793">
        <v>92788</v>
      </c>
      <c r="O92793">
        <v>0</v>
      </c>
    </row>
    <row r="92794" spans="14:15" x14ac:dyDescent="0.3">
      <c r="N92794">
        <v>92789</v>
      </c>
      <c r="O92794">
        <v>0</v>
      </c>
    </row>
    <row r="92795" spans="14:15" x14ac:dyDescent="0.3">
      <c r="N92795">
        <v>92790</v>
      </c>
      <c r="O92795">
        <v>0</v>
      </c>
    </row>
    <row r="92796" spans="14:15" x14ac:dyDescent="0.3">
      <c r="N92796">
        <v>92791</v>
      </c>
      <c r="O92796">
        <v>0</v>
      </c>
    </row>
    <row r="92797" spans="14:15" x14ac:dyDescent="0.3">
      <c r="N92797">
        <v>92792</v>
      </c>
      <c r="O92797">
        <v>0</v>
      </c>
    </row>
    <row r="92798" spans="14:15" x14ac:dyDescent="0.3">
      <c r="N92798">
        <v>92793</v>
      </c>
      <c r="O92798">
        <v>0</v>
      </c>
    </row>
    <row r="92799" spans="14:15" x14ac:dyDescent="0.3">
      <c r="N92799">
        <v>92794</v>
      </c>
      <c r="O92799">
        <v>0</v>
      </c>
    </row>
    <row r="92800" spans="14:15" x14ac:dyDescent="0.3">
      <c r="N92800">
        <v>92795</v>
      </c>
      <c r="O92800">
        <v>0</v>
      </c>
    </row>
    <row r="92801" spans="14:15" x14ac:dyDescent="0.3">
      <c r="N92801">
        <v>92796</v>
      </c>
      <c r="O92801">
        <v>0</v>
      </c>
    </row>
    <row r="92802" spans="14:15" x14ac:dyDescent="0.3">
      <c r="N92802">
        <v>92797</v>
      </c>
      <c r="O92802">
        <v>0</v>
      </c>
    </row>
    <row r="92803" spans="14:15" x14ac:dyDescent="0.3">
      <c r="N92803">
        <v>92798</v>
      </c>
      <c r="O92803">
        <v>0</v>
      </c>
    </row>
    <row r="92804" spans="14:15" x14ac:dyDescent="0.3">
      <c r="N92804">
        <v>92799</v>
      </c>
      <c r="O92804">
        <v>0</v>
      </c>
    </row>
    <row r="92805" spans="14:15" x14ac:dyDescent="0.3">
      <c r="N92805">
        <v>92800</v>
      </c>
      <c r="O92805">
        <v>0</v>
      </c>
    </row>
    <row r="92806" spans="14:15" x14ac:dyDescent="0.3">
      <c r="N92806">
        <v>92801</v>
      </c>
      <c r="O92806">
        <v>0</v>
      </c>
    </row>
    <row r="92807" spans="14:15" x14ac:dyDescent="0.3">
      <c r="N92807">
        <v>92802</v>
      </c>
      <c r="O92807">
        <v>0</v>
      </c>
    </row>
    <row r="92808" spans="14:15" x14ac:dyDescent="0.3">
      <c r="N92808">
        <v>92803</v>
      </c>
      <c r="O92808">
        <v>0</v>
      </c>
    </row>
    <row r="92809" spans="14:15" x14ac:dyDescent="0.3">
      <c r="N92809">
        <v>92804</v>
      </c>
      <c r="O92809">
        <v>0</v>
      </c>
    </row>
    <row r="92810" spans="14:15" x14ac:dyDescent="0.3">
      <c r="N92810">
        <v>92805</v>
      </c>
      <c r="O92810">
        <v>0</v>
      </c>
    </row>
    <row r="92811" spans="14:15" x14ac:dyDescent="0.3">
      <c r="N92811">
        <v>92806</v>
      </c>
      <c r="O92811">
        <v>0</v>
      </c>
    </row>
    <row r="92812" spans="14:15" x14ac:dyDescent="0.3">
      <c r="N92812">
        <v>92807</v>
      </c>
      <c r="O92812">
        <v>0</v>
      </c>
    </row>
    <row r="92813" spans="14:15" x14ac:dyDescent="0.3">
      <c r="N92813">
        <v>92808</v>
      </c>
      <c r="O92813">
        <v>0</v>
      </c>
    </row>
    <row r="92814" spans="14:15" x14ac:dyDescent="0.3">
      <c r="N92814">
        <v>92809</v>
      </c>
      <c r="O92814">
        <v>0</v>
      </c>
    </row>
    <row r="92815" spans="14:15" x14ac:dyDescent="0.3">
      <c r="N92815">
        <v>92810</v>
      </c>
      <c r="O92815">
        <v>0</v>
      </c>
    </row>
    <row r="92816" spans="14:15" x14ac:dyDescent="0.3">
      <c r="N92816">
        <v>92811</v>
      </c>
      <c r="O92816">
        <v>0</v>
      </c>
    </row>
    <row r="92817" spans="14:15" x14ac:dyDescent="0.3">
      <c r="N92817">
        <v>92812</v>
      </c>
      <c r="O92817">
        <v>0</v>
      </c>
    </row>
    <row r="92818" spans="14:15" x14ac:dyDescent="0.3">
      <c r="N92818">
        <v>92813</v>
      </c>
      <c r="O92818">
        <v>0</v>
      </c>
    </row>
    <row r="92819" spans="14:15" x14ac:dyDescent="0.3">
      <c r="N92819">
        <v>92814</v>
      </c>
      <c r="O92819">
        <v>0</v>
      </c>
    </row>
    <row r="92820" spans="14:15" x14ac:dyDescent="0.3">
      <c r="N92820">
        <v>92815</v>
      </c>
      <c r="O92820">
        <v>0</v>
      </c>
    </row>
    <row r="92821" spans="14:15" x14ac:dyDescent="0.3">
      <c r="N92821">
        <v>92816</v>
      </c>
      <c r="O92821">
        <v>0</v>
      </c>
    </row>
    <row r="92822" spans="14:15" x14ac:dyDescent="0.3">
      <c r="N92822">
        <v>92817</v>
      </c>
      <c r="O92822">
        <v>0</v>
      </c>
    </row>
    <row r="92823" spans="14:15" x14ac:dyDescent="0.3">
      <c r="N92823">
        <v>92818</v>
      </c>
      <c r="O92823">
        <v>0</v>
      </c>
    </row>
    <row r="92824" spans="14:15" x14ac:dyDescent="0.3">
      <c r="N92824">
        <v>92819</v>
      </c>
      <c r="O92824">
        <v>0</v>
      </c>
    </row>
    <row r="92825" spans="14:15" x14ac:dyDescent="0.3">
      <c r="N92825">
        <v>92820</v>
      </c>
      <c r="O92825">
        <v>0</v>
      </c>
    </row>
    <row r="92826" spans="14:15" x14ac:dyDescent="0.3">
      <c r="N92826">
        <v>92821</v>
      </c>
      <c r="O92826">
        <v>0</v>
      </c>
    </row>
    <row r="92827" spans="14:15" x14ac:dyDescent="0.3">
      <c r="N92827">
        <v>92822</v>
      </c>
      <c r="O92827">
        <v>0</v>
      </c>
    </row>
    <row r="92828" spans="14:15" x14ac:dyDescent="0.3">
      <c r="N92828">
        <v>92823</v>
      </c>
      <c r="O92828">
        <v>0</v>
      </c>
    </row>
    <row r="92829" spans="14:15" x14ac:dyDescent="0.3">
      <c r="N92829">
        <v>92824</v>
      </c>
      <c r="O92829">
        <v>0</v>
      </c>
    </row>
    <row r="92830" spans="14:15" x14ac:dyDescent="0.3">
      <c r="N92830">
        <v>92825</v>
      </c>
      <c r="O92830">
        <v>0</v>
      </c>
    </row>
    <row r="92831" spans="14:15" x14ac:dyDescent="0.3">
      <c r="N92831">
        <v>92826</v>
      </c>
      <c r="O92831">
        <v>1</v>
      </c>
    </row>
    <row r="92832" spans="14:15" x14ac:dyDescent="0.3">
      <c r="N92832">
        <v>92827</v>
      </c>
      <c r="O92832">
        <v>0</v>
      </c>
    </row>
    <row r="92833" spans="14:15" x14ac:dyDescent="0.3">
      <c r="N92833">
        <v>92828</v>
      </c>
      <c r="O92833">
        <v>0</v>
      </c>
    </row>
    <row r="92834" spans="14:15" x14ac:dyDescent="0.3">
      <c r="N92834">
        <v>92829</v>
      </c>
      <c r="O92834">
        <v>0</v>
      </c>
    </row>
    <row r="92835" spans="14:15" x14ac:dyDescent="0.3">
      <c r="N92835">
        <v>92830</v>
      </c>
      <c r="O92835">
        <v>0</v>
      </c>
    </row>
    <row r="92836" spans="14:15" x14ac:dyDescent="0.3">
      <c r="N92836">
        <v>92831</v>
      </c>
      <c r="O92836">
        <v>0</v>
      </c>
    </row>
    <row r="92837" spans="14:15" x14ac:dyDescent="0.3">
      <c r="N92837">
        <v>92832</v>
      </c>
      <c r="O92837">
        <v>0</v>
      </c>
    </row>
    <row r="92838" spans="14:15" x14ac:dyDescent="0.3">
      <c r="N92838">
        <v>92833</v>
      </c>
      <c r="O92838">
        <v>0</v>
      </c>
    </row>
    <row r="92839" spans="14:15" x14ac:dyDescent="0.3">
      <c r="N92839">
        <v>92834</v>
      </c>
      <c r="O92839">
        <v>0</v>
      </c>
    </row>
    <row r="92840" spans="14:15" x14ac:dyDescent="0.3">
      <c r="N92840">
        <v>92835</v>
      </c>
      <c r="O92840">
        <v>0</v>
      </c>
    </row>
    <row r="92841" spans="14:15" x14ac:dyDescent="0.3">
      <c r="N92841">
        <v>92836</v>
      </c>
      <c r="O92841">
        <v>0</v>
      </c>
    </row>
    <row r="92842" spans="14:15" x14ac:dyDescent="0.3">
      <c r="N92842">
        <v>92837</v>
      </c>
      <c r="O92842">
        <v>0</v>
      </c>
    </row>
    <row r="92843" spans="14:15" x14ac:dyDescent="0.3">
      <c r="N92843">
        <v>92838</v>
      </c>
      <c r="O92843">
        <v>0</v>
      </c>
    </row>
    <row r="92844" spans="14:15" x14ac:dyDescent="0.3">
      <c r="N92844">
        <v>92839</v>
      </c>
      <c r="O92844">
        <v>0</v>
      </c>
    </row>
    <row r="92845" spans="14:15" x14ac:dyDescent="0.3">
      <c r="N92845">
        <v>92840</v>
      </c>
      <c r="O92845">
        <v>0</v>
      </c>
    </row>
    <row r="92846" spans="14:15" x14ac:dyDescent="0.3">
      <c r="N92846">
        <v>92841</v>
      </c>
      <c r="O92846">
        <v>0</v>
      </c>
    </row>
    <row r="92847" spans="14:15" x14ac:dyDescent="0.3">
      <c r="N92847">
        <v>92842</v>
      </c>
      <c r="O92847">
        <v>0</v>
      </c>
    </row>
    <row r="92848" spans="14:15" x14ac:dyDescent="0.3">
      <c r="N92848">
        <v>92843</v>
      </c>
      <c r="O92848">
        <v>0</v>
      </c>
    </row>
    <row r="92849" spans="14:15" x14ac:dyDescent="0.3">
      <c r="N92849">
        <v>92844</v>
      </c>
      <c r="O92849">
        <v>0</v>
      </c>
    </row>
    <row r="92850" spans="14:15" x14ac:dyDescent="0.3">
      <c r="N92850">
        <v>92845</v>
      </c>
      <c r="O92850">
        <v>0</v>
      </c>
    </row>
    <row r="92851" spans="14:15" x14ac:dyDescent="0.3">
      <c r="N92851">
        <v>92846</v>
      </c>
      <c r="O92851">
        <v>0</v>
      </c>
    </row>
    <row r="92852" spans="14:15" x14ac:dyDescent="0.3">
      <c r="N92852">
        <v>92847</v>
      </c>
      <c r="O92852">
        <v>0</v>
      </c>
    </row>
    <row r="92853" spans="14:15" x14ac:dyDescent="0.3">
      <c r="N92853">
        <v>92848</v>
      </c>
      <c r="O92853">
        <v>0</v>
      </c>
    </row>
    <row r="92854" spans="14:15" x14ac:dyDescent="0.3">
      <c r="N92854">
        <v>92849</v>
      </c>
      <c r="O92854">
        <v>0</v>
      </c>
    </row>
    <row r="92855" spans="14:15" x14ac:dyDescent="0.3">
      <c r="N92855">
        <v>92850</v>
      </c>
      <c r="O92855">
        <v>0</v>
      </c>
    </row>
    <row r="92856" spans="14:15" x14ac:dyDescent="0.3">
      <c r="N92856">
        <v>92851</v>
      </c>
      <c r="O92856">
        <v>0</v>
      </c>
    </row>
    <row r="92857" spans="14:15" x14ac:dyDescent="0.3">
      <c r="N92857">
        <v>92852</v>
      </c>
      <c r="O92857">
        <v>0</v>
      </c>
    </row>
    <row r="92858" spans="14:15" x14ac:dyDescent="0.3">
      <c r="N92858">
        <v>92853</v>
      </c>
      <c r="O92858">
        <v>0</v>
      </c>
    </row>
    <row r="92859" spans="14:15" x14ac:dyDescent="0.3">
      <c r="N92859">
        <v>92854</v>
      </c>
      <c r="O92859">
        <v>0</v>
      </c>
    </row>
    <row r="92860" spans="14:15" x14ac:dyDescent="0.3">
      <c r="N92860">
        <v>92855</v>
      </c>
      <c r="O92860">
        <v>0</v>
      </c>
    </row>
    <row r="92861" spans="14:15" x14ac:dyDescent="0.3">
      <c r="N92861">
        <v>92856</v>
      </c>
      <c r="O92861">
        <v>0</v>
      </c>
    </row>
    <row r="92862" spans="14:15" x14ac:dyDescent="0.3">
      <c r="N92862">
        <v>92857</v>
      </c>
      <c r="O92862">
        <v>0</v>
      </c>
    </row>
    <row r="92863" spans="14:15" x14ac:dyDescent="0.3">
      <c r="N92863">
        <v>92858</v>
      </c>
      <c r="O92863">
        <v>0</v>
      </c>
    </row>
    <row r="92864" spans="14:15" x14ac:dyDescent="0.3">
      <c r="N92864">
        <v>92859</v>
      </c>
      <c r="O92864">
        <v>0</v>
      </c>
    </row>
    <row r="92865" spans="14:15" x14ac:dyDescent="0.3">
      <c r="N92865">
        <v>92860</v>
      </c>
      <c r="O92865">
        <v>0</v>
      </c>
    </row>
    <row r="92866" spans="14:15" x14ac:dyDescent="0.3">
      <c r="N92866">
        <v>92861</v>
      </c>
      <c r="O92866">
        <v>0</v>
      </c>
    </row>
    <row r="92867" spans="14:15" x14ac:dyDescent="0.3">
      <c r="N92867">
        <v>92862</v>
      </c>
      <c r="O92867">
        <v>0</v>
      </c>
    </row>
    <row r="92868" spans="14:15" x14ac:dyDescent="0.3">
      <c r="N92868">
        <v>92863</v>
      </c>
      <c r="O92868">
        <v>0</v>
      </c>
    </row>
    <row r="92869" spans="14:15" x14ac:dyDescent="0.3">
      <c r="N92869">
        <v>92864</v>
      </c>
      <c r="O92869">
        <v>0</v>
      </c>
    </row>
    <row r="92870" spans="14:15" x14ac:dyDescent="0.3">
      <c r="N92870">
        <v>92865</v>
      </c>
      <c r="O92870">
        <v>0</v>
      </c>
    </row>
    <row r="92871" spans="14:15" x14ac:dyDescent="0.3">
      <c r="N92871">
        <v>92866</v>
      </c>
      <c r="O92871">
        <v>0</v>
      </c>
    </row>
    <row r="92872" spans="14:15" x14ac:dyDescent="0.3">
      <c r="N92872">
        <v>92867</v>
      </c>
      <c r="O92872">
        <v>0</v>
      </c>
    </row>
    <row r="92873" spans="14:15" x14ac:dyDescent="0.3">
      <c r="N92873">
        <v>92868</v>
      </c>
      <c r="O92873">
        <v>0</v>
      </c>
    </row>
    <row r="92874" spans="14:15" x14ac:dyDescent="0.3">
      <c r="N92874">
        <v>92869</v>
      </c>
      <c r="O92874">
        <v>0</v>
      </c>
    </row>
    <row r="92875" spans="14:15" x14ac:dyDescent="0.3">
      <c r="N92875">
        <v>92870</v>
      </c>
      <c r="O92875">
        <v>0</v>
      </c>
    </row>
    <row r="92876" spans="14:15" x14ac:dyDescent="0.3">
      <c r="N92876">
        <v>92871</v>
      </c>
      <c r="O92876">
        <v>0</v>
      </c>
    </row>
    <row r="92877" spans="14:15" x14ac:dyDescent="0.3">
      <c r="N92877">
        <v>92872</v>
      </c>
      <c r="O92877">
        <v>0</v>
      </c>
    </row>
    <row r="92878" spans="14:15" x14ac:dyDescent="0.3">
      <c r="N92878">
        <v>92873</v>
      </c>
      <c r="O92878">
        <v>0</v>
      </c>
    </row>
    <row r="92879" spans="14:15" x14ac:dyDescent="0.3">
      <c r="N92879">
        <v>92874</v>
      </c>
      <c r="O92879">
        <v>0</v>
      </c>
    </row>
    <row r="92880" spans="14:15" x14ac:dyDescent="0.3">
      <c r="N92880">
        <v>92875</v>
      </c>
      <c r="O92880">
        <v>0</v>
      </c>
    </row>
    <row r="92881" spans="14:15" x14ac:dyDescent="0.3">
      <c r="N92881">
        <v>92876</v>
      </c>
      <c r="O92881">
        <v>0</v>
      </c>
    </row>
    <row r="92882" spans="14:15" x14ac:dyDescent="0.3">
      <c r="N92882">
        <v>92877</v>
      </c>
      <c r="O92882">
        <v>0</v>
      </c>
    </row>
    <row r="92883" spans="14:15" x14ac:dyDescent="0.3">
      <c r="N92883">
        <v>92878</v>
      </c>
      <c r="O92883">
        <v>0</v>
      </c>
    </row>
    <row r="92884" spans="14:15" x14ac:dyDescent="0.3">
      <c r="N92884">
        <v>92879</v>
      </c>
      <c r="O92884">
        <v>0</v>
      </c>
    </row>
    <row r="92885" spans="14:15" x14ac:dyDescent="0.3">
      <c r="N92885">
        <v>92880</v>
      </c>
      <c r="O92885">
        <v>0</v>
      </c>
    </row>
    <row r="92886" spans="14:15" x14ac:dyDescent="0.3">
      <c r="N92886">
        <v>92881</v>
      </c>
      <c r="O92886">
        <v>0</v>
      </c>
    </row>
    <row r="92887" spans="14:15" x14ac:dyDescent="0.3">
      <c r="N92887">
        <v>92882</v>
      </c>
      <c r="O92887">
        <v>0</v>
      </c>
    </row>
    <row r="92888" spans="14:15" x14ac:dyDescent="0.3">
      <c r="N92888">
        <v>92883</v>
      </c>
      <c r="O92888">
        <v>0</v>
      </c>
    </row>
    <row r="92889" spans="14:15" x14ac:dyDescent="0.3">
      <c r="N92889">
        <v>92884</v>
      </c>
      <c r="O92889">
        <v>0</v>
      </c>
    </row>
    <row r="92890" spans="14:15" x14ac:dyDescent="0.3">
      <c r="N92890">
        <v>92885</v>
      </c>
      <c r="O92890">
        <v>0</v>
      </c>
    </row>
    <row r="92891" spans="14:15" x14ac:dyDescent="0.3">
      <c r="N92891">
        <v>92886</v>
      </c>
      <c r="O92891">
        <v>0</v>
      </c>
    </row>
    <row r="92892" spans="14:15" x14ac:dyDescent="0.3">
      <c r="N92892">
        <v>92887</v>
      </c>
      <c r="O92892">
        <v>0</v>
      </c>
    </row>
    <row r="92893" spans="14:15" x14ac:dyDescent="0.3">
      <c r="N92893">
        <v>92888</v>
      </c>
      <c r="O92893">
        <v>0</v>
      </c>
    </row>
    <row r="92894" spans="14:15" x14ac:dyDescent="0.3">
      <c r="N92894">
        <v>92889</v>
      </c>
      <c r="O92894">
        <v>0</v>
      </c>
    </row>
    <row r="92895" spans="14:15" x14ac:dyDescent="0.3">
      <c r="N92895">
        <v>92890</v>
      </c>
      <c r="O92895">
        <v>0</v>
      </c>
    </row>
    <row r="92896" spans="14:15" x14ac:dyDescent="0.3">
      <c r="N92896">
        <v>92891</v>
      </c>
      <c r="O92896">
        <v>0</v>
      </c>
    </row>
    <row r="92897" spans="14:15" x14ac:dyDescent="0.3">
      <c r="N92897">
        <v>92892</v>
      </c>
      <c r="O92897">
        <v>0</v>
      </c>
    </row>
    <row r="92898" spans="14:15" x14ac:dyDescent="0.3">
      <c r="N92898">
        <v>92893</v>
      </c>
      <c r="O92898">
        <v>0</v>
      </c>
    </row>
    <row r="92899" spans="14:15" x14ac:dyDescent="0.3">
      <c r="N92899">
        <v>92894</v>
      </c>
      <c r="O92899">
        <v>0</v>
      </c>
    </row>
    <row r="92900" spans="14:15" x14ac:dyDescent="0.3">
      <c r="N92900">
        <v>92895</v>
      </c>
      <c r="O92900">
        <v>0</v>
      </c>
    </row>
    <row r="92901" spans="14:15" x14ac:dyDescent="0.3">
      <c r="N92901">
        <v>92896</v>
      </c>
      <c r="O92901">
        <v>0</v>
      </c>
    </row>
    <row r="92902" spans="14:15" x14ac:dyDescent="0.3">
      <c r="N92902">
        <v>92897</v>
      </c>
      <c r="O92902">
        <v>0</v>
      </c>
    </row>
    <row r="92903" spans="14:15" x14ac:dyDescent="0.3">
      <c r="N92903">
        <v>92898</v>
      </c>
      <c r="O92903">
        <v>0</v>
      </c>
    </row>
    <row r="92904" spans="14:15" x14ac:dyDescent="0.3">
      <c r="N92904">
        <v>92899</v>
      </c>
      <c r="O92904">
        <v>0</v>
      </c>
    </row>
    <row r="92905" spans="14:15" x14ac:dyDescent="0.3">
      <c r="N92905">
        <v>92900</v>
      </c>
      <c r="O92905">
        <v>0</v>
      </c>
    </row>
    <row r="92906" spans="14:15" x14ac:dyDescent="0.3">
      <c r="N92906">
        <v>92901</v>
      </c>
      <c r="O92906">
        <v>0</v>
      </c>
    </row>
    <row r="92907" spans="14:15" x14ac:dyDescent="0.3">
      <c r="N92907">
        <v>92902</v>
      </c>
      <c r="O92907">
        <v>0</v>
      </c>
    </row>
    <row r="92908" spans="14:15" x14ac:dyDescent="0.3">
      <c r="N92908">
        <v>92903</v>
      </c>
      <c r="O92908">
        <v>0</v>
      </c>
    </row>
    <row r="92909" spans="14:15" x14ac:dyDescent="0.3">
      <c r="N92909">
        <v>92904</v>
      </c>
      <c r="O92909">
        <v>0</v>
      </c>
    </row>
    <row r="92910" spans="14:15" x14ac:dyDescent="0.3">
      <c r="N92910">
        <v>92905</v>
      </c>
      <c r="O92910">
        <v>0</v>
      </c>
    </row>
    <row r="92911" spans="14:15" x14ac:dyDescent="0.3">
      <c r="N92911">
        <v>92906</v>
      </c>
      <c r="O92911">
        <v>0</v>
      </c>
    </row>
    <row r="92912" spans="14:15" x14ac:dyDescent="0.3">
      <c r="N92912">
        <v>92907</v>
      </c>
      <c r="O92912">
        <v>0</v>
      </c>
    </row>
    <row r="92913" spans="14:15" x14ac:dyDescent="0.3">
      <c r="N92913">
        <v>92908</v>
      </c>
      <c r="O92913">
        <v>0</v>
      </c>
    </row>
    <row r="92914" spans="14:15" x14ac:dyDescent="0.3">
      <c r="N92914">
        <v>92909</v>
      </c>
      <c r="O92914">
        <v>0</v>
      </c>
    </row>
    <row r="92915" spans="14:15" x14ac:dyDescent="0.3">
      <c r="N92915">
        <v>92910</v>
      </c>
      <c r="O92915">
        <v>0</v>
      </c>
    </row>
    <row r="92916" spans="14:15" x14ac:dyDescent="0.3">
      <c r="N92916">
        <v>92911</v>
      </c>
      <c r="O92916">
        <v>0</v>
      </c>
    </row>
    <row r="92917" spans="14:15" x14ac:dyDescent="0.3">
      <c r="N92917">
        <v>92912</v>
      </c>
      <c r="O92917">
        <v>0</v>
      </c>
    </row>
    <row r="92918" spans="14:15" x14ac:dyDescent="0.3">
      <c r="N92918">
        <v>92913</v>
      </c>
      <c r="O92918">
        <v>0</v>
      </c>
    </row>
    <row r="92919" spans="14:15" x14ac:dyDescent="0.3">
      <c r="N92919">
        <v>92914</v>
      </c>
      <c r="O92919">
        <v>0</v>
      </c>
    </row>
    <row r="92920" spans="14:15" x14ac:dyDescent="0.3">
      <c r="N92920">
        <v>92915</v>
      </c>
      <c r="O92920">
        <v>0</v>
      </c>
    </row>
    <row r="92921" spans="14:15" x14ac:dyDescent="0.3">
      <c r="N92921">
        <v>92916</v>
      </c>
      <c r="O92921">
        <v>0</v>
      </c>
    </row>
    <row r="92922" spans="14:15" x14ac:dyDescent="0.3">
      <c r="N92922">
        <v>92917</v>
      </c>
      <c r="O92922">
        <v>1</v>
      </c>
    </row>
    <row r="92923" spans="14:15" x14ac:dyDescent="0.3">
      <c r="N92923">
        <v>92918</v>
      </c>
      <c r="O92923">
        <v>0</v>
      </c>
    </row>
    <row r="92924" spans="14:15" x14ac:dyDescent="0.3">
      <c r="N92924">
        <v>92919</v>
      </c>
      <c r="O92924">
        <v>0</v>
      </c>
    </row>
    <row r="92925" spans="14:15" x14ac:dyDescent="0.3">
      <c r="N92925">
        <v>92920</v>
      </c>
      <c r="O92925">
        <v>0</v>
      </c>
    </row>
    <row r="92926" spans="14:15" x14ac:dyDescent="0.3">
      <c r="N92926">
        <v>92921</v>
      </c>
      <c r="O92926">
        <v>0</v>
      </c>
    </row>
    <row r="92927" spans="14:15" x14ac:dyDescent="0.3">
      <c r="N92927">
        <v>92922</v>
      </c>
      <c r="O92927">
        <v>0</v>
      </c>
    </row>
    <row r="92928" spans="14:15" x14ac:dyDescent="0.3">
      <c r="N92928">
        <v>92923</v>
      </c>
      <c r="O92928">
        <v>0</v>
      </c>
    </row>
    <row r="92929" spans="14:15" x14ac:dyDescent="0.3">
      <c r="N92929">
        <v>92924</v>
      </c>
      <c r="O92929">
        <v>1</v>
      </c>
    </row>
    <row r="92930" spans="14:15" x14ac:dyDescent="0.3">
      <c r="N92930">
        <v>92925</v>
      </c>
      <c r="O92930">
        <v>0</v>
      </c>
    </row>
    <row r="92931" spans="14:15" x14ac:dyDescent="0.3">
      <c r="N92931">
        <v>92926</v>
      </c>
      <c r="O92931">
        <v>0</v>
      </c>
    </row>
    <row r="92932" spans="14:15" x14ac:dyDescent="0.3">
      <c r="N92932">
        <v>92927</v>
      </c>
      <c r="O92932">
        <v>0</v>
      </c>
    </row>
    <row r="92933" spans="14:15" x14ac:dyDescent="0.3">
      <c r="N92933">
        <v>92928</v>
      </c>
      <c r="O92933">
        <v>0</v>
      </c>
    </row>
    <row r="92934" spans="14:15" x14ac:dyDescent="0.3">
      <c r="N92934">
        <v>92929</v>
      </c>
      <c r="O92934">
        <v>0</v>
      </c>
    </row>
    <row r="92935" spans="14:15" x14ac:dyDescent="0.3">
      <c r="N92935">
        <v>92930</v>
      </c>
      <c r="O92935">
        <v>0</v>
      </c>
    </row>
    <row r="92936" spans="14:15" x14ac:dyDescent="0.3">
      <c r="N92936">
        <v>92931</v>
      </c>
      <c r="O92936">
        <v>0</v>
      </c>
    </row>
    <row r="92937" spans="14:15" x14ac:dyDescent="0.3">
      <c r="N92937">
        <v>92932</v>
      </c>
      <c r="O92937">
        <v>0</v>
      </c>
    </row>
    <row r="92938" spans="14:15" x14ac:dyDescent="0.3">
      <c r="N92938">
        <v>92933</v>
      </c>
      <c r="O92938">
        <v>0</v>
      </c>
    </row>
    <row r="92939" spans="14:15" x14ac:dyDescent="0.3">
      <c r="N92939">
        <v>92934</v>
      </c>
      <c r="O92939">
        <v>0</v>
      </c>
    </row>
    <row r="92940" spans="14:15" x14ac:dyDescent="0.3">
      <c r="N92940">
        <v>92935</v>
      </c>
      <c r="O92940">
        <v>0</v>
      </c>
    </row>
    <row r="92941" spans="14:15" x14ac:dyDescent="0.3">
      <c r="N92941">
        <v>92936</v>
      </c>
      <c r="O92941">
        <v>0</v>
      </c>
    </row>
    <row r="92942" spans="14:15" x14ac:dyDescent="0.3">
      <c r="N92942">
        <v>92937</v>
      </c>
      <c r="O92942">
        <v>0</v>
      </c>
    </row>
    <row r="92943" spans="14:15" x14ac:dyDescent="0.3">
      <c r="N92943">
        <v>92938</v>
      </c>
      <c r="O92943">
        <v>0</v>
      </c>
    </row>
    <row r="92944" spans="14:15" x14ac:dyDescent="0.3">
      <c r="N92944">
        <v>92939</v>
      </c>
      <c r="O92944">
        <v>0</v>
      </c>
    </row>
    <row r="92945" spans="14:15" x14ac:dyDescent="0.3">
      <c r="N92945">
        <v>92940</v>
      </c>
      <c r="O92945">
        <v>0</v>
      </c>
    </row>
    <row r="92946" spans="14:15" x14ac:dyDescent="0.3">
      <c r="N92946">
        <v>92941</v>
      </c>
      <c r="O92946">
        <v>0</v>
      </c>
    </row>
    <row r="92947" spans="14:15" x14ac:dyDescent="0.3">
      <c r="N92947">
        <v>92942</v>
      </c>
      <c r="O92947">
        <v>0</v>
      </c>
    </row>
    <row r="92948" spans="14:15" x14ac:dyDescent="0.3">
      <c r="N92948">
        <v>92943</v>
      </c>
      <c r="O92948">
        <v>0</v>
      </c>
    </row>
    <row r="92949" spans="14:15" x14ac:dyDescent="0.3">
      <c r="N92949">
        <v>92944</v>
      </c>
      <c r="O92949">
        <v>0</v>
      </c>
    </row>
    <row r="92950" spans="14:15" x14ac:dyDescent="0.3">
      <c r="N92950">
        <v>92945</v>
      </c>
      <c r="O92950">
        <v>0</v>
      </c>
    </row>
    <row r="92951" spans="14:15" x14ac:dyDescent="0.3">
      <c r="N92951">
        <v>92946</v>
      </c>
      <c r="O92951">
        <v>0</v>
      </c>
    </row>
    <row r="92952" spans="14:15" x14ac:dyDescent="0.3">
      <c r="N92952">
        <v>92947</v>
      </c>
      <c r="O92952">
        <v>0</v>
      </c>
    </row>
    <row r="92953" spans="14:15" x14ac:dyDescent="0.3">
      <c r="N92953">
        <v>92948</v>
      </c>
      <c r="O92953">
        <v>0</v>
      </c>
    </row>
    <row r="92954" spans="14:15" x14ac:dyDescent="0.3">
      <c r="N92954">
        <v>92949</v>
      </c>
      <c r="O92954">
        <v>0</v>
      </c>
    </row>
    <row r="92955" spans="14:15" x14ac:dyDescent="0.3">
      <c r="N92955">
        <v>92950</v>
      </c>
      <c r="O92955">
        <v>0</v>
      </c>
    </row>
    <row r="92956" spans="14:15" x14ac:dyDescent="0.3">
      <c r="N92956">
        <v>92951</v>
      </c>
      <c r="O92956">
        <v>0</v>
      </c>
    </row>
    <row r="92957" spans="14:15" x14ac:dyDescent="0.3">
      <c r="N92957">
        <v>92952</v>
      </c>
      <c r="O92957">
        <v>0</v>
      </c>
    </row>
    <row r="92958" spans="14:15" x14ac:dyDescent="0.3">
      <c r="N92958">
        <v>92953</v>
      </c>
      <c r="O92958">
        <v>0</v>
      </c>
    </row>
    <row r="92959" spans="14:15" x14ac:dyDescent="0.3">
      <c r="N92959">
        <v>92954</v>
      </c>
      <c r="O92959">
        <v>0</v>
      </c>
    </row>
    <row r="92960" spans="14:15" x14ac:dyDescent="0.3">
      <c r="N92960">
        <v>92955</v>
      </c>
      <c r="O92960">
        <v>0</v>
      </c>
    </row>
    <row r="92961" spans="14:15" x14ac:dyDescent="0.3">
      <c r="N92961">
        <v>92956</v>
      </c>
      <c r="O92961">
        <v>0</v>
      </c>
    </row>
    <row r="92962" spans="14:15" x14ac:dyDescent="0.3">
      <c r="N92962">
        <v>92957</v>
      </c>
      <c r="O92962">
        <v>0</v>
      </c>
    </row>
    <row r="92963" spans="14:15" x14ac:dyDescent="0.3">
      <c r="N92963">
        <v>92958</v>
      </c>
      <c r="O92963">
        <v>0</v>
      </c>
    </row>
    <row r="92964" spans="14:15" x14ac:dyDescent="0.3">
      <c r="N92964">
        <v>92959</v>
      </c>
      <c r="O92964">
        <v>0</v>
      </c>
    </row>
    <row r="92965" spans="14:15" x14ac:dyDescent="0.3">
      <c r="N92965">
        <v>92960</v>
      </c>
      <c r="O92965">
        <v>0</v>
      </c>
    </row>
    <row r="92966" spans="14:15" x14ac:dyDescent="0.3">
      <c r="N92966">
        <v>92961</v>
      </c>
      <c r="O92966">
        <v>0</v>
      </c>
    </row>
    <row r="92967" spans="14:15" x14ac:dyDescent="0.3">
      <c r="N92967">
        <v>92962</v>
      </c>
      <c r="O92967">
        <v>0</v>
      </c>
    </row>
    <row r="92968" spans="14:15" x14ac:dyDescent="0.3">
      <c r="N92968">
        <v>92963</v>
      </c>
      <c r="O92968">
        <v>0</v>
      </c>
    </row>
    <row r="92969" spans="14:15" x14ac:dyDescent="0.3">
      <c r="N92969">
        <v>92964</v>
      </c>
      <c r="O92969">
        <v>0</v>
      </c>
    </row>
    <row r="92970" spans="14:15" x14ac:dyDescent="0.3">
      <c r="N92970">
        <v>92965</v>
      </c>
      <c r="O92970">
        <v>0</v>
      </c>
    </row>
    <row r="92971" spans="14:15" x14ac:dyDescent="0.3">
      <c r="N92971">
        <v>92966</v>
      </c>
      <c r="O92971">
        <v>0</v>
      </c>
    </row>
    <row r="92972" spans="14:15" x14ac:dyDescent="0.3">
      <c r="N92972">
        <v>92967</v>
      </c>
      <c r="O92972">
        <v>0</v>
      </c>
    </row>
    <row r="92973" spans="14:15" x14ac:dyDescent="0.3">
      <c r="N92973">
        <v>92968</v>
      </c>
      <c r="O92973">
        <v>0</v>
      </c>
    </row>
    <row r="92974" spans="14:15" x14ac:dyDescent="0.3">
      <c r="N92974">
        <v>92969</v>
      </c>
      <c r="O92974">
        <v>0</v>
      </c>
    </row>
    <row r="92975" spans="14:15" x14ac:dyDescent="0.3">
      <c r="N92975">
        <v>92970</v>
      </c>
      <c r="O92975">
        <v>0</v>
      </c>
    </row>
    <row r="92976" spans="14:15" x14ac:dyDescent="0.3">
      <c r="N92976">
        <v>92971</v>
      </c>
      <c r="O92976">
        <v>0</v>
      </c>
    </row>
    <row r="92977" spans="14:15" x14ac:dyDescent="0.3">
      <c r="N92977">
        <v>92972</v>
      </c>
      <c r="O92977">
        <v>0</v>
      </c>
    </row>
    <row r="92978" spans="14:15" x14ac:dyDescent="0.3">
      <c r="N92978">
        <v>92973</v>
      </c>
      <c r="O92978">
        <v>0</v>
      </c>
    </row>
    <row r="92979" spans="14:15" x14ac:dyDescent="0.3">
      <c r="N92979">
        <v>92974</v>
      </c>
      <c r="O92979">
        <v>0</v>
      </c>
    </row>
    <row r="92980" spans="14:15" x14ac:dyDescent="0.3">
      <c r="N92980">
        <v>92975</v>
      </c>
      <c r="O92980">
        <v>0</v>
      </c>
    </row>
    <row r="92981" spans="14:15" x14ac:dyDescent="0.3">
      <c r="N92981">
        <v>92976</v>
      </c>
      <c r="O92981">
        <v>0</v>
      </c>
    </row>
    <row r="92982" spans="14:15" x14ac:dyDescent="0.3">
      <c r="N92982">
        <v>92977</v>
      </c>
      <c r="O92982">
        <v>0</v>
      </c>
    </row>
    <row r="92983" spans="14:15" x14ac:dyDescent="0.3">
      <c r="N92983">
        <v>92978</v>
      </c>
      <c r="O92983">
        <v>0</v>
      </c>
    </row>
    <row r="92984" spans="14:15" x14ac:dyDescent="0.3">
      <c r="N92984">
        <v>92979</v>
      </c>
      <c r="O92984">
        <v>0</v>
      </c>
    </row>
    <row r="92985" spans="14:15" x14ac:dyDescent="0.3">
      <c r="N92985">
        <v>92980</v>
      </c>
      <c r="O92985">
        <v>0</v>
      </c>
    </row>
    <row r="92986" spans="14:15" x14ac:dyDescent="0.3">
      <c r="N92986">
        <v>92981</v>
      </c>
      <c r="O92986">
        <v>0</v>
      </c>
    </row>
    <row r="92987" spans="14:15" x14ac:dyDescent="0.3">
      <c r="N92987">
        <v>92982</v>
      </c>
      <c r="O92987">
        <v>0</v>
      </c>
    </row>
    <row r="92988" spans="14:15" x14ac:dyDescent="0.3">
      <c r="N92988">
        <v>92983</v>
      </c>
      <c r="O92988">
        <v>0</v>
      </c>
    </row>
    <row r="92989" spans="14:15" x14ac:dyDescent="0.3">
      <c r="N92989">
        <v>92984</v>
      </c>
      <c r="O92989">
        <v>0</v>
      </c>
    </row>
    <row r="92990" spans="14:15" x14ac:dyDescent="0.3">
      <c r="N92990">
        <v>92985</v>
      </c>
      <c r="O92990">
        <v>0</v>
      </c>
    </row>
    <row r="92991" spans="14:15" x14ac:dyDescent="0.3">
      <c r="N92991">
        <v>92986</v>
      </c>
      <c r="O92991">
        <v>0</v>
      </c>
    </row>
    <row r="92992" spans="14:15" x14ac:dyDescent="0.3">
      <c r="N92992">
        <v>92987</v>
      </c>
      <c r="O92992">
        <v>0</v>
      </c>
    </row>
    <row r="92993" spans="14:15" x14ac:dyDescent="0.3">
      <c r="N92993">
        <v>92988</v>
      </c>
      <c r="O92993">
        <v>1</v>
      </c>
    </row>
    <row r="92994" spans="14:15" x14ac:dyDescent="0.3">
      <c r="N92994">
        <v>92989</v>
      </c>
      <c r="O92994">
        <v>0</v>
      </c>
    </row>
    <row r="92995" spans="14:15" x14ac:dyDescent="0.3">
      <c r="N92995">
        <v>92990</v>
      </c>
      <c r="O92995">
        <v>0</v>
      </c>
    </row>
    <row r="92996" spans="14:15" x14ac:dyDescent="0.3">
      <c r="N92996">
        <v>92991</v>
      </c>
      <c r="O92996">
        <v>0</v>
      </c>
    </row>
    <row r="92997" spans="14:15" x14ac:dyDescent="0.3">
      <c r="N92997">
        <v>92992</v>
      </c>
      <c r="O92997">
        <v>0</v>
      </c>
    </row>
    <row r="92998" spans="14:15" x14ac:dyDescent="0.3">
      <c r="N92998">
        <v>92993</v>
      </c>
      <c r="O92998">
        <v>0</v>
      </c>
    </row>
    <row r="92999" spans="14:15" x14ac:dyDescent="0.3">
      <c r="N92999">
        <v>92994</v>
      </c>
      <c r="O92999">
        <v>0</v>
      </c>
    </row>
    <row r="93000" spans="14:15" x14ac:dyDescent="0.3">
      <c r="N93000">
        <v>92995</v>
      </c>
      <c r="O93000">
        <v>0</v>
      </c>
    </row>
    <row r="93001" spans="14:15" x14ac:dyDescent="0.3">
      <c r="N93001">
        <v>92996</v>
      </c>
      <c r="O93001">
        <v>0</v>
      </c>
    </row>
    <row r="93002" spans="14:15" x14ac:dyDescent="0.3">
      <c r="N93002">
        <v>92997</v>
      </c>
      <c r="O93002">
        <v>0</v>
      </c>
    </row>
    <row r="93003" spans="14:15" x14ac:dyDescent="0.3">
      <c r="N93003">
        <v>92998</v>
      </c>
      <c r="O93003">
        <v>0</v>
      </c>
    </row>
    <row r="93004" spans="14:15" x14ac:dyDescent="0.3">
      <c r="N93004">
        <v>92999</v>
      </c>
      <c r="O93004">
        <v>0</v>
      </c>
    </row>
    <row r="93005" spans="14:15" x14ac:dyDescent="0.3">
      <c r="N93005">
        <v>93000</v>
      </c>
      <c r="O93005">
        <v>0</v>
      </c>
    </row>
    <row r="93006" spans="14:15" x14ac:dyDescent="0.3">
      <c r="N93006">
        <v>93001</v>
      </c>
      <c r="O93006">
        <v>0</v>
      </c>
    </row>
    <row r="93007" spans="14:15" x14ac:dyDescent="0.3">
      <c r="N93007">
        <v>93002</v>
      </c>
      <c r="O93007">
        <v>0</v>
      </c>
    </row>
    <row r="93008" spans="14:15" x14ac:dyDescent="0.3">
      <c r="N93008">
        <v>93003</v>
      </c>
      <c r="O93008">
        <v>0</v>
      </c>
    </row>
    <row r="93009" spans="14:15" x14ac:dyDescent="0.3">
      <c r="N93009">
        <v>93004</v>
      </c>
      <c r="O93009">
        <v>0</v>
      </c>
    </row>
    <row r="93010" spans="14:15" x14ac:dyDescent="0.3">
      <c r="N93010">
        <v>93005</v>
      </c>
      <c r="O93010">
        <v>0</v>
      </c>
    </row>
    <row r="93011" spans="14:15" x14ac:dyDescent="0.3">
      <c r="N93011">
        <v>93006</v>
      </c>
      <c r="O93011">
        <v>0</v>
      </c>
    </row>
    <row r="93012" spans="14:15" x14ac:dyDescent="0.3">
      <c r="N93012">
        <v>93007</v>
      </c>
      <c r="O93012">
        <v>0</v>
      </c>
    </row>
    <row r="93013" spans="14:15" x14ac:dyDescent="0.3">
      <c r="N93013">
        <v>93008</v>
      </c>
      <c r="O93013">
        <v>0</v>
      </c>
    </row>
    <row r="93014" spans="14:15" x14ac:dyDescent="0.3">
      <c r="N93014">
        <v>93009</v>
      </c>
      <c r="O93014">
        <v>0</v>
      </c>
    </row>
    <row r="93015" spans="14:15" x14ac:dyDescent="0.3">
      <c r="N93015">
        <v>93010</v>
      </c>
      <c r="O93015">
        <v>0</v>
      </c>
    </row>
    <row r="93016" spans="14:15" x14ac:dyDescent="0.3">
      <c r="N93016">
        <v>93011</v>
      </c>
      <c r="O93016">
        <v>0</v>
      </c>
    </row>
    <row r="93017" spans="14:15" x14ac:dyDescent="0.3">
      <c r="N93017">
        <v>93012</v>
      </c>
      <c r="O93017">
        <v>0</v>
      </c>
    </row>
    <row r="93018" spans="14:15" x14ac:dyDescent="0.3">
      <c r="N93018">
        <v>93013</v>
      </c>
      <c r="O93018">
        <v>0</v>
      </c>
    </row>
    <row r="93019" spans="14:15" x14ac:dyDescent="0.3">
      <c r="N93019">
        <v>93014</v>
      </c>
      <c r="O93019">
        <v>0</v>
      </c>
    </row>
    <row r="93020" spans="14:15" x14ac:dyDescent="0.3">
      <c r="N93020">
        <v>93015</v>
      </c>
      <c r="O93020">
        <v>0</v>
      </c>
    </row>
    <row r="93021" spans="14:15" x14ac:dyDescent="0.3">
      <c r="N93021">
        <v>93016</v>
      </c>
      <c r="O93021">
        <v>0</v>
      </c>
    </row>
    <row r="93022" spans="14:15" x14ac:dyDescent="0.3">
      <c r="N93022">
        <v>93017</v>
      </c>
      <c r="O93022">
        <v>0</v>
      </c>
    </row>
    <row r="93023" spans="14:15" x14ac:dyDescent="0.3">
      <c r="N93023">
        <v>93018</v>
      </c>
      <c r="O93023">
        <v>0</v>
      </c>
    </row>
    <row r="93024" spans="14:15" x14ac:dyDescent="0.3">
      <c r="N93024">
        <v>93019</v>
      </c>
      <c r="O93024">
        <v>0</v>
      </c>
    </row>
    <row r="93025" spans="14:15" x14ac:dyDescent="0.3">
      <c r="N93025">
        <v>93020</v>
      </c>
      <c r="O93025">
        <v>0</v>
      </c>
    </row>
    <row r="93026" spans="14:15" x14ac:dyDescent="0.3">
      <c r="N93026">
        <v>93021</v>
      </c>
      <c r="O93026">
        <v>0</v>
      </c>
    </row>
    <row r="93027" spans="14:15" x14ac:dyDescent="0.3">
      <c r="N93027">
        <v>93022</v>
      </c>
      <c r="O93027">
        <v>0</v>
      </c>
    </row>
    <row r="93028" spans="14:15" x14ac:dyDescent="0.3">
      <c r="N93028">
        <v>93023</v>
      </c>
      <c r="O93028">
        <v>0</v>
      </c>
    </row>
    <row r="93029" spans="14:15" x14ac:dyDescent="0.3">
      <c r="N93029">
        <v>93024</v>
      </c>
      <c r="O93029">
        <v>0</v>
      </c>
    </row>
    <row r="93030" spans="14:15" x14ac:dyDescent="0.3">
      <c r="N93030">
        <v>93025</v>
      </c>
      <c r="O93030">
        <v>0</v>
      </c>
    </row>
    <row r="93031" spans="14:15" x14ac:dyDescent="0.3">
      <c r="N93031">
        <v>93026</v>
      </c>
      <c r="O93031">
        <v>0</v>
      </c>
    </row>
    <row r="93032" spans="14:15" x14ac:dyDescent="0.3">
      <c r="N93032">
        <v>93027</v>
      </c>
      <c r="O93032">
        <v>0</v>
      </c>
    </row>
    <row r="93033" spans="14:15" x14ac:dyDescent="0.3">
      <c r="N93033">
        <v>93028</v>
      </c>
      <c r="O93033">
        <v>0</v>
      </c>
    </row>
    <row r="93034" spans="14:15" x14ac:dyDescent="0.3">
      <c r="N93034">
        <v>93029</v>
      </c>
      <c r="O93034">
        <v>0</v>
      </c>
    </row>
    <row r="93035" spans="14:15" x14ac:dyDescent="0.3">
      <c r="N93035">
        <v>93030</v>
      </c>
      <c r="O93035">
        <v>0</v>
      </c>
    </row>
    <row r="93036" spans="14:15" x14ac:dyDescent="0.3">
      <c r="N93036">
        <v>93031</v>
      </c>
      <c r="O93036">
        <v>0</v>
      </c>
    </row>
    <row r="93037" spans="14:15" x14ac:dyDescent="0.3">
      <c r="N93037">
        <v>93032</v>
      </c>
      <c r="O93037">
        <v>0</v>
      </c>
    </row>
    <row r="93038" spans="14:15" x14ac:dyDescent="0.3">
      <c r="N93038">
        <v>93033</v>
      </c>
      <c r="O93038">
        <v>0</v>
      </c>
    </row>
    <row r="93039" spans="14:15" x14ac:dyDescent="0.3">
      <c r="N93039">
        <v>93034</v>
      </c>
      <c r="O93039">
        <v>0</v>
      </c>
    </row>
    <row r="93040" spans="14:15" x14ac:dyDescent="0.3">
      <c r="N93040">
        <v>93035</v>
      </c>
      <c r="O93040">
        <v>0</v>
      </c>
    </row>
    <row r="93041" spans="14:15" x14ac:dyDescent="0.3">
      <c r="N93041">
        <v>93036</v>
      </c>
      <c r="O93041">
        <v>0</v>
      </c>
    </row>
    <row r="93042" spans="14:15" x14ac:dyDescent="0.3">
      <c r="N93042">
        <v>93037</v>
      </c>
      <c r="O93042">
        <v>0</v>
      </c>
    </row>
    <row r="93043" spans="14:15" x14ac:dyDescent="0.3">
      <c r="N93043">
        <v>93038</v>
      </c>
      <c r="O93043">
        <v>0</v>
      </c>
    </row>
    <row r="93044" spans="14:15" x14ac:dyDescent="0.3">
      <c r="N93044">
        <v>93039</v>
      </c>
      <c r="O93044">
        <v>0</v>
      </c>
    </row>
    <row r="93045" spans="14:15" x14ac:dyDescent="0.3">
      <c r="N93045">
        <v>93040</v>
      </c>
      <c r="O93045">
        <v>0</v>
      </c>
    </row>
    <row r="93046" spans="14:15" x14ac:dyDescent="0.3">
      <c r="N93046">
        <v>93041</v>
      </c>
      <c r="O93046">
        <v>0</v>
      </c>
    </row>
    <row r="93047" spans="14:15" x14ac:dyDescent="0.3">
      <c r="N93047">
        <v>93042</v>
      </c>
      <c r="O93047">
        <v>0</v>
      </c>
    </row>
    <row r="93048" spans="14:15" x14ac:dyDescent="0.3">
      <c r="N93048">
        <v>93043</v>
      </c>
      <c r="O93048">
        <v>0</v>
      </c>
    </row>
    <row r="93049" spans="14:15" x14ac:dyDescent="0.3">
      <c r="N93049">
        <v>93044</v>
      </c>
      <c r="O93049">
        <v>0</v>
      </c>
    </row>
    <row r="93050" spans="14:15" x14ac:dyDescent="0.3">
      <c r="N93050">
        <v>93045</v>
      </c>
      <c r="O93050">
        <v>0</v>
      </c>
    </row>
    <row r="93051" spans="14:15" x14ac:dyDescent="0.3">
      <c r="N93051">
        <v>93046</v>
      </c>
      <c r="O93051">
        <v>0</v>
      </c>
    </row>
    <row r="93052" spans="14:15" x14ac:dyDescent="0.3">
      <c r="N93052">
        <v>93047</v>
      </c>
      <c r="O93052">
        <v>0</v>
      </c>
    </row>
    <row r="93053" spans="14:15" x14ac:dyDescent="0.3">
      <c r="N93053">
        <v>93048</v>
      </c>
      <c r="O93053">
        <v>0</v>
      </c>
    </row>
    <row r="93054" spans="14:15" x14ac:dyDescent="0.3">
      <c r="N93054">
        <v>93049</v>
      </c>
      <c r="O93054">
        <v>0</v>
      </c>
    </row>
    <row r="93055" spans="14:15" x14ac:dyDescent="0.3">
      <c r="N93055">
        <v>93050</v>
      </c>
      <c r="O93055">
        <v>1</v>
      </c>
    </row>
    <row r="93056" spans="14:15" x14ac:dyDescent="0.3">
      <c r="N93056">
        <v>93051</v>
      </c>
      <c r="O93056">
        <v>0</v>
      </c>
    </row>
    <row r="93057" spans="14:15" x14ac:dyDescent="0.3">
      <c r="N93057">
        <v>93052</v>
      </c>
      <c r="O93057">
        <v>0</v>
      </c>
    </row>
    <row r="93058" spans="14:15" x14ac:dyDescent="0.3">
      <c r="N93058">
        <v>93053</v>
      </c>
      <c r="O93058">
        <v>0</v>
      </c>
    </row>
    <row r="93059" spans="14:15" x14ac:dyDescent="0.3">
      <c r="N93059">
        <v>93054</v>
      </c>
      <c r="O93059">
        <v>0</v>
      </c>
    </row>
    <row r="93060" spans="14:15" x14ac:dyDescent="0.3">
      <c r="N93060">
        <v>93055</v>
      </c>
      <c r="O93060">
        <v>0</v>
      </c>
    </row>
    <row r="93061" spans="14:15" x14ac:dyDescent="0.3">
      <c r="N93061">
        <v>93056</v>
      </c>
      <c r="O93061">
        <v>0</v>
      </c>
    </row>
    <row r="93062" spans="14:15" x14ac:dyDescent="0.3">
      <c r="N93062">
        <v>93057</v>
      </c>
      <c r="O93062">
        <v>0</v>
      </c>
    </row>
    <row r="93063" spans="14:15" x14ac:dyDescent="0.3">
      <c r="N93063">
        <v>93058</v>
      </c>
      <c r="O93063">
        <v>0</v>
      </c>
    </row>
    <row r="93064" spans="14:15" x14ac:dyDescent="0.3">
      <c r="N93064">
        <v>93059</v>
      </c>
      <c r="O93064">
        <v>0</v>
      </c>
    </row>
    <row r="93065" spans="14:15" x14ac:dyDescent="0.3">
      <c r="N93065">
        <v>93060</v>
      </c>
      <c r="O93065">
        <v>0</v>
      </c>
    </row>
    <row r="93066" spans="14:15" x14ac:dyDescent="0.3">
      <c r="N93066">
        <v>93061</v>
      </c>
      <c r="O93066">
        <v>0</v>
      </c>
    </row>
    <row r="93067" spans="14:15" x14ac:dyDescent="0.3">
      <c r="N93067">
        <v>93062</v>
      </c>
      <c r="O93067">
        <v>0</v>
      </c>
    </row>
    <row r="93068" spans="14:15" x14ac:dyDescent="0.3">
      <c r="N93068">
        <v>93063</v>
      </c>
      <c r="O93068">
        <v>0</v>
      </c>
    </row>
    <row r="93069" spans="14:15" x14ac:dyDescent="0.3">
      <c r="N93069">
        <v>93064</v>
      </c>
      <c r="O93069">
        <v>0</v>
      </c>
    </row>
    <row r="93070" spans="14:15" x14ac:dyDescent="0.3">
      <c r="N93070">
        <v>93065</v>
      </c>
      <c r="O93070">
        <v>0</v>
      </c>
    </row>
    <row r="93071" spans="14:15" x14ac:dyDescent="0.3">
      <c r="N93071">
        <v>93066</v>
      </c>
      <c r="O93071">
        <v>0</v>
      </c>
    </row>
    <row r="93072" spans="14:15" x14ac:dyDescent="0.3">
      <c r="N93072">
        <v>93067</v>
      </c>
      <c r="O93072">
        <v>0</v>
      </c>
    </row>
    <row r="93073" spans="14:15" x14ac:dyDescent="0.3">
      <c r="N93073">
        <v>93068</v>
      </c>
      <c r="O93073">
        <v>0</v>
      </c>
    </row>
    <row r="93074" spans="14:15" x14ac:dyDescent="0.3">
      <c r="N93074">
        <v>93069</v>
      </c>
      <c r="O93074">
        <v>0</v>
      </c>
    </row>
    <row r="93075" spans="14:15" x14ac:dyDescent="0.3">
      <c r="N93075">
        <v>93070</v>
      </c>
      <c r="O93075">
        <v>0</v>
      </c>
    </row>
    <row r="93076" spans="14:15" x14ac:dyDescent="0.3">
      <c r="N93076">
        <v>93071</v>
      </c>
      <c r="O93076">
        <v>0</v>
      </c>
    </row>
    <row r="93077" spans="14:15" x14ac:dyDescent="0.3">
      <c r="N93077">
        <v>93072</v>
      </c>
      <c r="O93077">
        <v>0</v>
      </c>
    </row>
    <row r="93078" spans="14:15" x14ac:dyDescent="0.3">
      <c r="N93078">
        <v>93073</v>
      </c>
      <c r="O93078">
        <v>0</v>
      </c>
    </row>
    <row r="93079" spans="14:15" x14ac:dyDescent="0.3">
      <c r="N93079">
        <v>93074</v>
      </c>
      <c r="O93079">
        <v>0</v>
      </c>
    </row>
    <row r="93080" spans="14:15" x14ac:dyDescent="0.3">
      <c r="N93080">
        <v>93075</v>
      </c>
      <c r="O93080">
        <v>0</v>
      </c>
    </row>
    <row r="93081" spans="14:15" x14ac:dyDescent="0.3">
      <c r="N93081">
        <v>93076</v>
      </c>
      <c r="O93081">
        <v>0</v>
      </c>
    </row>
    <row r="93082" spans="14:15" x14ac:dyDescent="0.3">
      <c r="N93082">
        <v>93077</v>
      </c>
      <c r="O93082">
        <v>0</v>
      </c>
    </row>
    <row r="93083" spans="14:15" x14ac:dyDescent="0.3">
      <c r="N93083">
        <v>93078</v>
      </c>
      <c r="O93083">
        <v>0</v>
      </c>
    </row>
    <row r="93084" spans="14:15" x14ac:dyDescent="0.3">
      <c r="N93084">
        <v>93079</v>
      </c>
      <c r="O93084">
        <v>0</v>
      </c>
    </row>
    <row r="93085" spans="14:15" x14ac:dyDescent="0.3">
      <c r="N93085">
        <v>93080</v>
      </c>
      <c r="O93085">
        <v>0</v>
      </c>
    </row>
    <row r="93086" spans="14:15" x14ac:dyDescent="0.3">
      <c r="N93086">
        <v>93081</v>
      </c>
      <c r="O93086">
        <v>0</v>
      </c>
    </row>
    <row r="93087" spans="14:15" x14ac:dyDescent="0.3">
      <c r="N93087">
        <v>93082</v>
      </c>
      <c r="O93087">
        <v>0</v>
      </c>
    </row>
    <row r="93088" spans="14:15" x14ac:dyDescent="0.3">
      <c r="N93088">
        <v>93083</v>
      </c>
      <c r="O93088">
        <v>0</v>
      </c>
    </row>
    <row r="93089" spans="14:15" x14ac:dyDescent="0.3">
      <c r="N93089">
        <v>93084</v>
      </c>
      <c r="O93089">
        <v>0</v>
      </c>
    </row>
    <row r="93090" spans="14:15" x14ac:dyDescent="0.3">
      <c r="N93090">
        <v>93085</v>
      </c>
      <c r="O93090">
        <v>0</v>
      </c>
    </row>
    <row r="93091" spans="14:15" x14ac:dyDescent="0.3">
      <c r="N93091">
        <v>93086</v>
      </c>
      <c r="O93091">
        <v>0</v>
      </c>
    </row>
    <row r="93092" spans="14:15" x14ac:dyDescent="0.3">
      <c r="N93092">
        <v>93087</v>
      </c>
      <c r="O93092">
        <v>0</v>
      </c>
    </row>
    <row r="93093" spans="14:15" x14ac:dyDescent="0.3">
      <c r="N93093">
        <v>93088</v>
      </c>
      <c r="O93093">
        <v>0</v>
      </c>
    </row>
    <row r="93094" spans="14:15" x14ac:dyDescent="0.3">
      <c r="N93094">
        <v>93089</v>
      </c>
      <c r="O93094">
        <v>0</v>
      </c>
    </row>
    <row r="93095" spans="14:15" x14ac:dyDescent="0.3">
      <c r="N93095">
        <v>93090</v>
      </c>
      <c r="O93095">
        <v>0</v>
      </c>
    </row>
    <row r="93096" spans="14:15" x14ac:dyDescent="0.3">
      <c r="N93096">
        <v>93091</v>
      </c>
      <c r="O93096">
        <v>0</v>
      </c>
    </row>
    <row r="93097" spans="14:15" x14ac:dyDescent="0.3">
      <c r="N93097">
        <v>93092</v>
      </c>
      <c r="O93097">
        <v>0</v>
      </c>
    </row>
    <row r="93098" spans="14:15" x14ac:dyDescent="0.3">
      <c r="N93098">
        <v>93093</v>
      </c>
      <c r="O93098">
        <v>0</v>
      </c>
    </row>
    <row r="93099" spans="14:15" x14ac:dyDescent="0.3">
      <c r="N93099">
        <v>93094</v>
      </c>
      <c r="O93099">
        <v>0</v>
      </c>
    </row>
    <row r="93100" spans="14:15" x14ac:dyDescent="0.3">
      <c r="N93100">
        <v>93095</v>
      </c>
      <c r="O93100">
        <v>0</v>
      </c>
    </row>
    <row r="93101" spans="14:15" x14ac:dyDescent="0.3">
      <c r="N93101">
        <v>93096</v>
      </c>
      <c r="O93101">
        <v>0</v>
      </c>
    </row>
    <row r="93102" spans="14:15" x14ac:dyDescent="0.3">
      <c r="N93102">
        <v>93097</v>
      </c>
      <c r="O93102">
        <v>0</v>
      </c>
    </row>
    <row r="93103" spans="14:15" x14ac:dyDescent="0.3">
      <c r="N93103">
        <v>93098</v>
      </c>
      <c r="O93103">
        <v>0</v>
      </c>
    </row>
    <row r="93104" spans="14:15" x14ac:dyDescent="0.3">
      <c r="N93104">
        <v>93099</v>
      </c>
      <c r="O93104">
        <v>0</v>
      </c>
    </row>
    <row r="93105" spans="14:15" x14ac:dyDescent="0.3">
      <c r="N93105">
        <v>93100</v>
      </c>
      <c r="O93105">
        <v>0</v>
      </c>
    </row>
    <row r="93106" spans="14:15" x14ac:dyDescent="0.3">
      <c r="N93106">
        <v>93101</v>
      </c>
      <c r="O93106">
        <v>0</v>
      </c>
    </row>
    <row r="93107" spans="14:15" x14ac:dyDescent="0.3">
      <c r="N93107">
        <v>93102</v>
      </c>
      <c r="O93107">
        <v>0</v>
      </c>
    </row>
    <row r="93108" spans="14:15" x14ac:dyDescent="0.3">
      <c r="N93108">
        <v>93103</v>
      </c>
      <c r="O93108">
        <v>0</v>
      </c>
    </row>
    <row r="93109" spans="14:15" x14ac:dyDescent="0.3">
      <c r="N93109">
        <v>93104</v>
      </c>
      <c r="O93109">
        <v>0</v>
      </c>
    </row>
    <row r="93110" spans="14:15" x14ac:dyDescent="0.3">
      <c r="N93110">
        <v>93105</v>
      </c>
      <c r="O93110">
        <v>0</v>
      </c>
    </row>
    <row r="93111" spans="14:15" x14ac:dyDescent="0.3">
      <c r="N93111">
        <v>93106</v>
      </c>
      <c r="O93111">
        <v>0</v>
      </c>
    </row>
    <row r="93112" spans="14:15" x14ac:dyDescent="0.3">
      <c r="N93112">
        <v>93107</v>
      </c>
      <c r="O93112">
        <v>0</v>
      </c>
    </row>
    <row r="93113" spans="14:15" x14ac:dyDescent="0.3">
      <c r="N93113">
        <v>93108</v>
      </c>
      <c r="O93113">
        <v>0</v>
      </c>
    </row>
    <row r="93114" spans="14:15" x14ac:dyDescent="0.3">
      <c r="N93114">
        <v>93109</v>
      </c>
      <c r="O93114">
        <v>0</v>
      </c>
    </row>
    <row r="93115" spans="14:15" x14ac:dyDescent="0.3">
      <c r="N93115">
        <v>93110</v>
      </c>
      <c r="O93115">
        <v>0</v>
      </c>
    </row>
    <row r="93116" spans="14:15" x14ac:dyDescent="0.3">
      <c r="N93116">
        <v>93111</v>
      </c>
      <c r="O93116">
        <v>0</v>
      </c>
    </row>
    <row r="93117" spans="14:15" x14ac:dyDescent="0.3">
      <c r="N93117">
        <v>93112</v>
      </c>
      <c r="O93117">
        <v>0</v>
      </c>
    </row>
    <row r="93118" spans="14:15" x14ac:dyDescent="0.3">
      <c r="N93118">
        <v>93113</v>
      </c>
      <c r="O93118">
        <v>0</v>
      </c>
    </row>
    <row r="93119" spans="14:15" x14ac:dyDescent="0.3">
      <c r="N93119">
        <v>93114</v>
      </c>
      <c r="O93119">
        <v>0</v>
      </c>
    </row>
    <row r="93120" spans="14:15" x14ac:dyDescent="0.3">
      <c r="N93120">
        <v>93115</v>
      </c>
      <c r="O93120">
        <v>0</v>
      </c>
    </row>
    <row r="93121" spans="14:15" x14ac:dyDescent="0.3">
      <c r="N93121">
        <v>93116</v>
      </c>
      <c r="O93121">
        <v>0</v>
      </c>
    </row>
    <row r="93122" spans="14:15" x14ac:dyDescent="0.3">
      <c r="N93122">
        <v>93117</v>
      </c>
      <c r="O93122">
        <v>0</v>
      </c>
    </row>
    <row r="93123" spans="14:15" x14ac:dyDescent="0.3">
      <c r="N93123">
        <v>93118</v>
      </c>
      <c r="O93123">
        <v>0</v>
      </c>
    </row>
    <row r="93124" spans="14:15" x14ac:dyDescent="0.3">
      <c r="N93124">
        <v>93119</v>
      </c>
      <c r="O93124">
        <v>0</v>
      </c>
    </row>
    <row r="93125" spans="14:15" x14ac:dyDescent="0.3">
      <c r="N93125">
        <v>93120</v>
      </c>
      <c r="O93125">
        <v>0</v>
      </c>
    </row>
    <row r="93126" spans="14:15" x14ac:dyDescent="0.3">
      <c r="N93126">
        <v>93121</v>
      </c>
      <c r="O93126">
        <v>0</v>
      </c>
    </row>
    <row r="93127" spans="14:15" x14ac:dyDescent="0.3">
      <c r="N93127">
        <v>93122</v>
      </c>
      <c r="O93127">
        <v>0</v>
      </c>
    </row>
    <row r="93128" spans="14:15" x14ac:dyDescent="0.3">
      <c r="N93128">
        <v>93123</v>
      </c>
      <c r="O93128">
        <v>0</v>
      </c>
    </row>
    <row r="93129" spans="14:15" x14ac:dyDescent="0.3">
      <c r="N93129">
        <v>93124</v>
      </c>
      <c r="O93129">
        <v>0</v>
      </c>
    </row>
    <row r="93130" spans="14:15" x14ac:dyDescent="0.3">
      <c r="N93130">
        <v>93125</v>
      </c>
      <c r="O93130">
        <v>0</v>
      </c>
    </row>
    <row r="93131" spans="14:15" x14ac:dyDescent="0.3">
      <c r="N93131">
        <v>93126</v>
      </c>
      <c r="O93131">
        <v>0</v>
      </c>
    </row>
    <row r="93132" spans="14:15" x14ac:dyDescent="0.3">
      <c r="N93132">
        <v>93127</v>
      </c>
      <c r="O93132">
        <v>0</v>
      </c>
    </row>
    <row r="93133" spans="14:15" x14ac:dyDescent="0.3">
      <c r="N93133">
        <v>93128</v>
      </c>
      <c r="O93133">
        <v>0</v>
      </c>
    </row>
    <row r="93134" spans="14:15" x14ac:dyDescent="0.3">
      <c r="N93134">
        <v>93129</v>
      </c>
      <c r="O93134">
        <v>0</v>
      </c>
    </row>
    <row r="93135" spans="14:15" x14ac:dyDescent="0.3">
      <c r="N93135">
        <v>93130</v>
      </c>
      <c r="O93135">
        <v>0</v>
      </c>
    </row>
    <row r="93136" spans="14:15" x14ac:dyDescent="0.3">
      <c r="N93136">
        <v>93131</v>
      </c>
      <c r="O93136">
        <v>0</v>
      </c>
    </row>
    <row r="93137" spans="14:15" x14ac:dyDescent="0.3">
      <c r="N93137">
        <v>93132</v>
      </c>
      <c r="O93137">
        <v>0</v>
      </c>
    </row>
    <row r="93138" spans="14:15" x14ac:dyDescent="0.3">
      <c r="N93138">
        <v>93133</v>
      </c>
      <c r="O93138">
        <v>0</v>
      </c>
    </row>
    <row r="93139" spans="14:15" x14ac:dyDescent="0.3">
      <c r="N93139">
        <v>93134</v>
      </c>
      <c r="O93139">
        <v>0</v>
      </c>
    </row>
    <row r="93140" spans="14:15" x14ac:dyDescent="0.3">
      <c r="N93140">
        <v>93135</v>
      </c>
      <c r="O93140">
        <v>0</v>
      </c>
    </row>
    <row r="93141" spans="14:15" x14ac:dyDescent="0.3">
      <c r="N93141">
        <v>93136</v>
      </c>
      <c r="O93141">
        <v>0</v>
      </c>
    </row>
    <row r="93142" spans="14:15" x14ac:dyDescent="0.3">
      <c r="N93142">
        <v>93137</v>
      </c>
      <c r="O93142">
        <v>0</v>
      </c>
    </row>
    <row r="93143" spans="14:15" x14ac:dyDescent="0.3">
      <c r="N93143">
        <v>93138</v>
      </c>
      <c r="O93143">
        <v>0</v>
      </c>
    </row>
    <row r="93144" spans="14:15" x14ac:dyDescent="0.3">
      <c r="N93144">
        <v>93139</v>
      </c>
      <c r="O93144">
        <v>0</v>
      </c>
    </row>
    <row r="93145" spans="14:15" x14ac:dyDescent="0.3">
      <c r="N93145">
        <v>93140</v>
      </c>
      <c r="O93145">
        <v>0</v>
      </c>
    </row>
    <row r="93146" spans="14:15" x14ac:dyDescent="0.3">
      <c r="N93146">
        <v>93141</v>
      </c>
      <c r="O93146">
        <v>0</v>
      </c>
    </row>
    <row r="93147" spans="14:15" x14ac:dyDescent="0.3">
      <c r="N93147">
        <v>93142</v>
      </c>
      <c r="O93147">
        <v>0</v>
      </c>
    </row>
    <row r="93148" spans="14:15" x14ac:dyDescent="0.3">
      <c r="N93148">
        <v>93143</v>
      </c>
      <c r="O93148">
        <v>0</v>
      </c>
    </row>
    <row r="93149" spans="14:15" x14ac:dyDescent="0.3">
      <c r="N93149">
        <v>93144</v>
      </c>
      <c r="O93149">
        <v>0</v>
      </c>
    </row>
    <row r="93150" spans="14:15" x14ac:dyDescent="0.3">
      <c r="N93150">
        <v>93145</v>
      </c>
      <c r="O93150">
        <v>0</v>
      </c>
    </row>
    <row r="93151" spans="14:15" x14ac:dyDescent="0.3">
      <c r="N93151">
        <v>93146</v>
      </c>
      <c r="O93151">
        <v>0</v>
      </c>
    </row>
    <row r="93152" spans="14:15" x14ac:dyDescent="0.3">
      <c r="N93152">
        <v>93147</v>
      </c>
      <c r="O93152">
        <v>0</v>
      </c>
    </row>
    <row r="93153" spans="14:15" x14ac:dyDescent="0.3">
      <c r="N93153">
        <v>93148</v>
      </c>
      <c r="O93153">
        <v>0</v>
      </c>
    </row>
    <row r="93154" spans="14:15" x14ac:dyDescent="0.3">
      <c r="N93154">
        <v>93149</v>
      </c>
      <c r="O93154">
        <v>0</v>
      </c>
    </row>
    <row r="93155" spans="14:15" x14ac:dyDescent="0.3">
      <c r="N93155">
        <v>93150</v>
      </c>
      <c r="O93155">
        <v>0</v>
      </c>
    </row>
    <row r="93156" spans="14:15" x14ac:dyDescent="0.3">
      <c r="N93156">
        <v>93151</v>
      </c>
      <c r="O93156">
        <v>0</v>
      </c>
    </row>
    <row r="93157" spans="14:15" x14ac:dyDescent="0.3">
      <c r="N93157">
        <v>93152</v>
      </c>
      <c r="O93157">
        <v>0</v>
      </c>
    </row>
    <row r="93158" spans="14:15" x14ac:dyDescent="0.3">
      <c r="N93158">
        <v>93153</v>
      </c>
      <c r="O93158">
        <v>0</v>
      </c>
    </row>
    <row r="93159" spans="14:15" x14ac:dyDescent="0.3">
      <c r="N93159">
        <v>93154</v>
      </c>
      <c r="O93159">
        <v>0</v>
      </c>
    </row>
    <row r="93160" spans="14:15" x14ac:dyDescent="0.3">
      <c r="N93160">
        <v>93155</v>
      </c>
      <c r="O93160">
        <v>0</v>
      </c>
    </row>
    <row r="93161" spans="14:15" x14ac:dyDescent="0.3">
      <c r="N93161">
        <v>93156</v>
      </c>
      <c r="O93161">
        <v>0</v>
      </c>
    </row>
    <row r="93162" spans="14:15" x14ac:dyDescent="0.3">
      <c r="N93162">
        <v>93157</v>
      </c>
      <c r="O93162">
        <v>0</v>
      </c>
    </row>
    <row r="93163" spans="14:15" x14ac:dyDescent="0.3">
      <c r="N93163">
        <v>93158</v>
      </c>
      <c r="O93163">
        <v>0</v>
      </c>
    </row>
    <row r="93164" spans="14:15" x14ac:dyDescent="0.3">
      <c r="N93164">
        <v>93159</v>
      </c>
      <c r="O93164">
        <v>0</v>
      </c>
    </row>
    <row r="93165" spans="14:15" x14ac:dyDescent="0.3">
      <c r="N93165">
        <v>93160</v>
      </c>
      <c r="O93165">
        <v>0</v>
      </c>
    </row>
    <row r="93166" spans="14:15" x14ac:dyDescent="0.3">
      <c r="N93166">
        <v>93161</v>
      </c>
      <c r="O93166">
        <v>0</v>
      </c>
    </row>
    <row r="93167" spans="14:15" x14ac:dyDescent="0.3">
      <c r="N93167">
        <v>93162</v>
      </c>
      <c r="O93167">
        <v>0</v>
      </c>
    </row>
    <row r="93168" spans="14:15" x14ac:dyDescent="0.3">
      <c r="N93168">
        <v>93163</v>
      </c>
      <c r="O93168">
        <v>0</v>
      </c>
    </row>
    <row r="93169" spans="14:15" x14ac:dyDescent="0.3">
      <c r="N93169">
        <v>93164</v>
      </c>
      <c r="O93169">
        <v>0</v>
      </c>
    </row>
    <row r="93170" spans="14:15" x14ac:dyDescent="0.3">
      <c r="N93170">
        <v>93165</v>
      </c>
      <c r="O93170">
        <v>0</v>
      </c>
    </row>
    <row r="93171" spans="14:15" x14ac:dyDescent="0.3">
      <c r="N93171">
        <v>93166</v>
      </c>
      <c r="O93171">
        <v>0</v>
      </c>
    </row>
    <row r="93172" spans="14:15" x14ac:dyDescent="0.3">
      <c r="N93172">
        <v>93167</v>
      </c>
      <c r="O93172">
        <v>0</v>
      </c>
    </row>
    <row r="93173" spans="14:15" x14ac:dyDescent="0.3">
      <c r="N93173">
        <v>93168</v>
      </c>
      <c r="O93173">
        <v>0</v>
      </c>
    </row>
    <row r="93174" spans="14:15" x14ac:dyDescent="0.3">
      <c r="N93174">
        <v>93169</v>
      </c>
      <c r="O93174">
        <v>0</v>
      </c>
    </row>
    <row r="93175" spans="14:15" x14ac:dyDescent="0.3">
      <c r="N93175">
        <v>93170</v>
      </c>
      <c r="O93175">
        <v>0</v>
      </c>
    </row>
    <row r="93176" spans="14:15" x14ac:dyDescent="0.3">
      <c r="N93176">
        <v>93171</v>
      </c>
      <c r="O93176">
        <v>0</v>
      </c>
    </row>
    <row r="93177" spans="14:15" x14ac:dyDescent="0.3">
      <c r="N93177">
        <v>93172</v>
      </c>
      <c r="O93177">
        <v>0</v>
      </c>
    </row>
    <row r="93178" spans="14:15" x14ac:dyDescent="0.3">
      <c r="N93178">
        <v>93173</v>
      </c>
      <c r="O93178">
        <v>0</v>
      </c>
    </row>
    <row r="93179" spans="14:15" x14ac:dyDescent="0.3">
      <c r="N93179">
        <v>93174</v>
      </c>
      <c r="O93179">
        <v>0</v>
      </c>
    </row>
    <row r="93180" spans="14:15" x14ac:dyDescent="0.3">
      <c r="N93180">
        <v>93175</v>
      </c>
      <c r="O93180">
        <v>0</v>
      </c>
    </row>
    <row r="93181" spans="14:15" x14ac:dyDescent="0.3">
      <c r="N93181">
        <v>93176</v>
      </c>
      <c r="O93181">
        <v>0</v>
      </c>
    </row>
    <row r="93182" spans="14:15" x14ac:dyDescent="0.3">
      <c r="N93182">
        <v>93177</v>
      </c>
      <c r="O93182">
        <v>0</v>
      </c>
    </row>
    <row r="93183" spans="14:15" x14ac:dyDescent="0.3">
      <c r="N93183">
        <v>93178</v>
      </c>
      <c r="O93183">
        <v>0</v>
      </c>
    </row>
    <row r="93184" spans="14:15" x14ac:dyDescent="0.3">
      <c r="N93184">
        <v>93179</v>
      </c>
      <c r="O93184">
        <v>0</v>
      </c>
    </row>
    <row r="93185" spans="14:15" x14ac:dyDescent="0.3">
      <c r="N93185">
        <v>93180</v>
      </c>
      <c r="O93185">
        <v>0</v>
      </c>
    </row>
    <row r="93186" spans="14:15" x14ac:dyDescent="0.3">
      <c r="N93186">
        <v>93181</v>
      </c>
      <c r="O93186">
        <v>0</v>
      </c>
    </row>
    <row r="93187" spans="14:15" x14ac:dyDescent="0.3">
      <c r="N93187">
        <v>93182</v>
      </c>
      <c r="O93187">
        <v>1</v>
      </c>
    </row>
    <row r="93188" spans="14:15" x14ac:dyDescent="0.3">
      <c r="N93188">
        <v>93183</v>
      </c>
      <c r="O93188">
        <v>0</v>
      </c>
    </row>
    <row r="93189" spans="14:15" x14ac:dyDescent="0.3">
      <c r="N93189">
        <v>93184</v>
      </c>
      <c r="O93189">
        <v>0</v>
      </c>
    </row>
    <row r="93190" spans="14:15" x14ac:dyDescent="0.3">
      <c r="N93190">
        <v>93185</v>
      </c>
      <c r="O93190">
        <v>0</v>
      </c>
    </row>
    <row r="93191" spans="14:15" x14ac:dyDescent="0.3">
      <c r="N93191">
        <v>93186</v>
      </c>
      <c r="O93191">
        <v>0</v>
      </c>
    </row>
    <row r="93192" spans="14:15" x14ac:dyDescent="0.3">
      <c r="N93192">
        <v>93187</v>
      </c>
      <c r="O93192">
        <v>0</v>
      </c>
    </row>
    <row r="93193" spans="14:15" x14ac:dyDescent="0.3">
      <c r="N93193">
        <v>93188</v>
      </c>
      <c r="O93193">
        <v>0</v>
      </c>
    </row>
    <row r="93194" spans="14:15" x14ac:dyDescent="0.3">
      <c r="N93194">
        <v>93189</v>
      </c>
      <c r="O93194">
        <v>0</v>
      </c>
    </row>
    <row r="93195" spans="14:15" x14ac:dyDescent="0.3">
      <c r="N93195">
        <v>93190</v>
      </c>
      <c r="O93195">
        <v>0</v>
      </c>
    </row>
    <row r="93196" spans="14:15" x14ac:dyDescent="0.3">
      <c r="N93196">
        <v>93191</v>
      </c>
      <c r="O93196">
        <v>0</v>
      </c>
    </row>
    <row r="93197" spans="14:15" x14ac:dyDescent="0.3">
      <c r="N93197">
        <v>93192</v>
      </c>
      <c r="O93197">
        <v>0</v>
      </c>
    </row>
    <row r="93198" spans="14:15" x14ac:dyDescent="0.3">
      <c r="N93198">
        <v>93193</v>
      </c>
      <c r="O93198">
        <v>0</v>
      </c>
    </row>
    <row r="93199" spans="14:15" x14ac:dyDescent="0.3">
      <c r="N93199">
        <v>93194</v>
      </c>
      <c r="O93199">
        <v>0</v>
      </c>
    </row>
    <row r="93200" spans="14:15" x14ac:dyDescent="0.3">
      <c r="N93200">
        <v>93195</v>
      </c>
      <c r="O93200">
        <v>0</v>
      </c>
    </row>
    <row r="93201" spans="14:15" x14ac:dyDescent="0.3">
      <c r="N93201">
        <v>93196</v>
      </c>
      <c r="O93201">
        <v>0</v>
      </c>
    </row>
    <row r="93202" spans="14:15" x14ac:dyDescent="0.3">
      <c r="N93202">
        <v>93197</v>
      </c>
      <c r="O93202">
        <v>0</v>
      </c>
    </row>
    <row r="93203" spans="14:15" x14ac:dyDescent="0.3">
      <c r="N93203">
        <v>93198</v>
      </c>
      <c r="O93203">
        <v>0</v>
      </c>
    </row>
    <row r="93204" spans="14:15" x14ac:dyDescent="0.3">
      <c r="N93204">
        <v>93199</v>
      </c>
      <c r="O93204">
        <v>0</v>
      </c>
    </row>
    <row r="93205" spans="14:15" x14ac:dyDescent="0.3">
      <c r="N93205">
        <v>93200</v>
      </c>
      <c r="O93205">
        <v>0</v>
      </c>
    </row>
    <row r="93206" spans="14:15" x14ac:dyDescent="0.3">
      <c r="N93206">
        <v>93201</v>
      </c>
      <c r="O93206">
        <v>0</v>
      </c>
    </row>
    <row r="93207" spans="14:15" x14ac:dyDescent="0.3">
      <c r="N93207">
        <v>93202</v>
      </c>
      <c r="O93207">
        <v>0</v>
      </c>
    </row>
    <row r="93208" spans="14:15" x14ac:dyDescent="0.3">
      <c r="N93208">
        <v>93203</v>
      </c>
      <c r="O93208">
        <v>0</v>
      </c>
    </row>
    <row r="93209" spans="14:15" x14ac:dyDescent="0.3">
      <c r="N93209">
        <v>93204</v>
      </c>
      <c r="O93209">
        <v>0</v>
      </c>
    </row>
    <row r="93210" spans="14:15" x14ac:dyDescent="0.3">
      <c r="N93210">
        <v>93205</v>
      </c>
      <c r="O93210">
        <v>1</v>
      </c>
    </row>
    <row r="93211" spans="14:15" x14ac:dyDescent="0.3">
      <c r="N93211">
        <v>93206</v>
      </c>
      <c r="O93211">
        <v>0</v>
      </c>
    </row>
    <row r="93212" spans="14:15" x14ac:dyDescent="0.3">
      <c r="N93212">
        <v>93207</v>
      </c>
      <c r="O93212">
        <v>0</v>
      </c>
    </row>
    <row r="93213" spans="14:15" x14ac:dyDescent="0.3">
      <c r="N93213">
        <v>93208</v>
      </c>
      <c r="O93213">
        <v>0</v>
      </c>
    </row>
    <row r="93214" spans="14:15" x14ac:dyDescent="0.3">
      <c r="N93214">
        <v>93209</v>
      </c>
      <c r="O93214">
        <v>0</v>
      </c>
    </row>
    <row r="93215" spans="14:15" x14ac:dyDescent="0.3">
      <c r="N93215">
        <v>93210</v>
      </c>
      <c r="O93215">
        <v>0</v>
      </c>
    </row>
    <row r="93216" spans="14:15" x14ac:dyDescent="0.3">
      <c r="N93216">
        <v>93211</v>
      </c>
      <c r="O93216">
        <v>0</v>
      </c>
    </row>
    <row r="93217" spans="14:15" x14ac:dyDescent="0.3">
      <c r="N93217">
        <v>93212</v>
      </c>
      <c r="O93217">
        <v>0</v>
      </c>
    </row>
    <row r="93218" spans="14:15" x14ac:dyDescent="0.3">
      <c r="N93218">
        <v>93213</v>
      </c>
      <c r="O93218">
        <v>0</v>
      </c>
    </row>
    <row r="93219" spans="14:15" x14ac:dyDescent="0.3">
      <c r="N93219">
        <v>93214</v>
      </c>
      <c r="O93219">
        <v>0</v>
      </c>
    </row>
    <row r="93220" spans="14:15" x14ac:dyDescent="0.3">
      <c r="N93220">
        <v>93215</v>
      </c>
      <c r="O93220">
        <v>0</v>
      </c>
    </row>
    <row r="93221" spans="14:15" x14ac:dyDescent="0.3">
      <c r="N93221">
        <v>93216</v>
      </c>
      <c r="O93221">
        <v>0</v>
      </c>
    </row>
    <row r="93222" spans="14:15" x14ac:dyDescent="0.3">
      <c r="N93222">
        <v>93217</v>
      </c>
      <c r="O93222">
        <v>0</v>
      </c>
    </row>
    <row r="93223" spans="14:15" x14ac:dyDescent="0.3">
      <c r="N93223">
        <v>93218</v>
      </c>
      <c r="O93223">
        <v>0</v>
      </c>
    </row>
    <row r="93224" spans="14:15" x14ac:dyDescent="0.3">
      <c r="N93224">
        <v>93219</v>
      </c>
      <c r="O93224">
        <v>0</v>
      </c>
    </row>
    <row r="93225" spans="14:15" x14ac:dyDescent="0.3">
      <c r="N93225">
        <v>93220</v>
      </c>
      <c r="O93225">
        <v>1</v>
      </c>
    </row>
    <row r="93226" spans="14:15" x14ac:dyDescent="0.3">
      <c r="N93226">
        <v>93221</v>
      </c>
      <c r="O93226">
        <v>0</v>
      </c>
    </row>
    <row r="93227" spans="14:15" x14ac:dyDescent="0.3">
      <c r="N93227">
        <v>93222</v>
      </c>
      <c r="O93227">
        <v>0</v>
      </c>
    </row>
    <row r="93228" spans="14:15" x14ac:dyDescent="0.3">
      <c r="N93228">
        <v>93223</v>
      </c>
      <c r="O93228">
        <v>1</v>
      </c>
    </row>
    <row r="93229" spans="14:15" x14ac:dyDescent="0.3">
      <c r="N93229">
        <v>93224</v>
      </c>
      <c r="O93229">
        <v>0</v>
      </c>
    </row>
    <row r="93230" spans="14:15" x14ac:dyDescent="0.3">
      <c r="N93230">
        <v>93225</v>
      </c>
      <c r="O93230">
        <v>0</v>
      </c>
    </row>
    <row r="93231" spans="14:15" x14ac:dyDescent="0.3">
      <c r="N93231">
        <v>93226</v>
      </c>
      <c r="O93231">
        <v>0</v>
      </c>
    </row>
    <row r="93232" spans="14:15" x14ac:dyDescent="0.3">
      <c r="N93232">
        <v>93227</v>
      </c>
      <c r="O93232">
        <v>0</v>
      </c>
    </row>
    <row r="93233" spans="14:15" x14ac:dyDescent="0.3">
      <c r="N93233">
        <v>93228</v>
      </c>
      <c r="O93233">
        <v>0</v>
      </c>
    </row>
    <row r="93234" spans="14:15" x14ac:dyDescent="0.3">
      <c r="N93234">
        <v>93229</v>
      </c>
      <c r="O93234">
        <v>0</v>
      </c>
    </row>
    <row r="93235" spans="14:15" x14ac:dyDescent="0.3">
      <c r="N93235">
        <v>93230</v>
      </c>
      <c r="O93235">
        <v>0</v>
      </c>
    </row>
    <row r="93236" spans="14:15" x14ac:dyDescent="0.3">
      <c r="N93236">
        <v>93231</v>
      </c>
      <c r="O93236">
        <v>0</v>
      </c>
    </row>
    <row r="93237" spans="14:15" x14ac:dyDescent="0.3">
      <c r="N93237">
        <v>93232</v>
      </c>
      <c r="O93237">
        <v>0</v>
      </c>
    </row>
    <row r="93238" spans="14:15" x14ac:dyDescent="0.3">
      <c r="N93238">
        <v>93233</v>
      </c>
      <c r="O93238">
        <v>0</v>
      </c>
    </row>
    <row r="93239" spans="14:15" x14ac:dyDescent="0.3">
      <c r="N93239">
        <v>93234</v>
      </c>
      <c r="O93239">
        <v>0</v>
      </c>
    </row>
    <row r="93240" spans="14:15" x14ac:dyDescent="0.3">
      <c r="N93240">
        <v>93235</v>
      </c>
      <c r="O93240">
        <v>0</v>
      </c>
    </row>
    <row r="93241" spans="14:15" x14ac:dyDescent="0.3">
      <c r="N93241">
        <v>93236</v>
      </c>
      <c r="O93241">
        <v>0</v>
      </c>
    </row>
    <row r="93242" spans="14:15" x14ac:dyDescent="0.3">
      <c r="N93242">
        <v>93237</v>
      </c>
      <c r="O93242">
        <v>0</v>
      </c>
    </row>
    <row r="93243" spans="14:15" x14ac:dyDescent="0.3">
      <c r="N93243">
        <v>93238</v>
      </c>
      <c r="O93243">
        <v>0</v>
      </c>
    </row>
    <row r="93244" spans="14:15" x14ac:dyDescent="0.3">
      <c r="N93244">
        <v>93239</v>
      </c>
      <c r="O93244">
        <v>0</v>
      </c>
    </row>
    <row r="93245" spans="14:15" x14ac:dyDescent="0.3">
      <c r="N93245">
        <v>93240</v>
      </c>
      <c r="O93245">
        <v>0</v>
      </c>
    </row>
    <row r="93246" spans="14:15" x14ac:dyDescent="0.3">
      <c r="N93246">
        <v>93241</v>
      </c>
      <c r="O93246">
        <v>0</v>
      </c>
    </row>
    <row r="93247" spans="14:15" x14ac:dyDescent="0.3">
      <c r="N93247">
        <v>93242</v>
      </c>
      <c r="O93247">
        <v>0</v>
      </c>
    </row>
    <row r="93248" spans="14:15" x14ac:dyDescent="0.3">
      <c r="N93248">
        <v>93243</v>
      </c>
      <c r="O93248">
        <v>0</v>
      </c>
    </row>
    <row r="93249" spans="14:15" x14ac:dyDescent="0.3">
      <c r="N93249">
        <v>93244</v>
      </c>
      <c r="O93249">
        <v>0</v>
      </c>
    </row>
    <row r="93250" spans="14:15" x14ac:dyDescent="0.3">
      <c r="N93250">
        <v>93245</v>
      </c>
      <c r="O93250">
        <v>0</v>
      </c>
    </row>
    <row r="93251" spans="14:15" x14ac:dyDescent="0.3">
      <c r="N93251">
        <v>93246</v>
      </c>
      <c r="O93251">
        <v>0</v>
      </c>
    </row>
    <row r="93252" spans="14:15" x14ac:dyDescent="0.3">
      <c r="N93252">
        <v>93247</v>
      </c>
      <c r="O93252">
        <v>0</v>
      </c>
    </row>
    <row r="93253" spans="14:15" x14ac:dyDescent="0.3">
      <c r="N93253">
        <v>93248</v>
      </c>
      <c r="O93253">
        <v>0</v>
      </c>
    </row>
    <row r="93254" spans="14:15" x14ac:dyDescent="0.3">
      <c r="N93254">
        <v>93249</v>
      </c>
      <c r="O93254">
        <v>0</v>
      </c>
    </row>
    <row r="93255" spans="14:15" x14ac:dyDescent="0.3">
      <c r="N93255">
        <v>93250</v>
      </c>
      <c r="O93255">
        <v>0</v>
      </c>
    </row>
    <row r="93256" spans="14:15" x14ac:dyDescent="0.3">
      <c r="N93256">
        <v>93251</v>
      </c>
      <c r="O93256">
        <v>0</v>
      </c>
    </row>
    <row r="93257" spans="14:15" x14ac:dyDescent="0.3">
      <c r="N93257">
        <v>93252</v>
      </c>
      <c r="O93257">
        <v>0</v>
      </c>
    </row>
    <row r="93258" spans="14:15" x14ac:dyDescent="0.3">
      <c r="N93258">
        <v>93253</v>
      </c>
      <c r="O93258">
        <v>0</v>
      </c>
    </row>
    <row r="93259" spans="14:15" x14ac:dyDescent="0.3">
      <c r="N93259">
        <v>93254</v>
      </c>
      <c r="O93259">
        <v>0</v>
      </c>
    </row>
    <row r="93260" spans="14:15" x14ac:dyDescent="0.3">
      <c r="N93260">
        <v>93255</v>
      </c>
      <c r="O93260">
        <v>0</v>
      </c>
    </row>
    <row r="93261" spans="14:15" x14ac:dyDescent="0.3">
      <c r="N93261">
        <v>93256</v>
      </c>
      <c r="O93261">
        <v>0</v>
      </c>
    </row>
    <row r="93262" spans="14:15" x14ac:dyDescent="0.3">
      <c r="N93262">
        <v>93257</v>
      </c>
      <c r="O93262">
        <v>0</v>
      </c>
    </row>
    <row r="93263" spans="14:15" x14ac:dyDescent="0.3">
      <c r="N93263">
        <v>93258</v>
      </c>
      <c r="O93263">
        <v>0</v>
      </c>
    </row>
    <row r="93264" spans="14:15" x14ac:dyDescent="0.3">
      <c r="N93264">
        <v>93259</v>
      </c>
      <c r="O93264">
        <v>0</v>
      </c>
    </row>
    <row r="93265" spans="14:15" x14ac:dyDescent="0.3">
      <c r="N93265">
        <v>93260</v>
      </c>
      <c r="O93265">
        <v>0</v>
      </c>
    </row>
    <row r="93266" spans="14:15" x14ac:dyDescent="0.3">
      <c r="N93266">
        <v>93261</v>
      </c>
      <c r="O93266">
        <v>0</v>
      </c>
    </row>
    <row r="93267" spans="14:15" x14ac:dyDescent="0.3">
      <c r="N93267">
        <v>93262</v>
      </c>
      <c r="O93267">
        <v>0</v>
      </c>
    </row>
    <row r="93268" spans="14:15" x14ac:dyDescent="0.3">
      <c r="N93268">
        <v>93263</v>
      </c>
      <c r="O93268">
        <v>0</v>
      </c>
    </row>
    <row r="93269" spans="14:15" x14ac:dyDescent="0.3">
      <c r="N93269">
        <v>93264</v>
      </c>
      <c r="O93269">
        <v>0</v>
      </c>
    </row>
    <row r="93270" spans="14:15" x14ac:dyDescent="0.3">
      <c r="N93270">
        <v>93265</v>
      </c>
      <c r="O93270">
        <v>0</v>
      </c>
    </row>
    <row r="93271" spans="14:15" x14ac:dyDescent="0.3">
      <c r="N93271">
        <v>93266</v>
      </c>
      <c r="O93271">
        <v>0</v>
      </c>
    </row>
    <row r="93272" spans="14:15" x14ac:dyDescent="0.3">
      <c r="N93272">
        <v>93267</v>
      </c>
      <c r="O93272">
        <v>0</v>
      </c>
    </row>
    <row r="93273" spans="14:15" x14ac:dyDescent="0.3">
      <c r="N93273">
        <v>93268</v>
      </c>
      <c r="O93273">
        <v>0</v>
      </c>
    </row>
    <row r="93274" spans="14:15" x14ac:dyDescent="0.3">
      <c r="N93274">
        <v>93269</v>
      </c>
      <c r="O93274">
        <v>0</v>
      </c>
    </row>
    <row r="93275" spans="14:15" x14ac:dyDescent="0.3">
      <c r="N93275">
        <v>93270</v>
      </c>
      <c r="O93275">
        <v>0</v>
      </c>
    </row>
    <row r="93276" spans="14:15" x14ac:dyDescent="0.3">
      <c r="N93276">
        <v>93271</v>
      </c>
      <c r="O93276">
        <v>0</v>
      </c>
    </row>
    <row r="93277" spans="14:15" x14ac:dyDescent="0.3">
      <c r="N93277">
        <v>93272</v>
      </c>
      <c r="O93277">
        <v>0</v>
      </c>
    </row>
    <row r="93278" spans="14:15" x14ac:dyDescent="0.3">
      <c r="N93278">
        <v>93273</v>
      </c>
      <c r="O93278">
        <v>0</v>
      </c>
    </row>
    <row r="93279" spans="14:15" x14ac:dyDescent="0.3">
      <c r="N93279">
        <v>93274</v>
      </c>
      <c r="O93279">
        <v>0</v>
      </c>
    </row>
    <row r="93280" spans="14:15" x14ac:dyDescent="0.3">
      <c r="N93280">
        <v>93275</v>
      </c>
      <c r="O93280">
        <v>0</v>
      </c>
    </row>
    <row r="93281" spans="14:15" x14ac:dyDescent="0.3">
      <c r="N93281">
        <v>93276</v>
      </c>
      <c r="O93281">
        <v>0</v>
      </c>
    </row>
    <row r="93282" spans="14:15" x14ac:dyDescent="0.3">
      <c r="N93282">
        <v>93277</v>
      </c>
      <c r="O93282">
        <v>0</v>
      </c>
    </row>
    <row r="93283" spans="14:15" x14ac:dyDescent="0.3">
      <c r="N93283">
        <v>93278</v>
      </c>
      <c r="O93283">
        <v>0</v>
      </c>
    </row>
    <row r="93284" spans="14:15" x14ac:dyDescent="0.3">
      <c r="N93284">
        <v>93279</v>
      </c>
      <c r="O93284">
        <v>0</v>
      </c>
    </row>
    <row r="93285" spans="14:15" x14ac:dyDescent="0.3">
      <c r="N93285">
        <v>93280</v>
      </c>
      <c r="O93285">
        <v>0</v>
      </c>
    </row>
    <row r="93286" spans="14:15" x14ac:dyDescent="0.3">
      <c r="N93286">
        <v>93281</v>
      </c>
      <c r="O93286">
        <v>0</v>
      </c>
    </row>
    <row r="93287" spans="14:15" x14ac:dyDescent="0.3">
      <c r="N93287">
        <v>93282</v>
      </c>
      <c r="O93287">
        <v>0</v>
      </c>
    </row>
    <row r="93288" spans="14:15" x14ac:dyDescent="0.3">
      <c r="N93288">
        <v>93283</v>
      </c>
      <c r="O93288">
        <v>0</v>
      </c>
    </row>
    <row r="93289" spans="14:15" x14ac:dyDescent="0.3">
      <c r="N93289">
        <v>93284</v>
      </c>
      <c r="O93289">
        <v>0</v>
      </c>
    </row>
    <row r="93290" spans="14:15" x14ac:dyDescent="0.3">
      <c r="N93290">
        <v>93285</v>
      </c>
      <c r="O93290">
        <v>0</v>
      </c>
    </row>
    <row r="93291" spans="14:15" x14ac:dyDescent="0.3">
      <c r="N93291">
        <v>93286</v>
      </c>
      <c r="O93291">
        <v>0</v>
      </c>
    </row>
    <row r="93292" spans="14:15" x14ac:dyDescent="0.3">
      <c r="N93292">
        <v>93287</v>
      </c>
      <c r="O93292">
        <v>0</v>
      </c>
    </row>
    <row r="93293" spans="14:15" x14ac:dyDescent="0.3">
      <c r="N93293">
        <v>93288</v>
      </c>
      <c r="O93293">
        <v>0</v>
      </c>
    </row>
    <row r="93294" spans="14:15" x14ac:dyDescent="0.3">
      <c r="N93294">
        <v>93289</v>
      </c>
      <c r="O93294">
        <v>0</v>
      </c>
    </row>
    <row r="93295" spans="14:15" x14ac:dyDescent="0.3">
      <c r="N93295">
        <v>93290</v>
      </c>
      <c r="O93295">
        <v>0</v>
      </c>
    </row>
    <row r="93296" spans="14:15" x14ac:dyDescent="0.3">
      <c r="N93296">
        <v>93291</v>
      </c>
      <c r="O93296">
        <v>0</v>
      </c>
    </row>
    <row r="93297" spans="14:15" x14ac:dyDescent="0.3">
      <c r="N93297">
        <v>93292</v>
      </c>
      <c r="O93297">
        <v>0</v>
      </c>
    </row>
    <row r="93298" spans="14:15" x14ac:dyDescent="0.3">
      <c r="N93298">
        <v>93293</v>
      </c>
      <c r="O93298">
        <v>0</v>
      </c>
    </row>
    <row r="93299" spans="14:15" x14ac:dyDescent="0.3">
      <c r="N93299">
        <v>93294</v>
      </c>
      <c r="O93299">
        <v>0</v>
      </c>
    </row>
    <row r="93300" spans="14:15" x14ac:dyDescent="0.3">
      <c r="N93300">
        <v>93295</v>
      </c>
      <c r="O93300">
        <v>0</v>
      </c>
    </row>
    <row r="93301" spans="14:15" x14ac:dyDescent="0.3">
      <c r="N93301">
        <v>93296</v>
      </c>
      <c r="O93301">
        <v>0</v>
      </c>
    </row>
    <row r="93302" spans="14:15" x14ac:dyDescent="0.3">
      <c r="N93302">
        <v>93297</v>
      </c>
      <c r="O93302">
        <v>0</v>
      </c>
    </row>
    <row r="93303" spans="14:15" x14ac:dyDescent="0.3">
      <c r="N93303">
        <v>93298</v>
      </c>
      <c r="O93303">
        <v>0</v>
      </c>
    </row>
    <row r="93304" spans="14:15" x14ac:dyDescent="0.3">
      <c r="N93304">
        <v>93299</v>
      </c>
      <c r="O93304">
        <v>0</v>
      </c>
    </row>
    <row r="93305" spans="14:15" x14ac:dyDescent="0.3">
      <c r="N93305">
        <v>93300</v>
      </c>
      <c r="O93305">
        <v>0</v>
      </c>
    </row>
    <row r="93306" spans="14:15" x14ac:dyDescent="0.3">
      <c r="N93306">
        <v>93301</v>
      </c>
      <c r="O93306">
        <v>0</v>
      </c>
    </row>
    <row r="93307" spans="14:15" x14ac:dyDescent="0.3">
      <c r="N93307">
        <v>93302</v>
      </c>
      <c r="O93307">
        <v>0</v>
      </c>
    </row>
    <row r="93308" spans="14:15" x14ac:dyDescent="0.3">
      <c r="N93308">
        <v>93303</v>
      </c>
      <c r="O93308">
        <v>0</v>
      </c>
    </row>
    <row r="93309" spans="14:15" x14ac:dyDescent="0.3">
      <c r="N93309">
        <v>93304</v>
      </c>
      <c r="O93309">
        <v>0</v>
      </c>
    </row>
    <row r="93310" spans="14:15" x14ac:dyDescent="0.3">
      <c r="N93310">
        <v>93305</v>
      </c>
      <c r="O93310">
        <v>0</v>
      </c>
    </row>
    <row r="93311" spans="14:15" x14ac:dyDescent="0.3">
      <c r="N93311">
        <v>93306</v>
      </c>
      <c r="O93311">
        <v>0</v>
      </c>
    </row>
    <row r="93312" spans="14:15" x14ac:dyDescent="0.3">
      <c r="N93312">
        <v>93307</v>
      </c>
      <c r="O93312">
        <v>0</v>
      </c>
    </row>
    <row r="93313" spans="14:15" x14ac:dyDescent="0.3">
      <c r="N93313">
        <v>93308</v>
      </c>
      <c r="O93313">
        <v>0</v>
      </c>
    </row>
    <row r="93314" spans="14:15" x14ac:dyDescent="0.3">
      <c r="N93314">
        <v>93309</v>
      </c>
      <c r="O93314">
        <v>0</v>
      </c>
    </row>
    <row r="93315" spans="14:15" x14ac:dyDescent="0.3">
      <c r="N93315">
        <v>93310</v>
      </c>
      <c r="O93315">
        <v>0</v>
      </c>
    </row>
    <row r="93316" spans="14:15" x14ac:dyDescent="0.3">
      <c r="N93316">
        <v>93311</v>
      </c>
      <c r="O93316">
        <v>0</v>
      </c>
    </row>
    <row r="93317" spans="14:15" x14ac:dyDescent="0.3">
      <c r="N93317">
        <v>93312</v>
      </c>
      <c r="O93317">
        <v>0</v>
      </c>
    </row>
    <row r="93318" spans="14:15" x14ac:dyDescent="0.3">
      <c r="N93318">
        <v>93313</v>
      </c>
      <c r="O93318">
        <v>0</v>
      </c>
    </row>
    <row r="93319" spans="14:15" x14ac:dyDescent="0.3">
      <c r="N93319">
        <v>93314</v>
      </c>
      <c r="O93319">
        <v>0</v>
      </c>
    </row>
    <row r="93320" spans="14:15" x14ac:dyDescent="0.3">
      <c r="N93320">
        <v>93315</v>
      </c>
      <c r="O93320">
        <v>0</v>
      </c>
    </row>
    <row r="93321" spans="14:15" x14ac:dyDescent="0.3">
      <c r="N93321">
        <v>93316</v>
      </c>
      <c r="O93321">
        <v>0</v>
      </c>
    </row>
    <row r="93322" spans="14:15" x14ac:dyDescent="0.3">
      <c r="N93322">
        <v>93317</v>
      </c>
      <c r="O93322">
        <v>0</v>
      </c>
    </row>
    <row r="93323" spans="14:15" x14ac:dyDescent="0.3">
      <c r="N93323">
        <v>93318</v>
      </c>
      <c r="O93323">
        <v>0</v>
      </c>
    </row>
    <row r="93324" spans="14:15" x14ac:dyDescent="0.3">
      <c r="N93324">
        <v>93319</v>
      </c>
      <c r="O93324">
        <v>0</v>
      </c>
    </row>
    <row r="93325" spans="14:15" x14ac:dyDescent="0.3">
      <c r="N93325">
        <v>93320</v>
      </c>
      <c r="O93325">
        <v>0</v>
      </c>
    </row>
    <row r="93326" spans="14:15" x14ac:dyDescent="0.3">
      <c r="N93326">
        <v>93321</v>
      </c>
      <c r="O93326">
        <v>0</v>
      </c>
    </row>
    <row r="93327" spans="14:15" x14ac:dyDescent="0.3">
      <c r="N93327">
        <v>93322</v>
      </c>
      <c r="O93327">
        <v>0</v>
      </c>
    </row>
    <row r="93328" spans="14:15" x14ac:dyDescent="0.3">
      <c r="N93328">
        <v>93323</v>
      </c>
      <c r="O93328">
        <v>0</v>
      </c>
    </row>
    <row r="93329" spans="14:15" x14ac:dyDescent="0.3">
      <c r="N93329">
        <v>93324</v>
      </c>
      <c r="O93329">
        <v>0</v>
      </c>
    </row>
    <row r="93330" spans="14:15" x14ac:dyDescent="0.3">
      <c r="N93330">
        <v>93325</v>
      </c>
      <c r="O93330">
        <v>0</v>
      </c>
    </row>
    <row r="93331" spans="14:15" x14ac:dyDescent="0.3">
      <c r="N93331">
        <v>93326</v>
      </c>
      <c r="O93331">
        <v>0</v>
      </c>
    </row>
    <row r="93332" spans="14:15" x14ac:dyDescent="0.3">
      <c r="N93332">
        <v>93327</v>
      </c>
      <c r="O93332">
        <v>0</v>
      </c>
    </row>
    <row r="93333" spans="14:15" x14ac:dyDescent="0.3">
      <c r="N93333">
        <v>93328</v>
      </c>
      <c r="O93333">
        <v>0</v>
      </c>
    </row>
    <row r="93334" spans="14:15" x14ac:dyDescent="0.3">
      <c r="N93334">
        <v>93329</v>
      </c>
      <c r="O93334">
        <v>0</v>
      </c>
    </row>
    <row r="93335" spans="14:15" x14ac:dyDescent="0.3">
      <c r="N93335">
        <v>93330</v>
      </c>
      <c r="O93335">
        <v>0</v>
      </c>
    </row>
    <row r="93336" spans="14:15" x14ac:dyDescent="0.3">
      <c r="N93336">
        <v>93331</v>
      </c>
      <c r="O93336">
        <v>0</v>
      </c>
    </row>
    <row r="93337" spans="14:15" x14ac:dyDescent="0.3">
      <c r="N93337">
        <v>93332</v>
      </c>
      <c r="O93337">
        <v>0</v>
      </c>
    </row>
    <row r="93338" spans="14:15" x14ac:dyDescent="0.3">
      <c r="N93338">
        <v>93333</v>
      </c>
      <c r="O93338">
        <v>0</v>
      </c>
    </row>
    <row r="93339" spans="14:15" x14ac:dyDescent="0.3">
      <c r="N93339">
        <v>93334</v>
      </c>
      <c r="O93339">
        <v>0</v>
      </c>
    </row>
    <row r="93340" spans="14:15" x14ac:dyDescent="0.3">
      <c r="N93340">
        <v>93335</v>
      </c>
      <c r="O93340">
        <v>0</v>
      </c>
    </row>
    <row r="93341" spans="14:15" x14ac:dyDescent="0.3">
      <c r="N93341">
        <v>93336</v>
      </c>
      <c r="O93341">
        <v>0</v>
      </c>
    </row>
    <row r="93342" spans="14:15" x14ac:dyDescent="0.3">
      <c r="N93342">
        <v>93337</v>
      </c>
      <c r="O93342">
        <v>0</v>
      </c>
    </row>
    <row r="93343" spans="14:15" x14ac:dyDescent="0.3">
      <c r="N93343">
        <v>93338</v>
      </c>
      <c r="O93343">
        <v>0</v>
      </c>
    </row>
    <row r="93344" spans="14:15" x14ac:dyDescent="0.3">
      <c r="N93344">
        <v>93339</v>
      </c>
      <c r="O93344">
        <v>0</v>
      </c>
    </row>
    <row r="93345" spans="14:15" x14ac:dyDescent="0.3">
      <c r="N93345">
        <v>93340</v>
      </c>
      <c r="O93345">
        <v>0</v>
      </c>
    </row>
    <row r="93346" spans="14:15" x14ac:dyDescent="0.3">
      <c r="N93346">
        <v>93341</v>
      </c>
      <c r="O93346">
        <v>0</v>
      </c>
    </row>
    <row r="93347" spans="14:15" x14ac:dyDescent="0.3">
      <c r="N93347">
        <v>93342</v>
      </c>
      <c r="O93347">
        <v>0</v>
      </c>
    </row>
    <row r="93348" spans="14:15" x14ac:dyDescent="0.3">
      <c r="N93348">
        <v>93343</v>
      </c>
      <c r="O93348">
        <v>0</v>
      </c>
    </row>
    <row r="93349" spans="14:15" x14ac:dyDescent="0.3">
      <c r="N93349">
        <v>93344</v>
      </c>
      <c r="O93349">
        <v>0</v>
      </c>
    </row>
    <row r="93350" spans="14:15" x14ac:dyDescent="0.3">
      <c r="N93350">
        <v>93345</v>
      </c>
      <c r="O93350">
        <v>0</v>
      </c>
    </row>
    <row r="93351" spans="14:15" x14ac:dyDescent="0.3">
      <c r="N93351">
        <v>93346</v>
      </c>
      <c r="O93351">
        <v>0</v>
      </c>
    </row>
    <row r="93352" spans="14:15" x14ac:dyDescent="0.3">
      <c r="N93352">
        <v>93347</v>
      </c>
      <c r="O93352">
        <v>0</v>
      </c>
    </row>
    <row r="93353" spans="14:15" x14ac:dyDescent="0.3">
      <c r="N93353">
        <v>93348</v>
      </c>
      <c r="O93353">
        <v>0</v>
      </c>
    </row>
    <row r="93354" spans="14:15" x14ac:dyDescent="0.3">
      <c r="N93354">
        <v>93349</v>
      </c>
      <c r="O93354">
        <v>0</v>
      </c>
    </row>
    <row r="93355" spans="14:15" x14ac:dyDescent="0.3">
      <c r="N93355">
        <v>93350</v>
      </c>
      <c r="O93355">
        <v>0</v>
      </c>
    </row>
    <row r="93356" spans="14:15" x14ac:dyDescent="0.3">
      <c r="N93356">
        <v>93351</v>
      </c>
      <c r="O93356">
        <v>0</v>
      </c>
    </row>
    <row r="93357" spans="14:15" x14ac:dyDescent="0.3">
      <c r="N93357">
        <v>93352</v>
      </c>
      <c r="O93357">
        <v>0</v>
      </c>
    </row>
    <row r="93358" spans="14:15" x14ac:dyDescent="0.3">
      <c r="N93358">
        <v>93353</v>
      </c>
      <c r="O93358">
        <v>0</v>
      </c>
    </row>
    <row r="93359" spans="14:15" x14ac:dyDescent="0.3">
      <c r="N93359">
        <v>93354</v>
      </c>
      <c r="O93359">
        <v>0</v>
      </c>
    </row>
    <row r="93360" spans="14:15" x14ac:dyDescent="0.3">
      <c r="N93360">
        <v>93355</v>
      </c>
      <c r="O93360">
        <v>0</v>
      </c>
    </row>
    <row r="93361" spans="14:15" x14ac:dyDescent="0.3">
      <c r="N93361">
        <v>93356</v>
      </c>
      <c r="O93361">
        <v>0</v>
      </c>
    </row>
    <row r="93362" spans="14:15" x14ac:dyDescent="0.3">
      <c r="N93362">
        <v>93357</v>
      </c>
      <c r="O93362">
        <v>0</v>
      </c>
    </row>
    <row r="93363" spans="14:15" x14ac:dyDescent="0.3">
      <c r="N93363">
        <v>93358</v>
      </c>
      <c r="O93363">
        <v>0</v>
      </c>
    </row>
    <row r="93364" spans="14:15" x14ac:dyDescent="0.3">
      <c r="N93364">
        <v>93359</v>
      </c>
      <c r="O93364">
        <v>0</v>
      </c>
    </row>
    <row r="93365" spans="14:15" x14ac:dyDescent="0.3">
      <c r="N93365">
        <v>93360</v>
      </c>
      <c r="O93365">
        <v>0</v>
      </c>
    </row>
    <row r="93366" spans="14:15" x14ac:dyDescent="0.3">
      <c r="N93366">
        <v>93361</v>
      </c>
      <c r="O93366">
        <v>0</v>
      </c>
    </row>
    <row r="93367" spans="14:15" x14ac:dyDescent="0.3">
      <c r="N93367">
        <v>93362</v>
      </c>
      <c r="O93367">
        <v>0</v>
      </c>
    </row>
    <row r="93368" spans="14:15" x14ac:dyDescent="0.3">
      <c r="N93368">
        <v>93363</v>
      </c>
      <c r="O93368">
        <v>0</v>
      </c>
    </row>
    <row r="93369" spans="14:15" x14ac:dyDescent="0.3">
      <c r="N93369">
        <v>93364</v>
      </c>
      <c r="O93369">
        <v>0</v>
      </c>
    </row>
    <row r="93370" spans="14:15" x14ac:dyDescent="0.3">
      <c r="N93370">
        <v>93365</v>
      </c>
      <c r="O93370">
        <v>0</v>
      </c>
    </row>
    <row r="93371" spans="14:15" x14ac:dyDescent="0.3">
      <c r="N93371">
        <v>93366</v>
      </c>
      <c r="O93371">
        <v>0</v>
      </c>
    </row>
    <row r="93372" spans="14:15" x14ac:dyDescent="0.3">
      <c r="N93372">
        <v>93367</v>
      </c>
      <c r="O93372">
        <v>0</v>
      </c>
    </row>
    <row r="93373" spans="14:15" x14ac:dyDescent="0.3">
      <c r="N93373">
        <v>93368</v>
      </c>
      <c r="O93373">
        <v>0</v>
      </c>
    </row>
    <row r="93374" spans="14:15" x14ac:dyDescent="0.3">
      <c r="N93374">
        <v>93369</v>
      </c>
      <c r="O93374">
        <v>0</v>
      </c>
    </row>
    <row r="93375" spans="14:15" x14ac:dyDescent="0.3">
      <c r="N93375">
        <v>93370</v>
      </c>
      <c r="O93375">
        <v>0</v>
      </c>
    </row>
    <row r="93376" spans="14:15" x14ac:dyDescent="0.3">
      <c r="N93376">
        <v>93371</v>
      </c>
      <c r="O93376">
        <v>0</v>
      </c>
    </row>
    <row r="93377" spans="14:15" x14ac:dyDescent="0.3">
      <c r="N93377">
        <v>93372</v>
      </c>
      <c r="O93377">
        <v>0</v>
      </c>
    </row>
    <row r="93378" spans="14:15" x14ac:dyDescent="0.3">
      <c r="N93378">
        <v>93373</v>
      </c>
      <c r="O93378">
        <v>0</v>
      </c>
    </row>
    <row r="93379" spans="14:15" x14ac:dyDescent="0.3">
      <c r="N93379">
        <v>93374</v>
      </c>
      <c r="O93379">
        <v>0</v>
      </c>
    </row>
    <row r="93380" spans="14:15" x14ac:dyDescent="0.3">
      <c r="N93380">
        <v>93375</v>
      </c>
      <c r="O93380">
        <v>0</v>
      </c>
    </row>
    <row r="93381" spans="14:15" x14ac:dyDescent="0.3">
      <c r="N93381">
        <v>93376</v>
      </c>
      <c r="O93381">
        <v>0</v>
      </c>
    </row>
    <row r="93382" spans="14:15" x14ac:dyDescent="0.3">
      <c r="N93382">
        <v>93377</v>
      </c>
      <c r="O93382">
        <v>0</v>
      </c>
    </row>
    <row r="93383" spans="14:15" x14ac:dyDescent="0.3">
      <c r="N93383">
        <v>93378</v>
      </c>
      <c r="O93383">
        <v>0</v>
      </c>
    </row>
    <row r="93384" spans="14:15" x14ac:dyDescent="0.3">
      <c r="N93384">
        <v>93379</v>
      </c>
      <c r="O93384">
        <v>0</v>
      </c>
    </row>
    <row r="93385" spans="14:15" x14ac:dyDescent="0.3">
      <c r="N93385">
        <v>93380</v>
      </c>
      <c r="O93385">
        <v>0</v>
      </c>
    </row>
    <row r="93386" spans="14:15" x14ac:dyDescent="0.3">
      <c r="N93386">
        <v>93381</v>
      </c>
      <c r="O93386">
        <v>0</v>
      </c>
    </row>
    <row r="93387" spans="14:15" x14ac:dyDescent="0.3">
      <c r="N93387">
        <v>93382</v>
      </c>
      <c r="O93387">
        <v>0</v>
      </c>
    </row>
    <row r="93388" spans="14:15" x14ac:dyDescent="0.3">
      <c r="N93388">
        <v>93383</v>
      </c>
      <c r="O93388">
        <v>0</v>
      </c>
    </row>
    <row r="93389" spans="14:15" x14ac:dyDescent="0.3">
      <c r="N93389">
        <v>93384</v>
      </c>
      <c r="O93389">
        <v>0</v>
      </c>
    </row>
    <row r="93390" spans="14:15" x14ac:dyDescent="0.3">
      <c r="N93390">
        <v>93385</v>
      </c>
      <c r="O93390">
        <v>0</v>
      </c>
    </row>
    <row r="93391" spans="14:15" x14ac:dyDescent="0.3">
      <c r="N93391">
        <v>93386</v>
      </c>
      <c r="O93391">
        <v>0</v>
      </c>
    </row>
    <row r="93392" spans="14:15" x14ac:dyDescent="0.3">
      <c r="N93392">
        <v>93387</v>
      </c>
      <c r="O93392">
        <v>0</v>
      </c>
    </row>
    <row r="93393" spans="14:15" x14ac:dyDescent="0.3">
      <c r="N93393">
        <v>93388</v>
      </c>
      <c r="O93393">
        <v>0</v>
      </c>
    </row>
    <row r="93394" spans="14:15" x14ac:dyDescent="0.3">
      <c r="N93394">
        <v>93389</v>
      </c>
      <c r="O93394">
        <v>0</v>
      </c>
    </row>
    <row r="93395" spans="14:15" x14ac:dyDescent="0.3">
      <c r="N93395">
        <v>93390</v>
      </c>
      <c r="O93395">
        <v>0</v>
      </c>
    </row>
    <row r="93396" spans="14:15" x14ac:dyDescent="0.3">
      <c r="N93396">
        <v>93391</v>
      </c>
      <c r="O93396">
        <v>0</v>
      </c>
    </row>
    <row r="93397" spans="14:15" x14ac:dyDescent="0.3">
      <c r="N93397">
        <v>93392</v>
      </c>
      <c r="O93397">
        <v>0</v>
      </c>
    </row>
    <row r="93398" spans="14:15" x14ac:dyDescent="0.3">
      <c r="N93398">
        <v>93393</v>
      </c>
      <c r="O93398">
        <v>0</v>
      </c>
    </row>
    <row r="93399" spans="14:15" x14ac:dyDescent="0.3">
      <c r="N93399">
        <v>93394</v>
      </c>
      <c r="O93399">
        <v>0</v>
      </c>
    </row>
    <row r="93400" spans="14:15" x14ac:dyDescent="0.3">
      <c r="N93400">
        <v>93395</v>
      </c>
      <c r="O93400">
        <v>0</v>
      </c>
    </row>
    <row r="93401" spans="14:15" x14ac:dyDescent="0.3">
      <c r="N93401">
        <v>93396</v>
      </c>
      <c r="O93401">
        <v>0</v>
      </c>
    </row>
    <row r="93402" spans="14:15" x14ac:dyDescent="0.3">
      <c r="N93402">
        <v>93397</v>
      </c>
      <c r="O93402">
        <v>0</v>
      </c>
    </row>
    <row r="93403" spans="14:15" x14ac:dyDescent="0.3">
      <c r="N93403">
        <v>93398</v>
      </c>
      <c r="O93403">
        <v>0</v>
      </c>
    </row>
    <row r="93404" spans="14:15" x14ac:dyDescent="0.3">
      <c r="N93404">
        <v>93399</v>
      </c>
      <c r="O93404">
        <v>0</v>
      </c>
    </row>
    <row r="93405" spans="14:15" x14ac:dyDescent="0.3">
      <c r="N93405">
        <v>93400</v>
      </c>
      <c r="O93405">
        <v>0</v>
      </c>
    </row>
    <row r="93406" spans="14:15" x14ac:dyDescent="0.3">
      <c r="N93406">
        <v>93401</v>
      </c>
      <c r="O93406">
        <v>0</v>
      </c>
    </row>
    <row r="93407" spans="14:15" x14ac:dyDescent="0.3">
      <c r="N93407">
        <v>93402</v>
      </c>
      <c r="O93407">
        <v>1</v>
      </c>
    </row>
    <row r="93408" spans="14:15" x14ac:dyDescent="0.3">
      <c r="N93408">
        <v>93403</v>
      </c>
      <c r="O93408">
        <v>0</v>
      </c>
    </row>
    <row r="93409" spans="14:15" x14ac:dyDescent="0.3">
      <c r="N93409">
        <v>93404</v>
      </c>
      <c r="O93409">
        <v>0</v>
      </c>
    </row>
    <row r="93410" spans="14:15" x14ac:dyDescent="0.3">
      <c r="N93410">
        <v>93405</v>
      </c>
      <c r="O93410">
        <v>0</v>
      </c>
    </row>
    <row r="93411" spans="14:15" x14ac:dyDescent="0.3">
      <c r="N93411">
        <v>93406</v>
      </c>
      <c r="O93411">
        <v>0</v>
      </c>
    </row>
    <row r="93412" spans="14:15" x14ac:dyDescent="0.3">
      <c r="N93412">
        <v>93407</v>
      </c>
      <c r="O93412">
        <v>0</v>
      </c>
    </row>
    <row r="93413" spans="14:15" x14ac:dyDescent="0.3">
      <c r="N93413">
        <v>93408</v>
      </c>
      <c r="O93413">
        <v>0</v>
      </c>
    </row>
    <row r="93414" spans="14:15" x14ac:dyDescent="0.3">
      <c r="N93414">
        <v>93409</v>
      </c>
      <c r="O93414">
        <v>0</v>
      </c>
    </row>
    <row r="93415" spans="14:15" x14ac:dyDescent="0.3">
      <c r="N93415">
        <v>93410</v>
      </c>
      <c r="O93415">
        <v>0</v>
      </c>
    </row>
    <row r="93416" spans="14:15" x14ac:dyDescent="0.3">
      <c r="N93416">
        <v>93411</v>
      </c>
      <c r="O93416">
        <v>1</v>
      </c>
    </row>
    <row r="93417" spans="14:15" x14ac:dyDescent="0.3">
      <c r="N93417">
        <v>93412</v>
      </c>
      <c r="O93417">
        <v>0</v>
      </c>
    </row>
    <row r="93418" spans="14:15" x14ac:dyDescent="0.3">
      <c r="N93418">
        <v>93413</v>
      </c>
      <c r="O93418">
        <v>0</v>
      </c>
    </row>
    <row r="93419" spans="14:15" x14ac:dyDescent="0.3">
      <c r="N93419">
        <v>93414</v>
      </c>
      <c r="O93419">
        <v>0</v>
      </c>
    </row>
    <row r="93420" spans="14:15" x14ac:dyDescent="0.3">
      <c r="N93420">
        <v>93415</v>
      </c>
      <c r="O93420">
        <v>0</v>
      </c>
    </row>
    <row r="93421" spans="14:15" x14ac:dyDescent="0.3">
      <c r="N93421">
        <v>93416</v>
      </c>
      <c r="O93421">
        <v>0</v>
      </c>
    </row>
    <row r="93422" spans="14:15" x14ac:dyDescent="0.3">
      <c r="N93422">
        <v>93417</v>
      </c>
      <c r="O93422">
        <v>0</v>
      </c>
    </row>
    <row r="93423" spans="14:15" x14ac:dyDescent="0.3">
      <c r="N93423">
        <v>93418</v>
      </c>
      <c r="O93423">
        <v>0</v>
      </c>
    </row>
    <row r="93424" spans="14:15" x14ac:dyDescent="0.3">
      <c r="N93424">
        <v>93419</v>
      </c>
      <c r="O93424">
        <v>0</v>
      </c>
    </row>
    <row r="93425" spans="14:15" x14ac:dyDescent="0.3">
      <c r="N93425">
        <v>93420</v>
      </c>
      <c r="O93425">
        <v>0</v>
      </c>
    </row>
    <row r="93426" spans="14:15" x14ac:dyDescent="0.3">
      <c r="N93426">
        <v>93421</v>
      </c>
      <c r="O93426">
        <v>0</v>
      </c>
    </row>
    <row r="93427" spans="14:15" x14ac:dyDescent="0.3">
      <c r="N93427">
        <v>93422</v>
      </c>
      <c r="O93427">
        <v>0</v>
      </c>
    </row>
    <row r="93428" spans="14:15" x14ac:dyDescent="0.3">
      <c r="N93428">
        <v>93423</v>
      </c>
      <c r="O93428">
        <v>0</v>
      </c>
    </row>
    <row r="93429" spans="14:15" x14ac:dyDescent="0.3">
      <c r="N93429">
        <v>93424</v>
      </c>
      <c r="O93429">
        <v>0</v>
      </c>
    </row>
    <row r="93430" spans="14:15" x14ac:dyDescent="0.3">
      <c r="N93430">
        <v>93425</v>
      </c>
      <c r="O93430">
        <v>0</v>
      </c>
    </row>
    <row r="93431" spans="14:15" x14ac:dyDescent="0.3">
      <c r="N93431">
        <v>93426</v>
      </c>
      <c r="O93431">
        <v>0</v>
      </c>
    </row>
    <row r="93432" spans="14:15" x14ac:dyDescent="0.3">
      <c r="N93432">
        <v>93427</v>
      </c>
      <c r="O93432">
        <v>0</v>
      </c>
    </row>
    <row r="93433" spans="14:15" x14ac:dyDescent="0.3">
      <c r="N93433">
        <v>93428</v>
      </c>
      <c r="O93433">
        <v>0</v>
      </c>
    </row>
    <row r="93434" spans="14:15" x14ac:dyDescent="0.3">
      <c r="N93434">
        <v>93429</v>
      </c>
      <c r="O93434">
        <v>1</v>
      </c>
    </row>
    <row r="93435" spans="14:15" x14ac:dyDescent="0.3">
      <c r="N93435">
        <v>93430</v>
      </c>
      <c r="O93435">
        <v>0</v>
      </c>
    </row>
    <row r="93436" spans="14:15" x14ac:dyDescent="0.3">
      <c r="N93436">
        <v>93431</v>
      </c>
      <c r="O93436">
        <v>0</v>
      </c>
    </row>
    <row r="93437" spans="14:15" x14ac:dyDescent="0.3">
      <c r="N93437">
        <v>93432</v>
      </c>
      <c r="O93437">
        <v>0</v>
      </c>
    </row>
    <row r="93438" spans="14:15" x14ac:dyDescent="0.3">
      <c r="N93438">
        <v>93433</v>
      </c>
      <c r="O93438">
        <v>0</v>
      </c>
    </row>
    <row r="93439" spans="14:15" x14ac:dyDescent="0.3">
      <c r="N93439">
        <v>93434</v>
      </c>
      <c r="O93439">
        <v>0</v>
      </c>
    </row>
    <row r="93440" spans="14:15" x14ac:dyDescent="0.3">
      <c r="N93440">
        <v>93435</v>
      </c>
      <c r="O93440">
        <v>0</v>
      </c>
    </row>
    <row r="93441" spans="14:15" x14ac:dyDescent="0.3">
      <c r="N93441">
        <v>93436</v>
      </c>
      <c r="O93441">
        <v>0</v>
      </c>
    </row>
    <row r="93442" spans="14:15" x14ac:dyDescent="0.3">
      <c r="N93442">
        <v>93437</v>
      </c>
      <c r="O93442">
        <v>0</v>
      </c>
    </row>
    <row r="93443" spans="14:15" x14ac:dyDescent="0.3">
      <c r="N93443">
        <v>93438</v>
      </c>
      <c r="O93443">
        <v>0</v>
      </c>
    </row>
    <row r="93444" spans="14:15" x14ac:dyDescent="0.3">
      <c r="N93444">
        <v>93439</v>
      </c>
      <c r="O93444">
        <v>1</v>
      </c>
    </row>
    <row r="93445" spans="14:15" x14ac:dyDescent="0.3">
      <c r="N93445">
        <v>93440</v>
      </c>
      <c r="O93445">
        <v>0</v>
      </c>
    </row>
    <row r="93446" spans="14:15" x14ac:dyDescent="0.3">
      <c r="N93446">
        <v>93441</v>
      </c>
      <c r="O93446">
        <v>0</v>
      </c>
    </row>
    <row r="93447" spans="14:15" x14ac:dyDescent="0.3">
      <c r="N93447">
        <v>93442</v>
      </c>
      <c r="O93447">
        <v>0</v>
      </c>
    </row>
    <row r="93448" spans="14:15" x14ac:dyDescent="0.3">
      <c r="N93448">
        <v>93443</v>
      </c>
      <c r="O93448">
        <v>0</v>
      </c>
    </row>
    <row r="93449" spans="14:15" x14ac:dyDescent="0.3">
      <c r="N93449">
        <v>93444</v>
      </c>
      <c r="O93449">
        <v>0</v>
      </c>
    </row>
    <row r="93450" spans="14:15" x14ac:dyDescent="0.3">
      <c r="N93450">
        <v>93445</v>
      </c>
      <c r="O93450">
        <v>0</v>
      </c>
    </row>
    <row r="93451" spans="14:15" x14ac:dyDescent="0.3">
      <c r="N93451">
        <v>93446</v>
      </c>
      <c r="O93451">
        <v>0</v>
      </c>
    </row>
    <row r="93452" spans="14:15" x14ac:dyDescent="0.3">
      <c r="N93452">
        <v>93447</v>
      </c>
      <c r="O93452">
        <v>0</v>
      </c>
    </row>
    <row r="93453" spans="14:15" x14ac:dyDescent="0.3">
      <c r="N93453">
        <v>93448</v>
      </c>
      <c r="O93453">
        <v>0</v>
      </c>
    </row>
    <row r="93454" spans="14:15" x14ac:dyDescent="0.3">
      <c r="N93454">
        <v>93449</v>
      </c>
      <c r="O93454">
        <v>0</v>
      </c>
    </row>
    <row r="93455" spans="14:15" x14ac:dyDescent="0.3">
      <c r="N93455">
        <v>93450</v>
      </c>
      <c r="O93455">
        <v>0</v>
      </c>
    </row>
    <row r="93456" spans="14:15" x14ac:dyDescent="0.3">
      <c r="N93456">
        <v>93451</v>
      </c>
      <c r="O93456">
        <v>0</v>
      </c>
    </row>
    <row r="93457" spans="14:15" x14ac:dyDescent="0.3">
      <c r="N93457">
        <v>93452</v>
      </c>
      <c r="O93457">
        <v>0</v>
      </c>
    </row>
    <row r="93458" spans="14:15" x14ac:dyDescent="0.3">
      <c r="N93458">
        <v>93453</v>
      </c>
      <c r="O93458">
        <v>0</v>
      </c>
    </row>
    <row r="93459" spans="14:15" x14ac:dyDescent="0.3">
      <c r="N93459">
        <v>93454</v>
      </c>
      <c r="O93459">
        <v>0</v>
      </c>
    </row>
    <row r="93460" spans="14:15" x14ac:dyDescent="0.3">
      <c r="N93460">
        <v>93455</v>
      </c>
      <c r="O93460">
        <v>0</v>
      </c>
    </row>
    <row r="93461" spans="14:15" x14ac:dyDescent="0.3">
      <c r="N93461">
        <v>93456</v>
      </c>
      <c r="O93461">
        <v>0</v>
      </c>
    </row>
    <row r="93462" spans="14:15" x14ac:dyDescent="0.3">
      <c r="N93462">
        <v>93457</v>
      </c>
      <c r="O93462">
        <v>0</v>
      </c>
    </row>
    <row r="93463" spans="14:15" x14ac:dyDescent="0.3">
      <c r="N93463">
        <v>93458</v>
      </c>
      <c r="O93463">
        <v>0</v>
      </c>
    </row>
    <row r="93464" spans="14:15" x14ac:dyDescent="0.3">
      <c r="N93464">
        <v>93459</v>
      </c>
      <c r="O93464">
        <v>0</v>
      </c>
    </row>
    <row r="93465" spans="14:15" x14ac:dyDescent="0.3">
      <c r="N93465">
        <v>93460</v>
      </c>
      <c r="O93465">
        <v>0</v>
      </c>
    </row>
    <row r="93466" spans="14:15" x14ac:dyDescent="0.3">
      <c r="N93466">
        <v>93461</v>
      </c>
      <c r="O93466">
        <v>0</v>
      </c>
    </row>
    <row r="93467" spans="14:15" x14ac:dyDescent="0.3">
      <c r="N93467">
        <v>93462</v>
      </c>
      <c r="O93467">
        <v>0</v>
      </c>
    </row>
    <row r="93468" spans="14:15" x14ac:dyDescent="0.3">
      <c r="N93468">
        <v>93463</v>
      </c>
      <c r="O93468">
        <v>0</v>
      </c>
    </row>
    <row r="93469" spans="14:15" x14ac:dyDescent="0.3">
      <c r="N93469">
        <v>93464</v>
      </c>
      <c r="O93469">
        <v>0</v>
      </c>
    </row>
    <row r="93470" spans="14:15" x14ac:dyDescent="0.3">
      <c r="N93470">
        <v>93465</v>
      </c>
      <c r="O93470">
        <v>0</v>
      </c>
    </row>
    <row r="93471" spans="14:15" x14ac:dyDescent="0.3">
      <c r="N93471">
        <v>93466</v>
      </c>
      <c r="O93471">
        <v>0</v>
      </c>
    </row>
    <row r="93472" spans="14:15" x14ac:dyDescent="0.3">
      <c r="N93472">
        <v>93467</v>
      </c>
      <c r="O93472">
        <v>0</v>
      </c>
    </row>
    <row r="93473" spans="14:15" x14ac:dyDescent="0.3">
      <c r="N93473">
        <v>93468</v>
      </c>
      <c r="O93473">
        <v>0</v>
      </c>
    </row>
    <row r="93474" spans="14:15" x14ac:dyDescent="0.3">
      <c r="N93474">
        <v>93469</v>
      </c>
      <c r="O93474">
        <v>0</v>
      </c>
    </row>
    <row r="93475" spans="14:15" x14ac:dyDescent="0.3">
      <c r="N93475">
        <v>93470</v>
      </c>
      <c r="O93475">
        <v>1</v>
      </c>
    </row>
    <row r="93476" spans="14:15" x14ac:dyDescent="0.3">
      <c r="N93476">
        <v>93471</v>
      </c>
      <c r="O93476">
        <v>1</v>
      </c>
    </row>
    <row r="93477" spans="14:15" x14ac:dyDescent="0.3">
      <c r="N93477">
        <v>93472</v>
      </c>
      <c r="O93477">
        <v>0</v>
      </c>
    </row>
    <row r="93478" spans="14:15" x14ac:dyDescent="0.3">
      <c r="N93478">
        <v>93473</v>
      </c>
      <c r="O93478">
        <v>1</v>
      </c>
    </row>
    <row r="93479" spans="14:15" x14ac:dyDescent="0.3">
      <c r="N93479">
        <v>93474</v>
      </c>
      <c r="O93479">
        <v>0</v>
      </c>
    </row>
    <row r="93480" spans="14:15" x14ac:dyDescent="0.3">
      <c r="N93480">
        <v>93475</v>
      </c>
      <c r="O93480">
        <v>0</v>
      </c>
    </row>
    <row r="93481" spans="14:15" x14ac:dyDescent="0.3">
      <c r="N93481">
        <v>93476</v>
      </c>
      <c r="O93481">
        <v>0</v>
      </c>
    </row>
    <row r="93482" spans="14:15" x14ac:dyDescent="0.3">
      <c r="N93482">
        <v>93477</v>
      </c>
      <c r="O93482">
        <v>0</v>
      </c>
    </row>
    <row r="93483" spans="14:15" x14ac:dyDescent="0.3">
      <c r="N93483">
        <v>93478</v>
      </c>
      <c r="O93483">
        <v>0</v>
      </c>
    </row>
    <row r="93484" spans="14:15" x14ac:dyDescent="0.3">
      <c r="N93484">
        <v>93479</v>
      </c>
      <c r="O93484">
        <v>0</v>
      </c>
    </row>
    <row r="93485" spans="14:15" x14ac:dyDescent="0.3">
      <c r="N93485">
        <v>93480</v>
      </c>
      <c r="O93485">
        <v>0</v>
      </c>
    </row>
    <row r="93486" spans="14:15" x14ac:dyDescent="0.3">
      <c r="N93486">
        <v>93481</v>
      </c>
      <c r="O93486">
        <v>0</v>
      </c>
    </row>
    <row r="93487" spans="14:15" x14ac:dyDescent="0.3">
      <c r="N93487">
        <v>93482</v>
      </c>
      <c r="O93487">
        <v>0</v>
      </c>
    </row>
    <row r="93488" spans="14:15" x14ac:dyDescent="0.3">
      <c r="N93488">
        <v>93483</v>
      </c>
      <c r="O93488">
        <v>0</v>
      </c>
    </row>
    <row r="93489" spans="14:15" x14ac:dyDescent="0.3">
      <c r="N93489">
        <v>93484</v>
      </c>
      <c r="O93489">
        <v>0</v>
      </c>
    </row>
    <row r="93490" spans="14:15" x14ac:dyDescent="0.3">
      <c r="N93490">
        <v>93485</v>
      </c>
      <c r="O93490">
        <v>0</v>
      </c>
    </row>
    <row r="93491" spans="14:15" x14ac:dyDescent="0.3">
      <c r="N93491">
        <v>93486</v>
      </c>
      <c r="O93491">
        <v>0</v>
      </c>
    </row>
    <row r="93492" spans="14:15" x14ac:dyDescent="0.3">
      <c r="N93492">
        <v>93487</v>
      </c>
      <c r="O93492">
        <v>0</v>
      </c>
    </row>
    <row r="93493" spans="14:15" x14ac:dyDescent="0.3">
      <c r="N93493">
        <v>93488</v>
      </c>
      <c r="O93493">
        <v>0</v>
      </c>
    </row>
    <row r="93494" spans="14:15" x14ac:dyDescent="0.3">
      <c r="N93494">
        <v>93489</v>
      </c>
      <c r="O93494">
        <v>0</v>
      </c>
    </row>
    <row r="93495" spans="14:15" x14ac:dyDescent="0.3">
      <c r="N93495">
        <v>93490</v>
      </c>
      <c r="O93495">
        <v>0</v>
      </c>
    </row>
    <row r="93496" spans="14:15" x14ac:dyDescent="0.3">
      <c r="N93496">
        <v>93491</v>
      </c>
      <c r="O93496">
        <v>0</v>
      </c>
    </row>
    <row r="93497" spans="14:15" x14ac:dyDescent="0.3">
      <c r="N93497">
        <v>93492</v>
      </c>
      <c r="O93497">
        <v>0</v>
      </c>
    </row>
    <row r="93498" spans="14:15" x14ac:dyDescent="0.3">
      <c r="N93498">
        <v>93493</v>
      </c>
      <c r="O93498">
        <v>0</v>
      </c>
    </row>
    <row r="93499" spans="14:15" x14ac:dyDescent="0.3">
      <c r="N93499">
        <v>93494</v>
      </c>
      <c r="O93499">
        <v>0</v>
      </c>
    </row>
    <row r="93500" spans="14:15" x14ac:dyDescent="0.3">
      <c r="N93500">
        <v>93495</v>
      </c>
      <c r="O93500">
        <v>0</v>
      </c>
    </row>
    <row r="93501" spans="14:15" x14ac:dyDescent="0.3">
      <c r="N93501">
        <v>93496</v>
      </c>
      <c r="O93501">
        <v>0</v>
      </c>
    </row>
    <row r="93502" spans="14:15" x14ac:dyDescent="0.3">
      <c r="N93502">
        <v>93497</v>
      </c>
      <c r="O93502">
        <v>0</v>
      </c>
    </row>
    <row r="93503" spans="14:15" x14ac:dyDescent="0.3">
      <c r="N93503">
        <v>93498</v>
      </c>
      <c r="O93503">
        <v>0</v>
      </c>
    </row>
    <row r="93504" spans="14:15" x14ac:dyDescent="0.3">
      <c r="N93504">
        <v>93499</v>
      </c>
      <c r="O93504">
        <v>0</v>
      </c>
    </row>
    <row r="93505" spans="14:15" x14ac:dyDescent="0.3">
      <c r="N93505">
        <v>93500</v>
      </c>
      <c r="O93505">
        <v>0</v>
      </c>
    </row>
    <row r="93506" spans="14:15" x14ac:dyDescent="0.3">
      <c r="N93506">
        <v>93501</v>
      </c>
      <c r="O93506">
        <v>0</v>
      </c>
    </row>
    <row r="93507" spans="14:15" x14ac:dyDescent="0.3">
      <c r="N93507">
        <v>93502</v>
      </c>
      <c r="O93507">
        <v>0</v>
      </c>
    </row>
    <row r="93508" spans="14:15" x14ac:dyDescent="0.3">
      <c r="N93508">
        <v>93503</v>
      </c>
      <c r="O93508">
        <v>0</v>
      </c>
    </row>
    <row r="93509" spans="14:15" x14ac:dyDescent="0.3">
      <c r="N93509">
        <v>93504</v>
      </c>
      <c r="O93509">
        <v>0</v>
      </c>
    </row>
    <row r="93510" spans="14:15" x14ac:dyDescent="0.3">
      <c r="N93510">
        <v>93505</v>
      </c>
      <c r="O93510">
        <v>0</v>
      </c>
    </row>
    <row r="93511" spans="14:15" x14ac:dyDescent="0.3">
      <c r="N93511">
        <v>93506</v>
      </c>
      <c r="O93511">
        <v>0</v>
      </c>
    </row>
    <row r="93512" spans="14:15" x14ac:dyDescent="0.3">
      <c r="N93512">
        <v>93507</v>
      </c>
      <c r="O93512">
        <v>0</v>
      </c>
    </row>
    <row r="93513" spans="14:15" x14ac:dyDescent="0.3">
      <c r="N93513">
        <v>93508</v>
      </c>
      <c r="O93513">
        <v>0</v>
      </c>
    </row>
    <row r="93514" spans="14:15" x14ac:dyDescent="0.3">
      <c r="N93514">
        <v>93509</v>
      </c>
      <c r="O93514">
        <v>0</v>
      </c>
    </